">
        <f t="shared" ref="OT176" si="6161">OT177&amp;OT178&amp;OT179&amp;OT180</f>
        <v>Sheep - Merino50Spring lambing (start 1 Sep)Sep</v>
      </c>
      <c r="OU176" t="str">
        <f t="shared" ref="OU176" si="6162">OU177&amp;OU178&amp;OU179&amp;OU180</f>
        <v>Sheep - Merino50Spring lambing (start 1 Sep)Oct</v>
      </c>
      <c r="OV176" t="str">
        <f t="shared" ref="OV176" si="6163">OV177&amp;OV178&amp;OV179&amp;OV180</f>
        <v>Sheep - Merino50Spring lambing (start 1 Sep)Nov</v>
      </c>
      <c r="OW176" t="str">
        <f t="shared" ref="OW176" si="6164">OW177&amp;OW178&amp;OW179&amp;OW180</f>
        <v>Sheep - Merino50Spring lambing (start 1 Sep)Dec</v>
      </c>
      <c r="OX176" t="str">
        <f t="shared" ref="OX176" si="6165">OX177&amp;OX178&amp;OX179&amp;OX180</f>
        <v>Sheep - Merino50Spring lambing (start 1 Sep)Jan</v>
      </c>
      <c r="OY176" t="str">
        <f t="shared" ref="OY176" si="6166">OY177&amp;OY178&amp;OY179&amp;OY180</f>
        <v>Sheep - Merino50Spring lambing (start 1 Sep)Feb</v>
      </c>
      <c r="OZ176" t="str">
        <f t="shared" ref="OZ176" si="6167">OZ177&amp;OZ178&amp;OZ179&amp;OZ180</f>
        <v>Sheep - Merino50Spring lambing (start 1 Sep)Mar</v>
      </c>
      <c r="PA176" t="str">
        <f t="shared" ref="PA176" si="6168">PA177&amp;PA178&amp;PA179&amp;PA180</f>
        <v>Sheep - Merino50Spring lambing (start 1 Sep)Apr</v>
      </c>
      <c r="PB176" t="str">
        <f t="shared" ref="PB176" si="6169">PB177&amp;PB178&amp;PB179&amp;PB180</f>
        <v>Sheep - Merino50Spring lambing (start 1 Sep)May</v>
      </c>
      <c r="PC176" t="str">
        <f t="shared" ref="PC176" si="6170">PC177&amp;PC178&amp;PC179&amp;PC180</f>
        <v>Sheep - Merino50Spring lambing (start 1 Sep)Jun</v>
      </c>
      <c r="PD176" t="str">
        <f t="shared" ref="PD176" si="6171">PD177&amp;PD178&amp;PD179&amp;PD180</f>
        <v>Sheep - Merino50Spring lambing (start 1 Sep)Jul</v>
      </c>
      <c r="PE176" t="str">
        <f t="shared" ref="PE176" si="6172">PE177&amp;PE178&amp;PE179&amp;PE180</f>
        <v>Sheep - Merino50Spring lambing (start 1 Sep)Aug</v>
      </c>
      <c r="PF176" t="str">
        <f t="shared" ref="PF176" si="6173">PF177&amp;PF178&amp;PF179&amp;PF180</f>
        <v>Sheep - Merino55Spring lambing (start 1 Sep)Sep</v>
      </c>
      <c r="PG176" t="str">
        <f t="shared" ref="PG176" si="6174">PG177&amp;PG178&amp;PG179&amp;PG180</f>
        <v>Sheep - Merino55Spring lambing (start 1 Sep)Oct</v>
      </c>
      <c r="PH176" t="str">
        <f t="shared" ref="PH176" si="6175">PH177&amp;PH178&amp;PH179&amp;PH180</f>
        <v>Sheep - Merino55Spring lambing (start 1 Sep)Nov</v>
      </c>
      <c r="PI176" t="str">
        <f t="shared" ref="PI176" si="6176">PI177&amp;PI178&amp;PI179&amp;PI180</f>
        <v>Sheep - Merino55Spring lambing (start 1 Sep)Dec</v>
      </c>
      <c r="PJ176" t="str">
        <f t="shared" ref="PJ176" si="6177">PJ177&amp;PJ178&amp;PJ179&amp;PJ180</f>
        <v>Sheep - Merino55Spring lambing (start 1 Sep)Jan</v>
      </c>
      <c r="PK176" t="str">
        <f t="shared" ref="PK176" si="6178">PK177&amp;PK178&amp;PK179&amp;PK180</f>
        <v>Sheep - Merino55Spring lambing (start 1 Sep)Feb</v>
      </c>
      <c r="PL176" t="str">
        <f t="shared" ref="PL176" si="6179">PL177&amp;PL178&amp;PL179&amp;PL180</f>
        <v>Sheep - Merino55Spring lambing (start 1 Sep)Mar</v>
      </c>
      <c r="PM176" t="str">
        <f t="shared" ref="PM176" si="6180">PM177&amp;PM178&amp;PM179&amp;PM180</f>
        <v>Sheep - Merino55Spring lambing (start 1 Sep)Apr</v>
      </c>
      <c r="PN176" t="str">
        <f t="shared" ref="PN176" si="6181">PN177&amp;PN178&amp;PN179&amp;PN180</f>
        <v>Sheep - Merino55Spring lambing (start 1 Sep)May</v>
      </c>
      <c r="PO176" t="str">
        <f t="shared" ref="PO176" si="6182">PO177&amp;PO178&amp;PO179&amp;PO180</f>
        <v>Sheep - Merino55Spring lambing (start 1 Sep)Jun</v>
      </c>
      <c r="PP176" t="str">
        <f t="shared" ref="PP176" si="6183">PP177&amp;PP178&amp;PP179&amp;PP180</f>
        <v>Sheep - Merino55Spring lambing (start 1 Sep)Jul</v>
      </c>
      <c r="PQ176" t="str">
        <f t="shared" ref="PQ176" si="6184">PQ177&amp;PQ178&amp;PQ179&amp;PQ180</f>
        <v>Sheep - Merino55Spring lambing (start 1 Sep)Aug</v>
      </c>
      <c r="PR176" t="str">
        <f t="shared" ref="PR176" si="6185">PR177&amp;PR178&amp;PR179&amp;PR180</f>
        <v>Sheep - Merino60Spring lambing (start 1 Sep)Sep</v>
      </c>
      <c r="PS176" t="str">
        <f t="shared" ref="PS176" si="6186">PS177&amp;PS178&amp;PS179&amp;PS180</f>
        <v>Sheep - Merino60Spring lambing (start 1 Sep)Oct</v>
      </c>
      <c r="PT176" t="str">
        <f t="shared" ref="PT176" si="6187">PT177&amp;PT178&amp;PT179&amp;PT180</f>
        <v>Sheep - Merino60Spring lambing (start 1 Sep)Nov</v>
      </c>
      <c r="PU176" t="str">
        <f t="shared" ref="PU176" si="6188">PU177&amp;PU178&amp;PU179&amp;PU180</f>
        <v>Sheep - Merino60Spring lambing (start 1 Sep)Dec</v>
      </c>
      <c r="PV176" t="str">
        <f t="shared" ref="PV176" si="6189">PV177&amp;PV178&amp;PV179&amp;PV180</f>
        <v>Sheep - Merino60Spring lambing (start 1 Sep)Jan</v>
      </c>
      <c r="PW176" t="str">
        <f t="shared" ref="PW176" si="6190">PW177&amp;PW178&amp;PW179&amp;PW180</f>
        <v>Sheep - Merino60Spring lambing (start 1 Sep)Feb</v>
      </c>
      <c r="PX176" t="str">
        <f t="shared" ref="PX176" si="6191">PX177&amp;PX178&amp;PX179&amp;PX180</f>
        <v>Sheep - Merino60Spring lambing (start 1 Sep)Mar</v>
      </c>
      <c r="PY176" t="str">
        <f t="shared" ref="PY176" si="6192">PY177&amp;PY178&amp;PY179&amp;PY180</f>
        <v>Sheep - Merino60Spring lambing (start 1 Sep)Apr</v>
      </c>
      <c r="PZ176" t="str">
        <f t="shared" ref="PZ176" si="6193">PZ177&amp;PZ178&amp;PZ179&amp;PZ180</f>
        <v>Sheep - Merino60Spring lambing (start 1 Sep)May</v>
      </c>
      <c r="QA176" t="str">
        <f t="shared" ref="QA176" si="6194">QA177&amp;QA178&amp;QA179&amp;QA180</f>
        <v>Sheep - Merino60Spring lambing (start 1 Sep)Jun</v>
      </c>
      <c r="QB176" t="str">
        <f t="shared" ref="QB176" si="6195">QB177&amp;QB178&amp;QB179&amp;QB180</f>
        <v>Sheep - Merino60Spring lambing (start 1 Sep)Jul</v>
      </c>
      <c r="QC176" t="str">
        <f t="shared" ref="QC176" si="6196">QC177&amp;QC178&amp;QC179&amp;QC180</f>
        <v>Sheep - Merino60Spring lambing (start 1 Sep)Aug</v>
      </c>
      <c r="QD176" t="str">
        <f t="shared" ref="QD176" si="6197">QD177&amp;QD178&amp;QD179&amp;QD180</f>
        <v>Sheep - Merino65Spring lambing (start 1 Sep)Sep</v>
      </c>
      <c r="QE176" t="str">
        <f t="shared" ref="QE176" si="6198">QE177&amp;QE178&amp;QE179&amp;QE180</f>
        <v>Sheep - Merino65Spring lambing (start 1 Sep)Oct</v>
      </c>
      <c r="QF176" t="str">
        <f t="shared" ref="QF176" si="6199">QF177&amp;QF178&amp;QF179&amp;QF180</f>
        <v>Sheep - Merino65Spring lambing (start 1 Sep)Nov</v>
      </c>
      <c r="QG176" t="str">
        <f t="shared" ref="QG176" si="6200">QG177&amp;QG178&amp;QG179&amp;QG180</f>
        <v>Sheep - Merino65Spring lambing (start 1 Sep)Dec</v>
      </c>
      <c r="QH176" t="str">
        <f t="shared" ref="QH176" si="6201">QH177&amp;QH178&amp;QH179&amp;QH180</f>
        <v>Sheep - Merino65Spring lambing (start 1 Sep)Jan</v>
      </c>
      <c r="QI176" t="str">
        <f t="shared" ref="QI176" si="6202">QI177&amp;QI178&amp;QI179&amp;QI180</f>
        <v>Sheep - Merino65Spring lambing (start 1 Sep)Feb</v>
      </c>
      <c r="QJ176" t="str">
        <f t="shared" ref="QJ176" si="6203">QJ177&amp;QJ178&amp;QJ179&amp;QJ180</f>
        <v>Sheep - Merino65Spring lambing (start 1 Sep)Mar</v>
      </c>
      <c r="QK176" t="str">
        <f t="shared" ref="QK176" si="6204">QK177&amp;QK178&amp;QK179&amp;QK180</f>
        <v>Sheep - Merino65Spring lambing (start 1 Sep)Apr</v>
      </c>
      <c r="QL176" t="str">
        <f t="shared" ref="QL176" si="6205">QL177&amp;QL178&amp;QL179&amp;QL180</f>
        <v>Sheep - Merino65Spring lambing (start 1 Sep)May</v>
      </c>
      <c r="QM176" t="str">
        <f t="shared" ref="QM176" si="6206">QM177&amp;QM178&amp;QM179&amp;QM180</f>
        <v>Sheep - Merino65Spring lambing (start 1 Sep)Jun</v>
      </c>
      <c r="QN176" t="str">
        <f t="shared" ref="QN176" si="6207">QN177&amp;QN178&amp;QN179&amp;QN180</f>
        <v>Sheep - Merino65Spring lambing (start 1 Sep)Jul</v>
      </c>
      <c r="QO176" t="str">
        <f t="shared" ref="QO176" si="6208">QO177&amp;QO178&amp;QO179&amp;QO180</f>
        <v>Sheep - Merino65Spring lambing (start 1 Sep)Aug</v>
      </c>
      <c r="QP176" t="str">
        <f t="shared" ref="QP176" si="6209">QP177&amp;QP178&amp;QP179&amp;QP180</f>
        <v>Sheep - Merino70Spring lambing (start 1 Sep)Sep</v>
      </c>
      <c r="QQ176" t="str">
        <f t="shared" ref="QQ176" si="6210">QQ177&amp;QQ178&amp;QQ179&amp;QQ180</f>
        <v>Sheep - Merino70Spring lambing (start 1 Sep)Oct</v>
      </c>
      <c r="QR176" t="str">
        <f t="shared" ref="QR176" si="6211">QR177&amp;QR178&amp;QR179&amp;QR180</f>
        <v>Sheep - Merino70Spring lambing (start 1 Sep)Nov</v>
      </c>
      <c r="QS176" t="str">
        <f t="shared" ref="QS176" si="6212">QS177&amp;QS178&amp;QS179&amp;QS180</f>
        <v>Sheep - Merino70Spring lambing (start 1 Sep)Dec</v>
      </c>
      <c r="QT176" t="str">
        <f t="shared" ref="QT176" si="6213">QT177&amp;QT178&amp;QT179&amp;QT180</f>
        <v>Sheep - Merino70Spring lambing (start 1 Sep)Jan</v>
      </c>
      <c r="QU176" t="str">
        <f t="shared" ref="QU176" si="6214">QU177&amp;QU178&amp;QU179&amp;QU180</f>
        <v>Sheep - Merino70Spring lambing (start 1 Sep)Feb</v>
      </c>
      <c r="QV176" t="str">
        <f t="shared" ref="QV176" si="6215">QV177&amp;QV178&amp;QV179&amp;QV180</f>
        <v>Sheep - Merino70Spring lambing (start 1 Sep)Mar</v>
      </c>
      <c r="QW176" t="str">
        <f t="shared" ref="QW176" si="6216">QW177&amp;QW178&amp;QW179&amp;QW180</f>
        <v>Sheep - Merino70Spring lambing (start 1 Sep)Apr</v>
      </c>
      <c r="QX176" t="str">
        <f t="shared" ref="QX176" si="6217">QX177&amp;QX178&amp;QX179&amp;QX180</f>
        <v>Sheep - Merino70Spring lambing (start 1 Sep)May</v>
      </c>
      <c r="QY176" t="str">
        <f t="shared" ref="QY176" si="6218">QY177&amp;QY178&amp;QY179&amp;QY180</f>
        <v>Sheep - Merino70Spring lambing (start 1 Sep)Jun</v>
      </c>
      <c r="QZ176" t="str">
        <f t="shared" ref="QZ176" si="6219">QZ177&amp;QZ178&amp;QZ179&amp;QZ180</f>
        <v>Sheep - Merino70Spring lambing (start 1 Sep)Jul</v>
      </c>
      <c r="RA176" t="str">
        <f t="shared" ref="RA176" si="6220">RA177&amp;RA178&amp;RA179&amp;RA180</f>
        <v>Sheep - Merino70Spring lambing (start 1 Sep)Aug</v>
      </c>
      <c r="RB176" t="str">
        <f t="shared" ref="RB176" si="6221">RB177&amp;RB178&amp;RB179&amp;RB180</f>
        <v>Sheep - First cross50Winter lambing (start 1 Jun)Sep</v>
      </c>
      <c r="RC176" t="str">
        <f t="shared" ref="RC176" si="6222">RC177&amp;RC178&amp;RC179&amp;RC180</f>
        <v>Sheep - First cross50Winter lambing (start 1 Jun)Oct</v>
      </c>
      <c r="RD176" t="str">
        <f t="shared" ref="RD176" si="6223">RD177&amp;RD178&amp;RD179&amp;RD180</f>
        <v>Sheep - First cross50Winter lambing (start 1 Jun)Nov</v>
      </c>
      <c r="RE176" t="str">
        <f t="shared" ref="RE176" si="6224">RE177&amp;RE178&amp;RE179&amp;RE180</f>
        <v>Sheep - First cross50Winter lambing (start 1 Jun)Dec</v>
      </c>
      <c r="RF176" t="str">
        <f t="shared" ref="RF176" si="6225">RF177&amp;RF178&amp;RF179&amp;RF180</f>
        <v>Sheep - First cross50Winter lambing (start 1 Jun)Jan</v>
      </c>
      <c r="RG176" t="str">
        <f t="shared" ref="RG176" si="6226">RG177&amp;RG178&amp;RG179&amp;RG180</f>
        <v>Sheep - First cross50Winter lambing (start 1 Jun)Feb</v>
      </c>
      <c r="RH176" t="str">
        <f t="shared" ref="RH176" si="6227">RH177&amp;RH178&amp;RH179&amp;RH180</f>
        <v>Sheep - First cross50Winter lambing (start 1 Jun)Mar</v>
      </c>
      <c r="RI176" t="str">
        <f t="shared" ref="RI176" si="6228">RI177&amp;RI178&amp;RI179&amp;RI180</f>
        <v>Sheep - First cross50Winter lambing (start 1 Jun)Apr</v>
      </c>
      <c r="RJ176" t="str">
        <f t="shared" ref="RJ176" si="6229">RJ177&amp;RJ178&amp;RJ179&amp;RJ180</f>
        <v>Sheep - First cross50Winter lambing (start 1 Jun)May</v>
      </c>
      <c r="RK176" t="str">
        <f t="shared" ref="RK176" si="6230">RK177&amp;RK178&amp;RK179&amp;RK180</f>
        <v>Sheep - First cross50Winter lambing (start 1 Jun)Jun</v>
      </c>
      <c r="RL176" t="str">
        <f t="shared" ref="RL176" si="6231">RL177&amp;RL178&amp;RL179&amp;RL180</f>
        <v>Sheep - First cross50Winter lambing (start 1 Jun)Jul</v>
      </c>
      <c r="RM176" t="str">
        <f t="shared" ref="RM176" si="6232">RM177&amp;RM178&amp;RM179&amp;RM180</f>
        <v>Sheep - First cross50Winter lambing (start 1 Jun)Aug</v>
      </c>
      <c r="RN176" t="str">
        <f t="shared" ref="RN176" si="6233">RN177&amp;RN178&amp;RN179&amp;RN180</f>
        <v>Sheep - First cross55Winter lambing (start 1 Jun)Sep</v>
      </c>
      <c r="RO176" t="str">
        <f t="shared" ref="RO176" si="6234">RO177&amp;RO178&amp;RO179&amp;RO180</f>
        <v>Sheep - First cross55Winter lambing (start 1 Jun)Oct</v>
      </c>
      <c r="RP176" t="str">
        <f t="shared" ref="RP176" si="6235">RP177&amp;RP178&amp;RP179&amp;RP180</f>
        <v>Sheep - First cross55Winter lambing (start 1 Jun)Nov</v>
      </c>
      <c r="RQ176" t="str">
        <f t="shared" ref="RQ176" si="6236">RQ177&amp;RQ178&amp;RQ179&amp;RQ180</f>
        <v>Sheep - First cross55Winter lambing (start 1 Jun)Dec</v>
      </c>
      <c r="RR176" t="str">
        <f t="shared" ref="RR176" si="6237">RR177&amp;RR178&amp;RR179&amp;RR180</f>
        <v>Sheep - First cross55Winter lambing (start 1 Jun)Jan</v>
      </c>
      <c r="RS176" t="str">
        <f t="shared" ref="RS176" si="6238">RS177&amp;RS178&amp;RS179&amp;RS180</f>
        <v>Sheep - First cross55Winter lambing (start 1 Jun)Feb</v>
      </c>
      <c r="RT176" t="str">
        <f t="shared" ref="RT176" si="6239">RT177&amp;RT178&amp;RT179&amp;RT180</f>
        <v>Sheep - First cross55Winter lambing (start 1 Jun)Mar</v>
      </c>
      <c r="RU176" t="str">
        <f t="shared" ref="RU176" si="6240">RU177&amp;RU178&amp;RU179&amp;RU180</f>
        <v>Sheep - First cross55Winter lambing (start 1 Jun)Apr</v>
      </c>
      <c r="RV176" t="str">
        <f t="shared" ref="RV176" si="6241">RV177&amp;RV178&amp;RV179&amp;RV180</f>
        <v>Sheep - First cross55Winter lambing (start 1 Jun)May</v>
      </c>
      <c r="RW176" t="str">
        <f t="shared" ref="RW176" si="6242">RW177&amp;RW178&amp;RW179&amp;RW180</f>
        <v>Sheep - First cross55Winter lambing (start 1 Jun)Jun</v>
      </c>
      <c r="RX176" t="str">
        <f t="shared" ref="RX176" si="6243">RX177&amp;RX178&amp;RX179&amp;RX180</f>
        <v>Sheep - First cross55Winter lambing (start 1 Jun)Jul</v>
      </c>
      <c r="RY176" t="str">
        <f t="shared" ref="RY176" si="6244">RY177&amp;RY178&amp;RY179&amp;RY180</f>
        <v>Sheep - First cross55Winter lambing (start 1 Jun)Aug</v>
      </c>
      <c r="RZ176" t="str">
        <f t="shared" ref="RZ176" si="6245">RZ177&amp;RZ178&amp;RZ179&amp;RZ180</f>
        <v>Sheep - First cross60Winter lambing (start 1 Jun)Sep</v>
      </c>
      <c r="SA176" t="str">
        <f t="shared" ref="SA176" si="6246">SA177&amp;SA178&amp;SA179&amp;SA180</f>
        <v>Sheep - First cross60Winter lambing (start 1 Jun)Oct</v>
      </c>
      <c r="SB176" t="str">
        <f t="shared" ref="SB176" si="6247">SB177&amp;SB178&amp;SB179&amp;SB180</f>
        <v>Sheep - First cross60Winter lambing (start 1 Jun)Nov</v>
      </c>
      <c r="SC176" t="str">
        <f t="shared" ref="SC176" si="6248">SC177&amp;SC178&amp;SC179&amp;SC180</f>
        <v>Sheep - First cross60Winter lambing (start 1 Jun)Dec</v>
      </c>
      <c r="SD176" t="str">
        <f t="shared" ref="SD176" si="6249">SD177&amp;SD178&amp;SD179&amp;SD180</f>
        <v>Sheep - First cross60Winter lambing (start 1 Jun)Jan</v>
      </c>
      <c r="SE176" t="str">
        <f t="shared" ref="SE176" si="6250">SE177&amp;SE178&amp;SE179&amp;SE180</f>
        <v>Sheep - First cross60Winter lambing (start 1 Jun)Feb</v>
      </c>
      <c r="SF176" t="str">
        <f t="shared" ref="SF176" si="6251">SF177&amp;SF178&amp;SF179&amp;SF180</f>
        <v>Sheep - First cross60Winter lambing (start 1 Jun)Mar</v>
      </c>
      <c r="SG176" t="str">
        <f t="shared" ref="SG176" si="6252">SG177&amp;SG178&amp;SG179&amp;SG180</f>
        <v>Sheep - First cross60Winter lambing (start 1 Jun)Apr</v>
      </c>
      <c r="SH176" t="str">
        <f t="shared" ref="SH176" si="6253">SH177&amp;SH178&amp;SH179&amp;SH180</f>
        <v>Sheep - First cross60Winter lambing (start 1 Jun)May</v>
      </c>
      <c r="SI176" t="str">
        <f t="shared" ref="SI176" si="6254">SI177&amp;SI178&amp;SI179&amp;SI180</f>
        <v>Sheep - First cross60Winter lambing (start 1 Jun)Jun</v>
      </c>
      <c r="SJ176" t="str">
        <f t="shared" ref="SJ176" si="6255">SJ177&amp;SJ178&amp;SJ179&amp;SJ180</f>
        <v>Sheep - First cross60Winter lambing (start 1 Jun)Jul</v>
      </c>
      <c r="SK176" t="str">
        <f t="shared" ref="SK176" si="6256">SK177&amp;SK178&amp;SK179&amp;SK180</f>
        <v>Sheep - First cross60Winter lambing (start 1 Jun)Aug</v>
      </c>
      <c r="SL176" t="str">
        <f t="shared" ref="SL176" si="6257">SL177&amp;SL178&amp;SL179&amp;SL180</f>
        <v>Sheep - First cross65Winter lambing (start 1 Jun)Sep</v>
      </c>
      <c r="SM176" t="str">
        <f t="shared" ref="SM176" si="6258">SM177&amp;SM178&amp;SM179&amp;SM180</f>
        <v>Sheep - First cross65Winter lambing (start 1 Jun)Oct</v>
      </c>
      <c r="SN176" t="str">
        <f t="shared" ref="SN176" si="6259">SN177&amp;SN178&amp;SN179&amp;SN180</f>
        <v>Sheep - First cross65Winter lambing (start 1 Jun)Nov</v>
      </c>
      <c r="SO176" t="str">
        <f t="shared" ref="SO176" si="6260">SO177&amp;SO178&amp;SO179&amp;SO180</f>
        <v>Sheep - First cross65Winter lambing (start 1 Jun)Dec</v>
      </c>
      <c r="SP176" t="str">
        <f t="shared" ref="SP176" si="6261">SP177&amp;SP178&amp;SP179&amp;SP180</f>
        <v>Sheep - First cross65Winter lambing (start 1 Jun)Jan</v>
      </c>
      <c r="SQ176" t="str">
        <f t="shared" ref="SQ176" si="6262">SQ177&amp;SQ178&amp;SQ179&amp;SQ180</f>
        <v>Sheep - First cross65Winter lambing (start 1 Jun)Feb</v>
      </c>
      <c r="SR176" t="str">
        <f t="shared" ref="SR176" si="6263">SR177&amp;SR178&amp;SR179&amp;SR180</f>
        <v>Sheep - First cross65Winter lambing (start 1 Jun)Mar</v>
      </c>
      <c r="SS176" t="str">
        <f t="shared" ref="SS176" si="6264">SS177&amp;SS178&amp;SS179&amp;SS180</f>
        <v>Sheep - First cross65Winter lambing (start 1 Jun)Apr</v>
      </c>
      <c r="ST176" t="str">
        <f t="shared" ref="ST176" si="6265">ST177&amp;ST178&amp;ST179&amp;ST180</f>
        <v>Sheep - First cross65Winter lambing (start 1 Jun)May</v>
      </c>
      <c r="SU176" t="str">
        <f t="shared" ref="SU176" si="6266">SU177&amp;SU178&amp;SU179&amp;SU180</f>
        <v>Sheep - First cross65Winter lambing (start 1 Jun)Jun</v>
      </c>
      <c r="SV176" t="str">
        <f t="shared" ref="SV176" si="6267">SV177&amp;SV178&amp;SV179&amp;SV180</f>
        <v>Sheep - First cross65Winter lambing (start 1 Jun)Jul</v>
      </c>
      <c r="SW176" t="str">
        <f t="shared" ref="SW176" si="6268">SW177&amp;SW178&amp;SW179&amp;SW180</f>
        <v>Sheep - First cross65Winter lambing (start 1 Jun)Aug</v>
      </c>
      <c r="SX176" t="str">
        <f t="shared" ref="SX176" si="6269">SX177&amp;SX178&amp;SX179&amp;SX180</f>
        <v>Sheep - First cross70Winter lambing (start 1 Jun)Sep</v>
      </c>
      <c r="SY176" t="str">
        <f t="shared" ref="SY176" si="6270">SY177&amp;SY178&amp;SY179&amp;SY180</f>
        <v>Sheep - First cross70Winter lambing (start 1 Jun)Oct</v>
      </c>
      <c r="SZ176" t="str">
        <f t="shared" ref="SZ176" si="6271">SZ177&amp;SZ178&amp;SZ179&amp;SZ180</f>
        <v>Sheep - First cross70Winter lambing (start 1 Jun)Nov</v>
      </c>
      <c r="TA176" t="str">
        <f t="shared" ref="TA176" si="6272">TA177&amp;TA178&amp;TA179&amp;TA180</f>
        <v>Sheep - First cross70Winter lambing (start 1 Jun)Dec</v>
      </c>
      <c r="TB176" t="str">
        <f t="shared" ref="TB176" si="6273">TB177&amp;TB178&amp;TB179&amp;TB180</f>
        <v>Sheep - First cross70Winter lambing (start 1 Jun)Jan</v>
      </c>
      <c r="TC176" t="str">
        <f t="shared" ref="TC176" si="6274">TC177&amp;TC178&amp;TC179&amp;TC180</f>
        <v>Sheep - First cross70Winter lambing (start 1 Jun)Feb</v>
      </c>
      <c r="TD176" t="str">
        <f t="shared" ref="TD176" si="6275">TD177&amp;TD178&amp;TD179&amp;TD180</f>
        <v>Sheep - First cross70Winter lambing (start 1 Jun)Mar</v>
      </c>
      <c r="TE176" t="str">
        <f t="shared" ref="TE176" si="6276">TE177&amp;TE178&amp;TE179&amp;TE180</f>
        <v>Sheep - First cross70Winter lambing (start 1 Jun)Apr</v>
      </c>
      <c r="TF176" t="str">
        <f t="shared" ref="TF176" si="6277">TF177&amp;TF178&amp;TF179&amp;TF180</f>
        <v>Sheep - First cross70Winter lambing (start 1 Jun)May</v>
      </c>
      <c r="TG176" t="str">
        <f t="shared" ref="TG176" si="6278">TG177&amp;TG178&amp;TG179&amp;TG180</f>
        <v>Sheep - First cross70Winter lambing (start 1 Jun)Jun</v>
      </c>
      <c r="TH176" t="str">
        <f t="shared" ref="TH176" si="6279">TH177&amp;TH178&amp;TH179&amp;TH180</f>
        <v>Sheep - First cross70Winter lambing (start 1 Jun)Jul</v>
      </c>
      <c r="TI176" t="str">
        <f t="shared" ref="TI176" si="6280">TI177&amp;TI178&amp;TI179&amp;TI180</f>
        <v>Sheep - First cross70Winter lambing (start 1 Jun)Aug</v>
      </c>
      <c r="TJ176" t="str">
        <f t="shared" ref="TJ176" si="6281">TJ177&amp;TJ178&amp;TJ179&amp;TJ180</f>
        <v>Sheep - First cross75Winter lambing (start 1 Jun)Sep</v>
      </c>
      <c r="TK176" t="str">
        <f t="shared" ref="TK176" si="6282">TK177&amp;TK178&amp;TK179&amp;TK180</f>
        <v>Sheep - First cross75Winter lambing (start 1 Jun)Oct</v>
      </c>
      <c r="TL176" t="str">
        <f t="shared" ref="TL176" si="6283">TL177&amp;TL178&amp;TL179&amp;TL180</f>
        <v>Sheep - First cross75Winter lambing (start 1 Jun)Nov</v>
      </c>
      <c r="TM176" t="str">
        <f t="shared" ref="TM176" si="6284">TM177&amp;TM178&amp;TM179&amp;TM180</f>
        <v>Sheep - First cross75Winter lambing (start 1 Jun)Dec</v>
      </c>
      <c r="TN176" t="str">
        <f t="shared" ref="TN176" si="6285">TN177&amp;TN178&amp;TN179&amp;TN180</f>
        <v>Sheep - First cross75Winter lambing (start 1 Jun)Jan</v>
      </c>
      <c r="TO176" t="str">
        <f t="shared" ref="TO176" si="6286">TO177&amp;TO178&amp;TO179&amp;TO180</f>
        <v>Sheep - First cross75Winter lambing (start 1 Jun)Feb</v>
      </c>
      <c r="TP176" t="str">
        <f t="shared" ref="TP176" si="6287">TP177&amp;TP178&amp;TP179&amp;TP180</f>
        <v>Sheep - First cross75Winter lambing (start 1 Jun)Mar</v>
      </c>
      <c r="TQ176" t="str">
        <f t="shared" ref="TQ176" si="6288">TQ177&amp;TQ178&amp;TQ179&amp;TQ180</f>
        <v>Sheep - First cross75Winter lambing (start 1 Jun)Apr</v>
      </c>
      <c r="TR176" t="str">
        <f t="shared" ref="TR176" si="6289">TR177&amp;TR178&amp;TR179&amp;TR180</f>
        <v>Sheep - First cross75Winter lambing (start 1 Jun)May</v>
      </c>
      <c r="TS176" t="str">
        <f t="shared" ref="TS176" si="6290">TS177&amp;TS178&amp;TS179&amp;TS180</f>
        <v>Sheep - First cross75Winter lambing (start 1 Jun)Jun</v>
      </c>
      <c r="TT176" t="str">
        <f t="shared" ref="TT176" si="6291">TT177&amp;TT178&amp;TT179&amp;TT180</f>
        <v>Sheep - First cross75Winter lambing (start 1 Jun)Jul</v>
      </c>
      <c r="TU176" t="str">
        <f t="shared" ref="TU176" si="6292">TU177&amp;TU178&amp;TU179&amp;TU180</f>
        <v>Sheep - First cross75Winter lambing (start 1 Jun)Aug</v>
      </c>
      <c r="TV176" t="str">
        <f t="shared" ref="TV176" si="6293">TV177&amp;TV178&amp;TV179&amp;TV180</f>
        <v>Sheep - First cross50Winter lambing (start 1 Jul)Sep</v>
      </c>
      <c r="TW176" t="str">
        <f t="shared" ref="TW176" si="6294">TW177&amp;TW178&amp;TW179&amp;TW180</f>
        <v>Sheep - First cross50Winter lambing (start 1 Jul)Oct</v>
      </c>
      <c r="TX176" t="str">
        <f t="shared" ref="TX176" si="6295">TX177&amp;TX178&amp;TX179&amp;TX180</f>
        <v>Sheep - First cross50Winter lambing (start 1 Jul)Nov</v>
      </c>
      <c r="TY176" t="str">
        <f t="shared" ref="TY176" si="6296">TY177&amp;TY178&amp;TY179&amp;TY180</f>
        <v>Sheep - First cross50Winter lambing (start 1 Jul)Dec</v>
      </c>
      <c r="TZ176" t="str">
        <f t="shared" ref="TZ176" si="6297">TZ177&amp;TZ178&amp;TZ179&amp;TZ180</f>
        <v>Sheep - First cross50Winter lambing (start 1 Jul)Jan</v>
      </c>
      <c r="UA176" t="str">
        <f t="shared" ref="UA176" si="6298">UA177&amp;UA178&amp;UA179&amp;UA180</f>
        <v>Sheep - First cross50Winter lambing (start 1 Jul)Feb</v>
      </c>
      <c r="UB176" t="str">
        <f t="shared" ref="UB176" si="6299">UB177&amp;UB178&amp;UB179&amp;UB180</f>
        <v>Sheep - First cross50Winter lambing (start 1 Jul)Mar</v>
      </c>
      <c r="UC176" t="str">
        <f t="shared" ref="UC176" si="6300">UC177&amp;UC178&amp;UC179&amp;UC180</f>
        <v>Sheep - First cross50Winter lambing (start 1 Jul)Apr</v>
      </c>
      <c r="UD176" t="str">
        <f t="shared" ref="UD176" si="6301">UD177&amp;UD178&amp;UD179&amp;UD180</f>
        <v>Sheep - First cross50Winter lambing (start 1 Jul)May</v>
      </c>
      <c r="UE176" t="str">
        <f t="shared" ref="UE176" si="6302">UE177&amp;UE178&amp;UE179&amp;UE180</f>
        <v>Sheep - First cross50Winter lambing (start 1 Jul)Jun</v>
      </c>
      <c r="UF176" t="str">
        <f t="shared" ref="UF176" si="6303">UF177&amp;UF178&amp;UF179&amp;UF180</f>
        <v>Sheep - First cross50Winter lambing (start 1 Jul)Jul</v>
      </c>
      <c r="UG176" t="str">
        <f t="shared" ref="UG176" si="6304">UG177&amp;UG178&amp;UG179&amp;UG180</f>
        <v>Sheep - First cross50Winter lambing (start 1 Jul)Aug</v>
      </c>
      <c r="UH176" t="str">
        <f t="shared" ref="UH176" si="6305">UH177&amp;UH178&amp;UH179&amp;UH180</f>
        <v>Sheep - First cross55Winter lambing (start 1 Jul)Sep</v>
      </c>
      <c r="UI176" t="str">
        <f t="shared" ref="UI176" si="6306">UI177&amp;UI178&amp;UI179&amp;UI180</f>
        <v>Sheep - First cross55Winter lambing (start 1 Jul)Oct</v>
      </c>
      <c r="UJ176" t="str">
        <f t="shared" ref="UJ176" si="6307">UJ177&amp;UJ178&amp;UJ179&amp;UJ180</f>
        <v>Sheep - First cross55Winter lambing (start 1 Jul)Nov</v>
      </c>
      <c r="UK176" t="str">
        <f t="shared" ref="UK176" si="6308">UK177&amp;UK178&amp;UK179&amp;UK180</f>
        <v>Sheep - First cross55Winter lambing (start 1 Jul)Dec</v>
      </c>
      <c r="UL176" t="str">
        <f t="shared" ref="UL176" si="6309">UL177&amp;UL178&amp;UL179&amp;UL180</f>
        <v>Sheep - First cross55Winter lambing (start 1 Jul)Jan</v>
      </c>
      <c r="UM176" t="str">
        <f t="shared" ref="UM176" si="6310">UM177&amp;UM178&amp;UM179&amp;UM180</f>
        <v>Sheep - First cross55Winter lambing (start 1 Jul)Feb</v>
      </c>
      <c r="UN176" t="str">
        <f t="shared" ref="UN176" si="6311">UN177&amp;UN178&amp;UN179&amp;UN180</f>
        <v>Sheep - First cross55Winter lambing (start 1 Jul)Mar</v>
      </c>
      <c r="UO176" t="str">
        <f t="shared" ref="UO176" si="6312">UO177&amp;UO178&amp;UO179&amp;UO180</f>
        <v>Sheep - First cross55Winter lambing (start 1 Jul)Apr</v>
      </c>
      <c r="UP176" t="str">
        <f t="shared" ref="UP176" si="6313">UP177&amp;UP178&amp;UP179&amp;UP180</f>
        <v>Sheep - First cross55Winter lambing (start 1 Jul)May</v>
      </c>
      <c r="UQ176" t="str">
        <f t="shared" ref="UQ176" si="6314">UQ177&amp;UQ178&amp;UQ179&amp;UQ180</f>
        <v>Sheep - First cross55Winter lambing (start 1 Jul)Jun</v>
      </c>
      <c r="UR176" t="str">
        <f t="shared" ref="UR176" si="6315">UR177&amp;UR178&amp;UR179&amp;UR180</f>
        <v>Sheep - First cross55Winter lambing (start 1 Jul)Jul</v>
      </c>
      <c r="US176" t="str">
        <f t="shared" ref="US176" si="6316">US177&amp;US178&amp;US179&amp;US180</f>
        <v>Sheep - First cross55Winter lambing (start 1 Jul)Aug</v>
      </c>
      <c r="UT176" t="str">
        <f t="shared" ref="UT176" si="6317">UT177&amp;UT178&amp;UT179&amp;UT180</f>
        <v>Sheep - First cross60Winter lambing (start 1 Jul)Sep</v>
      </c>
      <c r="UU176" t="str">
        <f t="shared" ref="UU176" si="6318">UU177&amp;UU178&amp;UU179&amp;UU180</f>
        <v>Sheep - First cross60Winter lambing (start 1 Jul)Oct</v>
      </c>
      <c r="UV176" t="str">
        <f t="shared" ref="UV176" si="6319">UV177&amp;UV178&amp;UV179&amp;UV180</f>
        <v>Sheep - First cross60Winter lambing (start 1 Jul)Nov</v>
      </c>
      <c r="UW176" t="str">
        <f t="shared" ref="UW176" si="6320">UW177&amp;UW178&amp;UW179&amp;UW180</f>
        <v>Sheep - First cross60Winter lambing (start 1 Jul)Dec</v>
      </c>
      <c r="UX176" t="str">
        <f t="shared" ref="UX176" si="6321">UX177&amp;UX178&amp;UX179&amp;UX180</f>
        <v>Sheep - First cross60Winter lambing (start 1 Jul)Jan</v>
      </c>
      <c r="UY176" t="str">
        <f t="shared" ref="UY176" si="6322">UY177&amp;UY178&amp;UY179&amp;UY180</f>
        <v>Sheep - First cross60Winter lambing (start 1 Jul)Feb</v>
      </c>
      <c r="UZ176" t="str">
        <f t="shared" ref="UZ176" si="6323">UZ177&amp;UZ178&amp;UZ179&amp;UZ180</f>
        <v>Sheep - First cross60Winter lambing (start 1 Jul)Mar</v>
      </c>
      <c r="VA176" t="str">
        <f t="shared" ref="VA176" si="6324">VA177&amp;VA178&amp;VA179&amp;VA180</f>
        <v>Sheep - First cross60Winter lambing (start 1 Jul)Apr</v>
      </c>
      <c r="VB176" t="str">
        <f t="shared" ref="VB176" si="6325">VB177&amp;VB178&amp;VB179&amp;VB180</f>
        <v>Sheep - First cross60Winter lambing (start 1 Jul)May</v>
      </c>
      <c r="VC176" t="str">
        <f t="shared" ref="VC176" si="6326">VC177&amp;VC178&amp;VC179&amp;VC180</f>
        <v>Sheep - First cross60Winter lambing (start 1 Jul)Jun</v>
      </c>
      <c r="VD176" t="str">
        <f t="shared" ref="VD176" si="6327">VD177&amp;VD178&amp;VD179&amp;VD180</f>
        <v>Sheep - First cross60Winter lambing (start 1 Jul)Jul</v>
      </c>
      <c r="VE176" t="str">
        <f t="shared" ref="VE176" si="6328">VE177&amp;VE178&amp;VE179&amp;VE180</f>
        <v>Sheep - First cross60Winter lambing (start 1 Jul)Aug</v>
      </c>
      <c r="VF176" t="str">
        <f t="shared" ref="VF176" si="6329">VF177&amp;VF178&amp;VF179&amp;VF180</f>
        <v>Sheep - First cross65Winter lambing (start 1 Jul)Sep</v>
      </c>
      <c r="VG176" t="str">
        <f t="shared" ref="VG176" si="6330">VG177&amp;VG178&amp;VG179&amp;VG180</f>
        <v>Sheep - First cross65Winter lambing (start 1 Jul)Oct</v>
      </c>
      <c r="VH176" t="str">
        <f t="shared" ref="VH176" si="6331">VH177&amp;VH178&amp;VH179&amp;VH180</f>
        <v>Sheep - First cross65Winter lambing (start 1 Jul)Nov</v>
      </c>
      <c r="VI176" t="str">
        <f t="shared" ref="VI176" si="6332">VI177&amp;VI178&amp;VI179&amp;VI180</f>
        <v>Sheep - First cross65Winter lambing (start 1 Jul)Dec</v>
      </c>
      <c r="VJ176" t="str">
        <f t="shared" ref="VJ176" si="6333">VJ177&amp;VJ178&amp;VJ179&amp;VJ180</f>
        <v>Sheep - First cross65Winter lambing (start 1 Jul)Jan</v>
      </c>
      <c r="VK176" t="str">
        <f t="shared" ref="VK176" si="6334">VK177&amp;VK178&amp;VK179&amp;VK180</f>
        <v>Sheep - First cross65Winter lambing (start 1 Jul)Feb</v>
      </c>
      <c r="VL176" t="str">
        <f t="shared" ref="VL176" si="6335">VL177&amp;VL178&amp;VL179&amp;VL180</f>
        <v>Sheep - First cross65Winter lambing (start 1 Jul)Mar</v>
      </c>
      <c r="VM176" t="str">
        <f t="shared" ref="VM176" si="6336">VM177&amp;VM178&amp;VM179&amp;VM180</f>
        <v>Sheep - First cross65Winter lambing (start 1 Jul)Apr</v>
      </c>
      <c r="VN176" t="str">
        <f t="shared" ref="VN176" si="6337">VN177&amp;VN178&amp;VN179&amp;VN180</f>
        <v>Sheep - First cross65Winter lambing (start 1 Jul)May</v>
      </c>
      <c r="VO176" t="str">
        <f t="shared" ref="VO176" si="6338">VO177&amp;VO178&amp;VO179&amp;VO180</f>
        <v>Sheep - First cross65Winter lambing (start 1 Jul)Jun</v>
      </c>
      <c r="VP176" t="str">
        <f t="shared" ref="VP176" si="6339">VP177&amp;VP178&amp;VP179&amp;VP180</f>
        <v>Sheep - First cross65Winter lambing (start 1 Jul)Jul</v>
      </c>
      <c r="VQ176" t="str">
        <f t="shared" ref="VQ176" si="6340">VQ177&amp;VQ178&amp;VQ179&amp;VQ180</f>
        <v>Sheep - First cross65Winter lambing (start 1 Jul)Aug</v>
      </c>
      <c r="VR176" t="str">
        <f t="shared" ref="VR176" si="6341">VR177&amp;VR178&amp;VR179&amp;VR180</f>
        <v>Sheep - First cross70Winter lambing (start 1 Jul)Sep</v>
      </c>
      <c r="VS176" t="str">
        <f t="shared" ref="VS176" si="6342">VS177&amp;VS178&amp;VS179&amp;VS180</f>
        <v>Sheep - First cross70Winter lambing (start 1 Jul)Oct</v>
      </c>
      <c r="VT176" t="str">
        <f t="shared" ref="VT176" si="6343">VT177&amp;VT178&amp;VT179&amp;VT180</f>
        <v>Sheep - First cross70Winter lambing (start 1 Jul)Nov</v>
      </c>
      <c r="VU176" t="str">
        <f t="shared" ref="VU176" si="6344">VU177&amp;VU178&amp;VU179&amp;VU180</f>
        <v>Sheep - First cross70Winter lambing (start 1 Jul)Dec</v>
      </c>
      <c r="VV176" t="str">
        <f t="shared" ref="VV176" si="6345">VV177&amp;VV178&amp;VV179&amp;VV180</f>
        <v>Sheep - First cross70Winter lambing (start 1 Jul)Jan</v>
      </c>
      <c r="VW176" t="str">
        <f t="shared" ref="VW176" si="6346">VW177&amp;VW178&amp;VW179&amp;VW180</f>
        <v>Sheep - First cross70Winter lambing (start 1 Jul)Feb</v>
      </c>
      <c r="VX176" t="str">
        <f t="shared" ref="VX176" si="6347">VX177&amp;VX178&amp;VX179&amp;VX180</f>
        <v>Sheep - First cross70Winter lambing (start 1 Jul)Mar</v>
      </c>
      <c r="VY176" t="str">
        <f t="shared" ref="VY176" si="6348">VY177&amp;VY178&amp;VY179&amp;VY180</f>
        <v>Sheep - First cross70Winter lambing (start 1 Jul)Apr</v>
      </c>
      <c r="VZ176" t="str">
        <f t="shared" ref="VZ176" si="6349">VZ177&amp;VZ178&amp;VZ179&amp;VZ180</f>
        <v>Sheep - First cross70Winter lambing (start 1 Jul)May</v>
      </c>
      <c r="WA176" t="str">
        <f t="shared" ref="WA176" si="6350">WA177&amp;WA178&amp;WA179&amp;WA180</f>
        <v>Sheep - First cross70Winter lambing (start 1 Jul)Jun</v>
      </c>
      <c r="WB176" t="str">
        <f t="shared" ref="WB176" si="6351">WB177&amp;WB178&amp;WB179&amp;WB180</f>
        <v>Sheep - First cross70Winter lambing (start 1 Jul)Jul</v>
      </c>
      <c r="WC176" t="str">
        <f t="shared" ref="WC176" si="6352">WC177&amp;WC178&amp;WC179&amp;WC180</f>
        <v>Sheep - First cross70Winter lambing (start 1 Jul)Aug</v>
      </c>
      <c r="WD176" t="str">
        <f t="shared" ref="WD176" si="6353">WD177&amp;WD178&amp;WD179&amp;WD180</f>
        <v>Sheep - First cross75Winter lambing (start 1 Jul)Sep</v>
      </c>
      <c r="WE176" t="str">
        <f t="shared" ref="WE176" si="6354">WE177&amp;WE178&amp;WE179&amp;WE180</f>
        <v>Sheep - First cross75Winter lambing (start 1 Jul)Oct</v>
      </c>
      <c r="WF176" t="str">
        <f t="shared" ref="WF176" si="6355">WF177&amp;WF178&amp;WF179&amp;WF180</f>
        <v>Sheep - First cross75Winter lambing (start 1 Jul)Nov</v>
      </c>
      <c r="WG176" t="str">
        <f t="shared" ref="WG176" si="6356">WG177&amp;WG178&amp;WG179&amp;WG180</f>
        <v>Sheep - First cross75Winter lambing (start 1 Jul)Dec</v>
      </c>
      <c r="WH176" t="str">
        <f t="shared" ref="WH176" si="6357">WH177&amp;WH178&amp;WH179&amp;WH180</f>
        <v>Sheep - First cross75Winter lambing (start 1 Jul)Jan</v>
      </c>
      <c r="WI176" t="str">
        <f t="shared" ref="WI176" si="6358">WI177&amp;WI178&amp;WI179&amp;WI180</f>
        <v>Sheep - First cross75Winter lambing (start 1 Jul)Feb</v>
      </c>
      <c r="WJ176" t="str">
        <f t="shared" ref="WJ176" si="6359">WJ177&amp;WJ178&amp;WJ179&amp;WJ180</f>
        <v>Sheep - First cross75Winter lambing (start 1 Jul)Mar</v>
      </c>
      <c r="WK176" t="str">
        <f t="shared" ref="WK176" si="6360">WK177&amp;WK178&amp;WK179&amp;WK180</f>
        <v>Sheep - First cross75Winter lambing (start 1 Jul)Apr</v>
      </c>
      <c r="WL176" t="str">
        <f t="shared" ref="WL176" si="6361">WL177&amp;WL178&amp;WL179&amp;WL180</f>
        <v>Sheep - First cross75Winter lambing (start 1 Jul)May</v>
      </c>
      <c r="WM176" t="str">
        <f t="shared" ref="WM176" si="6362">WM177&amp;WM178&amp;WM179&amp;WM180</f>
        <v>Sheep - First cross75Winter lambing (start 1 Jul)Jun</v>
      </c>
      <c r="WN176" t="str">
        <f t="shared" ref="WN176" si="6363">WN177&amp;WN178&amp;WN179&amp;WN180</f>
        <v>Sheep - First cross75Winter lambing (start 1 Jul)Jul</v>
      </c>
      <c r="WO176" t="str">
        <f t="shared" ref="WO176" si="6364">WO177&amp;WO178&amp;WO179&amp;WO180</f>
        <v>Sheep - First cross75Winter lambing (start 1 Jul)Aug</v>
      </c>
      <c r="WP176" t="str">
        <f t="shared" ref="WP176" si="6365">WP177&amp;WP178&amp;WP179&amp;WP180</f>
        <v>Sheep - First cross50Winter lambing (start 1 Aug)Sep</v>
      </c>
      <c r="WQ176" t="str">
        <f t="shared" ref="WQ176" si="6366">WQ177&amp;WQ178&amp;WQ179&amp;WQ180</f>
        <v>Sheep - First cross50Winter lambing (start 1 Aug)Oct</v>
      </c>
      <c r="WR176" t="str">
        <f t="shared" ref="WR176" si="6367">WR177&amp;WR178&amp;WR179&amp;WR180</f>
        <v>Sheep - First cross50Winter lambing (start 1 Aug)Nov</v>
      </c>
      <c r="WS176" t="str">
        <f t="shared" ref="WS176" si="6368">WS177&amp;WS178&amp;WS179&amp;WS180</f>
        <v>Sheep - First cross50Winter lambing (start 1 Aug)Dec</v>
      </c>
      <c r="WT176" t="str">
        <f t="shared" ref="WT176" si="6369">WT177&amp;WT178&amp;WT179&amp;WT180</f>
        <v>Sheep - First cross50Winter lambing (start 1 Aug)Jan</v>
      </c>
      <c r="WU176" t="str">
        <f t="shared" ref="WU176" si="6370">WU177&amp;WU178&amp;WU179&amp;WU180</f>
        <v>Sheep - First cross50Winter lambing (start 1 Aug)Feb</v>
      </c>
      <c r="WV176" t="str">
        <f t="shared" ref="WV176" si="6371">WV177&amp;WV178&amp;WV179&amp;WV180</f>
        <v>Sheep - First cross50Winter lambing (start 1 Aug)Mar</v>
      </c>
      <c r="WW176" t="str">
        <f t="shared" ref="WW176" si="6372">WW177&amp;WW178&amp;WW179&amp;WW180</f>
        <v>Sheep - First cross50Winter lambing (start 1 Aug)Apr</v>
      </c>
      <c r="WX176" t="str">
        <f t="shared" ref="WX176" si="6373">WX177&amp;WX178&amp;WX179&amp;WX180</f>
        <v>Sheep - First cross50Winter lambing (start 1 Aug)May</v>
      </c>
      <c r="WY176" t="str">
        <f t="shared" ref="WY176" si="6374">WY177&amp;WY178&amp;WY179&amp;WY180</f>
        <v>Sheep - First cross50Winter lambing (start 1 Aug)Jun</v>
      </c>
      <c r="WZ176" t="str">
        <f t="shared" ref="WZ176" si="6375">WZ177&amp;WZ178&amp;WZ179&amp;WZ180</f>
        <v>Sheep - First cross50Winter lambing (start 1 Aug)Jul</v>
      </c>
      <c r="XA176" t="str">
        <f t="shared" ref="XA176" si="6376">XA177&amp;XA178&amp;XA179&amp;XA180</f>
        <v>Sheep - First cross50Winter lambing (start 1 Aug)Aug</v>
      </c>
      <c r="XB176" t="str">
        <f t="shared" ref="XB176" si="6377">XB177&amp;XB178&amp;XB179&amp;XB180</f>
        <v>Sheep - First cross55Winter lambing (start 1 Aug)Sep</v>
      </c>
      <c r="XC176" t="str">
        <f t="shared" ref="XC176" si="6378">XC177&amp;XC178&amp;XC179&amp;XC180</f>
        <v>Sheep - First cross55Winter lambing (start 1 Aug)Oct</v>
      </c>
      <c r="XD176" t="str">
        <f t="shared" ref="XD176" si="6379">XD177&amp;XD178&amp;XD179&amp;XD180</f>
        <v>Sheep - First cross55Winter lambing (start 1 Aug)Nov</v>
      </c>
      <c r="XE176" t="str">
        <f t="shared" ref="XE176" si="6380">XE177&amp;XE178&amp;XE179&amp;XE180</f>
        <v>Sheep - First cross55Winter lambing (start 1 Aug)Dec</v>
      </c>
      <c r="XF176" t="str">
        <f t="shared" ref="XF176" si="6381">XF177&amp;XF178&amp;XF179&amp;XF180</f>
        <v>Sheep - First cross55Winter lambing (start 1 Aug)Jan</v>
      </c>
      <c r="XG176" t="str">
        <f t="shared" ref="XG176" si="6382">XG177&amp;XG178&amp;XG179&amp;XG180</f>
        <v>Sheep - First cross55Winter lambing (start 1 Aug)Feb</v>
      </c>
      <c r="XH176" t="str">
        <f t="shared" ref="XH176" si="6383">XH177&amp;XH178&amp;XH179&amp;XH180</f>
        <v>Sheep - First cross55Winter lambing (start 1 Aug)Mar</v>
      </c>
      <c r="XI176" t="str">
        <f t="shared" ref="XI176" si="6384">XI177&amp;XI178&amp;XI179&amp;XI180</f>
        <v>Sheep - First cross55Winter lambing (start 1 Aug)Apr</v>
      </c>
      <c r="XJ176" t="str">
        <f t="shared" ref="XJ176" si="6385">XJ177&amp;XJ178&amp;XJ179&amp;XJ180</f>
        <v>Sheep - First cross55Winter lambing (start 1 Aug)May</v>
      </c>
      <c r="XK176" t="str">
        <f t="shared" ref="XK176" si="6386">XK177&amp;XK178&amp;XK179&amp;XK180</f>
        <v>Sheep - First cross55Winter lambing (start 1 Aug)Jun</v>
      </c>
      <c r="XL176" t="str">
        <f t="shared" ref="XL176" si="6387">XL177&amp;XL178&amp;XL179&amp;XL180</f>
        <v>Sheep - First cross55Winter lambing (start 1 Aug)Jul</v>
      </c>
      <c r="XM176" t="str">
        <f t="shared" ref="XM176" si="6388">XM177&amp;XM178&amp;XM179&amp;XM180</f>
        <v>Sheep - First cross55Winter lambing (start 1 Aug)Aug</v>
      </c>
      <c r="XN176" t="str">
        <f t="shared" ref="XN176" si="6389">XN177&amp;XN178&amp;XN179&amp;XN180</f>
        <v>Sheep - First cross60Winter lambing (start 1 Aug)Sep</v>
      </c>
      <c r="XO176" t="str">
        <f t="shared" ref="XO176" si="6390">XO177&amp;XO178&amp;XO179&amp;XO180</f>
        <v>Sheep - First cross60Winter lambing (start 1 Aug)Oct</v>
      </c>
      <c r="XP176" t="str">
        <f t="shared" ref="XP176" si="6391">XP177&amp;XP178&amp;XP179&amp;XP180</f>
        <v>Sheep - First cross60Winter lambing (start 1 Aug)Nov</v>
      </c>
      <c r="XQ176" t="str">
        <f t="shared" ref="XQ176" si="6392">XQ177&amp;XQ178&amp;XQ179&amp;XQ180</f>
        <v>Sheep - First cross60Winter lambing (start 1 Aug)Dec</v>
      </c>
      <c r="XR176" t="str">
        <f t="shared" ref="XR176" si="6393">XR177&amp;XR178&amp;XR179&amp;XR180</f>
        <v>Sheep - First cross60Winter lambing (start 1 Aug)Jan</v>
      </c>
      <c r="XS176" t="str">
        <f t="shared" ref="XS176" si="6394">XS177&amp;XS178&amp;XS179&amp;XS180</f>
        <v>Sheep - First cross60Winter lambing (start 1 Aug)Feb</v>
      </c>
      <c r="XT176" t="str">
        <f t="shared" ref="XT176" si="6395">XT177&amp;XT178&amp;XT179&amp;XT180</f>
        <v>Sheep - First cross60Winter lambing (start 1 Aug)Mar</v>
      </c>
      <c r="XU176" t="str">
        <f t="shared" ref="XU176" si="6396">XU177&amp;XU178&amp;XU179&amp;XU180</f>
        <v>Sheep - First cross60Winter lambing (start 1 Aug)Apr</v>
      </c>
      <c r="XV176" t="str">
        <f t="shared" ref="XV176" si="6397">XV177&amp;XV178&amp;XV179&amp;XV180</f>
        <v>Sheep - First cross60Winter lambing (start 1 Aug)May</v>
      </c>
      <c r="XW176" t="str">
        <f t="shared" ref="XW176" si="6398">XW177&amp;XW178&amp;XW179&amp;XW180</f>
        <v>Sheep - First cross60Winter lambing (start 1 Aug)Jun</v>
      </c>
      <c r="XX176" t="str">
        <f t="shared" ref="XX176" si="6399">XX177&amp;XX178&amp;XX179&amp;XX180</f>
        <v>Sheep - First cross60Winter lambing (start 1 Aug)Jul</v>
      </c>
      <c r="XY176" t="str">
        <f t="shared" ref="XY176" si="6400">XY177&amp;XY178&amp;XY179&amp;XY180</f>
        <v>Sheep - First cross60Winter lambing (start 1 Aug)Aug</v>
      </c>
      <c r="XZ176" t="str">
        <f t="shared" ref="XZ176" si="6401">XZ177&amp;XZ178&amp;XZ179&amp;XZ180</f>
        <v>Sheep - First cross65Winter lambing (start 1 Aug)Sep</v>
      </c>
      <c r="YA176" t="str">
        <f t="shared" ref="YA176" si="6402">YA177&amp;YA178&amp;YA179&amp;YA180</f>
        <v>Sheep - First cross65Winter lambing (start 1 Aug)Oct</v>
      </c>
      <c r="YB176" t="str">
        <f t="shared" ref="YB176" si="6403">YB177&amp;YB178&amp;YB179&amp;YB180</f>
        <v>Sheep - First cross65Winter lambing (start 1 Aug)Nov</v>
      </c>
      <c r="YC176" t="str">
        <f t="shared" ref="YC176" si="6404">YC177&amp;YC178&amp;YC179&amp;YC180</f>
        <v>Sheep - First cross65Winter lambing (start 1 Aug)Dec</v>
      </c>
      <c r="YD176" t="str">
        <f t="shared" ref="YD176" si="6405">YD177&amp;YD178&amp;YD179&amp;YD180</f>
        <v>Sheep - First cross65Winter lambing (start 1 Aug)Jan</v>
      </c>
      <c r="YE176" t="str">
        <f t="shared" ref="YE176" si="6406">YE177&amp;YE178&amp;YE179&amp;YE180</f>
        <v>Sheep - First cross65Winter lambing (start 1 Aug)Feb</v>
      </c>
      <c r="YF176" t="str">
        <f t="shared" ref="YF176" si="6407">YF177&amp;YF178&amp;YF179&amp;YF180</f>
        <v>Sheep - First cross65Winter lambing (start 1 Aug)Mar</v>
      </c>
      <c r="YG176" t="str">
        <f t="shared" ref="YG176" si="6408">YG177&amp;YG178&amp;YG179&amp;YG180</f>
        <v>Sheep - First cross65Winter lambing (start 1 Aug)Apr</v>
      </c>
      <c r="YH176" t="str">
        <f t="shared" ref="YH176" si="6409">YH177&amp;YH178&amp;YH179&amp;YH180</f>
        <v>Sheep - First cross65Winter lambing (start 1 Aug)May</v>
      </c>
      <c r="YI176" t="str">
        <f t="shared" ref="YI176" si="6410">YI177&amp;YI178&amp;YI179&amp;YI180</f>
        <v>Sheep - First cross65Winter lambing (start 1 Aug)Jun</v>
      </c>
      <c r="YJ176" t="str">
        <f t="shared" ref="YJ176" si="6411">YJ177&amp;YJ178&amp;YJ179&amp;YJ180</f>
        <v>Sheep - First cross65Winter lambing (start 1 Aug)Jul</v>
      </c>
      <c r="YK176" t="str">
        <f t="shared" ref="YK176" si="6412">YK177&amp;YK178&amp;YK179&amp;YK180</f>
        <v>Sheep - First cross65Winter lambing (start 1 Aug)Aug</v>
      </c>
      <c r="YL176" t="str">
        <f t="shared" ref="YL176" si="6413">YL177&amp;YL178&amp;YL179&amp;YL180</f>
        <v>Sheep - First cross70Winter lambing (start 1 Aug)Sep</v>
      </c>
      <c r="YM176" t="str">
        <f t="shared" ref="YM176" si="6414">YM177&amp;YM178&amp;YM179&amp;YM180</f>
        <v>Sheep - First cross70Winter lambing (start 1 Aug)Oct</v>
      </c>
      <c r="YN176" t="str">
        <f t="shared" ref="YN176" si="6415">YN177&amp;YN178&amp;YN179&amp;YN180</f>
        <v>Sheep - First cross70Winter lambing (start 1 Aug)Nov</v>
      </c>
      <c r="YO176" t="str">
        <f t="shared" ref="YO176" si="6416">YO177&amp;YO178&amp;YO179&amp;YO180</f>
        <v>Sheep - First cross70Winter lambing (start 1 Aug)Dec</v>
      </c>
      <c r="YP176" t="str">
        <f t="shared" ref="YP176" si="6417">YP177&amp;YP178&amp;YP179&amp;YP180</f>
        <v>Sheep - First cross70Winter lambing (start 1 Aug)Jan</v>
      </c>
      <c r="YQ176" t="str">
        <f t="shared" ref="YQ176" si="6418">YQ177&amp;YQ178&amp;YQ179&amp;YQ180</f>
        <v>Sheep - First cross70Winter lambing (start 1 Aug)Feb</v>
      </c>
      <c r="YR176" t="str">
        <f t="shared" ref="YR176" si="6419">YR177&amp;YR178&amp;YR179&amp;YR180</f>
        <v>Sheep - First cross70Winter lambing (start 1 Aug)Mar</v>
      </c>
      <c r="YS176" t="str">
        <f t="shared" ref="YS176" si="6420">YS177&amp;YS178&amp;YS179&amp;YS180</f>
        <v>Sheep - First cross70Winter lambing (start 1 Aug)Apr</v>
      </c>
      <c r="YT176" t="str">
        <f t="shared" ref="YT176" si="6421">YT177&amp;YT178&amp;YT179&amp;YT180</f>
        <v>Sheep - First cross70Winter lambing (start 1 Aug)May</v>
      </c>
      <c r="YU176" t="str">
        <f t="shared" ref="YU176" si="6422">YU177&amp;YU178&amp;YU179&amp;YU180</f>
        <v>Sheep - First cross70Winter lambing (start 1 Aug)Jun</v>
      </c>
      <c r="YV176" t="str">
        <f t="shared" ref="YV176" si="6423">YV177&amp;YV178&amp;YV179&amp;YV180</f>
        <v>Sheep - First cross70Winter lambing (start 1 Aug)Jul</v>
      </c>
      <c r="YW176" t="str">
        <f t="shared" ref="YW176" si="6424">YW177&amp;YW178&amp;YW179&amp;YW180</f>
        <v>Sheep - First cross70Winter lambing (start 1 Aug)Aug</v>
      </c>
      <c r="YX176" t="str">
        <f t="shared" ref="YX176" si="6425">YX177&amp;YX178&amp;YX179&amp;YX180</f>
        <v>Sheep - First cross75Spring lambing (start 1 Sep)Sep</v>
      </c>
      <c r="YY176" t="str">
        <f t="shared" ref="YY176" si="6426">YY177&amp;YY178&amp;YY179&amp;YY180</f>
        <v>Sheep - First cross75Spring lambing (start 1 Sep)Oct</v>
      </c>
      <c r="YZ176" t="str">
        <f t="shared" ref="YZ176" si="6427">YZ177&amp;YZ178&amp;YZ179&amp;YZ180</f>
        <v>Sheep - First cross75Spring lambing (start 1 Sep)Nov</v>
      </c>
      <c r="ZA176" t="str">
        <f t="shared" ref="ZA176" si="6428">ZA177&amp;ZA178&amp;ZA179&amp;ZA180</f>
        <v>Sheep - First cross75Spring lambing (start 1 Sep)Dec</v>
      </c>
      <c r="ZB176" t="str">
        <f t="shared" ref="ZB176" si="6429">ZB177&amp;ZB178&amp;ZB179&amp;ZB180</f>
        <v>Sheep - First cross75Spring lambing (start 1 Sep)Jan</v>
      </c>
      <c r="ZC176" t="str">
        <f t="shared" ref="ZC176" si="6430">ZC177&amp;ZC178&amp;ZC179&amp;ZC180</f>
        <v>Sheep - First cross75Spring lambing (start 1 Sep)Feb</v>
      </c>
      <c r="ZD176" t="str">
        <f t="shared" ref="ZD176" si="6431">ZD177&amp;ZD178&amp;ZD179&amp;ZD180</f>
        <v>Sheep - First cross75Spring lambing (start 1 Sep)Mar</v>
      </c>
      <c r="ZE176" t="str">
        <f t="shared" ref="ZE176" si="6432">ZE177&amp;ZE178&amp;ZE179&amp;ZE180</f>
        <v>Sheep - First cross75Spring lambing (start 1 Sep)Apr</v>
      </c>
      <c r="ZF176" t="str">
        <f t="shared" ref="ZF176" si="6433">ZF177&amp;ZF178&amp;ZF179&amp;ZF180</f>
        <v>Sheep - First cross75Spring lambing (start 1 Sep)May</v>
      </c>
      <c r="ZG176" t="str">
        <f t="shared" ref="ZG176" si="6434">ZG177&amp;ZG178&amp;ZG179&amp;ZG180</f>
        <v>Sheep - First cross75Spring lambing (start 1 Sep)Jun</v>
      </c>
      <c r="ZH176" t="str">
        <f t="shared" ref="ZH176" si="6435">ZH177&amp;ZH178&amp;ZH179&amp;ZH180</f>
        <v>Sheep - First cross75Spring lambing (start 1 Sep)Jul</v>
      </c>
      <c r="ZI176" t="str">
        <f t="shared" ref="ZI176" si="6436">ZI177&amp;ZI178&amp;ZI179&amp;ZI180</f>
        <v>Sheep - First cross75Spring lambing (start 1 Sep)Aug</v>
      </c>
      <c r="ZJ176" t="str">
        <f t="shared" ref="ZJ176" si="6437">ZJ177&amp;ZJ178&amp;ZJ179&amp;ZJ180</f>
        <v>Sheep - First cross50Spring lambing (start 1 Sep)Sep</v>
      </c>
      <c r="ZK176" t="str">
        <f t="shared" ref="ZK176" si="6438">ZK177&amp;ZK178&amp;ZK179&amp;ZK180</f>
        <v>Sheep - First cross50Spring lambing (start 1 Sep)Oct</v>
      </c>
      <c r="ZL176" t="str">
        <f t="shared" ref="ZL176" si="6439">ZL177&amp;ZL178&amp;ZL179&amp;ZL180</f>
        <v>Sheep - First cross50Spring lambing (start 1 Sep)Nov</v>
      </c>
      <c r="ZM176" t="str">
        <f t="shared" ref="ZM176" si="6440">ZM177&amp;ZM178&amp;ZM179&amp;ZM180</f>
        <v>Sheep - First cross50Spring lambing (start 1 Sep)Dec</v>
      </c>
      <c r="ZN176" t="str">
        <f t="shared" ref="ZN176" si="6441">ZN177&amp;ZN178&amp;ZN179&amp;ZN180</f>
        <v>Sheep - First cross50Spring lambing (start 1 Sep)Jan</v>
      </c>
      <c r="ZO176" t="str">
        <f t="shared" ref="ZO176" si="6442">ZO177&amp;ZO178&amp;ZO179&amp;ZO180</f>
        <v>Sheep - First cross50Spring lambing (start 1 Sep)Feb</v>
      </c>
      <c r="ZP176" t="str">
        <f t="shared" ref="ZP176" si="6443">ZP177&amp;ZP178&amp;ZP179&amp;ZP180</f>
        <v>Sheep - First cross50Spring lambing (start 1 Sep)Mar</v>
      </c>
      <c r="ZQ176" t="str">
        <f t="shared" ref="ZQ176" si="6444">ZQ177&amp;ZQ178&amp;ZQ179&amp;ZQ180</f>
        <v>Sheep - First cross50Spring lambing (start 1 Sep)Apr</v>
      </c>
      <c r="ZR176" t="str">
        <f t="shared" ref="ZR176" si="6445">ZR177&amp;ZR178&amp;ZR179&amp;ZR180</f>
        <v>Sheep - First cross50Spring lambing (start 1 Sep)May</v>
      </c>
      <c r="ZS176" t="str">
        <f t="shared" ref="ZS176" si="6446">ZS177&amp;ZS178&amp;ZS179&amp;ZS180</f>
        <v>Sheep - First cross50Spring lambing (start 1 Sep)Jun</v>
      </c>
      <c r="ZT176" t="str">
        <f t="shared" ref="ZT176" si="6447">ZT177&amp;ZT178&amp;ZT179&amp;ZT180</f>
        <v>Sheep - First cross50Spring lambing (start 1 Sep)Jul</v>
      </c>
      <c r="ZU176" t="str">
        <f t="shared" ref="ZU176" si="6448">ZU177&amp;ZU178&amp;ZU179&amp;ZU180</f>
        <v>Sheep - First cross50Spring lambing (start 1 Sep)Aug</v>
      </c>
      <c r="ZV176" t="str">
        <f t="shared" ref="ZV176" si="6449">ZV177&amp;ZV178&amp;ZV179&amp;ZV180</f>
        <v>Sheep - First cross55Spring lambing (start 1 Sep)Sep</v>
      </c>
      <c r="ZW176" t="str">
        <f t="shared" ref="ZW176" si="6450">ZW177&amp;ZW178&amp;ZW179&amp;ZW180</f>
        <v>Sheep - First cross55Spring lambing (start 1 Sep)Oct</v>
      </c>
      <c r="ZX176" t="str">
        <f t="shared" ref="ZX176" si="6451">ZX177&amp;ZX178&amp;ZX179&amp;ZX180</f>
        <v>Sheep - First cross55Spring lambing (start 1 Sep)Nov</v>
      </c>
      <c r="ZY176" t="str">
        <f t="shared" ref="ZY176" si="6452">ZY177&amp;ZY178&amp;ZY179&amp;ZY180</f>
        <v>Sheep - First cross55Spring lambing (start 1 Sep)Dec</v>
      </c>
      <c r="ZZ176" t="str">
        <f t="shared" ref="ZZ176" si="6453">ZZ177&amp;ZZ178&amp;ZZ179&amp;ZZ180</f>
        <v>Sheep - First cross55Spring lambing (start 1 Sep)Jan</v>
      </c>
      <c r="AAA176" t="str">
        <f t="shared" ref="AAA176" si="6454">AAA177&amp;AAA178&amp;AAA179&amp;AAA180</f>
        <v>Sheep - First cross55Spring lambing (start 1 Sep)Feb</v>
      </c>
      <c r="AAB176" t="str">
        <f t="shared" ref="AAB176" si="6455">AAB177&amp;AAB178&amp;AAB179&amp;AAB180</f>
        <v>Sheep - First cross55Spring lambing (start 1 Sep)Mar</v>
      </c>
      <c r="AAC176" t="str">
        <f t="shared" ref="AAC176" si="6456">AAC177&amp;AAC178&amp;AAC179&amp;AAC180</f>
        <v>Sheep - First cross55Spring lambing (start 1 Sep)Apr</v>
      </c>
      <c r="AAD176" t="str">
        <f t="shared" ref="AAD176" si="6457">AAD177&amp;AAD178&amp;AAD179&amp;AAD180</f>
        <v>Sheep - First cross55Spring lambing (start 1 Sep)May</v>
      </c>
      <c r="AAE176" t="str">
        <f t="shared" ref="AAE176" si="6458">AAE177&amp;AAE178&amp;AAE179&amp;AAE180</f>
        <v>Sheep - First cross55Spring lambing (start 1 Sep)Jun</v>
      </c>
      <c r="AAF176" t="str">
        <f t="shared" ref="AAF176" si="6459">AAF177&amp;AAF178&amp;AAF179&amp;AAF180</f>
        <v>Sheep - First cross55Spring lambing (start 1 Sep)Jul</v>
      </c>
      <c r="AAG176" t="str">
        <f t="shared" ref="AAG176" si="6460">AAG177&amp;AAG178&amp;AAG179&amp;AAG180</f>
        <v>Sheep - First cross55Spring lambing (start 1 Sep)Aug</v>
      </c>
      <c r="AAH176" t="str">
        <f t="shared" ref="AAH176" si="6461">AAH177&amp;AAH178&amp;AAH179&amp;AAH180</f>
        <v>Sheep - First cross60Spring lambing (start 1 Sep)Sep</v>
      </c>
      <c r="AAI176" t="str">
        <f t="shared" ref="AAI176" si="6462">AAI177&amp;AAI178&amp;AAI179&amp;AAI180</f>
        <v>Sheep - First cross60Spring lambing (start 1 Sep)Oct</v>
      </c>
      <c r="AAJ176" t="str">
        <f t="shared" ref="AAJ176" si="6463">AAJ177&amp;AAJ178&amp;AAJ179&amp;AAJ180</f>
        <v>Sheep - First cross60Spring lambing (start 1 Sep)Nov</v>
      </c>
      <c r="AAK176" t="str">
        <f t="shared" ref="AAK176" si="6464">AAK177&amp;AAK178&amp;AAK179&amp;AAK180</f>
        <v>Sheep - First cross60Spring lambing (start 1 Sep)Dec</v>
      </c>
      <c r="AAL176" t="str">
        <f t="shared" ref="AAL176" si="6465">AAL177&amp;AAL178&amp;AAL179&amp;AAL180</f>
        <v>Sheep - First cross60Spring lambing (start 1 Sep)Jan</v>
      </c>
      <c r="AAM176" t="str">
        <f t="shared" ref="AAM176" si="6466">AAM177&amp;AAM178&amp;AAM179&amp;AAM180</f>
        <v>Sheep - First cross60Spring lambing (start 1 Sep)Feb</v>
      </c>
      <c r="AAN176" t="str">
        <f t="shared" ref="AAN176" si="6467">AAN177&amp;AAN178&amp;AAN179&amp;AAN180</f>
        <v>Sheep - First cross60Spring lambing (start 1 Sep)Mar</v>
      </c>
      <c r="AAO176" t="str">
        <f t="shared" ref="AAO176" si="6468">AAO177&amp;AAO178&amp;AAO179&amp;AAO180</f>
        <v>Sheep - First cross60Spring lambing (start 1 Sep)Apr</v>
      </c>
      <c r="AAP176" t="str">
        <f t="shared" ref="AAP176" si="6469">AAP177&amp;AAP178&amp;AAP179&amp;AAP180</f>
        <v>Sheep - First cross60Spring lambing (start 1 Sep)May</v>
      </c>
      <c r="AAQ176" t="str">
        <f t="shared" ref="AAQ176" si="6470">AAQ177&amp;AAQ178&amp;AAQ179&amp;AAQ180</f>
        <v>Sheep - First cross60Spring lambing (start 1 Sep)Jun</v>
      </c>
      <c r="AAR176" t="str">
        <f t="shared" ref="AAR176" si="6471">AAR177&amp;AAR178&amp;AAR179&amp;AAR180</f>
        <v>Sheep - First cross60Spring lambing (start 1 Sep)Jul</v>
      </c>
      <c r="AAS176" t="str">
        <f t="shared" ref="AAS176" si="6472">AAS177&amp;AAS178&amp;AAS179&amp;AAS180</f>
        <v>Sheep - First cross60Spring lambing (start 1 Sep)Aug</v>
      </c>
      <c r="AAT176" t="str">
        <f t="shared" ref="AAT176" si="6473">AAT177&amp;AAT178&amp;AAT179&amp;AAT180</f>
        <v>Sheep - First cross65Spring lambing (start 1 Sep)Sep</v>
      </c>
      <c r="AAU176" t="str">
        <f t="shared" ref="AAU176" si="6474">AAU177&amp;AAU178&amp;AAU179&amp;AAU180</f>
        <v>Sheep - First cross65Spring lambing (start 1 Sep)Oct</v>
      </c>
      <c r="AAV176" t="str">
        <f t="shared" ref="AAV176" si="6475">AAV177&amp;AAV178&amp;AAV179&amp;AAV180</f>
        <v>Sheep - First cross65Spring lambing (start 1 Sep)Nov</v>
      </c>
      <c r="AAW176" t="str">
        <f t="shared" ref="AAW176" si="6476">AAW177&amp;AAW178&amp;AAW179&amp;AAW180</f>
        <v>Sheep - First cross65Spring lambing (start 1 Sep)Dec</v>
      </c>
      <c r="AAX176" t="str">
        <f t="shared" ref="AAX176" si="6477">AAX177&amp;AAX178&amp;AAX179&amp;AAX180</f>
        <v>Sheep - First cross65Spring lambing (start 1 Sep)Jan</v>
      </c>
      <c r="AAY176" t="str">
        <f t="shared" ref="AAY176" si="6478">AAY177&amp;AAY178&amp;AAY179&amp;AAY180</f>
        <v>Sheep - First cross65Spring lambing (start 1 Sep)Feb</v>
      </c>
      <c r="AAZ176" t="str">
        <f t="shared" ref="AAZ176" si="6479">AAZ177&amp;AAZ178&amp;AAZ179&amp;AAZ180</f>
        <v>Sheep - First cross65Spring lambing (start 1 Sep)Mar</v>
      </c>
      <c r="ABA176" t="str">
        <f t="shared" ref="ABA176" si="6480">ABA177&amp;ABA178&amp;ABA179&amp;ABA180</f>
        <v>Sheep - First cross65Spring lambing (start 1 Sep)Apr</v>
      </c>
      <c r="ABB176" t="str">
        <f t="shared" ref="ABB176" si="6481">ABB177&amp;ABB178&amp;ABB179&amp;ABB180</f>
        <v>Sheep - First cross65Spring lambing (start 1 Sep)May</v>
      </c>
      <c r="ABC176" t="str">
        <f t="shared" ref="ABC176" si="6482">ABC177&amp;ABC178&amp;ABC179&amp;ABC180</f>
        <v>Sheep - First cross65Spring lambing (start 1 Sep)Jun</v>
      </c>
      <c r="ABD176" t="str">
        <f t="shared" ref="ABD176" si="6483">ABD177&amp;ABD178&amp;ABD179&amp;ABD180</f>
        <v>Sheep - First cross65Spring lambing (start 1 Sep)Jul</v>
      </c>
      <c r="ABE176" t="str">
        <f t="shared" ref="ABE176" si="6484">ABE177&amp;ABE178&amp;ABE179&amp;ABE180</f>
        <v>Sheep - First cross65Spring lambing (start 1 Sep)Aug</v>
      </c>
      <c r="ABF176" t="str">
        <f t="shared" ref="ABF176" si="6485">ABF177&amp;ABF178&amp;ABF179&amp;ABF180</f>
        <v>Sheep - First cross70Spring lambing (start 1 Sep)Sep</v>
      </c>
      <c r="ABG176" t="str">
        <f t="shared" ref="ABG176" si="6486">ABG177&amp;ABG178&amp;ABG179&amp;ABG180</f>
        <v>Sheep - First cross70Spring lambing (start 1 Sep)Oct</v>
      </c>
      <c r="ABH176" t="str">
        <f t="shared" ref="ABH176" si="6487">ABH177&amp;ABH178&amp;ABH179&amp;ABH180</f>
        <v>Sheep - First cross70Spring lambing (start 1 Sep)Nov</v>
      </c>
      <c r="ABI176" t="str">
        <f t="shared" ref="ABI176" si="6488">ABI177&amp;ABI178&amp;ABI179&amp;ABI180</f>
        <v>Sheep - First cross70Spring lambing (start 1 Sep)Dec</v>
      </c>
      <c r="ABJ176" t="str">
        <f t="shared" ref="ABJ176" si="6489">ABJ177&amp;ABJ178&amp;ABJ179&amp;ABJ180</f>
        <v>Sheep - First cross70Spring lambing (start 1 Sep)Jan</v>
      </c>
      <c r="ABK176" t="str">
        <f t="shared" ref="ABK176" si="6490">ABK177&amp;ABK178&amp;ABK179&amp;ABK180</f>
        <v>Sheep - First cross70Spring lambing (start 1 Sep)Feb</v>
      </c>
      <c r="ABL176" t="str">
        <f t="shared" ref="ABL176" si="6491">ABL177&amp;ABL178&amp;ABL179&amp;ABL180</f>
        <v>Sheep - First cross70Spring lambing (start 1 Sep)Mar</v>
      </c>
      <c r="ABM176" t="str">
        <f t="shared" ref="ABM176" si="6492">ABM177&amp;ABM178&amp;ABM179&amp;ABM180</f>
        <v>Sheep - First cross70Spring lambing (start 1 Sep)Apr</v>
      </c>
      <c r="ABN176" t="str">
        <f t="shared" ref="ABN176" si="6493">ABN177&amp;ABN178&amp;ABN179&amp;ABN180</f>
        <v>Sheep - First cross70Spring lambing (start 1 Sep)May</v>
      </c>
      <c r="ABO176" t="str">
        <f t="shared" ref="ABO176" si="6494">ABO177&amp;ABO178&amp;ABO179&amp;ABO180</f>
        <v>Sheep - First cross70Spring lambing (start 1 Sep)Jun</v>
      </c>
      <c r="ABP176" t="str">
        <f t="shared" ref="ABP176" si="6495">ABP177&amp;ABP178&amp;ABP179&amp;ABP180</f>
        <v>Sheep - First cross70Spring lambing (start 1 Sep)Jul</v>
      </c>
      <c r="ABQ176" t="str">
        <f t="shared" ref="ABQ176" si="6496">ABQ177&amp;ABQ178&amp;ABQ179&amp;ABQ180</f>
        <v>Sheep - First cross70Spring lambing (start 1 Sep)Aug</v>
      </c>
      <c r="ABR176" t="str">
        <f t="shared" ref="ABR176" si="6497">ABR177&amp;ABR178&amp;ABR179&amp;ABR180</f>
        <v>Sheep - First cross75Spring lambing (start 1 Sep)Sep</v>
      </c>
      <c r="ABS176" t="str">
        <f t="shared" ref="ABS176" si="6498">ABS177&amp;ABS178&amp;ABS179&amp;ABS180</f>
        <v>Sheep - First cross75Spring lambing (start 1 Sep)Oct</v>
      </c>
      <c r="ABT176" t="str">
        <f t="shared" ref="ABT176" si="6499">ABT177&amp;ABT178&amp;ABT179&amp;ABT180</f>
        <v>Sheep - First cross75Spring lambing (start 1 Sep)Nov</v>
      </c>
      <c r="ABU176" t="str">
        <f t="shared" ref="ABU176" si="6500">ABU177&amp;ABU178&amp;ABU179&amp;ABU180</f>
        <v>Sheep - First cross75Spring lambing (start 1 Sep)Dec</v>
      </c>
      <c r="ABV176" t="str">
        <f t="shared" ref="ABV176" si="6501">ABV177&amp;ABV178&amp;ABV179&amp;ABV180</f>
        <v>Sheep - First cross75Spring lambing (start 1 Sep)Jan</v>
      </c>
      <c r="ABW176" t="str">
        <f t="shared" ref="ABW176" si="6502">ABW177&amp;ABW178&amp;ABW179&amp;ABW180</f>
        <v>Sheep - First cross75Spring lambing (start 1 Sep)Feb</v>
      </c>
      <c r="ABX176" t="str">
        <f t="shared" ref="ABX176" si="6503">ABX177&amp;ABX178&amp;ABX179&amp;ABX180</f>
        <v>Sheep - First cross75Spring lambing (start 1 Sep)Mar</v>
      </c>
      <c r="ABY176" t="str">
        <f t="shared" ref="ABY176" si="6504">ABY177&amp;ABY178&amp;ABY179&amp;ABY180</f>
        <v>Sheep - First cross75Spring lambing (start 1 Sep)Apr</v>
      </c>
      <c r="ABZ176" t="str">
        <f t="shared" ref="ABZ176" si="6505">ABZ177&amp;ABZ178&amp;ABZ179&amp;ABZ180</f>
        <v>Sheep - First cross75Spring lambing (start 1 Sep)May</v>
      </c>
      <c r="ACA176" t="str">
        <f t="shared" ref="ACA176" si="6506">ACA177&amp;ACA178&amp;ACA179&amp;ACA180</f>
        <v>Sheep - First cross75Spring lambing (start 1 Sep)Jun</v>
      </c>
      <c r="ACB176" t="str">
        <f t="shared" ref="ACB176" si="6507">ACB177&amp;ACB178&amp;ACB179&amp;ACB180</f>
        <v>Sheep - First cross75Spring lambing (start 1 Sep)Jul</v>
      </c>
      <c r="ACC176" t="str">
        <f t="shared" ref="ACC176" si="6508">ACC177&amp;ACC178&amp;ACC179&amp;ACC180</f>
        <v>Sheep - First cross75Spring lambing (start 1 Sep)Aug</v>
      </c>
      <c r="ACD176" t="str">
        <f t="shared" ref="ACD176" si="6509">ACD177&amp;ACD178&amp;ACD179&amp;ACD180</f>
        <v>55Winter lambing (start 1 Jun)Sep</v>
      </c>
      <c r="ACE176" t="str">
        <f t="shared" ref="ACE176" si="6510">ACE177&amp;ACE178&amp;ACE179&amp;ACE180</f>
        <v>Sheep - Terminal55Winter lambing (start 1 Jun)Oct</v>
      </c>
      <c r="ACF176" t="str">
        <f t="shared" ref="ACF176" si="6511">ACF177&amp;ACF178&amp;ACF179&amp;ACF180</f>
        <v>Sheep - Terminal55Winter lambing (start 1 Jun)Nov</v>
      </c>
      <c r="ACG176" t="str">
        <f t="shared" ref="ACG176" si="6512">ACG177&amp;ACG178&amp;ACG179&amp;ACG180</f>
        <v>Sheep - Terminal55Winter lambing (start 1 Jun)Dec</v>
      </c>
      <c r="ACH176" t="str">
        <f t="shared" ref="ACH176" si="6513">ACH177&amp;ACH178&amp;ACH179&amp;ACH180</f>
        <v>Sheep - Terminal55Winter lambing (start 1 Jun)Jan</v>
      </c>
      <c r="ACI176" t="str">
        <f t="shared" ref="ACI176" si="6514">ACI177&amp;ACI178&amp;ACI179&amp;ACI180</f>
        <v>Sheep - Terminal55Winter lambing (start 1 Jun)Feb</v>
      </c>
      <c r="ACJ176" t="str">
        <f t="shared" ref="ACJ176" si="6515">ACJ177&amp;ACJ178&amp;ACJ179&amp;ACJ180</f>
        <v>Sheep - Terminal55Winter lambing (start 1 Jun)Mar</v>
      </c>
      <c r="ACK176" t="str">
        <f t="shared" ref="ACK176" si="6516">ACK177&amp;ACK178&amp;ACK179&amp;ACK180</f>
        <v>Sheep - Terminal55Winter lambing (start 1 Jun)Apr</v>
      </c>
      <c r="ACL176" t="str">
        <f t="shared" ref="ACL176" si="6517">ACL177&amp;ACL178&amp;ACL179&amp;ACL180</f>
        <v>Sheep - Terminal55Winter lambing (start 1 Jun)May</v>
      </c>
      <c r="ACM176" t="str">
        <f t="shared" ref="ACM176" si="6518">ACM177&amp;ACM178&amp;ACM179&amp;ACM180</f>
        <v>Sheep - Terminal55Winter lambing (start 1 Jun)Jun</v>
      </c>
      <c r="ACN176" t="str">
        <f t="shared" ref="ACN176" si="6519">ACN177&amp;ACN178&amp;ACN179&amp;ACN180</f>
        <v>Sheep - Terminal55Winter lambing (start 1 Jun)Jul</v>
      </c>
      <c r="ACO176" t="str">
        <f t="shared" ref="ACO176" si="6520">ACO177&amp;ACO178&amp;ACO179&amp;ACO180</f>
        <v>Sheep - Terminal55Winter lambing (start 1 Jun)Aug</v>
      </c>
      <c r="ACP176" t="str">
        <f t="shared" ref="ACP176" si="6521">ACP177&amp;ACP178&amp;ACP179&amp;ACP180</f>
        <v>Sheep - Terminal60Winter lambing (start 1 Jun)Sep</v>
      </c>
      <c r="ACQ176" t="str">
        <f t="shared" ref="ACQ176" si="6522">ACQ177&amp;ACQ178&amp;ACQ179&amp;ACQ180</f>
        <v>Sheep - Terminal60Winter lambing (start 1 Jun)Oct</v>
      </c>
      <c r="ACR176" t="str">
        <f t="shared" ref="ACR176" si="6523">ACR177&amp;ACR178&amp;ACR179&amp;ACR180</f>
        <v>Sheep - Terminal60Winter lambing (start 1 Jun)Nov</v>
      </c>
      <c r="ACS176" t="str">
        <f t="shared" ref="ACS176" si="6524">ACS177&amp;ACS178&amp;ACS179&amp;ACS180</f>
        <v>Sheep - Terminal60Winter lambing (start 1 Jun)Dec</v>
      </c>
      <c r="ACT176" t="str">
        <f t="shared" ref="ACT176" si="6525">ACT177&amp;ACT178&amp;ACT179&amp;ACT180</f>
        <v>Sheep - Terminal60Winter lambing (start 1 Jun)Jan</v>
      </c>
      <c r="ACU176" t="str">
        <f t="shared" ref="ACU176" si="6526">ACU177&amp;ACU178&amp;ACU179&amp;ACU180</f>
        <v>Sheep - Terminal60Winter lambing (start 1 Jun)Feb</v>
      </c>
      <c r="ACV176" t="str">
        <f t="shared" ref="ACV176" si="6527">ACV177&amp;ACV178&amp;ACV179&amp;ACV180</f>
        <v>Sheep - Terminal60Winter lambing (start 1 Jun)Mar</v>
      </c>
      <c r="ACW176" t="str">
        <f t="shared" ref="ACW176" si="6528">ACW177&amp;ACW178&amp;ACW179&amp;ACW180</f>
        <v>Sheep - Terminal60Winter lambing (start 1 Jun)Apr</v>
      </c>
      <c r="ACX176" t="str">
        <f t="shared" ref="ACX176" si="6529">ACX177&amp;ACX178&amp;ACX179&amp;ACX180</f>
        <v>Sheep - Terminal60Winter lambing (start 1 Jun)May</v>
      </c>
      <c r="ACY176" t="str">
        <f t="shared" ref="ACY176" si="6530">ACY177&amp;ACY178&amp;ACY179&amp;ACY180</f>
        <v>Sheep - Terminal60Winter lambing (start 1 Jun)Jun</v>
      </c>
      <c r="ACZ176" t="str">
        <f t="shared" ref="ACZ176" si="6531">ACZ177&amp;ACZ178&amp;ACZ179&amp;ACZ180</f>
        <v>Sheep - Terminal60Winter lambing (start 1 Jun)Jul</v>
      </c>
      <c r="ADA176" t="str">
        <f t="shared" ref="ADA176" si="6532">ADA177&amp;ADA178&amp;ADA179&amp;ADA180</f>
        <v>Sheep - Terminal60Winter lambing (start 1 Jun)Aug</v>
      </c>
      <c r="ADB176" t="str">
        <f t="shared" ref="ADB176" si="6533">ADB177&amp;ADB178&amp;ADB179&amp;ADB180</f>
        <v>Sheep - Terminal65Winter lambing (start 1 Jun)Sep</v>
      </c>
      <c r="ADC176" t="str">
        <f t="shared" ref="ADC176" si="6534">ADC177&amp;ADC178&amp;ADC179&amp;ADC180</f>
        <v>Sheep - Terminal65Winter lambing (start 1 Jun)Oct</v>
      </c>
      <c r="ADD176" t="str">
        <f t="shared" ref="ADD176" si="6535">ADD177&amp;ADD178&amp;ADD179&amp;ADD180</f>
        <v>Sheep - Terminal65Winter lambing (start 1 Jun)Nov</v>
      </c>
      <c r="ADE176" t="str">
        <f t="shared" ref="ADE176" si="6536">ADE177&amp;ADE178&amp;ADE179&amp;ADE180</f>
        <v>Sheep - Terminal65Winter lambing (start 1 Jun)Dec</v>
      </c>
      <c r="ADF176" t="str">
        <f t="shared" ref="ADF176" si="6537">ADF177&amp;ADF178&amp;ADF179&amp;ADF180</f>
        <v>Sheep - Terminal65Winter lambing (start 1 Jun)Jan</v>
      </c>
      <c r="ADG176" t="str">
        <f t="shared" ref="ADG176" si="6538">ADG177&amp;ADG178&amp;ADG179&amp;ADG180</f>
        <v>Sheep - Terminal65Winter lambing (start 1 Jun)Feb</v>
      </c>
      <c r="ADH176" t="str">
        <f t="shared" ref="ADH176" si="6539">ADH177&amp;ADH178&amp;ADH179&amp;ADH180</f>
        <v>Sheep - Terminal65Winter lambing (start 1 Jun)Mar</v>
      </c>
      <c r="ADI176" t="str">
        <f t="shared" ref="ADI176" si="6540">ADI177&amp;ADI178&amp;ADI179&amp;ADI180</f>
        <v>Sheep - Terminal65Winter lambing (start 1 Jun)Apr</v>
      </c>
      <c r="ADJ176" t="str">
        <f t="shared" ref="ADJ176" si="6541">ADJ177&amp;ADJ178&amp;ADJ179&amp;ADJ180</f>
        <v>Sheep - Terminal65Winter lambing (start 1 Jun)May</v>
      </c>
      <c r="ADK176" t="str">
        <f t="shared" ref="ADK176" si="6542">ADK177&amp;ADK178&amp;ADK179&amp;ADK180</f>
        <v>Sheep - Terminal65Winter lambing (start 1 Jun)Jun</v>
      </c>
      <c r="ADL176" t="str">
        <f t="shared" ref="ADL176" si="6543">ADL177&amp;ADL178&amp;ADL179&amp;ADL180</f>
        <v>Sheep - Terminal65Winter lambing (start 1 Jun)Jul</v>
      </c>
      <c r="ADM176" t="str">
        <f t="shared" ref="ADM176" si="6544">ADM177&amp;ADM178&amp;ADM179&amp;ADM180</f>
        <v>Sheep - Terminal65Winter lambing (start 1 Jun)Aug</v>
      </c>
      <c r="ADN176" t="str">
        <f t="shared" ref="ADN176" si="6545">ADN177&amp;ADN178&amp;ADN179&amp;ADN180</f>
        <v>Sheep - Terminal70Winter lambing (start 1 Jun)Sep</v>
      </c>
      <c r="ADO176" t="str">
        <f t="shared" ref="ADO176" si="6546">ADO177&amp;ADO178&amp;ADO179&amp;ADO180</f>
        <v>Sheep - Terminal70Winter lambing (start 1 Jun)Oct</v>
      </c>
      <c r="ADP176" t="str">
        <f t="shared" ref="ADP176" si="6547">ADP177&amp;ADP178&amp;ADP179&amp;ADP180</f>
        <v>Sheep - Terminal70Winter lambing (start 1 Jun)Nov</v>
      </c>
      <c r="ADQ176" t="str">
        <f t="shared" ref="ADQ176" si="6548">ADQ177&amp;ADQ178&amp;ADQ179&amp;ADQ180</f>
        <v>Sheep - Terminal70Winter lambing (start 1 Jun)Dec</v>
      </c>
      <c r="ADR176" t="str">
        <f t="shared" ref="ADR176" si="6549">ADR177&amp;ADR178&amp;ADR179&amp;ADR180</f>
        <v>Sheep - Terminal70Winter lambing (start 1 Jun)Jan</v>
      </c>
      <c r="ADS176" t="str">
        <f t="shared" ref="ADS176" si="6550">ADS177&amp;ADS178&amp;ADS179&amp;ADS180</f>
        <v>Sheep - Terminal70Winter lambing (start 1 Jun)Feb</v>
      </c>
      <c r="ADT176" t="str">
        <f t="shared" ref="ADT176" si="6551">ADT177&amp;ADT178&amp;ADT179&amp;ADT180</f>
        <v>Sheep - Terminal70Winter lambing (start 1 Jun)Mar</v>
      </c>
      <c r="ADU176" t="str">
        <f t="shared" ref="ADU176" si="6552">ADU177&amp;ADU178&amp;ADU179&amp;ADU180</f>
        <v>Sheep - Terminal70Winter lambing (start 1 Jun)Apr</v>
      </c>
      <c r="ADV176" t="str">
        <f t="shared" ref="ADV176" si="6553">ADV177&amp;ADV178&amp;ADV179&amp;ADV180</f>
        <v>Sheep - Terminal70Winter lambing (start 1 Jun)May</v>
      </c>
      <c r="ADW176" t="str">
        <f t="shared" ref="ADW176" si="6554">ADW177&amp;ADW178&amp;ADW179&amp;ADW180</f>
        <v>Sheep - Terminal70Winter lambing (start 1 Jun)Jun</v>
      </c>
      <c r="ADX176" t="str">
        <f t="shared" ref="ADX176" si="6555">ADX177&amp;ADX178&amp;ADX179&amp;ADX180</f>
        <v>Sheep - Terminal70Winter lambing (start 1 Jun)Jul</v>
      </c>
      <c r="ADY176" t="str">
        <f t="shared" ref="ADY176" si="6556">ADY177&amp;ADY178&amp;ADY179&amp;ADY180</f>
        <v>Sheep - Terminal70Winter lambing (start 1 Jun)Aug</v>
      </c>
      <c r="ADZ176" t="str">
        <f t="shared" ref="ADZ176" si="6557">ADZ177&amp;ADZ178&amp;ADZ179&amp;ADZ180</f>
        <v>Sheep - Terminal75Winter lambing (start 1 Jun)Sep</v>
      </c>
      <c r="AEA176" t="str">
        <f t="shared" ref="AEA176" si="6558">AEA177&amp;AEA178&amp;AEA179&amp;AEA180</f>
        <v>Sheep - Terminal75Winter lambing (start 1 Jun)Oct</v>
      </c>
      <c r="AEB176" t="str">
        <f t="shared" ref="AEB176" si="6559">AEB177&amp;AEB178&amp;AEB179&amp;AEB180</f>
        <v>Sheep - Terminal75Winter lambing (start 1 Jun)Nov</v>
      </c>
      <c r="AEC176" t="str">
        <f t="shared" ref="AEC176" si="6560">AEC177&amp;AEC178&amp;AEC179&amp;AEC180</f>
        <v>Sheep - Terminal75Winter lambing (start 1 Jun)Dec</v>
      </c>
      <c r="AED176" t="str">
        <f t="shared" ref="AED176" si="6561">AED177&amp;AED178&amp;AED179&amp;AED180</f>
        <v>Sheep - Terminal75Winter lambing (start 1 Jun)Jan</v>
      </c>
      <c r="AEE176" t="str">
        <f t="shared" ref="AEE176" si="6562">AEE177&amp;AEE178&amp;AEE179&amp;AEE180</f>
        <v>Sheep - Terminal75Winter lambing (start 1 Jun)Feb</v>
      </c>
      <c r="AEF176" t="str">
        <f t="shared" ref="AEF176" si="6563">AEF177&amp;AEF178&amp;AEF179&amp;AEF180</f>
        <v>Sheep - Terminal75Winter lambing (start 1 Jun)Mar</v>
      </c>
      <c r="AEG176" t="str">
        <f t="shared" ref="AEG176" si="6564">AEG177&amp;AEG178&amp;AEG179&amp;AEG180</f>
        <v>Sheep - Terminal75Winter lambing (start 1 Jun)Apr</v>
      </c>
      <c r="AEH176" t="str">
        <f t="shared" ref="AEH176" si="6565">AEH177&amp;AEH178&amp;AEH179&amp;AEH180</f>
        <v>Sheep - Terminal75Winter lambing (start 1 Jun)May</v>
      </c>
      <c r="AEI176" t="str">
        <f t="shared" ref="AEI176" si="6566">AEI177&amp;AEI178&amp;AEI179&amp;AEI180</f>
        <v>Sheep - Terminal75Winter lambing (start 1 Jun)Jun</v>
      </c>
      <c r="AEJ176" t="str">
        <f t="shared" ref="AEJ176" si="6567">AEJ177&amp;AEJ178&amp;AEJ179&amp;AEJ180</f>
        <v>Sheep - Terminal75Winter lambing (start 1 Jun)Jul</v>
      </c>
      <c r="AEK176" t="str">
        <f t="shared" ref="AEK176" si="6568">AEK177&amp;AEK178&amp;AEK179&amp;AEK180</f>
        <v>Sheep - Terminal75Winter lambing (start 1 Jun)Aug</v>
      </c>
      <c r="AEL176" t="str">
        <f t="shared" ref="AEL176" si="6569">AEL177&amp;AEL178&amp;AEL179&amp;AEL180</f>
        <v>Sheep - Terminal80Winter lambing (start 1 Jun)Sep</v>
      </c>
      <c r="AEM176" t="str">
        <f t="shared" ref="AEM176" si="6570">AEM177&amp;AEM178&amp;AEM179&amp;AEM180</f>
        <v>Sheep - Terminal80Winter lambing (start 1 Jun)Oct</v>
      </c>
      <c r="AEN176" t="str">
        <f t="shared" ref="AEN176" si="6571">AEN177&amp;AEN178&amp;AEN179&amp;AEN180</f>
        <v>Sheep - Terminal80Winter lambing (start 1 Jun)Nov</v>
      </c>
      <c r="AEO176" t="str">
        <f t="shared" ref="AEO176" si="6572">AEO177&amp;AEO178&amp;AEO179&amp;AEO180</f>
        <v>Sheep - Terminal80Winter lambing (start 1 Jun)Dec</v>
      </c>
      <c r="AEP176" t="str">
        <f t="shared" ref="AEP176" si="6573">AEP177&amp;AEP178&amp;AEP179&amp;AEP180</f>
        <v>Sheep - Terminal80Winter lambing (start 1 Jun)Jan</v>
      </c>
      <c r="AEQ176" t="str">
        <f t="shared" ref="AEQ176" si="6574">AEQ177&amp;AEQ178&amp;AEQ179&amp;AEQ180</f>
        <v>Sheep - Terminal80Winter lambing (start 1 Jun)Feb</v>
      </c>
      <c r="AER176" t="str">
        <f t="shared" ref="AER176" si="6575">AER177&amp;AER178&amp;AER179&amp;AER180</f>
        <v>Sheep - Terminal80Winter lambing (start 1 Jun)Mar</v>
      </c>
      <c r="AES176" t="str">
        <f t="shared" ref="AES176" si="6576">AES177&amp;AES178&amp;AES179&amp;AES180</f>
        <v>Sheep - Terminal80Winter lambing (start 1 Jun)Apr</v>
      </c>
      <c r="AET176" t="str">
        <f t="shared" ref="AET176" si="6577">AET177&amp;AET178&amp;AET179&amp;AET180</f>
        <v>Sheep - Terminal80Winter lambing (start 1 Jun)May</v>
      </c>
      <c r="AEU176" t="str">
        <f t="shared" ref="AEU176" si="6578">AEU177&amp;AEU178&amp;AEU179&amp;AEU180</f>
        <v>Sheep - Terminal80Winter lambing (start 1 Jun)Jun</v>
      </c>
      <c r="AEV176" t="str">
        <f t="shared" ref="AEV176" si="6579">AEV177&amp;AEV178&amp;AEV179&amp;AEV180</f>
        <v>Sheep - Terminal80Winter lambing (start 1 Jun)Jul</v>
      </c>
      <c r="AEW176" t="str">
        <f t="shared" ref="AEW176" si="6580">AEW177&amp;AEW178&amp;AEW179&amp;AEW180</f>
        <v>Sheep - Terminal80Winter lambing (start 1 Jun)Aug</v>
      </c>
      <c r="AEX176" t="str">
        <f t="shared" ref="AEX176" si="6581">AEX177&amp;AEX178&amp;AEX179&amp;AEX180</f>
        <v>Sheep - Terminal55Winter lambing (start 1 Jul)Sep</v>
      </c>
      <c r="AEY176" t="str">
        <f t="shared" ref="AEY176" si="6582">AEY177&amp;AEY178&amp;AEY179&amp;AEY180</f>
        <v>Sheep - Terminal55Winter lambing (start 1 Jul)Oct</v>
      </c>
      <c r="AEZ176" t="str">
        <f t="shared" ref="AEZ176" si="6583">AEZ177&amp;AEZ178&amp;AEZ179&amp;AEZ180</f>
        <v>Sheep - Terminal55Winter lambing (start 1 Jul)Nov</v>
      </c>
      <c r="AFA176" t="str">
        <f t="shared" ref="AFA176" si="6584">AFA177&amp;AFA178&amp;AFA179&amp;AFA180</f>
        <v>Sheep - Terminal55Winter lambing (start 1 Jul)Dec</v>
      </c>
      <c r="AFB176" t="str">
        <f t="shared" ref="AFB176" si="6585">AFB177&amp;AFB178&amp;AFB179&amp;AFB180</f>
        <v>Sheep - Terminal55Winter lambing (start 1 Jul)Jan</v>
      </c>
      <c r="AFC176" t="str">
        <f t="shared" ref="AFC176" si="6586">AFC177&amp;AFC178&amp;AFC179&amp;AFC180</f>
        <v>Sheep - Terminal55Winter lambing (start 1 Jul)Feb</v>
      </c>
      <c r="AFD176" t="str">
        <f t="shared" ref="AFD176" si="6587">AFD177&amp;AFD178&amp;AFD179&amp;AFD180</f>
        <v>Sheep - Terminal55Winter lambing (start 1 Jul)Mar</v>
      </c>
      <c r="AFE176" t="str">
        <f t="shared" ref="AFE176" si="6588">AFE177&amp;AFE178&amp;AFE179&amp;AFE180</f>
        <v>Sheep - Terminal55Winter lambing (start 1 Jul)Apr</v>
      </c>
      <c r="AFF176" t="str">
        <f t="shared" ref="AFF176" si="6589">AFF177&amp;AFF178&amp;AFF179&amp;AFF180</f>
        <v>Sheep - Terminal55Winter lambing (start 1 Jul)May</v>
      </c>
      <c r="AFG176" t="str">
        <f t="shared" ref="AFG176" si="6590">AFG177&amp;AFG178&amp;AFG179&amp;AFG180</f>
        <v>Sheep - Terminal55Winter lambing (start 1 Jul)Jun</v>
      </c>
      <c r="AFH176" t="str">
        <f t="shared" ref="AFH176" si="6591">AFH177&amp;AFH178&amp;AFH179&amp;AFH180</f>
        <v>Sheep - Terminal55Winter lambing (start 1 Jul)Jul</v>
      </c>
      <c r="AFI176" t="str">
        <f t="shared" ref="AFI176" si="6592">AFI177&amp;AFI178&amp;AFI179&amp;AFI180</f>
        <v>Sheep - Terminal55Winter lambing (start 1 Jul)Aug</v>
      </c>
      <c r="AFJ176" t="str">
        <f t="shared" ref="AFJ176" si="6593">AFJ177&amp;AFJ178&amp;AFJ179&amp;AFJ180</f>
        <v>Sheep - Terminal60Winter lambing (start 1 Jul)Sep</v>
      </c>
      <c r="AFK176" t="str">
        <f t="shared" ref="AFK176" si="6594">AFK177&amp;AFK178&amp;AFK179&amp;AFK180</f>
        <v>Sheep - Terminal60Winter lambing (start 1 Jul)Oct</v>
      </c>
      <c r="AFL176" t="str">
        <f t="shared" ref="AFL176" si="6595">AFL177&amp;AFL178&amp;AFL179&amp;AFL180</f>
        <v>Sheep - Terminal60Winter lambing (start 1 Jul)Nov</v>
      </c>
      <c r="AFM176" t="str">
        <f t="shared" ref="AFM176" si="6596">AFM177&amp;AFM178&amp;AFM179&amp;AFM180</f>
        <v>Sheep - Terminal60Winter lambing (start 1 Jul)Dec</v>
      </c>
      <c r="AFN176" t="str">
        <f t="shared" ref="AFN176" si="6597">AFN177&amp;AFN178&amp;AFN179&amp;AFN180</f>
        <v>Sheep - Terminal60Winter lambing (start 1 Jul)Jan</v>
      </c>
      <c r="AFO176" t="str">
        <f t="shared" ref="AFO176" si="6598">AFO177&amp;AFO178&amp;AFO179&amp;AFO180</f>
        <v>Sheep - Terminal60Winter lambing (start 1 Jul)Feb</v>
      </c>
      <c r="AFP176" t="str">
        <f t="shared" ref="AFP176" si="6599">AFP177&amp;AFP178&amp;AFP179&amp;AFP180</f>
        <v>Sheep - Terminal60Winter lambing (start 1 Jul)Mar</v>
      </c>
      <c r="AFQ176" t="str">
        <f t="shared" ref="AFQ176" si="6600">AFQ177&amp;AFQ178&amp;AFQ179&amp;AFQ180</f>
        <v>Sheep - Terminal60Winter lambing (start 1 Jul)Apr</v>
      </c>
      <c r="AFR176" t="str">
        <f t="shared" ref="AFR176" si="6601">AFR177&amp;AFR178&amp;AFR179&amp;AFR180</f>
        <v>Sheep - Terminal60Winter lambing (start 1 Jul)May</v>
      </c>
      <c r="AFS176" t="str">
        <f t="shared" ref="AFS176" si="6602">AFS177&amp;AFS178&amp;AFS179&amp;AFS180</f>
        <v>Sheep - Terminal60Winter lambing (start 1 Jul)Jun</v>
      </c>
      <c r="AFT176" t="str">
        <f t="shared" ref="AFT176" si="6603">AFT177&amp;AFT178&amp;AFT179&amp;AFT180</f>
        <v>Sheep - Terminal60Winter lambing (start 1 Jul)Jul</v>
      </c>
      <c r="AFU176" t="str">
        <f t="shared" ref="AFU176" si="6604">AFU177&amp;AFU178&amp;AFU179&amp;AFU180</f>
        <v>Sheep - Terminal60Winter lambing (start 1 Jul)Aug</v>
      </c>
      <c r="AFV176" t="str">
        <f t="shared" ref="AFV176" si="6605">AFV177&amp;AFV178&amp;AFV179&amp;AFV180</f>
        <v>Sheep - Terminal65Winter lambing (start 1 Jul)Sep</v>
      </c>
      <c r="AFW176" t="str">
        <f t="shared" ref="AFW176" si="6606">AFW177&amp;AFW178&amp;AFW179&amp;AFW180</f>
        <v>Sheep - Terminal65Winter lambing (start 1 Jul)Oct</v>
      </c>
      <c r="AFX176" t="str">
        <f t="shared" ref="AFX176" si="6607">AFX177&amp;AFX178&amp;AFX179&amp;AFX180</f>
        <v>Sheep - Terminal65Winter lambing (start 1 Jul)Nov</v>
      </c>
      <c r="AFY176" t="str">
        <f t="shared" ref="AFY176" si="6608">AFY177&amp;AFY178&amp;AFY179&amp;AFY180</f>
        <v>Sheep - Terminal65Winter lambing (start 1 Jul)Dec</v>
      </c>
      <c r="AFZ176" t="str">
        <f t="shared" ref="AFZ176" si="6609">AFZ177&amp;AFZ178&amp;AFZ179&amp;AFZ180</f>
        <v>Sheep - Terminal65Winter lambing (start 1 Jul)Jan</v>
      </c>
      <c r="AGA176" t="str">
        <f t="shared" ref="AGA176" si="6610">AGA177&amp;AGA178&amp;AGA179&amp;AGA180</f>
        <v>Sheep - Terminal65Winter lambing (start 1 Jul)Feb</v>
      </c>
      <c r="AGB176" t="str">
        <f t="shared" ref="AGB176" si="6611">AGB177&amp;AGB178&amp;AGB179&amp;AGB180</f>
        <v>Sheep - Terminal65Winter lambing (start 1 Jul)Mar</v>
      </c>
      <c r="AGC176" t="str">
        <f t="shared" ref="AGC176" si="6612">AGC177&amp;AGC178&amp;AGC179&amp;AGC180</f>
        <v>Sheep - Terminal65Winter lambing (start 1 Jul)Apr</v>
      </c>
      <c r="AGD176" t="str">
        <f t="shared" ref="AGD176" si="6613">AGD177&amp;AGD178&amp;AGD179&amp;AGD180</f>
        <v>Sheep - Terminal65Winter lambing (start 1 Jul)May</v>
      </c>
      <c r="AGE176" t="str">
        <f t="shared" ref="AGE176" si="6614">AGE177&amp;AGE178&amp;AGE179&amp;AGE180</f>
        <v>Sheep - Terminal65Winter lambing (start 1 Jul)Jun</v>
      </c>
      <c r="AGF176" t="str">
        <f t="shared" ref="AGF176" si="6615">AGF177&amp;AGF178&amp;AGF179&amp;AGF180</f>
        <v>Sheep - Terminal65Winter lambing (start 1 Jul)Jul</v>
      </c>
      <c r="AGG176" t="str">
        <f t="shared" ref="AGG176" si="6616">AGG177&amp;AGG178&amp;AGG179&amp;AGG180</f>
        <v>Sheep - Terminal65Winter lambing (start 1 Jul)Aug</v>
      </c>
      <c r="AGH176" t="str">
        <f t="shared" ref="AGH176" si="6617">AGH177&amp;AGH178&amp;AGH179&amp;AGH180</f>
        <v>Sheep - Terminal70Winter lambing (start 1 Jul)Sep</v>
      </c>
      <c r="AGI176" t="str">
        <f t="shared" ref="AGI176" si="6618">AGI177&amp;AGI178&amp;AGI179&amp;AGI180</f>
        <v>Sheep - Terminal70Winter lambing (start 1 Jul)Oct</v>
      </c>
      <c r="AGJ176" t="str">
        <f t="shared" ref="AGJ176" si="6619">AGJ177&amp;AGJ178&amp;AGJ179&amp;AGJ180</f>
        <v>Sheep - Terminal70Winter lambing (start 1 Jul)Nov</v>
      </c>
      <c r="AGK176" t="str">
        <f t="shared" ref="AGK176" si="6620">AGK177&amp;AGK178&amp;AGK179&amp;AGK180</f>
        <v>Sheep - Terminal70Winter lambing (start 1 Jul)Dec</v>
      </c>
      <c r="AGL176" t="str">
        <f t="shared" ref="AGL176" si="6621">AGL177&amp;AGL178&amp;AGL179&amp;AGL180</f>
        <v>Sheep - Terminal70Winter lambing (start 1 Jul)Jan</v>
      </c>
      <c r="AGM176" t="str">
        <f t="shared" ref="AGM176" si="6622">AGM177&amp;AGM178&amp;AGM179&amp;AGM180</f>
        <v>Sheep - Terminal70Winter lambing (start 1 Jul)Feb</v>
      </c>
      <c r="AGN176" t="str">
        <f t="shared" ref="AGN176" si="6623">AGN177&amp;AGN178&amp;AGN179&amp;AGN180</f>
        <v>Sheep - Terminal70Winter lambing (start 1 Jul)Mar</v>
      </c>
      <c r="AGO176" t="str">
        <f t="shared" ref="AGO176" si="6624">AGO177&amp;AGO178&amp;AGO179&amp;AGO180</f>
        <v>Sheep - Terminal70Winter lambing (start 1 Jul)Apr</v>
      </c>
      <c r="AGP176" t="str">
        <f t="shared" ref="AGP176" si="6625">AGP177&amp;AGP178&amp;AGP179&amp;AGP180</f>
        <v>Sheep - Terminal70Winter lambing (start 1 Jul)May</v>
      </c>
      <c r="AGQ176" t="str">
        <f t="shared" ref="AGQ176" si="6626">AGQ177&amp;AGQ178&amp;AGQ179&amp;AGQ180</f>
        <v>Sheep - Terminal70Winter lambing (start 1 Jul)Jun</v>
      </c>
      <c r="AGR176" t="str">
        <f t="shared" ref="AGR176" si="6627">AGR177&amp;AGR178&amp;AGR179&amp;AGR180</f>
        <v>Sheep - Terminal70Winter lambing (start 1 Jul)Jul</v>
      </c>
      <c r="AGS176" t="str">
        <f t="shared" ref="AGS176" si="6628">AGS177&amp;AGS178&amp;AGS179&amp;AGS180</f>
        <v>Sheep - Terminal70Winter lambing (start 1 Jul)Aug</v>
      </c>
      <c r="AGT176" t="str">
        <f t="shared" ref="AGT176" si="6629">AGT177&amp;AGT178&amp;AGT179&amp;AGT180</f>
        <v>Sheep - Terminal75Winter lambing (start 1 Jul)Sep</v>
      </c>
      <c r="AGU176" t="str">
        <f t="shared" ref="AGU176" si="6630">AGU177&amp;AGU178&amp;AGU179&amp;AGU180</f>
        <v>Sheep - Terminal75Winter lambing (start 1 Jul)Oct</v>
      </c>
      <c r="AGV176" t="str">
        <f t="shared" ref="AGV176" si="6631">AGV177&amp;AGV178&amp;AGV179&amp;AGV180</f>
        <v>Sheep - Terminal75Winter lambing (start 1 Jul)Nov</v>
      </c>
      <c r="AGW176" t="str">
        <f t="shared" ref="AGW176" si="6632">AGW177&amp;AGW178&amp;AGW179&amp;AGW180</f>
        <v>Sheep - Terminal75Winter lambing (start 1 Jul)Dec</v>
      </c>
      <c r="AGX176" t="str">
        <f t="shared" ref="AGX176" si="6633">AGX177&amp;AGX178&amp;AGX179&amp;AGX180</f>
        <v>Sheep - Terminal75Winter lambing (start 1 Jul)Jan</v>
      </c>
      <c r="AGY176" t="str">
        <f t="shared" ref="AGY176" si="6634">AGY177&amp;AGY178&amp;AGY179&amp;AGY180</f>
        <v>Sheep - Terminal75Winter lambing (start 1 Jul)Feb</v>
      </c>
      <c r="AGZ176" t="str">
        <f t="shared" ref="AGZ176" si="6635">AGZ177&amp;AGZ178&amp;AGZ179&amp;AGZ180</f>
        <v>Sheep - Terminal75Winter lambing (start 1 Jul)Mar</v>
      </c>
      <c r="AHA176" t="str">
        <f t="shared" ref="AHA176" si="6636">AHA177&amp;AHA178&amp;AHA179&amp;AHA180</f>
        <v>Sheep - Terminal75Winter lambing (start 1 Jul)Apr</v>
      </c>
      <c r="AHB176" t="str">
        <f t="shared" ref="AHB176" si="6637">AHB177&amp;AHB178&amp;AHB179&amp;AHB180</f>
        <v>Sheep - Terminal75Winter lambing (start 1 Jul)May</v>
      </c>
      <c r="AHC176" t="str">
        <f t="shared" ref="AHC176" si="6638">AHC177&amp;AHC178&amp;AHC179&amp;AHC180</f>
        <v>Sheep - Terminal75Winter lambing (start 1 Jul)Jun</v>
      </c>
      <c r="AHD176" t="str">
        <f t="shared" ref="AHD176" si="6639">AHD177&amp;AHD178&amp;AHD179&amp;AHD180</f>
        <v>Sheep - Terminal75Winter lambing (start 1 Jul)Jul</v>
      </c>
      <c r="AHE176" t="str">
        <f t="shared" ref="AHE176" si="6640">AHE177&amp;AHE178&amp;AHE179&amp;AHE180</f>
        <v>Sheep - Terminal75Winter lambing (start 1 Jul)Aug</v>
      </c>
      <c r="AHF176" t="str">
        <f t="shared" ref="AHF176" si="6641">AHF177&amp;AHF178&amp;AHF179&amp;AHF180</f>
        <v>Sheep - Terminal80Winter lambing (start 1 Jul)Sep</v>
      </c>
      <c r="AHG176" t="str">
        <f t="shared" ref="AHG176" si="6642">AHG177&amp;AHG178&amp;AHG179&amp;AHG180</f>
        <v>Sheep - Terminal80Winter lambing (start 1 Jul)Oct</v>
      </c>
      <c r="AHH176" t="str">
        <f t="shared" ref="AHH176" si="6643">AHH177&amp;AHH178&amp;AHH179&amp;AHH180</f>
        <v>Sheep - Terminal80Winter lambing (start 1 Jul)Nov</v>
      </c>
      <c r="AHI176" t="str">
        <f t="shared" ref="AHI176" si="6644">AHI177&amp;AHI178&amp;AHI179&amp;AHI180</f>
        <v>Sheep - Terminal80Winter lambing (start 1 Jul)Dec</v>
      </c>
      <c r="AHJ176" t="str">
        <f t="shared" ref="AHJ176" si="6645">AHJ177&amp;AHJ178&amp;AHJ179&amp;AHJ180</f>
        <v>Sheep - Terminal80Winter lambing (start 1 Jul)Jan</v>
      </c>
      <c r="AHK176" t="str">
        <f t="shared" ref="AHK176" si="6646">AHK177&amp;AHK178&amp;AHK179&amp;AHK180</f>
        <v>Sheep - Terminal80Winter lambing (start 1 Jul)Feb</v>
      </c>
      <c r="AHL176" t="str">
        <f t="shared" ref="AHL176" si="6647">AHL177&amp;AHL178&amp;AHL179&amp;AHL180</f>
        <v>Sheep - Terminal80Winter lambing (start 1 Jul)Mar</v>
      </c>
      <c r="AHM176" t="str">
        <f t="shared" ref="AHM176" si="6648">AHM177&amp;AHM178&amp;AHM179&amp;AHM180</f>
        <v>Sheep - Terminal80Winter lambing (start 1 Jul)Apr</v>
      </c>
      <c r="AHN176" t="str">
        <f t="shared" ref="AHN176" si="6649">AHN177&amp;AHN178&amp;AHN179&amp;AHN180</f>
        <v>Sheep - Terminal80Winter lambing (start 1 Jul)May</v>
      </c>
      <c r="AHO176" t="str">
        <f t="shared" ref="AHO176" si="6650">AHO177&amp;AHO178&amp;AHO179&amp;AHO180</f>
        <v>Sheep - Terminal80Winter lambing (start 1 Jul)Jun</v>
      </c>
      <c r="AHP176" t="str">
        <f t="shared" ref="AHP176" si="6651">AHP177&amp;AHP178&amp;AHP179&amp;AHP180</f>
        <v>Sheep - Terminal80Winter lambing (start 1 Jul)Jul</v>
      </c>
      <c r="AHQ176" t="str">
        <f t="shared" ref="AHQ176" si="6652">AHQ177&amp;AHQ178&amp;AHQ179&amp;AHQ180</f>
        <v>Sheep - Terminal80Winter lambing (start 1 Jul)Aug</v>
      </c>
      <c r="AHR176" t="str">
        <f t="shared" ref="AHR176" si="6653">AHR177&amp;AHR178&amp;AHR179&amp;AHR180</f>
        <v>Sheep - Terminal55Winter lambing (start 1 Aug)Sep</v>
      </c>
      <c r="AHS176" t="str">
        <f t="shared" ref="AHS176" si="6654">AHS177&amp;AHS178&amp;AHS179&amp;AHS180</f>
        <v>Sheep - Terminal55Winter lambing (start 1 Aug)Oct</v>
      </c>
      <c r="AHT176" t="str">
        <f t="shared" ref="AHT176" si="6655">AHT177&amp;AHT178&amp;AHT179&amp;AHT180</f>
        <v>Sheep - Terminal55Winter lambing (start 1 Aug)Nov</v>
      </c>
      <c r="AHU176" t="str">
        <f t="shared" ref="AHU176" si="6656">AHU177&amp;AHU178&amp;AHU179&amp;AHU180</f>
        <v>Sheep - Terminal55Winter lambing (start 1 Aug)Dec</v>
      </c>
      <c r="AHV176" t="str">
        <f t="shared" ref="AHV176" si="6657">AHV177&amp;AHV178&amp;AHV179&amp;AHV180</f>
        <v>Sheep - Terminal55Winter lambing (start 1 Aug)Jan</v>
      </c>
      <c r="AHW176" t="str">
        <f t="shared" ref="AHW176" si="6658">AHW177&amp;AHW178&amp;AHW179&amp;AHW180</f>
        <v>Sheep - Terminal55Winter lambing (start 1 Aug)Feb</v>
      </c>
      <c r="AHX176" t="str">
        <f t="shared" ref="AHX176" si="6659">AHX177&amp;AHX178&amp;AHX179&amp;AHX180</f>
        <v>Sheep - Terminal55Winter lambing (start 1 Aug)Mar</v>
      </c>
      <c r="AHY176" t="str">
        <f t="shared" ref="AHY176" si="6660">AHY177&amp;AHY178&amp;AHY179&amp;AHY180</f>
        <v>Sheep - Terminal55Winter lambing (start 1 Aug)Apr</v>
      </c>
      <c r="AHZ176" t="str">
        <f t="shared" ref="AHZ176" si="6661">AHZ177&amp;AHZ178&amp;AHZ179&amp;AHZ180</f>
        <v>Sheep - Terminal55Winter lambing (start 1 Aug)May</v>
      </c>
      <c r="AIA176" t="str">
        <f t="shared" ref="AIA176" si="6662">AIA177&amp;AIA178&amp;AIA179&amp;AIA180</f>
        <v>Sheep - Terminal55Winter lambing (start 1 Aug)Jun</v>
      </c>
      <c r="AIB176" t="str">
        <f t="shared" ref="AIB176" si="6663">AIB177&amp;AIB178&amp;AIB179&amp;AIB180</f>
        <v>Sheep - Terminal55Winter lambing (start 1 Aug)Jul</v>
      </c>
      <c r="AIC176" t="str">
        <f t="shared" ref="AIC176" si="6664">AIC177&amp;AIC178&amp;AIC179&amp;AIC180</f>
        <v>Sheep - Terminal55Winter lambing (start 1 Aug)Aug</v>
      </c>
      <c r="AID176" t="str">
        <f t="shared" ref="AID176" si="6665">AID177&amp;AID178&amp;AID179&amp;AID180</f>
        <v>Sheep - Terminal60Winter lambing (start 1 Aug)Sep</v>
      </c>
      <c r="AIE176" t="str">
        <f t="shared" ref="AIE176" si="6666">AIE177&amp;AIE178&amp;AIE179&amp;AIE180</f>
        <v>Sheep - Terminal60Winter lambing (start 1 Aug)Oct</v>
      </c>
      <c r="AIF176" t="str">
        <f t="shared" ref="AIF176" si="6667">AIF177&amp;AIF178&amp;AIF179&amp;AIF180</f>
        <v>Sheep - Terminal60Winter lambing (start 1 Aug)Nov</v>
      </c>
      <c r="AIG176" t="str">
        <f t="shared" ref="AIG176" si="6668">AIG177&amp;AIG178&amp;AIG179&amp;AIG180</f>
        <v>Sheep - Terminal60Winter lambing (start 1 Aug)Dec</v>
      </c>
      <c r="AIH176" t="str">
        <f t="shared" ref="AIH176" si="6669">AIH177&amp;AIH178&amp;AIH179&amp;AIH180</f>
        <v>Sheep - Terminal60Winter lambing (start 1 Aug)Jan</v>
      </c>
      <c r="AII176" t="str">
        <f t="shared" ref="AII176" si="6670">AII177&amp;AII178&amp;AII179&amp;AII180</f>
        <v>Sheep - Terminal60Winter lambing (start 1 Aug)Feb</v>
      </c>
      <c r="AIJ176" t="str">
        <f t="shared" ref="AIJ176" si="6671">AIJ177&amp;AIJ178&amp;AIJ179&amp;AIJ180</f>
        <v>Sheep - Terminal60Winter lambing (start 1 Aug)Mar</v>
      </c>
      <c r="AIK176" t="str">
        <f t="shared" ref="AIK176" si="6672">AIK177&amp;AIK178&amp;AIK179&amp;AIK180</f>
        <v>Sheep - Terminal60Winter lambing (start 1 Aug)Apr</v>
      </c>
      <c r="AIL176" t="str">
        <f t="shared" ref="AIL176" si="6673">AIL177&amp;AIL178&amp;AIL179&amp;AIL180</f>
        <v>Sheep - Terminal60Winter lambing (start 1 Aug)May</v>
      </c>
      <c r="AIM176" t="str">
        <f t="shared" ref="AIM176" si="6674">AIM177&amp;AIM178&amp;AIM179&amp;AIM180</f>
        <v>Sheep - Terminal60Winter lambing (start 1 Aug)Jun</v>
      </c>
      <c r="AIN176" t="str">
        <f t="shared" ref="AIN176" si="6675">AIN177&amp;AIN178&amp;AIN179&amp;AIN180</f>
        <v>Sheep - Terminal60Winter lambing (start 1 Aug)Jul</v>
      </c>
      <c r="AIO176" t="str">
        <f t="shared" ref="AIO176" si="6676">AIO177&amp;AIO178&amp;AIO179&amp;AIO180</f>
        <v>Sheep - Terminal60Winter lambing (start 1 Aug)Aug</v>
      </c>
      <c r="AIP176" t="str">
        <f t="shared" ref="AIP176" si="6677">AIP177&amp;AIP178&amp;AIP179&amp;AIP180</f>
        <v>Sheep - Terminal65Winter lambing (start 1 Aug)Sep</v>
      </c>
      <c r="AIQ176" t="str">
        <f t="shared" ref="AIQ176" si="6678">AIQ177&amp;AIQ178&amp;AIQ179&amp;AIQ180</f>
        <v>Sheep - Terminal65Winter lambing (start 1 Aug)Oct</v>
      </c>
      <c r="AIR176" t="str">
        <f t="shared" ref="AIR176" si="6679">AIR177&amp;AIR178&amp;AIR179&amp;AIR180</f>
        <v>Sheep - Terminal65Winter lambing (start 1 Aug)Nov</v>
      </c>
      <c r="AIS176" t="str">
        <f t="shared" ref="AIS176" si="6680">AIS177&amp;AIS178&amp;AIS179&amp;AIS180</f>
        <v>Sheep - Terminal65Winter lambing (start 1 Aug)Dec</v>
      </c>
      <c r="AIT176" t="str">
        <f t="shared" ref="AIT176" si="6681">AIT177&amp;AIT178&amp;AIT179&amp;AIT180</f>
        <v>Sheep - Terminal65Winter lambing (start 1 Aug)Jan</v>
      </c>
      <c r="AIU176" t="str">
        <f t="shared" ref="AIU176" si="6682">AIU177&amp;AIU178&amp;AIU179&amp;AIU180</f>
        <v>Sheep - Terminal65Winter lambing (start 1 Aug)Feb</v>
      </c>
      <c r="AIV176" t="str">
        <f t="shared" ref="AIV176" si="6683">AIV177&amp;AIV178&amp;AIV179&amp;AIV180</f>
        <v>Sheep - Terminal65Winter lambing (start 1 Aug)Mar</v>
      </c>
      <c r="AIW176" t="str">
        <f t="shared" ref="AIW176" si="6684">AIW177&amp;AIW178&amp;AIW179&amp;AIW180</f>
        <v>Sheep - Terminal65Winter lambing (start 1 Aug)Apr</v>
      </c>
      <c r="AIX176" t="str">
        <f t="shared" ref="AIX176" si="6685">AIX177&amp;AIX178&amp;AIX179&amp;AIX180</f>
        <v>Sheep - Terminal65Winter lambing (start 1 Aug)May</v>
      </c>
      <c r="AIY176" t="str">
        <f t="shared" ref="AIY176" si="6686">AIY177&amp;AIY178&amp;AIY179&amp;AIY180</f>
        <v>Sheep - Terminal65Winter lambing (start 1 Aug)Jun</v>
      </c>
      <c r="AIZ176" t="str">
        <f t="shared" ref="AIZ176" si="6687">AIZ177&amp;AIZ178&amp;AIZ179&amp;AIZ180</f>
        <v>Sheep - Terminal65Winter lambing (start 1 Aug)Jul</v>
      </c>
      <c r="AJA176" t="str">
        <f t="shared" ref="AJA176" si="6688">AJA177&amp;AJA178&amp;AJA179&amp;AJA180</f>
        <v>Sheep - Terminal65Winter lambing (start 1 Aug)Aug</v>
      </c>
      <c r="AJB176" t="str">
        <f t="shared" ref="AJB176" si="6689">AJB177&amp;AJB178&amp;AJB179&amp;AJB180</f>
        <v>Sheep - Terminal70Winter lambing (start 1 Aug)Sep</v>
      </c>
      <c r="AJC176" t="str">
        <f t="shared" ref="AJC176" si="6690">AJC177&amp;AJC178&amp;AJC179&amp;AJC180</f>
        <v>Sheep - Terminal70Winter lambing (start 1 Aug)Oct</v>
      </c>
      <c r="AJD176" t="str">
        <f t="shared" ref="AJD176" si="6691">AJD177&amp;AJD178&amp;AJD179&amp;AJD180</f>
        <v>Sheep - Terminal70Winter lambing (start 1 Aug)Nov</v>
      </c>
      <c r="AJE176" t="str">
        <f t="shared" ref="AJE176" si="6692">AJE177&amp;AJE178&amp;AJE179&amp;AJE180</f>
        <v>Sheep - Terminal70Winter lambing (start 1 Aug)Dec</v>
      </c>
      <c r="AJF176" t="str">
        <f t="shared" ref="AJF176" si="6693">AJF177&amp;AJF178&amp;AJF179&amp;AJF180</f>
        <v>Sheep - Terminal70Winter lambing (start 1 Aug)Jan</v>
      </c>
      <c r="AJG176" t="str">
        <f t="shared" ref="AJG176" si="6694">AJG177&amp;AJG178&amp;AJG179&amp;AJG180</f>
        <v>Sheep - Terminal70Winter lambing (start 1 Aug)Feb</v>
      </c>
      <c r="AJH176" t="str">
        <f t="shared" ref="AJH176" si="6695">AJH177&amp;AJH178&amp;AJH179&amp;AJH180</f>
        <v>Sheep - Terminal70Winter lambing (start 1 Aug)Mar</v>
      </c>
      <c r="AJI176" t="str">
        <f t="shared" ref="AJI176" si="6696">AJI177&amp;AJI178&amp;AJI179&amp;AJI180</f>
        <v>Sheep - Terminal70Winter lambing (start 1 Aug)Apr</v>
      </c>
      <c r="AJJ176" t="str">
        <f t="shared" ref="AJJ176" si="6697">AJJ177&amp;AJJ178&amp;AJJ179&amp;AJJ180</f>
        <v>Sheep - Terminal70Winter lambing (start 1 Aug)May</v>
      </c>
      <c r="AJK176" t="str">
        <f t="shared" ref="AJK176" si="6698">AJK177&amp;AJK178&amp;AJK179&amp;AJK180</f>
        <v>Sheep - Terminal70Winter lambing (start 1 Aug)Jun</v>
      </c>
      <c r="AJL176" t="str">
        <f t="shared" ref="AJL176" si="6699">AJL177&amp;AJL178&amp;AJL179&amp;AJL180</f>
        <v>Sheep - Terminal70Winter lambing (start 1 Aug)Jul</v>
      </c>
      <c r="AJM176" t="str">
        <f t="shared" ref="AJM176" si="6700">AJM177&amp;AJM178&amp;AJM179&amp;AJM180</f>
        <v>Sheep - Terminal70Winter lambing (start 1 Aug)Aug</v>
      </c>
      <c r="AJN176" t="str">
        <f t="shared" ref="AJN176" si="6701">AJN177&amp;AJN178&amp;AJN179&amp;AJN180</f>
        <v>Sheep - Terminal75Winter lambing (start 1 Aug)Sep</v>
      </c>
      <c r="AJO176" t="str">
        <f t="shared" ref="AJO176" si="6702">AJO177&amp;AJO178&amp;AJO179&amp;AJO180</f>
        <v>Sheep - Terminal75Winter lambing (start 1 Aug)Oct</v>
      </c>
      <c r="AJP176" t="str">
        <f t="shared" ref="AJP176" si="6703">AJP177&amp;AJP178&amp;AJP179&amp;AJP180</f>
        <v>Sheep - Terminal75Winter lambing (start 1 Aug)Nov</v>
      </c>
      <c r="AJQ176" t="str">
        <f t="shared" ref="AJQ176" si="6704">AJQ177&amp;AJQ178&amp;AJQ179&amp;AJQ180</f>
        <v>Sheep - Terminal75Winter lambing (start 1 Aug)Dec</v>
      </c>
      <c r="AJR176" t="str">
        <f t="shared" ref="AJR176" si="6705">AJR177&amp;AJR178&amp;AJR179&amp;AJR180</f>
        <v>Sheep - Terminal75Winter lambing (start 1 Aug)Jan</v>
      </c>
      <c r="AJS176" t="str">
        <f t="shared" ref="AJS176" si="6706">AJS177&amp;AJS178&amp;AJS179&amp;AJS180</f>
        <v>Sheep - Terminal75Winter lambing (start 1 Aug)Feb</v>
      </c>
      <c r="AJT176" t="str">
        <f t="shared" ref="AJT176" si="6707">AJT177&amp;AJT178&amp;AJT179&amp;AJT180</f>
        <v>Sheep - Terminal75Winter lambing (start 1 Aug)Mar</v>
      </c>
      <c r="AJU176" t="str">
        <f t="shared" ref="AJU176" si="6708">AJU177&amp;AJU178&amp;AJU179&amp;AJU180</f>
        <v>Sheep - Terminal75Winter lambing (start 1 Aug)Apr</v>
      </c>
      <c r="AJV176" t="str">
        <f t="shared" ref="AJV176" si="6709">AJV177&amp;AJV178&amp;AJV179&amp;AJV180</f>
        <v>Sheep - Terminal75Winter lambing (start 1 Aug)May</v>
      </c>
      <c r="AJW176" t="str">
        <f t="shared" ref="AJW176" si="6710">AJW177&amp;AJW178&amp;AJW179&amp;AJW180</f>
        <v>Sheep - Terminal75Winter lambing (start 1 Aug)Jun</v>
      </c>
      <c r="AJX176" t="str">
        <f t="shared" ref="AJX176" si="6711">AJX177&amp;AJX178&amp;AJX179&amp;AJX180</f>
        <v>Sheep - Terminal75Winter lambing (start 1 Aug)Jul</v>
      </c>
      <c r="AJY176" t="str">
        <f t="shared" ref="AJY176" si="6712">AJY177&amp;AJY178&amp;AJY179&amp;AJY180</f>
        <v>Sheep - Terminal75Winter lambing (start 1 Aug)Aug</v>
      </c>
      <c r="AJZ176" t="str">
        <f t="shared" ref="AJZ176" si="6713">AJZ177&amp;AJZ178&amp;AJZ179&amp;AJZ180</f>
        <v>Sheep - Terminal80Spring lambing (start 1 Sep)Sep</v>
      </c>
      <c r="AKA176" t="str">
        <f t="shared" ref="AKA176" si="6714">AKA177&amp;AKA178&amp;AKA179&amp;AKA180</f>
        <v>Sheep - Terminal80Spring lambing (start 1 Sep)Oct</v>
      </c>
      <c r="AKB176" t="str">
        <f t="shared" ref="AKB176" si="6715">AKB177&amp;AKB178&amp;AKB179&amp;AKB180</f>
        <v>Sheep - Terminal80Spring lambing (start 1 Sep)Nov</v>
      </c>
      <c r="AKC176" t="str">
        <f t="shared" ref="AKC176" si="6716">AKC177&amp;AKC178&amp;AKC179&amp;AKC180</f>
        <v>Sheep - Terminal80Spring lambing (start 1 Sep)Dec</v>
      </c>
      <c r="AKD176" t="str">
        <f t="shared" ref="AKD176" si="6717">AKD177&amp;AKD178&amp;AKD179&amp;AKD180</f>
        <v>Sheep - Terminal80Spring lambing (start 1 Sep)Jan</v>
      </c>
      <c r="AKE176" t="str">
        <f t="shared" ref="AKE176" si="6718">AKE177&amp;AKE178&amp;AKE179&amp;AKE180</f>
        <v>Sheep - Terminal80Spring lambing (start 1 Sep)Feb</v>
      </c>
      <c r="AKF176" t="str">
        <f t="shared" ref="AKF176" si="6719">AKF177&amp;AKF178&amp;AKF179&amp;AKF180</f>
        <v>Sheep - Terminal80Spring lambing (start 1 Sep)Mar</v>
      </c>
      <c r="AKG176" t="str">
        <f t="shared" ref="AKG176" si="6720">AKG177&amp;AKG178&amp;AKG179&amp;AKG180</f>
        <v>Sheep - Terminal80Spring lambing (start 1 Sep)Apr</v>
      </c>
      <c r="AKH176" t="str">
        <f t="shared" ref="AKH176" si="6721">AKH177&amp;AKH178&amp;AKH179&amp;AKH180</f>
        <v>Sheep - Terminal80Spring lambing (start 1 Sep)May</v>
      </c>
      <c r="AKI176" t="str">
        <f t="shared" ref="AKI176" si="6722">AKI177&amp;AKI178&amp;AKI179&amp;AKI180</f>
        <v>Sheep - Terminal80Spring lambing (start 1 Sep)Jun</v>
      </c>
      <c r="AKJ176" t="str">
        <f t="shared" ref="AKJ176" si="6723">AKJ177&amp;AKJ178&amp;AKJ179&amp;AKJ180</f>
        <v>Sheep - Terminal80Spring lambing (start 1 Sep)Jul</v>
      </c>
      <c r="AKK176" t="str">
        <f t="shared" ref="AKK176" si="6724">AKK177&amp;AKK178&amp;AKK179&amp;AKK180</f>
        <v>Sheep - Terminal80Spring lambing (start 1 Sep)Aug</v>
      </c>
      <c r="AKL176" t="str">
        <f t="shared" ref="AKL176" si="6725">AKL177&amp;AKL178&amp;AKL179&amp;AKL180</f>
        <v>Sheep - Terminal55Spring lambing (start 1 Sep)Sep</v>
      </c>
      <c r="AKM176" t="str">
        <f t="shared" ref="AKM176" si="6726">AKM177&amp;AKM178&amp;AKM179&amp;AKM180</f>
        <v>Sheep - Terminal55Spring lambing (start 1 Sep)Oct</v>
      </c>
      <c r="AKN176" t="str">
        <f t="shared" ref="AKN176" si="6727">AKN177&amp;AKN178&amp;AKN179&amp;AKN180</f>
        <v>Sheep - Terminal55Spring lambing (start 1 Sep)Nov</v>
      </c>
      <c r="AKO176" t="str">
        <f t="shared" ref="AKO176" si="6728">AKO177&amp;AKO178&amp;AKO179&amp;AKO180</f>
        <v>Sheep - Terminal55Spring lambing (start 1 Sep)Dec</v>
      </c>
      <c r="AKP176" t="str">
        <f t="shared" ref="AKP176" si="6729">AKP177&amp;AKP178&amp;AKP179&amp;AKP180</f>
        <v>Sheep - Terminal55Spring lambing (start 1 Sep)Jan</v>
      </c>
      <c r="AKQ176" t="str">
        <f t="shared" ref="AKQ176" si="6730">AKQ177&amp;AKQ178&amp;AKQ179&amp;AKQ180</f>
        <v>Sheep - Terminal55Spring lambing (start 1 Sep)Feb</v>
      </c>
      <c r="AKR176" t="str">
        <f t="shared" ref="AKR176" si="6731">AKR177&amp;AKR178&amp;AKR179&amp;AKR180</f>
        <v>Sheep - Terminal55Spring lambing (start 1 Sep)Mar</v>
      </c>
      <c r="AKS176" t="str">
        <f t="shared" ref="AKS176" si="6732">AKS177&amp;AKS178&amp;AKS179&amp;AKS180</f>
        <v>Sheep - Terminal55Spring lambing (start 1 Sep)Apr</v>
      </c>
      <c r="AKT176" t="str">
        <f t="shared" ref="AKT176" si="6733">AKT177&amp;AKT178&amp;AKT179&amp;AKT180</f>
        <v>Sheep - Terminal55Spring lambing (start 1 Sep)May</v>
      </c>
      <c r="AKU176" t="str">
        <f t="shared" ref="AKU176" si="6734">AKU177&amp;AKU178&amp;AKU179&amp;AKU180</f>
        <v>Sheep - Terminal55Spring lambing (start 1 Sep)Jun</v>
      </c>
      <c r="AKV176" t="str">
        <f t="shared" ref="AKV176" si="6735">AKV177&amp;AKV178&amp;AKV179&amp;AKV180</f>
        <v>Sheep - Terminal55Spring lambing (start 1 Sep)Jul</v>
      </c>
      <c r="AKW176" t="str">
        <f t="shared" ref="AKW176" si="6736">AKW177&amp;AKW178&amp;AKW179&amp;AKW180</f>
        <v>Sheep - Terminal55Spring lambing (start 1 Sep)Aug</v>
      </c>
      <c r="AKX176" t="str">
        <f t="shared" ref="AKX176" si="6737">AKX177&amp;AKX178&amp;AKX179&amp;AKX180</f>
        <v>Sheep - Terminal60Spring lambing (start 1 Sep)Sep</v>
      </c>
      <c r="AKY176" t="str">
        <f t="shared" ref="AKY176" si="6738">AKY177&amp;AKY178&amp;AKY179&amp;AKY180</f>
        <v>Sheep - Terminal60Spring lambing (start 1 Sep)Oct</v>
      </c>
      <c r="AKZ176" t="str">
        <f t="shared" ref="AKZ176" si="6739">AKZ177&amp;AKZ178&amp;AKZ179&amp;AKZ180</f>
        <v>Sheep - Terminal60Spring lambing (start 1 Sep)Nov</v>
      </c>
      <c r="ALA176" t="str">
        <f t="shared" ref="ALA176" si="6740">ALA177&amp;ALA178&amp;ALA179&amp;ALA180</f>
        <v>Sheep - Terminal60Spring lambing (start 1 Sep)Dec</v>
      </c>
      <c r="ALB176" t="str">
        <f t="shared" ref="ALB176" si="6741">ALB177&amp;ALB178&amp;ALB179&amp;ALB180</f>
        <v>Sheep - Terminal60Spring lambing (start 1 Sep)Jan</v>
      </c>
      <c r="ALC176" t="str">
        <f t="shared" ref="ALC176" si="6742">ALC177&amp;ALC178&amp;ALC179&amp;ALC180</f>
        <v>Sheep - Terminal60Spring lambing (start 1 Sep)Feb</v>
      </c>
      <c r="ALD176" t="str">
        <f t="shared" ref="ALD176" si="6743">ALD177&amp;ALD178&amp;ALD179&amp;ALD180</f>
        <v>Sheep - Terminal60Spring lambing (start 1 Sep)Mar</v>
      </c>
      <c r="ALE176" t="str">
        <f t="shared" ref="ALE176" si="6744">ALE177&amp;ALE178&amp;ALE179&amp;ALE180</f>
        <v>Sheep - Terminal60Spring lambing (start 1 Sep)Apr</v>
      </c>
      <c r="ALF176" t="str">
        <f t="shared" ref="ALF176" si="6745">ALF177&amp;ALF178&amp;ALF179&amp;ALF180</f>
        <v>Sheep - Terminal60Spring lambing (start 1 Sep)May</v>
      </c>
      <c r="ALG176" t="str">
        <f t="shared" ref="ALG176" si="6746">ALG177&amp;ALG178&amp;ALG179&amp;ALG180</f>
        <v>Sheep - Terminal60Spring lambing (start 1 Sep)Jun</v>
      </c>
      <c r="ALH176" t="str">
        <f t="shared" ref="ALH176" si="6747">ALH177&amp;ALH178&amp;ALH179&amp;ALH180</f>
        <v>Sheep - Terminal60Spring lambing (start 1 Sep)Jul</v>
      </c>
      <c r="ALI176" t="str">
        <f t="shared" ref="ALI176" si="6748">ALI177&amp;ALI178&amp;ALI179&amp;ALI180</f>
        <v>Sheep - Terminal60Spring lambing (start 1 Sep)Aug</v>
      </c>
      <c r="ALJ176" t="str">
        <f t="shared" ref="ALJ176" si="6749">ALJ177&amp;ALJ178&amp;ALJ179&amp;ALJ180</f>
        <v>Sheep - Terminal65Spring lambing (start 1 Sep)Sep</v>
      </c>
      <c r="ALK176" t="str">
        <f t="shared" ref="ALK176" si="6750">ALK177&amp;ALK178&amp;ALK179&amp;ALK180</f>
        <v>Sheep - Terminal65Spring lambing (start 1 Sep)Oct</v>
      </c>
      <c r="ALL176" t="str">
        <f t="shared" ref="ALL176" si="6751">ALL177&amp;ALL178&amp;ALL179&amp;ALL180</f>
        <v>Sheep - Terminal65Spring lambing (start 1 Sep)Nov</v>
      </c>
      <c r="ALM176" t="str">
        <f t="shared" ref="ALM176" si="6752">ALM177&amp;ALM178&amp;ALM179&amp;ALM180</f>
        <v>Sheep - Terminal65Spring lambing (start 1 Sep)Dec</v>
      </c>
      <c r="ALN176" t="str">
        <f t="shared" ref="ALN176" si="6753">ALN177&amp;ALN178&amp;ALN179&amp;ALN180</f>
        <v>Sheep - Terminal65Spring lambing (start 1 Sep)Jan</v>
      </c>
      <c r="ALO176" t="str">
        <f t="shared" ref="ALO176" si="6754">ALO177&amp;ALO178&amp;ALO179&amp;ALO180</f>
        <v>Sheep - Terminal65Spring lambing (start 1 Sep)Feb</v>
      </c>
      <c r="ALP176" t="str">
        <f t="shared" ref="ALP176" si="6755">ALP177&amp;ALP178&amp;ALP179&amp;ALP180</f>
        <v>Sheep - Terminal65Spring lambing (start 1 Sep)Mar</v>
      </c>
      <c r="ALQ176" t="str">
        <f t="shared" ref="ALQ176" si="6756">ALQ177&amp;ALQ178&amp;ALQ179&amp;ALQ180</f>
        <v>Sheep - Terminal65Spring lambing (start 1 Sep)Apr</v>
      </c>
      <c r="ALR176" t="str">
        <f t="shared" ref="ALR176" si="6757">ALR177&amp;ALR178&amp;ALR179&amp;ALR180</f>
        <v>Sheep - Terminal65Spring lambing (start 1 Sep)May</v>
      </c>
      <c r="ALS176" t="str">
        <f t="shared" ref="ALS176" si="6758">ALS177&amp;ALS178&amp;ALS179&amp;ALS180</f>
        <v>Sheep - Terminal65Spring lambing (start 1 Sep)Jun</v>
      </c>
      <c r="ALT176" t="str">
        <f t="shared" ref="ALT176" si="6759">ALT177&amp;ALT178&amp;ALT179&amp;ALT180</f>
        <v>Sheep - Terminal65Spring lambing (start 1 Sep)Jul</v>
      </c>
      <c r="ALU176" t="str">
        <f t="shared" ref="ALU176" si="6760">ALU177&amp;ALU178&amp;ALU179&amp;ALU180</f>
        <v>Sheep - Terminal65Spring lambing (start 1 Sep)Aug</v>
      </c>
      <c r="ALV176" t="str">
        <f t="shared" ref="ALV176" si="6761">ALV177&amp;ALV178&amp;ALV179&amp;ALV180</f>
        <v>Sheep - Terminal70Spring lambing (start 1 Sep)Sep</v>
      </c>
      <c r="ALW176" t="str">
        <f t="shared" ref="ALW176" si="6762">ALW177&amp;ALW178&amp;ALW179&amp;ALW180</f>
        <v>Sheep - Terminal70Spring lambing (start 1 Sep)Oct</v>
      </c>
      <c r="ALX176" t="str">
        <f t="shared" ref="ALX176" si="6763">ALX177&amp;ALX178&amp;ALX179&amp;ALX180</f>
        <v>Sheep - Terminal70Spring lambing (start 1 Sep)Nov</v>
      </c>
      <c r="ALY176" t="str">
        <f t="shared" ref="ALY176" si="6764">ALY177&amp;ALY178&amp;ALY179&amp;ALY180</f>
        <v>Sheep - Terminal70Spring lambing (start 1 Sep)Dec</v>
      </c>
      <c r="ALZ176" t="str">
        <f t="shared" ref="ALZ176" si="6765">ALZ177&amp;ALZ178&amp;ALZ179&amp;ALZ180</f>
        <v>Sheep - Terminal70Spring lambing (start 1 Sep)Jan</v>
      </c>
      <c r="AMA176" t="str">
        <f t="shared" ref="AMA176" si="6766">AMA177&amp;AMA178&amp;AMA179&amp;AMA180</f>
        <v>Sheep - Terminal70Spring lambing (start 1 Sep)Feb</v>
      </c>
      <c r="AMB176" t="str">
        <f t="shared" ref="AMB176" si="6767">AMB177&amp;AMB178&amp;AMB179&amp;AMB180</f>
        <v>Sheep - Terminal70Spring lambing (start 1 Sep)Mar</v>
      </c>
      <c r="AMC176" t="str">
        <f t="shared" ref="AMC176" si="6768">AMC177&amp;AMC178&amp;AMC179&amp;AMC180</f>
        <v>Sheep - Terminal70Spring lambing (start 1 Sep)Apr</v>
      </c>
      <c r="AMD176" t="str">
        <f t="shared" ref="AMD176" si="6769">AMD177&amp;AMD178&amp;AMD179&amp;AMD180</f>
        <v>Sheep - Terminal70Spring lambing (start 1 Sep)May</v>
      </c>
      <c r="AME176" t="str">
        <f t="shared" ref="AME176" si="6770">AME177&amp;AME178&amp;AME179&amp;AME180</f>
        <v>Sheep - Terminal70Spring lambing (start 1 Sep)Jun</v>
      </c>
      <c r="AMF176" t="str">
        <f t="shared" ref="AMF176" si="6771">AMF177&amp;AMF178&amp;AMF179&amp;AMF180</f>
        <v>Sheep - Terminal70Spring lambing (start 1 Sep)Jul</v>
      </c>
      <c r="AMG176" t="str">
        <f t="shared" ref="AMG176" si="6772">AMG177&amp;AMG178&amp;AMG179&amp;AMG180</f>
        <v>Sheep - Terminal70Spring lambing (start 1 Sep)Aug</v>
      </c>
      <c r="AMH176" t="str">
        <f t="shared" ref="AMH176" si="6773">AMH177&amp;AMH178&amp;AMH179&amp;AMH180</f>
        <v>Sheep - Terminal75Spring lambing (start 1 Sep)Sep</v>
      </c>
      <c r="AMI176" t="str">
        <f t="shared" ref="AMI176" si="6774">AMI177&amp;AMI178&amp;AMI179&amp;AMI180</f>
        <v>Sheep - Terminal75Spring lambing (start 1 Sep)Oct</v>
      </c>
      <c r="AMJ176" t="str">
        <f t="shared" ref="AMJ176" si="6775">AMJ177&amp;AMJ178&amp;AMJ179&amp;AMJ180</f>
        <v>Sheep - Terminal75Spring lambing (start 1 Sep)Nov</v>
      </c>
      <c r="AMK176" t="str">
        <f t="shared" ref="AMK176" si="6776">AMK177&amp;AMK178&amp;AMK179&amp;AMK180</f>
        <v>Sheep - Terminal75Spring lambing (start 1 Sep)Dec</v>
      </c>
      <c r="AML176" t="str">
        <f t="shared" ref="AML176" si="6777">AML177&amp;AML178&amp;AML179&amp;AML180</f>
        <v>Sheep - Terminal75Spring lambing (start 1 Sep)Jan</v>
      </c>
      <c r="AMM176" t="str">
        <f t="shared" ref="AMM176" si="6778">AMM177&amp;AMM178&amp;AMM179&amp;AMM180</f>
        <v>Sheep - Terminal75Spring lambing (start 1 Sep)Feb</v>
      </c>
      <c r="AMN176" t="str">
        <f t="shared" ref="AMN176" si="6779">AMN177&amp;AMN178&amp;AMN179&amp;AMN180</f>
        <v>Sheep - Terminal75Spring lambing (start 1 Sep)Mar</v>
      </c>
      <c r="AMO176" t="str">
        <f t="shared" ref="AMO176" si="6780">AMO177&amp;AMO178&amp;AMO179&amp;AMO180</f>
        <v>Sheep - Terminal75Spring lambing (start 1 Sep)Apr</v>
      </c>
      <c r="AMP176" t="str">
        <f t="shared" ref="AMP176" si="6781">AMP177&amp;AMP178&amp;AMP179&amp;AMP180</f>
        <v>Sheep - Terminal75Spring lambing (start 1 Sep)May</v>
      </c>
      <c r="AMQ176" t="str">
        <f t="shared" ref="AMQ176" si="6782">AMQ177&amp;AMQ178&amp;AMQ179&amp;AMQ180</f>
        <v>Sheep - Terminal75Spring lambing (start 1 Sep)Jun</v>
      </c>
      <c r="AMR176" t="str">
        <f t="shared" ref="AMR176" si="6783">AMR177&amp;AMR178&amp;AMR179&amp;AMR180</f>
        <v>Sheep - Terminal75Spring lambing (start 1 Sep)Jul</v>
      </c>
      <c r="AMS176" t="str">
        <f t="shared" ref="AMS176" si="6784">AMS177&amp;AMS178&amp;AMS179&amp;AMS180</f>
        <v>Sheep - Terminal75Spring lambing (start 1 Sep)Aug</v>
      </c>
      <c r="AMT176" t="str">
        <f t="shared" ref="AMT176" si="6785">AMT177&amp;AMT178&amp;AMT179&amp;AMT180</f>
        <v>Sheep - Terminal80Spring lambing (start 1 Sep)Sep</v>
      </c>
      <c r="AMU176" t="str">
        <f t="shared" ref="AMU176" si="6786">AMU177&amp;AMU178&amp;AMU179&amp;AMU180</f>
        <v>Sheep - Terminal80Spring lambing (start 1 Sep)Oct</v>
      </c>
      <c r="AMV176" t="str">
        <f t="shared" ref="AMV176" si="6787">AMV177&amp;AMV178&amp;AMV179&amp;AMV180</f>
        <v>Sheep - Terminal80Spring lambing (start 1 Sep)Nov</v>
      </c>
      <c r="AMW176" t="str">
        <f t="shared" ref="AMW176" si="6788">AMW177&amp;AMW178&amp;AMW179&amp;AMW180</f>
        <v>Sheep - Terminal80Spring lambing (start 1 Sep)Dec</v>
      </c>
      <c r="AMX176" t="str">
        <f t="shared" ref="AMX176" si="6789">AMX177&amp;AMX178&amp;AMX179&amp;AMX180</f>
        <v>Sheep - Terminal80Spring lambing (start 1 Sep)Jan</v>
      </c>
      <c r="AMY176" t="str">
        <f t="shared" ref="AMY176" si="6790">AMY177&amp;AMY178&amp;AMY179&amp;AMY180</f>
        <v>Sheep - Terminal80Spring lambing (start 1 Sep)Feb</v>
      </c>
      <c r="AMZ176" t="str">
        <f t="shared" ref="AMZ176" si="6791">AMZ177&amp;AMZ178&amp;AMZ179&amp;AMZ180</f>
        <v>Sheep - Terminal80Spring lambing (start 1 Sep)Mar</v>
      </c>
      <c r="ANA176" t="str">
        <f t="shared" ref="ANA176" si="6792">ANA177&amp;ANA178&amp;ANA179&amp;ANA180</f>
        <v>Sheep - Terminal80Spring lambing (start 1 Sep)Apr</v>
      </c>
      <c r="ANB176" t="str">
        <f t="shared" ref="ANB176" si="6793">ANB177&amp;ANB178&amp;ANB179&amp;ANB180</f>
        <v>Sheep - Terminal80Spring lambing (start 1 Sep)May</v>
      </c>
      <c r="ANC176" t="str">
        <f t="shared" ref="ANC176" si="6794">ANC177&amp;ANC178&amp;ANC179&amp;ANC180</f>
        <v>Sheep - Terminal80Spring lambing (start 1 Sep)Jun</v>
      </c>
      <c r="AND176" t="str">
        <f t="shared" ref="AND176" si="6795">AND177&amp;AND178&amp;AND179&amp;AND180</f>
        <v>Sheep - Terminal80Spring lambing (start 1 Sep)Jul</v>
      </c>
      <c r="ANE176" t="str">
        <f t="shared" ref="ANE176" si="6796">ANE177&amp;ANE178&amp;ANE179&amp;ANE180</f>
        <v>Sheep - Terminal80Spring lambing (start 1 Sep)Aug</v>
      </c>
    </row>
    <row r="177" spans="1:1045" x14ac:dyDescent="0.35">
      <c r="A177" t="s">
        <v>24</v>
      </c>
      <c r="B177" s="1" t="s">
        <v>25</v>
      </c>
      <c r="C177" s="1" t="s">
        <v>25</v>
      </c>
      <c r="D177" s="1" t="s">
        <v>25</v>
      </c>
      <c r="E177" s="1" t="s">
        <v>25</v>
      </c>
      <c r="F177" s="1" t="s">
        <v>25</v>
      </c>
      <c r="G177" s="1" t="s">
        <v>25</v>
      </c>
      <c r="H177" s="1" t="s">
        <v>25</v>
      </c>
      <c r="I177" s="1" t="s">
        <v>25</v>
      </c>
      <c r="J177" s="1" t="s">
        <v>25</v>
      </c>
      <c r="K177" s="1" t="s">
        <v>25</v>
      </c>
      <c r="L177" s="1" t="s">
        <v>25</v>
      </c>
      <c r="M177" s="1" t="s">
        <v>25</v>
      </c>
      <c r="N177" s="1" t="s">
        <v>25</v>
      </c>
      <c r="O177" s="1" t="s">
        <v>25</v>
      </c>
      <c r="P177" s="1" t="s">
        <v>25</v>
      </c>
      <c r="Q177" s="1" t="s">
        <v>25</v>
      </c>
      <c r="R177" s="1" t="s">
        <v>25</v>
      </c>
      <c r="S177" s="1" t="s">
        <v>25</v>
      </c>
      <c r="T177" s="1" t="s">
        <v>25</v>
      </c>
      <c r="U177" s="1" t="s">
        <v>25</v>
      </c>
      <c r="V177" s="1" t="s">
        <v>25</v>
      </c>
      <c r="W177" s="1" t="s">
        <v>25</v>
      </c>
      <c r="X177" s="1" t="s">
        <v>25</v>
      </c>
      <c r="Y177" s="1" t="s">
        <v>25</v>
      </c>
      <c r="Z177" s="1" t="s">
        <v>25</v>
      </c>
      <c r="AA177" s="1" t="s">
        <v>25</v>
      </c>
      <c r="AB177" s="1" t="s">
        <v>25</v>
      </c>
      <c r="AC177" s="1" t="s">
        <v>25</v>
      </c>
      <c r="AD177" s="1" t="s">
        <v>25</v>
      </c>
      <c r="AE177" s="1" t="s">
        <v>25</v>
      </c>
      <c r="AF177" s="1" t="s">
        <v>25</v>
      </c>
      <c r="AG177" s="1" t="s">
        <v>25</v>
      </c>
      <c r="AH177" s="1" t="s">
        <v>25</v>
      </c>
      <c r="AI177" s="1" t="s">
        <v>25</v>
      </c>
      <c r="AJ177" s="1" t="s">
        <v>25</v>
      </c>
      <c r="AK177" s="1" t="s">
        <v>25</v>
      </c>
      <c r="AL177" s="1" t="s">
        <v>25</v>
      </c>
      <c r="AM177" s="1" t="s">
        <v>25</v>
      </c>
      <c r="AN177" s="1" t="s">
        <v>25</v>
      </c>
      <c r="AO177" s="1" t="s">
        <v>25</v>
      </c>
      <c r="AP177" s="1" t="s">
        <v>25</v>
      </c>
      <c r="AQ177" s="1" t="s">
        <v>25</v>
      </c>
      <c r="AR177" s="1" t="s">
        <v>25</v>
      </c>
      <c r="AS177" s="1" t="s">
        <v>25</v>
      </c>
      <c r="AT177" s="1" t="s">
        <v>25</v>
      </c>
      <c r="AU177" s="1" t="s">
        <v>25</v>
      </c>
      <c r="AV177" s="1" t="s">
        <v>25</v>
      </c>
      <c r="AW177" s="1" t="s">
        <v>25</v>
      </c>
      <c r="AX177" s="1" t="s">
        <v>25</v>
      </c>
      <c r="AY177" s="1" t="s">
        <v>25</v>
      </c>
      <c r="AZ177" s="1" t="s">
        <v>25</v>
      </c>
      <c r="BA177" s="1" t="s">
        <v>25</v>
      </c>
      <c r="BB177" s="1" t="s">
        <v>25</v>
      </c>
      <c r="BC177" s="1" t="s">
        <v>25</v>
      </c>
      <c r="BD177" s="1" t="s">
        <v>25</v>
      </c>
      <c r="BE177" s="1" t="s">
        <v>25</v>
      </c>
      <c r="BF177" s="1" t="s">
        <v>25</v>
      </c>
      <c r="BG177" s="1" t="s">
        <v>25</v>
      </c>
      <c r="BH177" s="1" t="s">
        <v>25</v>
      </c>
      <c r="BI177" s="1" t="s">
        <v>25</v>
      </c>
      <c r="BJ177" s="1" t="s">
        <v>25</v>
      </c>
      <c r="BK177" s="1" t="s">
        <v>25</v>
      </c>
      <c r="BL177" s="1" t="s">
        <v>25</v>
      </c>
      <c r="BM177" s="1" t="s">
        <v>25</v>
      </c>
      <c r="BN177" s="1" t="s">
        <v>25</v>
      </c>
      <c r="BO177" s="1" t="s">
        <v>25</v>
      </c>
      <c r="BP177" s="1" t="s">
        <v>25</v>
      </c>
      <c r="BQ177" s="1" t="s">
        <v>25</v>
      </c>
      <c r="BR177" s="1" t="s">
        <v>25</v>
      </c>
      <c r="BS177" s="1" t="s">
        <v>25</v>
      </c>
      <c r="BT177" s="1" t="s">
        <v>25</v>
      </c>
      <c r="BU177" s="1" t="s">
        <v>25</v>
      </c>
      <c r="BV177" s="1" t="s">
        <v>25</v>
      </c>
      <c r="BW177" s="1" t="s">
        <v>25</v>
      </c>
      <c r="BX177" s="1" t="s">
        <v>25</v>
      </c>
      <c r="BY177" s="1" t="s">
        <v>25</v>
      </c>
      <c r="BZ177" s="1" t="s">
        <v>25</v>
      </c>
      <c r="CA177" s="1" t="s">
        <v>25</v>
      </c>
      <c r="CB177" s="1" t="s">
        <v>25</v>
      </c>
      <c r="CC177" s="1" t="s">
        <v>25</v>
      </c>
      <c r="CD177" s="1" t="s">
        <v>25</v>
      </c>
      <c r="CE177" s="1" t="s">
        <v>25</v>
      </c>
      <c r="CF177" s="1" t="s">
        <v>25</v>
      </c>
      <c r="CG177" s="1" t="s">
        <v>25</v>
      </c>
      <c r="CH177" s="1" t="s">
        <v>25</v>
      </c>
      <c r="CI177" s="1" t="s">
        <v>25</v>
      </c>
      <c r="CJ177" s="1" t="s">
        <v>25</v>
      </c>
      <c r="CK177" s="1" t="s">
        <v>25</v>
      </c>
      <c r="CL177" s="1" t="s">
        <v>25</v>
      </c>
      <c r="CM177" s="1" t="s">
        <v>25</v>
      </c>
      <c r="CN177" s="1" t="s">
        <v>25</v>
      </c>
      <c r="CO177" s="1" t="s">
        <v>25</v>
      </c>
      <c r="CP177" s="1" t="s">
        <v>25</v>
      </c>
      <c r="CQ177" s="1" t="s">
        <v>25</v>
      </c>
      <c r="CR177" s="1" t="s">
        <v>25</v>
      </c>
      <c r="CS177" s="1" t="s">
        <v>25</v>
      </c>
      <c r="CT177" s="1" t="s">
        <v>25</v>
      </c>
      <c r="CU177" s="1" t="s">
        <v>25</v>
      </c>
      <c r="CV177" s="1" t="s">
        <v>25</v>
      </c>
      <c r="CW177" s="1" t="s">
        <v>25</v>
      </c>
      <c r="CX177" s="1" t="s">
        <v>25</v>
      </c>
      <c r="CY177" s="1" t="s">
        <v>25</v>
      </c>
      <c r="CZ177" s="1" t="s">
        <v>25</v>
      </c>
      <c r="DA177" s="1" t="s">
        <v>25</v>
      </c>
      <c r="DB177" s="1" t="s">
        <v>25</v>
      </c>
      <c r="DC177" s="1" t="s">
        <v>25</v>
      </c>
      <c r="DD177" s="1" t="s">
        <v>25</v>
      </c>
      <c r="DE177" s="1" t="s">
        <v>25</v>
      </c>
      <c r="DF177" s="1" t="s">
        <v>25</v>
      </c>
      <c r="DG177" s="1" t="s">
        <v>25</v>
      </c>
      <c r="DH177" s="1" t="s">
        <v>25</v>
      </c>
      <c r="DI177" s="1" t="s">
        <v>25</v>
      </c>
      <c r="DJ177" s="1" t="s">
        <v>25</v>
      </c>
      <c r="DK177" s="1" t="s">
        <v>25</v>
      </c>
      <c r="DL177" s="1" t="s">
        <v>25</v>
      </c>
      <c r="DM177" s="1" t="s">
        <v>25</v>
      </c>
      <c r="DN177" s="1" t="s">
        <v>25</v>
      </c>
      <c r="DO177" s="1" t="s">
        <v>25</v>
      </c>
      <c r="DP177" s="1" t="s">
        <v>25</v>
      </c>
      <c r="DQ177" s="1" t="s">
        <v>25</v>
      </c>
      <c r="DR177" s="1" t="s">
        <v>25</v>
      </c>
      <c r="DS177" s="1" t="s">
        <v>25</v>
      </c>
      <c r="DT177" s="1" t="s">
        <v>25</v>
      </c>
      <c r="DU177" s="1" t="s">
        <v>25</v>
      </c>
      <c r="DV177" s="1" t="s">
        <v>25</v>
      </c>
      <c r="DW177" s="1" t="s">
        <v>25</v>
      </c>
      <c r="DX177" s="1" t="s">
        <v>25</v>
      </c>
      <c r="DY177" s="1" t="s">
        <v>25</v>
      </c>
      <c r="DZ177" s="1" t="s">
        <v>25</v>
      </c>
      <c r="EA177" s="1" t="s">
        <v>25</v>
      </c>
      <c r="EB177" s="1" t="s">
        <v>25</v>
      </c>
      <c r="EC177" s="1" t="s">
        <v>25</v>
      </c>
      <c r="ED177" s="1" t="s">
        <v>25</v>
      </c>
      <c r="EE177" s="1" t="s">
        <v>25</v>
      </c>
      <c r="EF177" s="1" t="s">
        <v>25</v>
      </c>
      <c r="EG177" s="1" t="s">
        <v>25</v>
      </c>
      <c r="EH177" s="1" t="s">
        <v>25</v>
      </c>
      <c r="EI177" s="1" t="s">
        <v>25</v>
      </c>
      <c r="EJ177" s="1" t="s">
        <v>25</v>
      </c>
      <c r="EK177" s="1" t="s">
        <v>25</v>
      </c>
      <c r="EL177" s="1" t="s">
        <v>25</v>
      </c>
      <c r="EM177" s="1" t="s">
        <v>25</v>
      </c>
      <c r="EN177" s="1" t="s">
        <v>25</v>
      </c>
      <c r="EO177" s="1" t="s">
        <v>25</v>
      </c>
      <c r="EP177" s="1" t="s">
        <v>25</v>
      </c>
      <c r="EQ177" s="1" t="s">
        <v>25</v>
      </c>
      <c r="ER177" s="1" t="s">
        <v>25</v>
      </c>
      <c r="ES177" s="1" t="s">
        <v>25</v>
      </c>
      <c r="ET177" s="1" t="s">
        <v>25</v>
      </c>
      <c r="EU177" s="1" t="s">
        <v>25</v>
      </c>
      <c r="EV177" s="1" t="s">
        <v>25</v>
      </c>
      <c r="EW177" s="1" t="s">
        <v>25</v>
      </c>
      <c r="EX177" s="1" t="s">
        <v>25</v>
      </c>
      <c r="EY177" s="1" t="s">
        <v>25</v>
      </c>
      <c r="EZ177" s="1" t="s">
        <v>25</v>
      </c>
      <c r="FA177" s="1" t="s">
        <v>25</v>
      </c>
      <c r="FB177" s="1" t="s">
        <v>25</v>
      </c>
      <c r="FC177" s="1" t="s">
        <v>25</v>
      </c>
      <c r="FD177" s="1" t="s">
        <v>25</v>
      </c>
      <c r="FE177" s="1" t="s">
        <v>25</v>
      </c>
      <c r="FF177" s="1" t="s">
        <v>25</v>
      </c>
      <c r="FG177" s="1" t="s">
        <v>25</v>
      </c>
      <c r="FH177" s="1" t="s">
        <v>25</v>
      </c>
      <c r="FI177" s="1" t="s">
        <v>25</v>
      </c>
      <c r="FJ177" s="1" t="s">
        <v>25</v>
      </c>
      <c r="FK177" s="1" t="s">
        <v>25</v>
      </c>
      <c r="FL177" s="1" t="s">
        <v>25</v>
      </c>
      <c r="FM177" s="1" t="s">
        <v>25</v>
      </c>
      <c r="FN177" s="1" t="s">
        <v>25</v>
      </c>
      <c r="FO177" s="1" t="s">
        <v>25</v>
      </c>
      <c r="FP177" s="1" t="s">
        <v>25</v>
      </c>
      <c r="FQ177" s="1" t="s">
        <v>25</v>
      </c>
      <c r="FR177" s="1" t="s">
        <v>25</v>
      </c>
      <c r="FS177" s="1" t="s">
        <v>25</v>
      </c>
      <c r="FT177" s="1" t="s">
        <v>25</v>
      </c>
      <c r="FU177" s="1" t="s">
        <v>25</v>
      </c>
      <c r="FV177" s="1" t="s">
        <v>25</v>
      </c>
      <c r="FW177" s="1" t="s">
        <v>25</v>
      </c>
      <c r="FX177" s="1" t="s">
        <v>25</v>
      </c>
      <c r="FY177" s="1" t="s">
        <v>25</v>
      </c>
      <c r="FZ177" s="13" t="s">
        <v>121</v>
      </c>
      <c r="GA177" s="13" t="s">
        <v>121</v>
      </c>
      <c r="GB177" s="13" t="s">
        <v>121</v>
      </c>
      <c r="GC177" s="13" t="s">
        <v>121</v>
      </c>
      <c r="GD177" s="13" t="s">
        <v>121</v>
      </c>
      <c r="GE177" s="13" t="s">
        <v>121</v>
      </c>
      <c r="GF177" s="13" t="s">
        <v>121</v>
      </c>
      <c r="GG177" s="13" t="s">
        <v>121</v>
      </c>
      <c r="GH177" s="13" t="s">
        <v>121</v>
      </c>
      <c r="GI177" s="13" t="s">
        <v>121</v>
      </c>
      <c r="GJ177" s="13" t="s">
        <v>121</v>
      </c>
      <c r="GK177" s="13" t="s">
        <v>121</v>
      </c>
      <c r="GL177" t="s">
        <v>121</v>
      </c>
      <c r="GM177" t="s">
        <v>121</v>
      </c>
      <c r="GN177" t="s">
        <v>121</v>
      </c>
      <c r="GO177" t="s">
        <v>121</v>
      </c>
      <c r="GP177" t="s">
        <v>121</v>
      </c>
      <c r="GQ177" t="s">
        <v>121</v>
      </c>
      <c r="GR177" t="s">
        <v>121</v>
      </c>
      <c r="GS177" t="s">
        <v>121</v>
      </c>
      <c r="GT177" t="s">
        <v>121</v>
      </c>
      <c r="GU177" t="s">
        <v>121</v>
      </c>
      <c r="GV177" t="s">
        <v>121</v>
      </c>
      <c r="GW177" t="s">
        <v>121</v>
      </c>
      <c r="GX177" s="59" t="s">
        <v>121</v>
      </c>
      <c r="GY177" s="59" t="s">
        <v>121</v>
      </c>
      <c r="GZ177" s="59" t="s">
        <v>121</v>
      </c>
      <c r="HA177" s="59" t="s">
        <v>121</v>
      </c>
      <c r="HB177" s="59" t="s">
        <v>121</v>
      </c>
      <c r="HC177" s="59" t="s">
        <v>121</v>
      </c>
      <c r="HD177" s="59" t="s">
        <v>121</v>
      </c>
      <c r="HE177" s="59" t="s">
        <v>121</v>
      </c>
      <c r="HF177" s="59" t="s">
        <v>121</v>
      </c>
      <c r="HG177" s="59" t="s">
        <v>121</v>
      </c>
      <c r="HH177" s="59" t="s">
        <v>121</v>
      </c>
      <c r="HI177" s="59" t="s">
        <v>121</v>
      </c>
      <c r="HJ177" s="61" t="s">
        <v>121</v>
      </c>
      <c r="HK177" s="61" t="s">
        <v>121</v>
      </c>
      <c r="HL177" s="61" t="s">
        <v>121</v>
      </c>
      <c r="HM177" s="61" t="s">
        <v>121</v>
      </c>
      <c r="HN177" s="61" t="s">
        <v>121</v>
      </c>
      <c r="HO177" s="61" t="s">
        <v>121</v>
      </c>
      <c r="HP177" s="61" t="s">
        <v>121</v>
      </c>
      <c r="HQ177" s="61" t="s">
        <v>121</v>
      </c>
      <c r="HR177" s="61" t="s">
        <v>121</v>
      </c>
      <c r="HS177" s="61" t="s">
        <v>121</v>
      </c>
      <c r="HT177" s="61" t="s">
        <v>121</v>
      </c>
      <c r="HU177" s="61" t="s">
        <v>121</v>
      </c>
      <c r="HV177" s="63" t="s">
        <v>121</v>
      </c>
      <c r="HW177" s="63" t="s">
        <v>121</v>
      </c>
      <c r="HX177" s="63" t="s">
        <v>121</v>
      </c>
      <c r="HY177" s="63" t="s">
        <v>121</v>
      </c>
      <c r="HZ177" s="63" t="s">
        <v>121</v>
      </c>
      <c r="IA177" s="63" t="s">
        <v>121</v>
      </c>
      <c r="IB177" s="63" t="s">
        <v>121</v>
      </c>
      <c r="IC177" s="63" t="s">
        <v>121</v>
      </c>
      <c r="ID177" s="63" t="s">
        <v>121</v>
      </c>
      <c r="IE177" s="63" t="s">
        <v>121</v>
      </c>
      <c r="IF177" s="63" t="s">
        <v>121</v>
      </c>
      <c r="IG177" s="63" t="s">
        <v>121</v>
      </c>
      <c r="IH177" s="65" t="s">
        <v>121</v>
      </c>
      <c r="II177" s="65" t="s">
        <v>121</v>
      </c>
      <c r="IJ177" s="65" t="s">
        <v>121</v>
      </c>
      <c r="IK177" s="65" t="s">
        <v>121</v>
      </c>
      <c r="IL177" s="65" t="s">
        <v>121</v>
      </c>
      <c r="IM177" s="65" t="s">
        <v>121</v>
      </c>
      <c r="IN177" s="65" t="s">
        <v>121</v>
      </c>
      <c r="IO177" s="65" t="s">
        <v>121</v>
      </c>
      <c r="IP177" s="65" t="s">
        <v>121</v>
      </c>
      <c r="IQ177" s="65" t="s">
        <v>121</v>
      </c>
      <c r="IR177" s="65" t="s">
        <v>121</v>
      </c>
      <c r="IS177" s="65" t="s">
        <v>121</v>
      </c>
      <c r="IT177" t="s">
        <v>121</v>
      </c>
      <c r="IU177" t="s">
        <v>121</v>
      </c>
      <c r="IV177" t="s">
        <v>121</v>
      </c>
      <c r="IW177" t="s">
        <v>121</v>
      </c>
      <c r="IX177" t="s">
        <v>121</v>
      </c>
      <c r="IY177" t="s">
        <v>121</v>
      </c>
      <c r="IZ177" t="s">
        <v>121</v>
      </c>
      <c r="JA177" t="s">
        <v>121</v>
      </c>
      <c r="JB177" t="s">
        <v>121</v>
      </c>
      <c r="JC177" t="s">
        <v>121</v>
      </c>
      <c r="JD177" t="s">
        <v>121</v>
      </c>
      <c r="JE177" t="s">
        <v>121</v>
      </c>
      <c r="JF177" t="s">
        <v>121</v>
      </c>
      <c r="JG177" t="s">
        <v>121</v>
      </c>
      <c r="JH177" t="s">
        <v>121</v>
      </c>
      <c r="JI177" t="s">
        <v>121</v>
      </c>
      <c r="JJ177" t="s">
        <v>121</v>
      </c>
      <c r="JK177" t="s">
        <v>121</v>
      </c>
      <c r="JL177" t="s">
        <v>121</v>
      </c>
      <c r="JM177" t="s">
        <v>121</v>
      </c>
      <c r="JN177" t="s">
        <v>121</v>
      </c>
      <c r="JO177" t="s">
        <v>121</v>
      </c>
      <c r="JP177" t="s">
        <v>121</v>
      </c>
      <c r="JQ177" t="s">
        <v>121</v>
      </c>
      <c r="JR177" t="s">
        <v>121</v>
      </c>
      <c r="JS177" t="s">
        <v>121</v>
      </c>
      <c r="JT177" t="s">
        <v>121</v>
      </c>
      <c r="JU177" t="s">
        <v>121</v>
      </c>
      <c r="JV177" t="s">
        <v>121</v>
      </c>
      <c r="JW177" t="s">
        <v>121</v>
      </c>
      <c r="JX177" t="s">
        <v>121</v>
      </c>
      <c r="JY177" t="s">
        <v>121</v>
      </c>
      <c r="JZ177" t="s">
        <v>121</v>
      </c>
      <c r="KA177" t="s">
        <v>121</v>
      </c>
      <c r="KB177" t="s">
        <v>121</v>
      </c>
      <c r="KC177" t="s">
        <v>121</v>
      </c>
      <c r="KD177" t="s">
        <v>121</v>
      </c>
      <c r="KE177" t="s">
        <v>121</v>
      </c>
      <c r="KF177" t="s">
        <v>121</v>
      </c>
      <c r="KG177" t="s">
        <v>121</v>
      </c>
      <c r="KH177" t="s">
        <v>121</v>
      </c>
      <c r="KI177" t="s">
        <v>121</v>
      </c>
      <c r="KJ177" t="s">
        <v>121</v>
      </c>
      <c r="KK177" t="s">
        <v>121</v>
      </c>
      <c r="KL177" t="s">
        <v>121</v>
      </c>
      <c r="KM177" t="s">
        <v>121</v>
      </c>
      <c r="KN177" t="s">
        <v>121</v>
      </c>
      <c r="KO177" t="s">
        <v>121</v>
      </c>
      <c r="KP177" t="s">
        <v>121</v>
      </c>
      <c r="KQ177" t="s">
        <v>121</v>
      </c>
      <c r="KR177" t="s">
        <v>121</v>
      </c>
      <c r="KS177" t="s">
        <v>121</v>
      </c>
      <c r="KT177" t="s">
        <v>121</v>
      </c>
      <c r="KU177" t="s">
        <v>121</v>
      </c>
      <c r="KV177" t="s">
        <v>121</v>
      </c>
      <c r="KW177" t="s">
        <v>121</v>
      </c>
      <c r="KX177" t="s">
        <v>121</v>
      </c>
      <c r="KY177" t="s">
        <v>121</v>
      </c>
      <c r="KZ177" t="s">
        <v>121</v>
      </c>
      <c r="LA177" t="s">
        <v>121</v>
      </c>
      <c r="LB177" s="65" t="s">
        <v>121</v>
      </c>
      <c r="LC177" s="65" t="s">
        <v>121</v>
      </c>
      <c r="LD177" s="65" t="s">
        <v>121</v>
      </c>
      <c r="LE177" s="65" t="s">
        <v>121</v>
      </c>
      <c r="LF177" s="65" t="s">
        <v>121</v>
      </c>
      <c r="LG177" s="65" t="s">
        <v>121</v>
      </c>
      <c r="LH177" s="65" t="s">
        <v>121</v>
      </c>
      <c r="LI177" s="65" t="s">
        <v>121</v>
      </c>
      <c r="LJ177" s="65" t="s">
        <v>121</v>
      </c>
      <c r="LK177" s="65" t="s">
        <v>121</v>
      </c>
      <c r="LL177" s="65" t="s">
        <v>121</v>
      </c>
      <c r="LM177" s="65" t="s">
        <v>121</v>
      </c>
      <c r="LN177" t="s">
        <v>121</v>
      </c>
      <c r="LO177" t="s">
        <v>121</v>
      </c>
      <c r="LP177" t="s">
        <v>121</v>
      </c>
      <c r="LQ177" t="s">
        <v>121</v>
      </c>
      <c r="LR177" t="s">
        <v>121</v>
      </c>
      <c r="LS177" t="s">
        <v>121</v>
      </c>
      <c r="LT177" t="s">
        <v>121</v>
      </c>
      <c r="LU177" t="s">
        <v>121</v>
      </c>
      <c r="LV177" t="s">
        <v>121</v>
      </c>
      <c r="LW177" t="s">
        <v>121</v>
      </c>
      <c r="LX177" t="s">
        <v>121</v>
      </c>
      <c r="LY177" t="s">
        <v>121</v>
      </c>
      <c r="LZ177" t="s">
        <v>121</v>
      </c>
      <c r="MA177" t="s">
        <v>121</v>
      </c>
      <c r="MB177" t="s">
        <v>121</v>
      </c>
      <c r="MC177" t="s">
        <v>121</v>
      </c>
      <c r="MD177" t="s">
        <v>121</v>
      </c>
      <c r="ME177" t="s">
        <v>121</v>
      </c>
      <c r="MF177" t="s">
        <v>121</v>
      </c>
      <c r="MG177" t="s">
        <v>121</v>
      </c>
      <c r="MH177" t="s">
        <v>121</v>
      </c>
      <c r="MI177" t="s">
        <v>121</v>
      </c>
      <c r="MJ177" t="s">
        <v>121</v>
      </c>
      <c r="MK177" t="s">
        <v>121</v>
      </c>
      <c r="ML177" t="s">
        <v>121</v>
      </c>
      <c r="MM177" t="s">
        <v>121</v>
      </c>
      <c r="MN177" t="s">
        <v>121</v>
      </c>
      <c r="MO177" t="s">
        <v>121</v>
      </c>
      <c r="MP177" t="s">
        <v>121</v>
      </c>
      <c r="MQ177" t="s">
        <v>121</v>
      </c>
      <c r="MR177" t="s">
        <v>121</v>
      </c>
      <c r="MS177" t="s">
        <v>121</v>
      </c>
      <c r="MT177" t="s">
        <v>121</v>
      </c>
      <c r="MU177" t="s">
        <v>121</v>
      </c>
      <c r="MV177" t="s">
        <v>121</v>
      </c>
      <c r="MW177" t="s">
        <v>121</v>
      </c>
      <c r="MX177" t="s">
        <v>121</v>
      </c>
      <c r="MY177" t="s">
        <v>121</v>
      </c>
      <c r="MZ177" t="s">
        <v>121</v>
      </c>
      <c r="NA177" t="s">
        <v>121</v>
      </c>
      <c r="NB177" t="s">
        <v>121</v>
      </c>
      <c r="NC177" t="s">
        <v>121</v>
      </c>
      <c r="ND177" t="s">
        <v>121</v>
      </c>
      <c r="NE177" t="s">
        <v>121</v>
      </c>
      <c r="NF177" t="s">
        <v>121</v>
      </c>
      <c r="NG177" t="s">
        <v>121</v>
      </c>
      <c r="NH177" t="s">
        <v>121</v>
      </c>
      <c r="NI177" t="s">
        <v>121</v>
      </c>
      <c r="NJ177" t="s">
        <v>121</v>
      </c>
      <c r="NK177" t="s">
        <v>121</v>
      </c>
      <c r="NL177" t="s">
        <v>121</v>
      </c>
      <c r="NM177" t="s">
        <v>121</v>
      </c>
      <c r="NN177" t="s">
        <v>121</v>
      </c>
      <c r="NO177" t="s">
        <v>121</v>
      </c>
      <c r="NP177" t="s">
        <v>121</v>
      </c>
      <c r="NQ177" t="s">
        <v>121</v>
      </c>
      <c r="NR177" t="s">
        <v>121</v>
      </c>
      <c r="NS177" t="s">
        <v>121</v>
      </c>
      <c r="NT177" t="s">
        <v>121</v>
      </c>
      <c r="NU177" t="s">
        <v>121</v>
      </c>
      <c r="NV177" s="65" t="s">
        <v>121</v>
      </c>
      <c r="NW177" s="65" t="s">
        <v>121</v>
      </c>
      <c r="NX177" s="65" t="s">
        <v>121</v>
      </c>
      <c r="NY177" s="65" t="s">
        <v>121</v>
      </c>
      <c r="NZ177" s="65" t="s">
        <v>121</v>
      </c>
      <c r="OA177" s="65" t="s">
        <v>121</v>
      </c>
      <c r="OB177" s="65" t="s">
        <v>121</v>
      </c>
      <c r="OC177" s="65" t="s">
        <v>121</v>
      </c>
      <c r="OD177" s="65" t="s">
        <v>121</v>
      </c>
      <c r="OE177" s="65" t="s">
        <v>121</v>
      </c>
      <c r="OF177" s="65" t="s">
        <v>121</v>
      </c>
      <c r="OG177" s="65" t="s">
        <v>121</v>
      </c>
      <c r="OH177" t="s">
        <v>121</v>
      </c>
      <c r="OI177" t="s">
        <v>121</v>
      </c>
      <c r="OJ177" t="s">
        <v>121</v>
      </c>
      <c r="OK177" t="s">
        <v>121</v>
      </c>
      <c r="OL177" t="s">
        <v>121</v>
      </c>
      <c r="OM177" t="s">
        <v>121</v>
      </c>
      <c r="ON177" t="s">
        <v>121</v>
      </c>
      <c r="OO177" t="s">
        <v>121</v>
      </c>
      <c r="OP177" t="s">
        <v>121</v>
      </c>
      <c r="OQ177" t="s">
        <v>121</v>
      </c>
      <c r="OR177" t="s">
        <v>121</v>
      </c>
      <c r="OS177" t="s">
        <v>121</v>
      </c>
      <c r="OT177" t="s">
        <v>121</v>
      </c>
      <c r="OU177" t="s">
        <v>121</v>
      </c>
      <c r="OV177" t="s">
        <v>121</v>
      </c>
      <c r="OW177" t="s">
        <v>121</v>
      </c>
      <c r="OX177" t="s">
        <v>121</v>
      </c>
      <c r="OY177" t="s">
        <v>121</v>
      </c>
      <c r="OZ177" t="s">
        <v>121</v>
      </c>
      <c r="PA177" t="s">
        <v>121</v>
      </c>
      <c r="PB177" t="s">
        <v>121</v>
      </c>
      <c r="PC177" t="s">
        <v>121</v>
      </c>
      <c r="PD177" t="s">
        <v>121</v>
      </c>
      <c r="PE177" t="s">
        <v>121</v>
      </c>
      <c r="PF177" t="s">
        <v>121</v>
      </c>
      <c r="PG177" t="s">
        <v>121</v>
      </c>
      <c r="PH177" t="s">
        <v>121</v>
      </c>
      <c r="PI177" t="s">
        <v>121</v>
      </c>
      <c r="PJ177" t="s">
        <v>121</v>
      </c>
      <c r="PK177" t="s">
        <v>121</v>
      </c>
      <c r="PL177" t="s">
        <v>121</v>
      </c>
      <c r="PM177" t="s">
        <v>121</v>
      </c>
      <c r="PN177" t="s">
        <v>121</v>
      </c>
      <c r="PO177" t="s">
        <v>121</v>
      </c>
      <c r="PP177" t="s">
        <v>121</v>
      </c>
      <c r="PQ177" t="s">
        <v>121</v>
      </c>
      <c r="PR177" t="s">
        <v>121</v>
      </c>
      <c r="PS177" t="s">
        <v>121</v>
      </c>
      <c r="PT177" t="s">
        <v>121</v>
      </c>
      <c r="PU177" t="s">
        <v>121</v>
      </c>
      <c r="PV177" t="s">
        <v>121</v>
      </c>
      <c r="PW177" t="s">
        <v>121</v>
      </c>
      <c r="PX177" t="s">
        <v>121</v>
      </c>
      <c r="PY177" t="s">
        <v>121</v>
      </c>
      <c r="PZ177" t="s">
        <v>121</v>
      </c>
      <c r="QA177" t="s">
        <v>121</v>
      </c>
      <c r="QB177" t="s">
        <v>121</v>
      </c>
      <c r="QC177" t="s">
        <v>121</v>
      </c>
      <c r="QD177" t="s">
        <v>121</v>
      </c>
      <c r="QE177" t="s">
        <v>121</v>
      </c>
      <c r="QF177" t="s">
        <v>121</v>
      </c>
      <c r="QG177" t="s">
        <v>121</v>
      </c>
      <c r="QH177" t="s">
        <v>121</v>
      </c>
      <c r="QI177" t="s">
        <v>121</v>
      </c>
      <c r="QJ177" t="s">
        <v>121</v>
      </c>
      <c r="QK177" t="s">
        <v>121</v>
      </c>
      <c r="QL177" t="s">
        <v>121</v>
      </c>
      <c r="QM177" t="s">
        <v>121</v>
      </c>
      <c r="QN177" t="s">
        <v>121</v>
      </c>
      <c r="QO177" t="s">
        <v>121</v>
      </c>
      <c r="QP177" t="s">
        <v>121</v>
      </c>
      <c r="QQ177" t="s">
        <v>121</v>
      </c>
      <c r="QR177" t="s">
        <v>121</v>
      </c>
      <c r="QS177" t="s">
        <v>121</v>
      </c>
      <c r="QT177" t="s">
        <v>121</v>
      </c>
      <c r="QU177" t="s">
        <v>121</v>
      </c>
      <c r="QV177" t="s">
        <v>121</v>
      </c>
      <c r="QW177" t="s">
        <v>121</v>
      </c>
      <c r="QX177" t="s">
        <v>121</v>
      </c>
      <c r="QY177" t="s">
        <v>121</v>
      </c>
      <c r="QZ177" t="s">
        <v>121</v>
      </c>
      <c r="RA177" t="s">
        <v>121</v>
      </c>
      <c r="RB177" t="s">
        <v>122</v>
      </c>
      <c r="RC177" t="s">
        <v>122</v>
      </c>
      <c r="RD177" t="s">
        <v>122</v>
      </c>
      <c r="RE177" t="s">
        <v>122</v>
      </c>
      <c r="RF177" t="s">
        <v>122</v>
      </c>
      <c r="RG177" t="s">
        <v>122</v>
      </c>
      <c r="RH177" t="s">
        <v>122</v>
      </c>
      <c r="RI177" t="s">
        <v>122</v>
      </c>
      <c r="RJ177" t="s">
        <v>122</v>
      </c>
      <c r="RK177" t="s">
        <v>122</v>
      </c>
      <c r="RL177" t="s">
        <v>122</v>
      </c>
      <c r="RM177" t="s">
        <v>122</v>
      </c>
      <c r="RN177" t="s">
        <v>122</v>
      </c>
      <c r="RO177" t="s">
        <v>122</v>
      </c>
      <c r="RP177" t="s">
        <v>122</v>
      </c>
      <c r="RQ177" t="s">
        <v>122</v>
      </c>
      <c r="RR177" t="s">
        <v>122</v>
      </c>
      <c r="RS177" t="s">
        <v>122</v>
      </c>
      <c r="RT177" t="s">
        <v>122</v>
      </c>
      <c r="RU177" t="s">
        <v>122</v>
      </c>
      <c r="RV177" t="s">
        <v>122</v>
      </c>
      <c r="RW177" t="s">
        <v>122</v>
      </c>
      <c r="RX177" t="s">
        <v>122</v>
      </c>
      <c r="RY177" t="s">
        <v>122</v>
      </c>
      <c r="RZ177" t="s">
        <v>122</v>
      </c>
      <c r="SA177" t="s">
        <v>122</v>
      </c>
      <c r="SB177" t="s">
        <v>122</v>
      </c>
      <c r="SC177" t="s">
        <v>122</v>
      </c>
      <c r="SD177" t="s">
        <v>122</v>
      </c>
      <c r="SE177" t="s">
        <v>122</v>
      </c>
      <c r="SF177" t="s">
        <v>122</v>
      </c>
      <c r="SG177" t="s">
        <v>122</v>
      </c>
      <c r="SH177" t="s">
        <v>122</v>
      </c>
      <c r="SI177" t="s">
        <v>122</v>
      </c>
      <c r="SJ177" t="s">
        <v>122</v>
      </c>
      <c r="SK177" t="s">
        <v>122</v>
      </c>
      <c r="SL177" t="s">
        <v>122</v>
      </c>
      <c r="SM177" t="s">
        <v>122</v>
      </c>
      <c r="SN177" t="s">
        <v>122</v>
      </c>
      <c r="SO177" t="s">
        <v>122</v>
      </c>
      <c r="SP177" t="s">
        <v>122</v>
      </c>
      <c r="SQ177" t="s">
        <v>122</v>
      </c>
      <c r="SR177" t="s">
        <v>122</v>
      </c>
      <c r="SS177" t="s">
        <v>122</v>
      </c>
      <c r="ST177" t="s">
        <v>122</v>
      </c>
      <c r="SU177" t="s">
        <v>122</v>
      </c>
      <c r="SV177" t="s">
        <v>122</v>
      </c>
      <c r="SW177" t="s">
        <v>122</v>
      </c>
      <c r="SX177" t="s">
        <v>122</v>
      </c>
      <c r="SY177" t="s">
        <v>122</v>
      </c>
      <c r="SZ177" t="s">
        <v>122</v>
      </c>
      <c r="TA177" t="s">
        <v>122</v>
      </c>
      <c r="TB177" t="s">
        <v>122</v>
      </c>
      <c r="TC177" t="s">
        <v>122</v>
      </c>
      <c r="TD177" t="s">
        <v>122</v>
      </c>
      <c r="TE177" t="s">
        <v>122</v>
      </c>
      <c r="TF177" t="s">
        <v>122</v>
      </c>
      <c r="TG177" t="s">
        <v>122</v>
      </c>
      <c r="TH177" t="s">
        <v>122</v>
      </c>
      <c r="TI177" t="s">
        <v>122</v>
      </c>
      <c r="TJ177" t="s">
        <v>122</v>
      </c>
      <c r="TK177" t="s">
        <v>122</v>
      </c>
      <c r="TL177" t="s">
        <v>122</v>
      </c>
      <c r="TM177" t="s">
        <v>122</v>
      </c>
      <c r="TN177" t="s">
        <v>122</v>
      </c>
      <c r="TO177" t="s">
        <v>122</v>
      </c>
      <c r="TP177" t="s">
        <v>122</v>
      </c>
      <c r="TQ177" t="s">
        <v>122</v>
      </c>
      <c r="TR177" t="s">
        <v>122</v>
      </c>
      <c r="TS177" t="s">
        <v>122</v>
      </c>
      <c r="TT177" t="s">
        <v>122</v>
      </c>
      <c r="TU177" t="s">
        <v>122</v>
      </c>
      <c r="TV177" t="s">
        <v>122</v>
      </c>
      <c r="TW177" t="s">
        <v>122</v>
      </c>
      <c r="TX177" t="s">
        <v>122</v>
      </c>
      <c r="TY177" t="s">
        <v>122</v>
      </c>
      <c r="TZ177" t="s">
        <v>122</v>
      </c>
      <c r="UA177" t="s">
        <v>122</v>
      </c>
      <c r="UB177" t="s">
        <v>122</v>
      </c>
      <c r="UC177" t="s">
        <v>122</v>
      </c>
      <c r="UD177" t="s">
        <v>122</v>
      </c>
      <c r="UE177" t="s">
        <v>122</v>
      </c>
      <c r="UF177" t="s">
        <v>122</v>
      </c>
      <c r="UG177" t="s">
        <v>122</v>
      </c>
      <c r="UH177" t="s">
        <v>122</v>
      </c>
      <c r="UI177" t="s">
        <v>122</v>
      </c>
      <c r="UJ177" t="s">
        <v>122</v>
      </c>
      <c r="UK177" t="s">
        <v>122</v>
      </c>
      <c r="UL177" t="s">
        <v>122</v>
      </c>
      <c r="UM177" t="s">
        <v>122</v>
      </c>
      <c r="UN177" t="s">
        <v>122</v>
      </c>
      <c r="UO177" t="s">
        <v>122</v>
      </c>
      <c r="UP177" t="s">
        <v>122</v>
      </c>
      <c r="UQ177" t="s">
        <v>122</v>
      </c>
      <c r="UR177" t="s">
        <v>122</v>
      </c>
      <c r="US177" t="s">
        <v>122</v>
      </c>
      <c r="UT177" t="s">
        <v>122</v>
      </c>
      <c r="UU177" t="s">
        <v>122</v>
      </c>
      <c r="UV177" t="s">
        <v>122</v>
      </c>
      <c r="UW177" t="s">
        <v>122</v>
      </c>
      <c r="UX177" t="s">
        <v>122</v>
      </c>
      <c r="UY177" t="s">
        <v>122</v>
      </c>
      <c r="UZ177" t="s">
        <v>122</v>
      </c>
      <c r="VA177" t="s">
        <v>122</v>
      </c>
      <c r="VB177" t="s">
        <v>122</v>
      </c>
      <c r="VC177" t="s">
        <v>122</v>
      </c>
      <c r="VD177" t="s">
        <v>122</v>
      </c>
      <c r="VE177" t="s">
        <v>122</v>
      </c>
      <c r="VF177" t="s">
        <v>122</v>
      </c>
      <c r="VG177" t="s">
        <v>122</v>
      </c>
      <c r="VH177" t="s">
        <v>122</v>
      </c>
      <c r="VI177" t="s">
        <v>122</v>
      </c>
      <c r="VJ177" t="s">
        <v>122</v>
      </c>
      <c r="VK177" t="s">
        <v>122</v>
      </c>
      <c r="VL177" t="s">
        <v>122</v>
      </c>
      <c r="VM177" t="s">
        <v>122</v>
      </c>
      <c r="VN177" t="s">
        <v>122</v>
      </c>
      <c r="VO177" t="s">
        <v>122</v>
      </c>
      <c r="VP177" t="s">
        <v>122</v>
      </c>
      <c r="VQ177" t="s">
        <v>122</v>
      </c>
      <c r="VR177" t="s">
        <v>122</v>
      </c>
      <c r="VS177" t="s">
        <v>122</v>
      </c>
      <c r="VT177" t="s">
        <v>122</v>
      </c>
      <c r="VU177" t="s">
        <v>122</v>
      </c>
      <c r="VV177" t="s">
        <v>122</v>
      </c>
      <c r="VW177" t="s">
        <v>122</v>
      </c>
      <c r="VX177" t="s">
        <v>122</v>
      </c>
      <c r="VY177" t="s">
        <v>122</v>
      </c>
      <c r="VZ177" t="s">
        <v>122</v>
      </c>
      <c r="WA177" t="s">
        <v>122</v>
      </c>
      <c r="WB177" t="s">
        <v>122</v>
      </c>
      <c r="WC177" t="s">
        <v>122</v>
      </c>
      <c r="WD177" t="s">
        <v>122</v>
      </c>
      <c r="WE177" t="s">
        <v>122</v>
      </c>
      <c r="WF177" t="s">
        <v>122</v>
      </c>
      <c r="WG177" t="s">
        <v>122</v>
      </c>
      <c r="WH177" t="s">
        <v>122</v>
      </c>
      <c r="WI177" t="s">
        <v>122</v>
      </c>
      <c r="WJ177" t="s">
        <v>122</v>
      </c>
      <c r="WK177" t="s">
        <v>122</v>
      </c>
      <c r="WL177" t="s">
        <v>122</v>
      </c>
      <c r="WM177" t="s">
        <v>122</v>
      </c>
      <c r="WN177" t="s">
        <v>122</v>
      </c>
      <c r="WO177" t="s">
        <v>122</v>
      </c>
      <c r="WP177" t="s">
        <v>122</v>
      </c>
      <c r="WQ177" t="s">
        <v>122</v>
      </c>
      <c r="WR177" t="s">
        <v>122</v>
      </c>
      <c r="WS177" t="s">
        <v>122</v>
      </c>
      <c r="WT177" t="s">
        <v>122</v>
      </c>
      <c r="WU177" t="s">
        <v>122</v>
      </c>
      <c r="WV177" t="s">
        <v>122</v>
      </c>
      <c r="WW177" t="s">
        <v>122</v>
      </c>
      <c r="WX177" t="s">
        <v>122</v>
      </c>
      <c r="WY177" t="s">
        <v>122</v>
      </c>
      <c r="WZ177" t="s">
        <v>122</v>
      </c>
      <c r="XA177" t="s">
        <v>122</v>
      </c>
      <c r="XB177" t="s">
        <v>122</v>
      </c>
      <c r="XC177" t="s">
        <v>122</v>
      </c>
      <c r="XD177" t="s">
        <v>122</v>
      </c>
      <c r="XE177" t="s">
        <v>122</v>
      </c>
      <c r="XF177" t="s">
        <v>122</v>
      </c>
      <c r="XG177" t="s">
        <v>122</v>
      </c>
      <c r="XH177" t="s">
        <v>122</v>
      </c>
      <c r="XI177" t="s">
        <v>122</v>
      </c>
      <c r="XJ177" t="s">
        <v>122</v>
      </c>
      <c r="XK177" t="s">
        <v>122</v>
      </c>
      <c r="XL177" t="s">
        <v>122</v>
      </c>
      <c r="XM177" t="s">
        <v>122</v>
      </c>
      <c r="XN177" t="s">
        <v>122</v>
      </c>
      <c r="XO177" t="s">
        <v>122</v>
      </c>
      <c r="XP177" t="s">
        <v>122</v>
      </c>
      <c r="XQ177" t="s">
        <v>122</v>
      </c>
      <c r="XR177" t="s">
        <v>122</v>
      </c>
      <c r="XS177" t="s">
        <v>122</v>
      </c>
      <c r="XT177" t="s">
        <v>122</v>
      </c>
      <c r="XU177" t="s">
        <v>122</v>
      </c>
      <c r="XV177" t="s">
        <v>122</v>
      </c>
      <c r="XW177" t="s">
        <v>122</v>
      </c>
      <c r="XX177" t="s">
        <v>122</v>
      </c>
      <c r="XY177" t="s">
        <v>122</v>
      </c>
      <c r="XZ177" t="s">
        <v>122</v>
      </c>
      <c r="YA177" t="s">
        <v>122</v>
      </c>
      <c r="YB177" t="s">
        <v>122</v>
      </c>
      <c r="YC177" t="s">
        <v>122</v>
      </c>
      <c r="YD177" t="s">
        <v>122</v>
      </c>
      <c r="YE177" t="s">
        <v>122</v>
      </c>
      <c r="YF177" t="s">
        <v>122</v>
      </c>
      <c r="YG177" t="s">
        <v>122</v>
      </c>
      <c r="YH177" t="s">
        <v>122</v>
      </c>
      <c r="YI177" t="s">
        <v>122</v>
      </c>
      <c r="YJ177" t="s">
        <v>122</v>
      </c>
      <c r="YK177" t="s">
        <v>122</v>
      </c>
      <c r="YL177" t="s">
        <v>122</v>
      </c>
      <c r="YM177" t="s">
        <v>122</v>
      </c>
      <c r="YN177" t="s">
        <v>122</v>
      </c>
      <c r="YO177" t="s">
        <v>122</v>
      </c>
      <c r="YP177" t="s">
        <v>122</v>
      </c>
      <c r="YQ177" t="s">
        <v>122</v>
      </c>
      <c r="YR177" t="s">
        <v>122</v>
      </c>
      <c r="YS177" t="s">
        <v>122</v>
      </c>
      <c r="YT177" t="s">
        <v>122</v>
      </c>
      <c r="YU177" t="s">
        <v>122</v>
      </c>
      <c r="YV177" t="s">
        <v>122</v>
      </c>
      <c r="YW177" t="s">
        <v>122</v>
      </c>
      <c r="YX177" t="s">
        <v>122</v>
      </c>
      <c r="YY177" t="s">
        <v>122</v>
      </c>
      <c r="YZ177" t="s">
        <v>122</v>
      </c>
      <c r="ZA177" t="s">
        <v>122</v>
      </c>
      <c r="ZB177" t="s">
        <v>122</v>
      </c>
      <c r="ZC177" t="s">
        <v>122</v>
      </c>
      <c r="ZD177" t="s">
        <v>122</v>
      </c>
      <c r="ZE177" t="s">
        <v>122</v>
      </c>
      <c r="ZF177" t="s">
        <v>122</v>
      </c>
      <c r="ZG177" t="s">
        <v>122</v>
      </c>
      <c r="ZH177" t="s">
        <v>122</v>
      </c>
      <c r="ZI177" t="s">
        <v>122</v>
      </c>
      <c r="ZJ177" t="s">
        <v>122</v>
      </c>
      <c r="ZK177" t="s">
        <v>122</v>
      </c>
      <c r="ZL177" t="s">
        <v>122</v>
      </c>
      <c r="ZM177" t="s">
        <v>122</v>
      </c>
      <c r="ZN177" t="s">
        <v>122</v>
      </c>
      <c r="ZO177" t="s">
        <v>122</v>
      </c>
      <c r="ZP177" t="s">
        <v>122</v>
      </c>
      <c r="ZQ177" t="s">
        <v>122</v>
      </c>
      <c r="ZR177" t="s">
        <v>122</v>
      </c>
      <c r="ZS177" t="s">
        <v>122</v>
      </c>
      <c r="ZT177" t="s">
        <v>122</v>
      </c>
      <c r="ZU177" t="s">
        <v>122</v>
      </c>
      <c r="ZV177" t="s">
        <v>122</v>
      </c>
      <c r="ZW177" t="s">
        <v>122</v>
      </c>
      <c r="ZX177" t="s">
        <v>122</v>
      </c>
      <c r="ZY177" t="s">
        <v>122</v>
      </c>
      <c r="ZZ177" t="s">
        <v>122</v>
      </c>
      <c r="AAA177" t="s">
        <v>122</v>
      </c>
      <c r="AAB177" t="s">
        <v>122</v>
      </c>
      <c r="AAC177" t="s">
        <v>122</v>
      </c>
      <c r="AAD177" t="s">
        <v>122</v>
      </c>
      <c r="AAE177" t="s">
        <v>122</v>
      </c>
      <c r="AAF177" t="s">
        <v>122</v>
      </c>
      <c r="AAG177" t="s">
        <v>122</v>
      </c>
      <c r="AAH177" t="s">
        <v>122</v>
      </c>
      <c r="AAI177" t="s">
        <v>122</v>
      </c>
      <c r="AAJ177" t="s">
        <v>122</v>
      </c>
      <c r="AAK177" t="s">
        <v>122</v>
      </c>
      <c r="AAL177" t="s">
        <v>122</v>
      </c>
      <c r="AAM177" t="s">
        <v>122</v>
      </c>
      <c r="AAN177" t="s">
        <v>122</v>
      </c>
      <c r="AAO177" t="s">
        <v>122</v>
      </c>
      <c r="AAP177" t="s">
        <v>122</v>
      </c>
      <c r="AAQ177" t="s">
        <v>122</v>
      </c>
      <c r="AAR177" t="s">
        <v>122</v>
      </c>
      <c r="AAS177" t="s">
        <v>122</v>
      </c>
      <c r="AAT177" t="s">
        <v>122</v>
      </c>
      <c r="AAU177" t="s">
        <v>122</v>
      </c>
      <c r="AAV177" t="s">
        <v>122</v>
      </c>
      <c r="AAW177" t="s">
        <v>122</v>
      </c>
      <c r="AAX177" t="s">
        <v>122</v>
      </c>
      <c r="AAY177" t="s">
        <v>122</v>
      </c>
      <c r="AAZ177" t="s">
        <v>122</v>
      </c>
      <c r="ABA177" t="s">
        <v>122</v>
      </c>
      <c r="ABB177" t="s">
        <v>122</v>
      </c>
      <c r="ABC177" t="s">
        <v>122</v>
      </c>
      <c r="ABD177" t="s">
        <v>122</v>
      </c>
      <c r="ABE177" t="s">
        <v>122</v>
      </c>
      <c r="ABF177" t="s">
        <v>122</v>
      </c>
      <c r="ABG177" t="s">
        <v>122</v>
      </c>
      <c r="ABH177" t="s">
        <v>122</v>
      </c>
      <c r="ABI177" t="s">
        <v>122</v>
      </c>
      <c r="ABJ177" t="s">
        <v>122</v>
      </c>
      <c r="ABK177" t="s">
        <v>122</v>
      </c>
      <c r="ABL177" t="s">
        <v>122</v>
      </c>
      <c r="ABM177" t="s">
        <v>122</v>
      </c>
      <c r="ABN177" t="s">
        <v>122</v>
      </c>
      <c r="ABO177" t="s">
        <v>122</v>
      </c>
      <c r="ABP177" t="s">
        <v>122</v>
      </c>
      <c r="ABQ177" t="s">
        <v>122</v>
      </c>
      <c r="ABR177" t="s">
        <v>122</v>
      </c>
      <c r="ABS177" t="s">
        <v>122</v>
      </c>
      <c r="ABT177" t="s">
        <v>122</v>
      </c>
      <c r="ABU177" t="s">
        <v>122</v>
      </c>
      <c r="ABV177" t="s">
        <v>122</v>
      </c>
      <c r="ABW177" t="s">
        <v>122</v>
      </c>
      <c r="ABX177" t="s">
        <v>122</v>
      </c>
      <c r="ABY177" t="s">
        <v>122</v>
      </c>
      <c r="ABZ177" t="s">
        <v>122</v>
      </c>
      <c r="ACA177" t="s">
        <v>122</v>
      </c>
      <c r="ACB177" t="s">
        <v>122</v>
      </c>
      <c r="ACC177" t="s">
        <v>122</v>
      </c>
      <c r="ACE177" t="s">
        <v>123</v>
      </c>
      <c r="ACF177" t="s">
        <v>123</v>
      </c>
      <c r="ACG177" t="s">
        <v>123</v>
      </c>
      <c r="ACH177" t="s">
        <v>123</v>
      </c>
      <c r="ACI177" t="s">
        <v>123</v>
      </c>
      <c r="ACJ177" t="s">
        <v>123</v>
      </c>
      <c r="ACK177" t="s">
        <v>123</v>
      </c>
      <c r="ACL177" t="s">
        <v>123</v>
      </c>
      <c r="ACM177" t="s">
        <v>123</v>
      </c>
      <c r="ACN177" t="s">
        <v>123</v>
      </c>
      <c r="ACO177" t="s">
        <v>123</v>
      </c>
      <c r="ACP177" t="s">
        <v>123</v>
      </c>
      <c r="ACQ177" t="s">
        <v>123</v>
      </c>
      <c r="ACR177" t="s">
        <v>123</v>
      </c>
      <c r="ACS177" t="s">
        <v>123</v>
      </c>
      <c r="ACT177" t="s">
        <v>123</v>
      </c>
      <c r="ACU177" t="s">
        <v>123</v>
      </c>
      <c r="ACV177" t="s">
        <v>123</v>
      </c>
      <c r="ACW177" t="s">
        <v>123</v>
      </c>
      <c r="ACX177" t="s">
        <v>123</v>
      </c>
      <c r="ACY177" t="s">
        <v>123</v>
      </c>
      <c r="ACZ177" t="s">
        <v>123</v>
      </c>
      <c r="ADA177" t="s">
        <v>123</v>
      </c>
      <c r="ADB177" t="s">
        <v>123</v>
      </c>
      <c r="ADC177" t="s">
        <v>123</v>
      </c>
      <c r="ADD177" t="s">
        <v>123</v>
      </c>
      <c r="ADE177" t="s">
        <v>123</v>
      </c>
      <c r="ADF177" t="s">
        <v>123</v>
      </c>
      <c r="ADG177" t="s">
        <v>123</v>
      </c>
      <c r="ADH177" t="s">
        <v>123</v>
      </c>
      <c r="ADI177" t="s">
        <v>123</v>
      </c>
      <c r="ADJ177" t="s">
        <v>123</v>
      </c>
      <c r="ADK177" t="s">
        <v>123</v>
      </c>
      <c r="ADL177" t="s">
        <v>123</v>
      </c>
      <c r="ADM177" t="s">
        <v>123</v>
      </c>
      <c r="ADN177" t="s">
        <v>123</v>
      </c>
      <c r="ADO177" t="s">
        <v>123</v>
      </c>
      <c r="ADP177" t="s">
        <v>123</v>
      </c>
      <c r="ADQ177" t="s">
        <v>123</v>
      </c>
      <c r="ADR177" t="s">
        <v>123</v>
      </c>
      <c r="ADS177" t="s">
        <v>123</v>
      </c>
      <c r="ADT177" t="s">
        <v>123</v>
      </c>
      <c r="ADU177" t="s">
        <v>123</v>
      </c>
      <c r="ADV177" t="s">
        <v>123</v>
      </c>
      <c r="ADW177" t="s">
        <v>123</v>
      </c>
      <c r="ADX177" t="s">
        <v>123</v>
      </c>
      <c r="ADY177" t="s">
        <v>123</v>
      </c>
      <c r="ADZ177" t="s">
        <v>123</v>
      </c>
      <c r="AEA177" t="s">
        <v>123</v>
      </c>
      <c r="AEB177" t="s">
        <v>123</v>
      </c>
      <c r="AEC177" t="s">
        <v>123</v>
      </c>
      <c r="AED177" t="s">
        <v>123</v>
      </c>
      <c r="AEE177" t="s">
        <v>123</v>
      </c>
      <c r="AEF177" t="s">
        <v>123</v>
      </c>
      <c r="AEG177" t="s">
        <v>123</v>
      </c>
      <c r="AEH177" t="s">
        <v>123</v>
      </c>
      <c r="AEI177" t="s">
        <v>123</v>
      </c>
      <c r="AEJ177" t="s">
        <v>123</v>
      </c>
      <c r="AEK177" t="s">
        <v>123</v>
      </c>
      <c r="AEL177" t="s">
        <v>123</v>
      </c>
      <c r="AEM177" t="s">
        <v>123</v>
      </c>
      <c r="AEN177" t="s">
        <v>123</v>
      </c>
      <c r="AEO177" t="s">
        <v>123</v>
      </c>
      <c r="AEP177" t="s">
        <v>123</v>
      </c>
      <c r="AEQ177" t="s">
        <v>123</v>
      </c>
      <c r="AER177" t="s">
        <v>123</v>
      </c>
      <c r="AES177" t="s">
        <v>123</v>
      </c>
      <c r="AET177" t="s">
        <v>123</v>
      </c>
      <c r="AEU177" t="s">
        <v>123</v>
      </c>
      <c r="AEV177" t="s">
        <v>123</v>
      </c>
      <c r="AEW177" t="s">
        <v>123</v>
      </c>
      <c r="AEX177" t="s">
        <v>123</v>
      </c>
      <c r="AEY177" t="s">
        <v>123</v>
      </c>
      <c r="AEZ177" t="s">
        <v>123</v>
      </c>
      <c r="AFA177" t="s">
        <v>123</v>
      </c>
      <c r="AFB177" t="s">
        <v>123</v>
      </c>
      <c r="AFC177" t="s">
        <v>123</v>
      </c>
      <c r="AFD177" t="s">
        <v>123</v>
      </c>
      <c r="AFE177" t="s">
        <v>123</v>
      </c>
      <c r="AFF177" t="s">
        <v>123</v>
      </c>
      <c r="AFG177" t="s">
        <v>123</v>
      </c>
      <c r="AFH177" t="s">
        <v>123</v>
      </c>
      <c r="AFI177" t="s">
        <v>123</v>
      </c>
      <c r="AFJ177" t="s">
        <v>123</v>
      </c>
      <c r="AFK177" t="s">
        <v>123</v>
      </c>
      <c r="AFL177" t="s">
        <v>123</v>
      </c>
      <c r="AFM177" t="s">
        <v>123</v>
      </c>
      <c r="AFN177" t="s">
        <v>123</v>
      </c>
      <c r="AFO177" t="s">
        <v>123</v>
      </c>
      <c r="AFP177" t="s">
        <v>123</v>
      </c>
      <c r="AFQ177" t="s">
        <v>123</v>
      </c>
      <c r="AFR177" t="s">
        <v>123</v>
      </c>
      <c r="AFS177" t="s">
        <v>123</v>
      </c>
      <c r="AFT177" t="s">
        <v>123</v>
      </c>
      <c r="AFU177" t="s">
        <v>123</v>
      </c>
      <c r="AFV177" t="s">
        <v>123</v>
      </c>
      <c r="AFW177" t="s">
        <v>123</v>
      </c>
      <c r="AFX177" t="s">
        <v>123</v>
      </c>
      <c r="AFY177" t="s">
        <v>123</v>
      </c>
      <c r="AFZ177" t="s">
        <v>123</v>
      </c>
      <c r="AGA177" t="s">
        <v>123</v>
      </c>
      <c r="AGB177" t="s">
        <v>123</v>
      </c>
      <c r="AGC177" t="s">
        <v>123</v>
      </c>
      <c r="AGD177" t="s">
        <v>123</v>
      </c>
      <c r="AGE177" t="s">
        <v>123</v>
      </c>
      <c r="AGF177" t="s">
        <v>123</v>
      </c>
      <c r="AGG177" t="s">
        <v>123</v>
      </c>
      <c r="AGH177" t="s">
        <v>123</v>
      </c>
      <c r="AGI177" t="s">
        <v>123</v>
      </c>
      <c r="AGJ177" t="s">
        <v>123</v>
      </c>
      <c r="AGK177" t="s">
        <v>123</v>
      </c>
      <c r="AGL177" t="s">
        <v>123</v>
      </c>
      <c r="AGM177" t="s">
        <v>123</v>
      </c>
      <c r="AGN177" t="s">
        <v>123</v>
      </c>
      <c r="AGO177" t="s">
        <v>123</v>
      </c>
      <c r="AGP177" t="s">
        <v>123</v>
      </c>
      <c r="AGQ177" t="s">
        <v>123</v>
      </c>
      <c r="AGR177" t="s">
        <v>123</v>
      </c>
      <c r="AGS177" t="s">
        <v>123</v>
      </c>
      <c r="AGT177" t="s">
        <v>123</v>
      </c>
      <c r="AGU177" t="s">
        <v>123</v>
      </c>
      <c r="AGV177" t="s">
        <v>123</v>
      </c>
      <c r="AGW177" t="s">
        <v>123</v>
      </c>
      <c r="AGX177" t="s">
        <v>123</v>
      </c>
      <c r="AGY177" t="s">
        <v>123</v>
      </c>
      <c r="AGZ177" t="s">
        <v>123</v>
      </c>
      <c r="AHA177" t="s">
        <v>123</v>
      </c>
      <c r="AHB177" t="s">
        <v>123</v>
      </c>
      <c r="AHC177" t="s">
        <v>123</v>
      </c>
      <c r="AHD177" t="s">
        <v>123</v>
      </c>
      <c r="AHE177" t="s">
        <v>123</v>
      </c>
      <c r="AHF177" t="s">
        <v>123</v>
      </c>
      <c r="AHG177" t="s">
        <v>123</v>
      </c>
      <c r="AHH177" t="s">
        <v>123</v>
      </c>
      <c r="AHI177" t="s">
        <v>123</v>
      </c>
      <c r="AHJ177" t="s">
        <v>123</v>
      </c>
      <c r="AHK177" t="s">
        <v>123</v>
      </c>
      <c r="AHL177" t="s">
        <v>123</v>
      </c>
      <c r="AHM177" t="s">
        <v>123</v>
      </c>
      <c r="AHN177" t="s">
        <v>123</v>
      </c>
      <c r="AHO177" t="s">
        <v>123</v>
      </c>
      <c r="AHP177" t="s">
        <v>123</v>
      </c>
      <c r="AHQ177" t="s">
        <v>123</v>
      </c>
      <c r="AHR177" t="s">
        <v>123</v>
      </c>
      <c r="AHS177" t="s">
        <v>123</v>
      </c>
      <c r="AHT177" t="s">
        <v>123</v>
      </c>
      <c r="AHU177" t="s">
        <v>123</v>
      </c>
      <c r="AHV177" t="s">
        <v>123</v>
      </c>
      <c r="AHW177" t="s">
        <v>123</v>
      </c>
      <c r="AHX177" t="s">
        <v>123</v>
      </c>
      <c r="AHY177" t="s">
        <v>123</v>
      </c>
      <c r="AHZ177" t="s">
        <v>123</v>
      </c>
      <c r="AIA177" t="s">
        <v>123</v>
      </c>
      <c r="AIB177" t="s">
        <v>123</v>
      </c>
      <c r="AIC177" t="s">
        <v>123</v>
      </c>
      <c r="AID177" t="s">
        <v>123</v>
      </c>
      <c r="AIE177" t="s">
        <v>123</v>
      </c>
      <c r="AIF177" t="s">
        <v>123</v>
      </c>
      <c r="AIG177" t="s">
        <v>123</v>
      </c>
      <c r="AIH177" t="s">
        <v>123</v>
      </c>
      <c r="AII177" t="s">
        <v>123</v>
      </c>
      <c r="AIJ177" t="s">
        <v>123</v>
      </c>
      <c r="AIK177" t="s">
        <v>123</v>
      </c>
      <c r="AIL177" t="s">
        <v>123</v>
      </c>
      <c r="AIM177" t="s">
        <v>123</v>
      </c>
      <c r="AIN177" t="s">
        <v>123</v>
      </c>
      <c r="AIO177" t="s">
        <v>123</v>
      </c>
      <c r="AIP177" t="s">
        <v>123</v>
      </c>
      <c r="AIQ177" t="s">
        <v>123</v>
      </c>
      <c r="AIR177" t="s">
        <v>123</v>
      </c>
      <c r="AIS177" t="s">
        <v>123</v>
      </c>
      <c r="AIT177" t="s">
        <v>123</v>
      </c>
      <c r="AIU177" t="s">
        <v>123</v>
      </c>
      <c r="AIV177" t="s">
        <v>123</v>
      </c>
      <c r="AIW177" t="s">
        <v>123</v>
      </c>
      <c r="AIX177" t="s">
        <v>123</v>
      </c>
      <c r="AIY177" t="s">
        <v>123</v>
      </c>
      <c r="AIZ177" t="s">
        <v>123</v>
      </c>
      <c r="AJA177" t="s">
        <v>123</v>
      </c>
      <c r="AJB177" t="s">
        <v>123</v>
      </c>
      <c r="AJC177" t="s">
        <v>123</v>
      </c>
      <c r="AJD177" t="s">
        <v>123</v>
      </c>
      <c r="AJE177" t="s">
        <v>123</v>
      </c>
      <c r="AJF177" t="s">
        <v>123</v>
      </c>
      <c r="AJG177" t="s">
        <v>123</v>
      </c>
      <c r="AJH177" t="s">
        <v>123</v>
      </c>
      <c r="AJI177" t="s">
        <v>123</v>
      </c>
      <c r="AJJ177" t="s">
        <v>123</v>
      </c>
      <c r="AJK177" t="s">
        <v>123</v>
      </c>
      <c r="AJL177" t="s">
        <v>123</v>
      </c>
      <c r="AJM177" t="s">
        <v>123</v>
      </c>
      <c r="AJN177" t="s">
        <v>123</v>
      </c>
      <c r="AJO177" t="s">
        <v>123</v>
      </c>
      <c r="AJP177" t="s">
        <v>123</v>
      </c>
      <c r="AJQ177" t="s">
        <v>123</v>
      </c>
      <c r="AJR177" t="s">
        <v>123</v>
      </c>
      <c r="AJS177" t="s">
        <v>123</v>
      </c>
      <c r="AJT177" t="s">
        <v>123</v>
      </c>
      <c r="AJU177" t="s">
        <v>123</v>
      </c>
      <c r="AJV177" t="s">
        <v>123</v>
      </c>
      <c r="AJW177" t="s">
        <v>123</v>
      </c>
      <c r="AJX177" t="s">
        <v>123</v>
      </c>
      <c r="AJY177" t="s">
        <v>123</v>
      </c>
      <c r="AJZ177" t="s">
        <v>123</v>
      </c>
      <c r="AKA177" t="s">
        <v>123</v>
      </c>
      <c r="AKB177" t="s">
        <v>123</v>
      </c>
      <c r="AKC177" t="s">
        <v>123</v>
      </c>
      <c r="AKD177" t="s">
        <v>123</v>
      </c>
      <c r="AKE177" t="s">
        <v>123</v>
      </c>
      <c r="AKF177" t="s">
        <v>123</v>
      </c>
      <c r="AKG177" t="s">
        <v>123</v>
      </c>
      <c r="AKH177" t="s">
        <v>123</v>
      </c>
      <c r="AKI177" t="s">
        <v>123</v>
      </c>
      <c r="AKJ177" t="s">
        <v>123</v>
      </c>
      <c r="AKK177" t="s">
        <v>123</v>
      </c>
      <c r="AKL177" t="s">
        <v>123</v>
      </c>
      <c r="AKM177" t="s">
        <v>123</v>
      </c>
      <c r="AKN177" t="s">
        <v>123</v>
      </c>
      <c r="AKO177" t="s">
        <v>123</v>
      </c>
      <c r="AKP177" t="s">
        <v>123</v>
      </c>
      <c r="AKQ177" t="s">
        <v>123</v>
      </c>
      <c r="AKR177" t="s">
        <v>123</v>
      </c>
      <c r="AKS177" t="s">
        <v>123</v>
      </c>
      <c r="AKT177" t="s">
        <v>123</v>
      </c>
      <c r="AKU177" t="s">
        <v>123</v>
      </c>
      <c r="AKV177" t="s">
        <v>123</v>
      </c>
      <c r="AKW177" t="s">
        <v>123</v>
      </c>
      <c r="AKX177" t="s">
        <v>123</v>
      </c>
      <c r="AKY177" t="s">
        <v>123</v>
      </c>
      <c r="AKZ177" t="s">
        <v>123</v>
      </c>
      <c r="ALA177" t="s">
        <v>123</v>
      </c>
      <c r="ALB177" t="s">
        <v>123</v>
      </c>
      <c r="ALC177" t="s">
        <v>123</v>
      </c>
      <c r="ALD177" t="s">
        <v>123</v>
      </c>
      <c r="ALE177" t="s">
        <v>123</v>
      </c>
      <c r="ALF177" t="s">
        <v>123</v>
      </c>
      <c r="ALG177" t="s">
        <v>123</v>
      </c>
      <c r="ALH177" t="s">
        <v>123</v>
      </c>
      <c r="ALI177" t="s">
        <v>123</v>
      </c>
      <c r="ALJ177" t="s">
        <v>123</v>
      </c>
      <c r="ALK177" t="s">
        <v>123</v>
      </c>
      <c r="ALL177" t="s">
        <v>123</v>
      </c>
      <c r="ALM177" t="s">
        <v>123</v>
      </c>
      <c r="ALN177" t="s">
        <v>123</v>
      </c>
      <c r="ALO177" t="s">
        <v>123</v>
      </c>
      <c r="ALP177" t="s">
        <v>123</v>
      </c>
      <c r="ALQ177" t="s">
        <v>123</v>
      </c>
      <c r="ALR177" t="s">
        <v>123</v>
      </c>
      <c r="ALS177" t="s">
        <v>123</v>
      </c>
      <c r="ALT177" t="s">
        <v>123</v>
      </c>
      <c r="ALU177" t="s">
        <v>123</v>
      </c>
      <c r="ALV177" t="s">
        <v>123</v>
      </c>
      <c r="ALW177" t="s">
        <v>123</v>
      </c>
      <c r="ALX177" t="s">
        <v>123</v>
      </c>
      <c r="ALY177" t="s">
        <v>123</v>
      </c>
      <c r="ALZ177" t="s">
        <v>123</v>
      </c>
      <c r="AMA177" t="s">
        <v>123</v>
      </c>
      <c r="AMB177" t="s">
        <v>123</v>
      </c>
      <c r="AMC177" t="s">
        <v>123</v>
      </c>
      <c r="AMD177" t="s">
        <v>123</v>
      </c>
      <c r="AME177" t="s">
        <v>123</v>
      </c>
      <c r="AMF177" t="s">
        <v>123</v>
      </c>
      <c r="AMG177" t="s">
        <v>123</v>
      </c>
      <c r="AMH177" t="s">
        <v>123</v>
      </c>
      <c r="AMI177" t="s">
        <v>123</v>
      </c>
      <c r="AMJ177" t="s">
        <v>123</v>
      </c>
      <c r="AMK177" t="s">
        <v>123</v>
      </c>
      <c r="AML177" t="s">
        <v>123</v>
      </c>
      <c r="AMM177" t="s">
        <v>123</v>
      </c>
      <c r="AMN177" t="s">
        <v>123</v>
      </c>
      <c r="AMO177" t="s">
        <v>123</v>
      </c>
      <c r="AMP177" t="s">
        <v>123</v>
      </c>
      <c r="AMQ177" t="s">
        <v>123</v>
      </c>
      <c r="AMR177" t="s">
        <v>123</v>
      </c>
      <c r="AMS177" t="s">
        <v>123</v>
      </c>
      <c r="AMT177" t="s">
        <v>123</v>
      </c>
      <c r="AMU177" t="s">
        <v>123</v>
      </c>
      <c r="AMV177" t="s">
        <v>123</v>
      </c>
      <c r="AMW177" t="s">
        <v>123</v>
      </c>
      <c r="AMX177" t="s">
        <v>123</v>
      </c>
      <c r="AMY177" t="s">
        <v>123</v>
      </c>
      <c r="AMZ177" t="s">
        <v>123</v>
      </c>
      <c r="ANA177" t="s">
        <v>123</v>
      </c>
      <c r="ANB177" t="s">
        <v>123</v>
      </c>
      <c r="ANC177" t="s">
        <v>123</v>
      </c>
      <c r="AND177" t="s">
        <v>123</v>
      </c>
      <c r="ANE177" t="s">
        <v>123</v>
      </c>
    </row>
    <row r="178" spans="1:1045" x14ac:dyDescent="0.35">
      <c r="A178" t="s">
        <v>124</v>
      </c>
      <c r="B178" s="1">
        <v>450</v>
      </c>
      <c r="C178" s="1">
        <v>450</v>
      </c>
      <c r="D178" s="1">
        <v>450</v>
      </c>
      <c r="E178" s="1">
        <v>450</v>
      </c>
      <c r="F178" s="1">
        <v>450</v>
      </c>
      <c r="G178" s="1">
        <v>450</v>
      </c>
      <c r="H178" s="1">
        <v>450</v>
      </c>
      <c r="I178" s="1">
        <v>450</v>
      </c>
      <c r="J178" s="1">
        <v>450</v>
      </c>
      <c r="K178" s="1">
        <v>450</v>
      </c>
      <c r="L178" s="1">
        <v>450</v>
      </c>
      <c r="M178" s="1">
        <v>450</v>
      </c>
      <c r="N178" s="15">
        <v>500</v>
      </c>
      <c r="O178" s="15">
        <v>500</v>
      </c>
      <c r="P178" s="15">
        <v>500</v>
      </c>
      <c r="Q178" s="15">
        <v>500</v>
      </c>
      <c r="R178" s="15">
        <v>500</v>
      </c>
      <c r="S178" s="15">
        <v>500</v>
      </c>
      <c r="T178" s="15">
        <v>500</v>
      </c>
      <c r="U178" s="15">
        <v>500</v>
      </c>
      <c r="V178" s="15">
        <v>500</v>
      </c>
      <c r="W178" s="15">
        <v>500</v>
      </c>
      <c r="X178" s="15">
        <v>500</v>
      </c>
      <c r="Y178" s="15">
        <v>500</v>
      </c>
      <c r="Z178" s="16">
        <v>550</v>
      </c>
      <c r="AA178" s="16">
        <v>550</v>
      </c>
      <c r="AB178" s="16">
        <v>550</v>
      </c>
      <c r="AC178" s="16">
        <v>550</v>
      </c>
      <c r="AD178" s="16">
        <v>550</v>
      </c>
      <c r="AE178" s="16">
        <v>550</v>
      </c>
      <c r="AF178" s="16">
        <v>550</v>
      </c>
      <c r="AG178" s="16">
        <v>550</v>
      </c>
      <c r="AH178" s="16">
        <v>550</v>
      </c>
      <c r="AI178" s="16">
        <v>550</v>
      </c>
      <c r="AJ178" s="16">
        <v>550</v>
      </c>
      <c r="AK178" s="16">
        <v>550</v>
      </c>
      <c r="AL178" s="17">
        <v>600</v>
      </c>
      <c r="AM178" s="17">
        <v>600</v>
      </c>
      <c r="AN178" s="17">
        <v>600</v>
      </c>
      <c r="AO178" s="17">
        <v>600</v>
      </c>
      <c r="AP178" s="17">
        <v>600</v>
      </c>
      <c r="AQ178" s="17">
        <v>600</v>
      </c>
      <c r="AR178" s="17">
        <v>600</v>
      </c>
      <c r="AS178" s="17">
        <v>600</v>
      </c>
      <c r="AT178" s="17">
        <v>600</v>
      </c>
      <c r="AU178" s="17">
        <v>600</v>
      </c>
      <c r="AV178" s="17">
        <v>600</v>
      </c>
      <c r="AW178" s="17">
        <v>600</v>
      </c>
      <c r="AX178" s="18">
        <v>650</v>
      </c>
      <c r="AY178" s="18">
        <v>650</v>
      </c>
      <c r="AZ178" s="18">
        <v>650</v>
      </c>
      <c r="BA178" s="18">
        <v>650</v>
      </c>
      <c r="BB178" s="18">
        <v>650</v>
      </c>
      <c r="BC178" s="18">
        <v>650</v>
      </c>
      <c r="BD178" s="18">
        <v>650</v>
      </c>
      <c r="BE178" s="18">
        <v>650</v>
      </c>
      <c r="BF178" s="18">
        <v>650</v>
      </c>
      <c r="BG178" s="18">
        <v>650</v>
      </c>
      <c r="BH178" s="18">
        <v>650</v>
      </c>
      <c r="BI178" s="18">
        <v>650</v>
      </c>
      <c r="BJ178" s="1">
        <v>450</v>
      </c>
      <c r="BK178" s="1">
        <v>450</v>
      </c>
      <c r="BL178" s="1">
        <v>450</v>
      </c>
      <c r="BM178" s="1">
        <v>450</v>
      </c>
      <c r="BN178" s="1">
        <v>450</v>
      </c>
      <c r="BO178" s="1">
        <v>450</v>
      </c>
      <c r="BP178" s="1">
        <v>450</v>
      </c>
      <c r="BQ178" s="1">
        <v>450</v>
      </c>
      <c r="BR178" s="1">
        <v>450</v>
      </c>
      <c r="BS178" s="1">
        <v>450</v>
      </c>
      <c r="BT178" s="1">
        <v>450</v>
      </c>
      <c r="BU178" s="1">
        <v>450</v>
      </c>
      <c r="BV178" s="15">
        <v>500</v>
      </c>
      <c r="BW178" s="15">
        <v>500</v>
      </c>
      <c r="BX178" s="15">
        <v>500</v>
      </c>
      <c r="BY178" s="15">
        <v>500</v>
      </c>
      <c r="BZ178" s="15">
        <v>500</v>
      </c>
      <c r="CA178" s="15">
        <v>500</v>
      </c>
      <c r="CB178" s="15">
        <v>500</v>
      </c>
      <c r="CC178" s="15">
        <v>500</v>
      </c>
      <c r="CD178" s="15">
        <v>500</v>
      </c>
      <c r="CE178" s="15">
        <v>500</v>
      </c>
      <c r="CF178" s="15">
        <v>500</v>
      </c>
      <c r="CG178" s="15">
        <v>500</v>
      </c>
      <c r="CH178" s="16">
        <v>550</v>
      </c>
      <c r="CI178" s="16">
        <v>550</v>
      </c>
      <c r="CJ178" s="16">
        <v>550</v>
      </c>
      <c r="CK178" s="16">
        <v>550</v>
      </c>
      <c r="CL178" s="16">
        <v>550</v>
      </c>
      <c r="CM178" s="16">
        <v>550</v>
      </c>
      <c r="CN178" s="16">
        <v>550</v>
      </c>
      <c r="CO178" s="16">
        <v>550</v>
      </c>
      <c r="CP178" s="16">
        <v>550</v>
      </c>
      <c r="CQ178" s="16">
        <v>550</v>
      </c>
      <c r="CR178" s="16">
        <v>550</v>
      </c>
      <c r="CS178" s="16">
        <v>550</v>
      </c>
      <c r="CT178" s="17">
        <v>600</v>
      </c>
      <c r="CU178" s="17">
        <v>600</v>
      </c>
      <c r="CV178" s="17">
        <v>600</v>
      </c>
      <c r="CW178" s="17">
        <v>600</v>
      </c>
      <c r="CX178" s="17">
        <v>600</v>
      </c>
      <c r="CY178" s="17">
        <v>600</v>
      </c>
      <c r="CZ178" s="17">
        <v>600</v>
      </c>
      <c r="DA178" s="17">
        <v>600</v>
      </c>
      <c r="DB178" s="17">
        <v>600</v>
      </c>
      <c r="DC178" s="17">
        <v>600</v>
      </c>
      <c r="DD178" s="17">
        <v>600</v>
      </c>
      <c r="DE178" s="17">
        <v>600</v>
      </c>
      <c r="DF178" s="18">
        <v>650</v>
      </c>
      <c r="DG178" s="18">
        <v>650</v>
      </c>
      <c r="DH178" s="18">
        <v>650</v>
      </c>
      <c r="DI178" s="18">
        <v>650</v>
      </c>
      <c r="DJ178" s="18">
        <v>650</v>
      </c>
      <c r="DK178" s="18">
        <v>650</v>
      </c>
      <c r="DL178" s="18">
        <v>650</v>
      </c>
      <c r="DM178" s="18">
        <v>650</v>
      </c>
      <c r="DN178" s="18">
        <v>650</v>
      </c>
      <c r="DO178" s="18">
        <v>650</v>
      </c>
      <c r="DP178" s="18">
        <v>650</v>
      </c>
      <c r="DQ178" s="18">
        <v>650</v>
      </c>
      <c r="DR178" s="1">
        <v>450</v>
      </c>
      <c r="DS178" s="1">
        <v>450</v>
      </c>
      <c r="DT178" s="1">
        <v>450</v>
      </c>
      <c r="DU178" s="1">
        <v>450</v>
      </c>
      <c r="DV178" s="1">
        <v>450</v>
      </c>
      <c r="DW178" s="1">
        <v>450</v>
      </c>
      <c r="DX178" s="1">
        <v>450</v>
      </c>
      <c r="DY178" s="1">
        <v>450</v>
      </c>
      <c r="DZ178" s="1">
        <v>450</v>
      </c>
      <c r="EA178" s="1">
        <v>450</v>
      </c>
      <c r="EB178" s="1">
        <v>450</v>
      </c>
      <c r="EC178" s="1">
        <v>450</v>
      </c>
      <c r="ED178" s="15">
        <v>500</v>
      </c>
      <c r="EE178" s="15">
        <v>500</v>
      </c>
      <c r="EF178" s="15">
        <v>500</v>
      </c>
      <c r="EG178" s="15">
        <v>500</v>
      </c>
      <c r="EH178" s="15">
        <v>500</v>
      </c>
      <c r="EI178" s="15">
        <v>500</v>
      </c>
      <c r="EJ178" s="15">
        <v>500</v>
      </c>
      <c r="EK178" s="15">
        <v>500</v>
      </c>
      <c r="EL178" s="15">
        <v>500</v>
      </c>
      <c r="EM178" s="15">
        <v>500</v>
      </c>
      <c r="EN178" s="15">
        <v>500</v>
      </c>
      <c r="EO178" s="15">
        <v>500</v>
      </c>
      <c r="EP178" s="16">
        <v>550</v>
      </c>
      <c r="EQ178" s="16">
        <v>550</v>
      </c>
      <c r="ER178" s="16">
        <v>550</v>
      </c>
      <c r="ES178" s="16">
        <v>550</v>
      </c>
      <c r="ET178" s="16">
        <v>550</v>
      </c>
      <c r="EU178" s="16">
        <v>550</v>
      </c>
      <c r="EV178" s="16">
        <v>550</v>
      </c>
      <c r="EW178" s="16">
        <v>550</v>
      </c>
      <c r="EX178" s="16">
        <v>550</v>
      </c>
      <c r="EY178" s="16">
        <v>550</v>
      </c>
      <c r="EZ178" s="16">
        <v>550</v>
      </c>
      <c r="FA178" s="16">
        <v>550</v>
      </c>
      <c r="FB178" s="17">
        <v>600</v>
      </c>
      <c r="FC178" s="17">
        <v>600</v>
      </c>
      <c r="FD178" s="17">
        <v>600</v>
      </c>
      <c r="FE178" s="17">
        <v>600</v>
      </c>
      <c r="FF178" s="17">
        <v>600</v>
      </c>
      <c r="FG178" s="17">
        <v>600</v>
      </c>
      <c r="FH178" s="17">
        <v>600</v>
      </c>
      <c r="FI178" s="17">
        <v>600</v>
      </c>
      <c r="FJ178" s="17">
        <v>600</v>
      </c>
      <c r="FK178" s="17">
        <v>600</v>
      </c>
      <c r="FL178" s="17">
        <v>600</v>
      </c>
      <c r="FM178" s="17">
        <v>600</v>
      </c>
      <c r="FN178" s="18">
        <v>650</v>
      </c>
      <c r="FO178" s="18">
        <v>650</v>
      </c>
      <c r="FP178" s="18">
        <v>650</v>
      </c>
      <c r="FQ178" s="18">
        <v>650</v>
      </c>
      <c r="FR178" s="18">
        <v>650</v>
      </c>
      <c r="FS178" s="18">
        <v>650</v>
      </c>
      <c r="FT178" s="18">
        <v>650</v>
      </c>
      <c r="FU178" s="18">
        <v>650</v>
      </c>
      <c r="FV178" s="18">
        <v>650</v>
      </c>
      <c r="FW178" s="18">
        <v>650</v>
      </c>
      <c r="FX178" s="18">
        <v>650</v>
      </c>
      <c r="FY178" s="18">
        <v>650</v>
      </c>
      <c r="FZ178" s="57">
        <v>45</v>
      </c>
      <c r="GA178" s="57">
        <v>45</v>
      </c>
      <c r="GB178" s="57">
        <v>45</v>
      </c>
      <c r="GC178" s="57">
        <v>45</v>
      </c>
      <c r="GD178" s="57">
        <v>45</v>
      </c>
      <c r="GE178" s="57">
        <v>45</v>
      </c>
      <c r="GF178" s="57">
        <v>45</v>
      </c>
      <c r="GG178" s="57">
        <v>45</v>
      </c>
      <c r="GH178" s="57">
        <v>45</v>
      </c>
      <c r="GI178" s="57">
        <v>45</v>
      </c>
      <c r="GJ178" s="57">
        <v>45</v>
      </c>
      <c r="GK178" s="57">
        <v>45</v>
      </c>
      <c r="GL178" s="1">
        <v>50</v>
      </c>
      <c r="GM178" s="1">
        <v>50</v>
      </c>
      <c r="GN178" s="1">
        <v>50</v>
      </c>
      <c r="GO178" s="1">
        <v>50</v>
      </c>
      <c r="GP178" s="1">
        <v>50</v>
      </c>
      <c r="GQ178" s="1">
        <v>50</v>
      </c>
      <c r="GR178" s="1">
        <v>50</v>
      </c>
      <c r="GS178" s="1">
        <v>50</v>
      </c>
      <c r="GT178" s="1">
        <v>50</v>
      </c>
      <c r="GU178" s="1">
        <v>50</v>
      </c>
      <c r="GV178" s="1">
        <v>50</v>
      </c>
      <c r="GW178" s="1">
        <v>50</v>
      </c>
      <c r="GX178" s="60">
        <v>55</v>
      </c>
      <c r="GY178" s="60">
        <v>55</v>
      </c>
      <c r="GZ178" s="60">
        <v>55</v>
      </c>
      <c r="HA178" s="60">
        <v>55</v>
      </c>
      <c r="HB178" s="60">
        <v>55</v>
      </c>
      <c r="HC178" s="60">
        <v>55</v>
      </c>
      <c r="HD178" s="60">
        <v>55</v>
      </c>
      <c r="HE178" s="60">
        <v>55</v>
      </c>
      <c r="HF178" s="60">
        <v>55</v>
      </c>
      <c r="HG178" s="60">
        <v>55</v>
      </c>
      <c r="HH178" s="60">
        <v>55</v>
      </c>
      <c r="HI178" s="60">
        <v>55</v>
      </c>
      <c r="HJ178" s="62">
        <v>60</v>
      </c>
      <c r="HK178" s="62">
        <v>60</v>
      </c>
      <c r="HL178" s="62">
        <v>60</v>
      </c>
      <c r="HM178" s="62">
        <v>60</v>
      </c>
      <c r="HN178" s="62">
        <v>60</v>
      </c>
      <c r="HO178" s="62">
        <v>60</v>
      </c>
      <c r="HP178" s="62">
        <v>60</v>
      </c>
      <c r="HQ178" s="62">
        <v>60</v>
      </c>
      <c r="HR178" s="62">
        <v>60</v>
      </c>
      <c r="HS178" s="62">
        <v>60</v>
      </c>
      <c r="HT178" s="62">
        <v>60</v>
      </c>
      <c r="HU178" s="62">
        <v>60</v>
      </c>
      <c r="HV178" s="64">
        <v>65</v>
      </c>
      <c r="HW178" s="64">
        <v>65</v>
      </c>
      <c r="HX178" s="64">
        <v>65</v>
      </c>
      <c r="HY178" s="64">
        <v>65</v>
      </c>
      <c r="HZ178" s="64">
        <v>65</v>
      </c>
      <c r="IA178" s="64">
        <v>65</v>
      </c>
      <c r="IB178" s="64">
        <v>65</v>
      </c>
      <c r="IC178" s="64">
        <v>65</v>
      </c>
      <c r="ID178" s="64">
        <v>65</v>
      </c>
      <c r="IE178" s="64">
        <v>65</v>
      </c>
      <c r="IF178" s="64">
        <v>65</v>
      </c>
      <c r="IG178" s="64">
        <v>65</v>
      </c>
      <c r="IH178" s="16">
        <v>70</v>
      </c>
      <c r="II178" s="16">
        <v>70</v>
      </c>
      <c r="IJ178" s="16">
        <v>70</v>
      </c>
      <c r="IK178" s="16">
        <v>70</v>
      </c>
      <c r="IL178" s="16">
        <v>70</v>
      </c>
      <c r="IM178" s="16">
        <v>70</v>
      </c>
      <c r="IN178" s="16">
        <v>70</v>
      </c>
      <c r="IO178" s="16">
        <v>70</v>
      </c>
      <c r="IP178" s="16">
        <v>70</v>
      </c>
      <c r="IQ178" s="16">
        <v>70</v>
      </c>
      <c r="IR178" s="16">
        <v>70</v>
      </c>
      <c r="IS178" s="16">
        <v>70</v>
      </c>
      <c r="IT178">
        <v>45</v>
      </c>
      <c r="IU178">
        <v>45</v>
      </c>
      <c r="IV178">
        <v>45</v>
      </c>
      <c r="IW178">
        <v>45</v>
      </c>
      <c r="IX178">
        <v>45</v>
      </c>
      <c r="IY178">
        <v>45</v>
      </c>
      <c r="IZ178">
        <v>45</v>
      </c>
      <c r="JA178">
        <v>45</v>
      </c>
      <c r="JB178">
        <v>45</v>
      </c>
      <c r="JC178">
        <v>45</v>
      </c>
      <c r="JD178">
        <v>45</v>
      </c>
      <c r="JE178">
        <v>45</v>
      </c>
      <c r="JF178">
        <v>50</v>
      </c>
      <c r="JG178">
        <v>50</v>
      </c>
      <c r="JH178">
        <v>50</v>
      </c>
      <c r="JI178">
        <v>50</v>
      </c>
      <c r="JJ178">
        <v>50</v>
      </c>
      <c r="JK178">
        <v>50</v>
      </c>
      <c r="JL178">
        <v>50</v>
      </c>
      <c r="JM178">
        <v>50</v>
      </c>
      <c r="JN178">
        <v>50</v>
      </c>
      <c r="JO178">
        <v>50</v>
      </c>
      <c r="JP178">
        <v>50</v>
      </c>
      <c r="JQ178">
        <v>50</v>
      </c>
      <c r="JR178">
        <v>55</v>
      </c>
      <c r="JS178">
        <v>55</v>
      </c>
      <c r="JT178">
        <v>55</v>
      </c>
      <c r="JU178">
        <v>55</v>
      </c>
      <c r="JV178">
        <v>55</v>
      </c>
      <c r="JW178">
        <v>55</v>
      </c>
      <c r="JX178">
        <v>55</v>
      </c>
      <c r="JY178">
        <v>55</v>
      </c>
      <c r="JZ178">
        <v>55</v>
      </c>
      <c r="KA178">
        <v>55</v>
      </c>
      <c r="KB178">
        <v>55</v>
      </c>
      <c r="KC178">
        <v>55</v>
      </c>
      <c r="KD178">
        <v>60</v>
      </c>
      <c r="KE178">
        <v>60</v>
      </c>
      <c r="KF178">
        <v>60</v>
      </c>
      <c r="KG178">
        <v>60</v>
      </c>
      <c r="KH178">
        <v>60</v>
      </c>
      <c r="KI178">
        <v>60</v>
      </c>
      <c r="KJ178">
        <v>60</v>
      </c>
      <c r="KK178">
        <v>60</v>
      </c>
      <c r="KL178">
        <v>60</v>
      </c>
      <c r="KM178">
        <v>60</v>
      </c>
      <c r="KN178">
        <v>60</v>
      </c>
      <c r="KO178">
        <v>60</v>
      </c>
      <c r="KP178">
        <v>65</v>
      </c>
      <c r="KQ178">
        <v>65</v>
      </c>
      <c r="KR178">
        <v>65</v>
      </c>
      <c r="KS178">
        <v>65</v>
      </c>
      <c r="KT178">
        <v>65</v>
      </c>
      <c r="KU178">
        <v>65</v>
      </c>
      <c r="KV178">
        <v>65</v>
      </c>
      <c r="KW178">
        <v>65</v>
      </c>
      <c r="KX178">
        <v>65</v>
      </c>
      <c r="KY178">
        <v>65</v>
      </c>
      <c r="KZ178">
        <v>65</v>
      </c>
      <c r="LA178">
        <v>65</v>
      </c>
      <c r="LB178" s="65">
        <v>70</v>
      </c>
      <c r="LC178" s="65">
        <v>70</v>
      </c>
      <c r="LD178" s="65">
        <v>70</v>
      </c>
      <c r="LE178" s="65">
        <v>70</v>
      </c>
      <c r="LF178" s="65">
        <v>70</v>
      </c>
      <c r="LG178" s="65">
        <v>70</v>
      </c>
      <c r="LH178" s="65">
        <v>70</v>
      </c>
      <c r="LI178" s="65">
        <v>70</v>
      </c>
      <c r="LJ178" s="65">
        <v>70</v>
      </c>
      <c r="LK178" s="65">
        <v>70</v>
      </c>
      <c r="LL178" s="65">
        <v>70</v>
      </c>
      <c r="LM178" s="65">
        <v>70</v>
      </c>
      <c r="LN178">
        <v>45</v>
      </c>
      <c r="LO178">
        <v>45</v>
      </c>
      <c r="LP178">
        <v>45</v>
      </c>
      <c r="LQ178">
        <v>45</v>
      </c>
      <c r="LR178">
        <v>45</v>
      </c>
      <c r="LS178">
        <v>45</v>
      </c>
      <c r="LT178">
        <v>45</v>
      </c>
      <c r="LU178">
        <v>45</v>
      </c>
      <c r="LV178">
        <v>45</v>
      </c>
      <c r="LW178">
        <v>45</v>
      </c>
      <c r="LX178">
        <v>45</v>
      </c>
      <c r="LY178">
        <v>45</v>
      </c>
      <c r="LZ178">
        <v>50</v>
      </c>
      <c r="MA178">
        <v>50</v>
      </c>
      <c r="MB178">
        <v>50</v>
      </c>
      <c r="MC178">
        <v>50</v>
      </c>
      <c r="MD178">
        <v>50</v>
      </c>
      <c r="ME178">
        <v>50</v>
      </c>
      <c r="MF178">
        <v>50</v>
      </c>
      <c r="MG178">
        <v>50</v>
      </c>
      <c r="MH178">
        <v>50</v>
      </c>
      <c r="MI178">
        <v>50</v>
      </c>
      <c r="MJ178">
        <v>50</v>
      </c>
      <c r="MK178">
        <v>50</v>
      </c>
      <c r="ML178">
        <v>55</v>
      </c>
      <c r="MM178">
        <v>55</v>
      </c>
      <c r="MN178">
        <v>55</v>
      </c>
      <c r="MO178">
        <v>55</v>
      </c>
      <c r="MP178">
        <v>55</v>
      </c>
      <c r="MQ178">
        <v>55</v>
      </c>
      <c r="MR178">
        <v>55</v>
      </c>
      <c r="MS178">
        <v>55</v>
      </c>
      <c r="MT178">
        <v>55</v>
      </c>
      <c r="MU178">
        <v>55</v>
      </c>
      <c r="MV178">
        <v>55</v>
      </c>
      <c r="MW178">
        <v>55</v>
      </c>
      <c r="MX178">
        <v>60</v>
      </c>
      <c r="MY178">
        <v>60</v>
      </c>
      <c r="MZ178">
        <v>60</v>
      </c>
      <c r="NA178">
        <v>60</v>
      </c>
      <c r="NB178">
        <v>60</v>
      </c>
      <c r="NC178">
        <v>60</v>
      </c>
      <c r="ND178">
        <v>60</v>
      </c>
      <c r="NE178">
        <v>60</v>
      </c>
      <c r="NF178">
        <v>60</v>
      </c>
      <c r="NG178">
        <v>60</v>
      </c>
      <c r="NH178">
        <v>60</v>
      </c>
      <c r="NI178">
        <v>60</v>
      </c>
      <c r="NJ178">
        <v>65</v>
      </c>
      <c r="NK178">
        <v>65</v>
      </c>
      <c r="NL178">
        <v>65</v>
      </c>
      <c r="NM178">
        <v>65</v>
      </c>
      <c r="NN178">
        <v>65</v>
      </c>
      <c r="NO178">
        <v>65</v>
      </c>
      <c r="NP178">
        <v>65</v>
      </c>
      <c r="NQ178">
        <v>65</v>
      </c>
      <c r="NR178">
        <v>65</v>
      </c>
      <c r="NS178">
        <v>65</v>
      </c>
      <c r="NT178">
        <v>65</v>
      </c>
      <c r="NU178">
        <v>65</v>
      </c>
      <c r="NV178" s="65">
        <v>70</v>
      </c>
      <c r="NW178" s="65">
        <v>70</v>
      </c>
      <c r="NX178" s="65">
        <v>70</v>
      </c>
      <c r="NY178" s="65">
        <v>70</v>
      </c>
      <c r="NZ178" s="65">
        <v>70</v>
      </c>
      <c r="OA178" s="65">
        <v>70</v>
      </c>
      <c r="OB178" s="65">
        <v>70</v>
      </c>
      <c r="OC178" s="65">
        <v>70</v>
      </c>
      <c r="OD178" s="65">
        <v>70</v>
      </c>
      <c r="OE178" s="65">
        <v>70</v>
      </c>
      <c r="OF178" s="65">
        <v>70</v>
      </c>
      <c r="OG178" s="65">
        <v>70</v>
      </c>
      <c r="OH178">
        <v>45</v>
      </c>
      <c r="OI178">
        <v>45</v>
      </c>
      <c r="OJ178">
        <v>45</v>
      </c>
      <c r="OK178">
        <v>45</v>
      </c>
      <c r="OL178">
        <v>45</v>
      </c>
      <c r="OM178">
        <v>45</v>
      </c>
      <c r="ON178">
        <v>45</v>
      </c>
      <c r="OO178">
        <v>45</v>
      </c>
      <c r="OP178">
        <v>45</v>
      </c>
      <c r="OQ178">
        <v>45</v>
      </c>
      <c r="OR178">
        <v>45</v>
      </c>
      <c r="OS178">
        <v>45</v>
      </c>
      <c r="OT178">
        <v>50</v>
      </c>
      <c r="OU178">
        <v>50</v>
      </c>
      <c r="OV178">
        <v>50</v>
      </c>
      <c r="OW178">
        <v>50</v>
      </c>
      <c r="OX178">
        <v>50</v>
      </c>
      <c r="OY178">
        <v>50</v>
      </c>
      <c r="OZ178">
        <v>50</v>
      </c>
      <c r="PA178">
        <v>50</v>
      </c>
      <c r="PB178">
        <v>50</v>
      </c>
      <c r="PC178">
        <v>50</v>
      </c>
      <c r="PD178">
        <v>50</v>
      </c>
      <c r="PE178">
        <v>50</v>
      </c>
      <c r="PF178">
        <v>55</v>
      </c>
      <c r="PG178">
        <v>55</v>
      </c>
      <c r="PH178">
        <v>55</v>
      </c>
      <c r="PI178">
        <v>55</v>
      </c>
      <c r="PJ178">
        <v>55</v>
      </c>
      <c r="PK178">
        <v>55</v>
      </c>
      <c r="PL178">
        <v>55</v>
      </c>
      <c r="PM178">
        <v>55</v>
      </c>
      <c r="PN178">
        <v>55</v>
      </c>
      <c r="PO178">
        <v>55</v>
      </c>
      <c r="PP178">
        <v>55</v>
      </c>
      <c r="PQ178">
        <v>55</v>
      </c>
      <c r="PR178">
        <v>60</v>
      </c>
      <c r="PS178">
        <v>60</v>
      </c>
      <c r="PT178">
        <v>60</v>
      </c>
      <c r="PU178">
        <v>60</v>
      </c>
      <c r="PV178">
        <v>60</v>
      </c>
      <c r="PW178">
        <v>60</v>
      </c>
      <c r="PX178">
        <v>60</v>
      </c>
      <c r="PY178">
        <v>60</v>
      </c>
      <c r="PZ178">
        <v>60</v>
      </c>
      <c r="QA178">
        <v>60</v>
      </c>
      <c r="QB178">
        <v>60</v>
      </c>
      <c r="QC178">
        <v>60</v>
      </c>
      <c r="QD178">
        <v>65</v>
      </c>
      <c r="QE178">
        <v>65</v>
      </c>
      <c r="QF178">
        <v>65</v>
      </c>
      <c r="QG178">
        <v>65</v>
      </c>
      <c r="QH178">
        <v>65</v>
      </c>
      <c r="QI178">
        <v>65</v>
      </c>
      <c r="QJ178">
        <v>65</v>
      </c>
      <c r="QK178">
        <v>65</v>
      </c>
      <c r="QL178">
        <v>65</v>
      </c>
      <c r="QM178">
        <v>65</v>
      </c>
      <c r="QN178">
        <v>65</v>
      </c>
      <c r="QO178">
        <v>65</v>
      </c>
      <c r="QP178">
        <v>70</v>
      </c>
      <c r="QQ178">
        <v>70</v>
      </c>
      <c r="QR178">
        <v>70</v>
      </c>
      <c r="QS178">
        <v>70</v>
      </c>
      <c r="QT178">
        <v>70</v>
      </c>
      <c r="QU178">
        <v>70</v>
      </c>
      <c r="QV178">
        <v>70</v>
      </c>
      <c r="QW178">
        <v>70</v>
      </c>
      <c r="QX178">
        <v>70</v>
      </c>
      <c r="QY178">
        <v>70</v>
      </c>
      <c r="QZ178">
        <v>70</v>
      </c>
      <c r="RA178">
        <v>70</v>
      </c>
      <c r="RB178">
        <v>50</v>
      </c>
      <c r="RC178">
        <v>50</v>
      </c>
      <c r="RD178">
        <v>50</v>
      </c>
      <c r="RE178">
        <v>50</v>
      </c>
      <c r="RF178">
        <v>50</v>
      </c>
      <c r="RG178">
        <v>50</v>
      </c>
      <c r="RH178">
        <v>50</v>
      </c>
      <c r="RI178">
        <v>50</v>
      </c>
      <c r="RJ178">
        <v>50</v>
      </c>
      <c r="RK178">
        <v>50</v>
      </c>
      <c r="RL178">
        <v>50</v>
      </c>
      <c r="RM178">
        <v>50</v>
      </c>
      <c r="RN178">
        <v>55</v>
      </c>
      <c r="RO178">
        <v>55</v>
      </c>
      <c r="RP178">
        <v>55</v>
      </c>
      <c r="RQ178">
        <v>55</v>
      </c>
      <c r="RR178">
        <v>55</v>
      </c>
      <c r="RS178">
        <v>55</v>
      </c>
      <c r="RT178">
        <v>55</v>
      </c>
      <c r="RU178">
        <v>55</v>
      </c>
      <c r="RV178">
        <v>55</v>
      </c>
      <c r="RW178">
        <v>55</v>
      </c>
      <c r="RX178">
        <v>55</v>
      </c>
      <c r="RY178">
        <v>55</v>
      </c>
      <c r="RZ178">
        <v>60</v>
      </c>
      <c r="SA178">
        <v>60</v>
      </c>
      <c r="SB178">
        <v>60</v>
      </c>
      <c r="SC178">
        <v>60</v>
      </c>
      <c r="SD178">
        <v>60</v>
      </c>
      <c r="SE178">
        <v>60</v>
      </c>
      <c r="SF178">
        <v>60</v>
      </c>
      <c r="SG178">
        <v>60</v>
      </c>
      <c r="SH178">
        <v>60</v>
      </c>
      <c r="SI178">
        <v>60</v>
      </c>
      <c r="SJ178">
        <v>60</v>
      </c>
      <c r="SK178">
        <v>60</v>
      </c>
      <c r="SL178">
        <v>65</v>
      </c>
      <c r="SM178">
        <v>65</v>
      </c>
      <c r="SN178">
        <v>65</v>
      </c>
      <c r="SO178">
        <v>65</v>
      </c>
      <c r="SP178">
        <v>65</v>
      </c>
      <c r="SQ178">
        <v>65</v>
      </c>
      <c r="SR178">
        <v>65</v>
      </c>
      <c r="SS178">
        <v>65</v>
      </c>
      <c r="ST178">
        <v>65</v>
      </c>
      <c r="SU178">
        <v>65</v>
      </c>
      <c r="SV178">
        <v>65</v>
      </c>
      <c r="SW178">
        <v>65</v>
      </c>
      <c r="SX178">
        <v>70</v>
      </c>
      <c r="SY178">
        <v>70</v>
      </c>
      <c r="SZ178">
        <v>70</v>
      </c>
      <c r="TA178">
        <v>70</v>
      </c>
      <c r="TB178">
        <v>70</v>
      </c>
      <c r="TC178">
        <v>70</v>
      </c>
      <c r="TD178">
        <v>70</v>
      </c>
      <c r="TE178">
        <v>70</v>
      </c>
      <c r="TF178">
        <v>70</v>
      </c>
      <c r="TG178">
        <v>70</v>
      </c>
      <c r="TH178">
        <v>70</v>
      </c>
      <c r="TI178">
        <v>70</v>
      </c>
      <c r="TJ178">
        <v>75</v>
      </c>
      <c r="TK178">
        <v>75</v>
      </c>
      <c r="TL178">
        <v>75</v>
      </c>
      <c r="TM178">
        <v>75</v>
      </c>
      <c r="TN178">
        <v>75</v>
      </c>
      <c r="TO178">
        <v>75</v>
      </c>
      <c r="TP178">
        <v>75</v>
      </c>
      <c r="TQ178">
        <v>75</v>
      </c>
      <c r="TR178">
        <v>75</v>
      </c>
      <c r="TS178">
        <v>75</v>
      </c>
      <c r="TT178">
        <v>75</v>
      </c>
      <c r="TU178">
        <v>75</v>
      </c>
      <c r="TV178">
        <v>50</v>
      </c>
      <c r="TW178">
        <v>50</v>
      </c>
      <c r="TX178">
        <v>50</v>
      </c>
      <c r="TY178">
        <v>50</v>
      </c>
      <c r="TZ178">
        <v>50</v>
      </c>
      <c r="UA178">
        <v>50</v>
      </c>
      <c r="UB178">
        <v>50</v>
      </c>
      <c r="UC178">
        <v>50</v>
      </c>
      <c r="UD178">
        <v>50</v>
      </c>
      <c r="UE178">
        <v>50</v>
      </c>
      <c r="UF178">
        <v>50</v>
      </c>
      <c r="UG178">
        <v>50</v>
      </c>
      <c r="UH178">
        <v>55</v>
      </c>
      <c r="UI178">
        <v>55</v>
      </c>
      <c r="UJ178">
        <v>55</v>
      </c>
      <c r="UK178">
        <v>55</v>
      </c>
      <c r="UL178">
        <v>55</v>
      </c>
      <c r="UM178">
        <v>55</v>
      </c>
      <c r="UN178">
        <v>55</v>
      </c>
      <c r="UO178">
        <v>55</v>
      </c>
      <c r="UP178">
        <v>55</v>
      </c>
      <c r="UQ178">
        <v>55</v>
      </c>
      <c r="UR178">
        <v>55</v>
      </c>
      <c r="US178">
        <v>55</v>
      </c>
      <c r="UT178">
        <v>60</v>
      </c>
      <c r="UU178">
        <v>60</v>
      </c>
      <c r="UV178">
        <v>60</v>
      </c>
      <c r="UW178">
        <v>60</v>
      </c>
      <c r="UX178">
        <v>60</v>
      </c>
      <c r="UY178">
        <v>60</v>
      </c>
      <c r="UZ178">
        <v>60</v>
      </c>
      <c r="VA178">
        <v>60</v>
      </c>
      <c r="VB178">
        <v>60</v>
      </c>
      <c r="VC178">
        <v>60</v>
      </c>
      <c r="VD178">
        <v>60</v>
      </c>
      <c r="VE178">
        <v>60</v>
      </c>
      <c r="VF178">
        <v>65</v>
      </c>
      <c r="VG178">
        <v>65</v>
      </c>
      <c r="VH178">
        <v>65</v>
      </c>
      <c r="VI178">
        <v>65</v>
      </c>
      <c r="VJ178">
        <v>65</v>
      </c>
      <c r="VK178">
        <v>65</v>
      </c>
      <c r="VL178">
        <v>65</v>
      </c>
      <c r="VM178">
        <v>65</v>
      </c>
      <c r="VN178">
        <v>65</v>
      </c>
      <c r="VO178">
        <v>65</v>
      </c>
      <c r="VP178">
        <v>65</v>
      </c>
      <c r="VQ178">
        <v>65</v>
      </c>
      <c r="VR178">
        <v>70</v>
      </c>
      <c r="VS178">
        <v>70</v>
      </c>
      <c r="VT178">
        <v>70</v>
      </c>
      <c r="VU178">
        <v>70</v>
      </c>
      <c r="VV178">
        <v>70</v>
      </c>
      <c r="VW178">
        <v>70</v>
      </c>
      <c r="VX178">
        <v>70</v>
      </c>
      <c r="VY178">
        <v>70</v>
      </c>
      <c r="VZ178">
        <v>70</v>
      </c>
      <c r="WA178">
        <v>70</v>
      </c>
      <c r="WB178">
        <v>70</v>
      </c>
      <c r="WC178">
        <v>70</v>
      </c>
      <c r="WD178">
        <v>75</v>
      </c>
      <c r="WE178">
        <v>75</v>
      </c>
      <c r="WF178">
        <v>75</v>
      </c>
      <c r="WG178">
        <v>75</v>
      </c>
      <c r="WH178">
        <v>75</v>
      </c>
      <c r="WI178">
        <v>75</v>
      </c>
      <c r="WJ178">
        <v>75</v>
      </c>
      <c r="WK178">
        <v>75</v>
      </c>
      <c r="WL178">
        <v>75</v>
      </c>
      <c r="WM178">
        <v>75</v>
      </c>
      <c r="WN178">
        <v>75</v>
      </c>
      <c r="WO178">
        <v>75</v>
      </c>
      <c r="WP178">
        <v>50</v>
      </c>
      <c r="WQ178">
        <v>50</v>
      </c>
      <c r="WR178">
        <v>50</v>
      </c>
      <c r="WS178">
        <v>50</v>
      </c>
      <c r="WT178">
        <v>50</v>
      </c>
      <c r="WU178">
        <v>50</v>
      </c>
      <c r="WV178">
        <v>50</v>
      </c>
      <c r="WW178">
        <v>50</v>
      </c>
      <c r="WX178">
        <v>50</v>
      </c>
      <c r="WY178">
        <v>50</v>
      </c>
      <c r="WZ178">
        <v>50</v>
      </c>
      <c r="XA178">
        <v>50</v>
      </c>
      <c r="XB178">
        <v>55</v>
      </c>
      <c r="XC178">
        <v>55</v>
      </c>
      <c r="XD178">
        <v>55</v>
      </c>
      <c r="XE178">
        <v>55</v>
      </c>
      <c r="XF178">
        <v>55</v>
      </c>
      <c r="XG178">
        <v>55</v>
      </c>
      <c r="XH178">
        <v>55</v>
      </c>
      <c r="XI178">
        <v>55</v>
      </c>
      <c r="XJ178">
        <v>55</v>
      </c>
      <c r="XK178">
        <v>55</v>
      </c>
      <c r="XL178">
        <v>55</v>
      </c>
      <c r="XM178">
        <v>55</v>
      </c>
      <c r="XN178">
        <v>60</v>
      </c>
      <c r="XO178">
        <v>60</v>
      </c>
      <c r="XP178">
        <v>60</v>
      </c>
      <c r="XQ178">
        <v>60</v>
      </c>
      <c r="XR178">
        <v>60</v>
      </c>
      <c r="XS178">
        <v>60</v>
      </c>
      <c r="XT178">
        <v>60</v>
      </c>
      <c r="XU178">
        <v>60</v>
      </c>
      <c r="XV178">
        <v>60</v>
      </c>
      <c r="XW178">
        <v>60</v>
      </c>
      <c r="XX178">
        <v>60</v>
      </c>
      <c r="XY178">
        <v>60</v>
      </c>
      <c r="XZ178">
        <v>65</v>
      </c>
      <c r="YA178">
        <v>65</v>
      </c>
      <c r="YB178">
        <v>65</v>
      </c>
      <c r="YC178">
        <v>65</v>
      </c>
      <c r="YD178">
        <v>65</v>
      </c>
      <c r="YE178">
        <v>65</v>
      </c>
      <c r="YF178">
        <v>65</v>
      </c>
      <c r="YG178">
        <v>65</v>
      </c>
      <c r="YH178">
        <v>65</v>
      </c>
      <c r="YI178">
        <v>65</v>
      </c>
      <c r="YJ178">
        <v>65</v>
      </c>
      <c r="YK178">
        <v>65</v>
      </c>
      <c r="YL178">
        <v>70</v>
      </c>
      <c r="YM178">
        <v>70</v>
      </c>
      <c r="YN178">
        <v>70</v>
      </c>
      <c r="YO178">
        <v>70</v>
      </c>
      <c r="YP178">
        <v>70</v>
      </c>
      <c r="YQ178">
        <v>70</v>
      </c>
      <c r="YR178">
        <v>70</v>
      </c>
      <c r="YS178">
        <v>70</v>
      </c>
      <c r="YT178">
        <v>70</v>
      </c>
      <c r="YU178">
        <v>70</v>
      </c>
      <c r="YV178">
        <v>70</v>
      </c>
      <c r="YW178">
        <v>70</v>
      </c>
      <c r="YX178">
        <v>75</v>
      </c>
      <c r="YY178">
        <v>75</v>
      </c>
      <c r="YZ178">
        <v>75</v>
      </c>
      <c r="ZA178">
        <v>75</v>
      </c>
      <c r="ZB178">
        <v>75</v>
      </c>
      <c r="ZC178">
        <v>75</v>
      </c>
      <c r="ZD178">
        <v>75</v>
      </c>
      <c r="ZE178">
        <v>75</v>
      </c>
      <c r="ZF178">
        <v>75</v>
      </c>
      <c r="ZG178">
        <v>75</v>
      </c>
      <c r="ZH178">
        <v>75</v>
      </c>
      <c r="ZI178">
        <v>75</v>
      </c>
      <c r="ZJ178">
        <v>50</v>
      </c>
      <c r="ZK178">
        <v>50</v>
      </c>
      <c r="ZL178">
        <v>50</v>
      </c>
      <c r="ZM178">
        <v>50</v>
      </c>
      <c r="ZN178">
        <v>50</v>
      </c>
      <c r="ZO178">
        <v>50</v>
      </c>
      <c r="ZP178">
        <v>50</v>
      </c>
      <c r="ZQ178">
        <v>50</v>
      </c>
      <c r="ZR178">
        <v>50</v>
      </c>
      <c r="ZS178">
        <v>50</v>
      </c>
      <c r="ZT178">
        <v>50</v>
      </c>
      <c r="ZU178">
        <v>50</v>
      </c>
      <c r="ZV178">
        <v>55</v>
      </c>
      <c r="ZW178">
        <v>55</v>
      </c>
      <c r="ZX178">
        <v>55</v>
      </c>
      <c r="ZY178">
        <v>55</v>
      </c>
      <c r="ZZ178">
        <v>55</v>
      </c>
      <c r="AAA178">
        <v>55</v>
      </c>
      <c r="AAB178">
        <v>55</v>
      </c>
      <c r="AAC178">
        <v>55</v>
      </c>
      <c r="AAD178">
        <v>55</v>
      </c>
      <c r="AAE178">
        <v>55</v>
      </c>
      <c r="AAF178">
        <v>55</v>
      </c>
      <c r="AAG178">
        <v>55</v>
      </c>
      <c r="AAH178">
        <v>60</v>
      </c>
      <c r="AAI178">
        <v>60</v>
      </c>
      <c r="AAJ178">
        <v>60</v>
      </c>
      <c r="AAK178">
        <v>60</v>
      </c>
      <c r="AAL178">
        <v>60</v>
      </c>
      <c r="AAM178">
        <v>60</v>
      </c>
      <c r="AAN178">
        <v>60</v>
      </c>
      <c r="AAO178">
        <v>60</v>
      </c>
      <c r="AAP178">
        <v>60</v>
      </c>
      <c r="AAQ178">
        <v>60</v>
      </c>
      <c r="AAR178">
        <v>60</v>
      </c>
      <c r="AAS178">
        <v>60</v>
      </c>
      <c r="AAT178">
        <v>65</v>
      </c>
      <c r="AAU178">
        <v>65</v>
      </c>
      <c r="AAV178">
        <v>65</v>
      </c>
      <c r="AAW178">
        <v>65</v>
      </c>
      <c r="AAX178">
        <v>65</v>
      </c>
      <c r="AAY178">
        <v>65</v>
      </c>
      <c r="AAZ178">
        <v>65</v>
      </c>
      <c r="ABA178">
        <v>65</v>
      </c>
      <c r="ABB178">
        <v>65</v>
      </c>
      <c r="ABC178">
        <v>65</v>
      </c>
      <c r="ABD178">
        <v>65</v>
      </c>
      <c r="ABE178">
        <v>65</v>
      </c>
      <c r="ABF178">
        <v>70</v>
      </c>
      <c r="ABG178">
        <v>70</v>
      </c>
      <c r="ABH178">
        <v>70</v>
      </c>
      <c r="ABI178">
        <v>70</v>
      </c>
      <c r="ABJ178">
        <v>70</v>
      </c>
      <c r="ABK178">
        <v>70</v>
      </c>
      <c r="ABL178">
        <v>70</v>
      </c>
      <c r="ABM178">
        <v>70</v>
      </c>
      <c r="ABN178">
        <v>70</v>
      </c>
      <c r="ABO178">
        <v>70</v>
      </c>
      <c r="ABP178">
        <v>70</v>
      </c>
      <c r="ABQ178">
        <v>70</v>
      </c>
      <c r="ABR178">
        <v>75</v>
      </c>
      <c r="ABS178">
        <v>75</v>
      </c>
      <c r="ABT178">
        <v>75</v>
      </c>
      <c r="ABU178">
        <v>75</v>
      </c>
      <c r="ABV178">
        <v>75</v>
      </c>
      <c r="ABW178">
        <v>75</v>
      </c>
      <c r="ABX178">
        <v>75</v>
      </c>
      <c r="ABY178">
        <v>75</v>
      </c>
      <c r="ABZ178">
        <v>75</v>
      </c>
      <c r="ACA178">
        <v>75</v>
      </c>
      <c r="ACB178">
        <v>75</v>
      </c>
      <c r="ACC178">
        <v>75</v>
      </c>
      <c r="ACD178">
        <v>55</v>
      </c>
      <c r="ACE178">
        <v>55</v>
      </c>
      <c r="ACF178">
        <v>55</v>
      </c>
      <c r="ACG178">
        <v>55</v>
      </c>
      <c r="ACH178">
        <v>55</v>
      </c>
      <c r="ACI178">
        <v>55</v>
      </c>
      <c r="ACJ178">
        <v>55</v>
      </c>
      <c r="ACK178">
        <v>55</v>
      </c>
      <c r="ACL178">
        <v>55</v>
      </c>
      <c r="ACM178">
        <v>55</v>
      </c>
      <c r="ACN178">
        <v>55</v>
      </c>
      <c r="ACO178">
        <v>55</v>
      </c>
      <c r="ACP178">
        <v>60</v>
      </c>
      <c r="ACQ178">
        <v>60</v>
      </c>
      <c r="ACR178">
        <v>60</v>
      </c>
      <c r="ACS178">
        <v>60</v>
      </c>
      <c r="ACT178">
        <v>60</v>
      </c>
      <c r="ACU178">
        <v>60</v>
      </c>
      <c r="ACV178">
        <v>60</v>
      </c>
      <c r="ACW178">
        <v>60</v>
      </c>
      <c r="ACX178">
        <v>60</v>
      </c>
      <c r="ACY178">
        <v>60</v>
      </c>
      <c r="ACZ178">
        <v>60</v>
      </c>
      <c r="ADA178">
        <v>60</v>
      </c>
      <c r="ADB178">
        <v>65</v>
      </c>
      <c r="ADC178">
        <v>65</v>
      </c>
      <c r="ADD178">
        <v>65</v>
      </c>
      <c r="ADE178">
        <v>65</v>
      </c>
      <c r="ADF178">
        <v>65</v>
      </c>
      <c r="ADG178">
        <v>65</v>
      </c>
      <c r="ADH178">
        <v>65</v>
      </c>
      <c r="ADI178">
        <v>65</v>
      </c>
      <c r="ADJ178">
        <v>65</v>
      </c>
      <c r="ADK178">
        <v>65</v>
      </c>
      <c r="ADL178">
        <v>65</v>
      </c>
      <c r="ADM178">
        <v>65</v>
      </c>
      <c r="ADN178">
        <v>70</v>
      </c>
      <c r="ADO178">
        <v>70</v>
      </c>
      <c r="ADP178">
        <v>70</v>
      </c>
      <c r="ADQ178">
        <v>70</v>
      </c>
      <c r="ADR178">
        <v>70</v>
      </c>
      <c r="ADS178">
        <v>70</v>
      </c>
      <c r="ADT178">
        <v>70</v>
      </c>
      <c r="ADU178">
        <v>70</v>
      </c>
      <c r="ADV178">
        <v>70</v>
      </c>
      <c r="ADW178">
        <v>70</v>
      </c>
      <c r="ADX178">
        <v>70</v>
      </c>
      <c r="ADY178">
        <v>70</v>
      </c>
      <c r="ADZ178">
        <v>75</v>
      </c>
      <c r="AEA178">
        <v>75</v>
      </c>
      <c r="AEB178">
        <v>75</v>
      </c>
      <c r="AEC178">
        <v>75</v>
      </c>
      <c r="AED178">
        <v>75</v>
      </c>
      <c r="AEE178">
        <v>75</v>
      </c>
      <c r="AEF178">
        <v>75</v>
      </c>
      <c r="AEG178">
        <v>75</v>
      </c>
      <c r="AEH178">
        <v>75</v>
      </c>
      <c r="AEI178">
        <v>75</v>
      </c>
      <c r="AEJ178">
        <v>75</v>
      </c>
      <c r="AEK178">
        <v>75</v>
      </c>
      <c r="AEL178">
        <v>80</v>
      </c>
      <c r="AEM178">
        <v>80</v>
      </c>
      <c r="AEN178">
        <v>80</v>
      </c>
      <c r="AEO178">
        <v>80</v>
      </c>
      <c r="AEP178">
        <v>80</v>
      </c>
      <c r="AEQ178">
        <v>80</v>
      </c>
      <c r="AER178">
        <v>80</v>
      </c>
      <c r="AES178">
        <v>80</v>
      </c>
      <c r="AET178">
        <v>80</v>
      </c>
      <c r="AEU178">
        <v>80</v>
      </c>
      <c r="AEV178">
        <v>80</v>
      </c>
      <c r="AEW178">
        <v>80</v>
      </c>
      <c r="AEX178">
        <v>55</v>
      </c>
      <c r="AEY178">
        <v>55</v>
      </c>
      <c r="AEZ178">
        <v>55</v>
      </c>
      <c r="AFA178">
        <v>55</v>
      </c>
      <c r="AFB178">
        <v>55</v>
      </c>
      <c r="AFC178">
        <v>55</v>
      </c>
      <c r="AFD178">
        <v>55</v>
      </c>
      <c r="AFE178">
        <v>55</v>
      </c>
      <c r="AFF178">
        <v>55</v>
      </c>
      <c r="AFG178">
        <v>55</v>
      </c>
      <c r="AFH178">
        <v>55</v>
      </c>
      <c r="AFI178">
        <v>55</v>
      </c>
      <c r="AFJ178">
        <v>60</v>
      </c>
      <c r="AFK178">
        <v>60</v>
      </c>
      <c r="AFL178">
        <v>60</v>
      </c>
      <c r="AFM178">
        <v>60</v>
      </c>
      <c r="AFN178">
        <v>60</v>
      </c>
      <c r="AFO178">
        <v>60</v>
      </c>
      <c r="AFP178">
        <v>60</v>
      </c>
      <c r="AFQ178">
        <v>60</v>
      </c>
      <c r="AFR178">
        <v>60</v>
      </c>
      <c r="AFS178">
        <v>60</v>
      </c>
      <c r="AFT178">
        <v>60</v>
      </c>
      <c r="AFU178">
        <v>60</v>
      </c>
      <c r="AFV178">
        <v>65</v>
      </c>
      <c r="AFW178">
        <v>65</v>
      </c>
      <c r="AFX178">
        <v>65</v>
      </c>
      <c r="AFY178">
        <v>65</v>
      </c>
      <c r="AFZ178">
        <v>65</v>
      </c>
      <c r="AGA178">
        <v>65</v>
      </c>
      <c r="AGB178">
        <v>65</v>
      </c>
      <c r="AGC178">
        <v>65</v>
      </c>
      <c r="AGD178">
        <v>65</v>
      </c>
      <c r="AGE178">
        <v>65</v>
      </c>
      <c r="AGF178">
        <v>65</v>
      </c>
      <c r="AGG178">
        <v>65</v>
      </c>
      <c r="AGH178">
        <v>70</v>
      </c>
      <c r="AGI178">
        <v>70</v>
      </c>
      <c r="AGJ178">
        <v>70</v>
      </c>
      <c r="AGK178">
        <v>70</v>
      </c>
      <c r="AGL178">
        <v>70</v>
      </c>
      <c r="AGM178">
        <v>70</v>
      </c>
      <c r="AGN178">
        <v>70</v>
      </c>
      <c r="AGO178">
        <v>70</v>
      </c>
      <c r="AGP178">
        <v>70</v>
      </c>
      <c r="AGQ178">
        <v>70</v>
      </c>
      <c r="AGR178">
        <v>70</v>
      </c>
      <c r="AGS178">
        <v>70</v>
      </c>
      <c r="AGT178">
        <v>75</v>
      </c>
      <c r="AGU178">
        <v>75</v>
      </c>
      <c r="AGV178">
        <v>75</v>
      </c>
      <c r="AGW178">
        <v>75</v>
      </c>
      <c r="AGX178">
        <v>75</v>
      </c>
      <c r="AGY178">
        <v>75</v>
      </c>
      <c r="AGZ178">
        <v>75</v>
      </c>
      <c r="AHA178">
        <v>75</v>
      </c>
      <c r="AHB178">
        <v>75</v>
      </c>
      <c r="AHC178">
        <v>75</v>
      </c>
      <c r="AHD178">
        <v>75</v>
      </c>
      <c r="AHE178">
        <v>75</v>
      </c>
      <c r="AHF178">
        <v>80</v>
      </c>
      <c r="AHG178">
        <v>80</v>
      </c>
      <c r="AHH178">
        <v>80</v>
      </c>
      <c r="AHI178">
        <v>80</v>
      </c>
      <c r="AHJ178">
        <v>80</v>
      </c>
      <c r="AHK178">
        <v>80</v>
      </c>
      <c r="AHL178">
        <v>80</v>
      </c>
      <c r="AHM178">
        <v>80</v>
      </c>
      <c r="AHN178">
        <v>80</v>
      </c>
      <c r="AHO178">
        <v>80</v>
      </c>
      <c r="AHP178">
        <v>80</v>
      </c>
      <c r="AHQ178">
        <v>80</v>
      </c>
      <c r="AHR178">
        <v>55</v>
      </c>
      <c r="AHS178">
        <v>55</v>
      </c>
      <c r="AHT178">
        <v>55</v>
      </c>
      <c r="AHU178">
        <v>55</v>
      </c>
      <c r="AHV178">
        <v>55</v>
      </c>
      <c r="AHW178">
        <v>55</v>
      </c>
      <c r="AHX178">
        <v>55</v>
      </c>
      <c r="AHY178">
        <v>55</v>
      </c>
      <c r="AHZ178">
        <v>55</v>
      </c>
      <c r="AIA178">
        <v>55</v>
      </c>
      <c r="AIB178">
        <v>55</v>
      </c>
      <c r="AIC178">
        <v>55</v>
      </c>
      <c r="AID178">
        <v>60</v>
      </c>
      <c r="AIE178">
        <v>60</v>
      </c>
      <c r="AIF178">
        <v>60</v>
      </c>
      <c r="AIG178">
        <v>60</v>
      </c>
      <c r="AIH178">
        <v>60</v>
      </c>
      <c r="AII178">
        <v>60</v>
      </c>
      <c r="AIJ178">
        <v>60</v>
      </c>
      <c r="AIK178">
        <v>60</v>
      </c>
      <c r="AIL178">
        <v>60</v>
      </c>
      <c r="AIM178">
        <v>60</v>
      </c>
      <c r="AIN178">
        <v>60</v>
      </c>
      <c r="AIO178">
        <v>60</v>
      </c>
      <c r="AIP178">
        <v>65</v>
      </c>
      <c r="AIQ178">
        <v>65</v>
      </c>
      <c r="AIR178">
        <v>65</v>
      </c>
      <c r="AIS178">
        <v>65</v>
      </c>
      <c r="AIT178">
        <v>65</v>
      </c>
      <c r="AIU178">
        <v>65</v>
      </c>
      <c r="AIV178">
        <v>65</v>
      </c>
      <c r="AIW178">
        <v>65</v>
      </c>
      <c r="AIX178">
        <v>65</v>
      </c>
      <c r="AIY178">
        <v>65</v>
      </c>
      <c r="AIZ178">
        <v>65</v>
      </c>
      <c r="AJA178">
        <v>65</v>
      </c>
      <c r="AJB178">
        <v>70</v>
      </c>
      <c r="AJC178">
        <v>70</v>
      </c>
      <c r="AJD178">
        <v>70</v>
      </c>
      <c r="AJE178">
        <v>70</v>
      </c>
      <c r="AJF178">
        <v>70</v>
      </c>
      <c r="AJG178">
        <v>70</v>
      </c>
      <c r="AJH178">
        <v>70</v>
      </c>
      <c r="AJI178">
        <v>70</v>
      </c>
      <c r="AJJ178">
        <v>70</v>
      </c>
      <c r="AJK178">
        <v>70</v>
      </c>
      <c r="AJL178">
        <v>70</v>
      </c>
      <c r="AJM178">
        <v>70</v>
      </c>
      <c r="AJN178">
        <v>75</v>
      </c>
      <c r="AJO178">
        <v>75</v>
      </c>
      <c r="AJP178">
        <v>75</v>
      </c>
      <c r="AJQ178">
        <v>75</v>
      </c>
      <c r="AJR178">
        <v>75</v>
      </c>
      <c r="AJS178">
        <v>75</v>
      </c>
      <c r="AJT178">
        <v>75</v>
      </c>
      <c r="AJU178">
        <v>75</v>
      </c>
      <c r="AJV178">
        <v>75</v>
      </c>
      <c r="AJW178">
        <v>75</v>
      </c>
      <c r="AJX178">
        <v>75</v>
      </c>
      <c r="AJY178">
        <v>75</v>
      </c>
      <c r="AJZ178">
        <v>80</v>
      </c>
      <c r="AKA178">
        <v>80</v>
      </c>
      <c r="AKB178">
        <v>80</v>
      </c>
      <c r="AKC178">
        <v>80</v>
      </c>
      <c r="AKD178">
        <v>80</v>
      </c>
      <c r="AKE178">
        <v>80</v>
      </c>
      <c r="AKF178">
        <v>80</v>
      </c>
      <c r="AKG178">
        <v>80</v>
      </c>
      <c r="AKH178">
        <v>80</v>
      </c>
      <c r="AKI178">
        <v>80</v>
      </c>
      <c r="AKJ178">
        <v>80</v>
      </c>
      <c r="AKK178">
        <v>80</v>
      </c>
      <c r="AKL178">
        <v>55</v>
      </c>
      <c r="AKM178">
        <v>55</v>
      </c>
      <c r="AKN178">
        <v>55</v>
      </c>
      <c r="AKO178">
        <v>55</v>
      </c>
      <c r="AKP178">
        <v>55</v>
      </c>
      <c r="AKQ178">
        <v>55</v>
      </c>
      <c r="AKR178">
        <v>55</v>
      </c>
      <c r="AKS178">
        <v>55</v>
      </c>
      <c r="AKT178">
        <v>55</v>
      </c>
      <c r="AKU178">
        <v>55</v>
      </c>
      <c r="AKV178">
        <v>55</v>
      </c>
      <c r="AKW178">
        <v>55</v>
      </c>
      <c r="AKX178">
        <v>60</v>
      </c>
      <c r="AKY178">
        <v>60</v>
      </c>
      <c r="AKZ178">
        <v>60</v>
      </c>
      <c r="ALA178">
        <v>60</v>
      </c>
      <c r="ALB178">
        <v>60</v>
      </c>
      <c r="ALC178">
        <v>60</v>
      </c>
      <c r="ALD178">
        <v>60</v>
      </c>
      <c r="ALE178">
        <v>60</v>
      </c>
      <c r="ALF178">
        <v>60</v>
      </c>
      <c r="ALG178">
        <v>60</v>
      </c>
      <c r="ALH178">
        <v>60</v>
      </c>
      <c r="ALI178">
        <v>60</v>
      </c>
      <c r="ALJ178">
        <v>65</v>
      </c>
      <c r="ALK178">
        <v>65</v>
      </c>
      <c r="ALL178">
        <v>65</v>
      </c>
      <c r="ALM178">
        <v>65</v>
      </c>
      <c r="ALN178">
        <v>65</v>
      </c>
      <c r="ALO178">
        <v>65</v>
      </c>
      <c r="ALP178">
        <v>65</v>
      </c>
      <c r="ALQ178">
        <v>65</v>
      </c>
      <c r="ALR178">
        <v>65</v>
      </c>
      <c r="ALS178">
        <v>65</v>
      </c>
      <c r="ALT178">
        <v>65</v>
      </c>
      <c r="ALU178">
        <v>65</v>
      </c>
      <c r="ALV178">
        <v>70</v>
      </c>
      <c r="ALW178">
        <v>70</v>
      </c>
      <c r="ALX178">
        <v>70</v>
      </c>
      <c r="ALY178">
        <v>70</v>
      </c>
      <c r="ALZ178">
        <v>70</v>
      </c>
      <c r="AMA178">
        <v>70</v>
      </c>
      <c r="AMB178">
        <v>70</v>
      </c>
      <c r="AMC178">
        <v>70</v>
      </c>
      <c r="AMD178">
        <v>70</v>
      </c>
      <c r="AME178">
        <v>70</v>
      </c>
      <c r="AMF178">
        <v>70</v>
      </c>
      <c r="AMG178">
        <v>70</v>
      </c>
      <c r="AMH178">
        <v>75</v>
      </c>
      <c r="AMI178">
        <v>75</v>
      </c>
      <c r="AMJ178">
        <v>75</v>
      </c>
      <c r="AMK178">
        <v>75</v>
      </c>
      <c r="AML178">
        <v>75</v>
      </c>
      <c r="AMM178">
        <v>75</v>
      </c>
      <c r="AMN178">
        <v>75</v>
      </c>
      <c r="AMO178">
        <v>75</v>
      </c>
      <c r="AMP178">
        <v>75</v>
      </c>
      <c r="AMQ178">
        <v>75</v>
      </c>
      <c r="AMR178">
        <v>75</v>
      </c>
      <c r="AMS178">
        <v>75</v>
      </c>
      <c r="AMT178">
        <v>80</v>
      </c>
      <c r="AMU178">
        <v>80</v>
      </c>
      <c r="AMV178">
        <v>80</v>
      </c>
      <c r="AMW178">
        <v>80</v>
      </c>
      <c r="AMX178">
        <v>80</v>
      </c>
      <c r="AMY178">
        <v>80</v>
      </c>
      <c r="AMZ178">
        <v>80</v>
      </c>
      <c r="ANA178">
        <v>80</v>
      </c>
      <c r="ANB178">
        <v>80</v>
      </c>
      <c r="ANC178">
        <v>80</v>
      </c>
      <c r="AND178">
        <v>80</v>
      </c>
      <c r="ANE178">
        <v>80</v>
      </c>
    </row>
    <row r="179" spans="1:1045" x14ac:dyDescent="0.35">
      <c r="A179" t="s">
        <v>125</v>
      </c>
      <c r="B179" s="1" t="s">
        <v>33</v>
      </c>
      <c r="C179" s="1" t="s">
        <v>33</v>
      </c>
      <c r="D179" s="1" t="s">
        <v>33</v>
      </c>
      <c r="E179" s="1" t="s">
        <v>33</v>
      </c>
      <c r="F179" s="1" t="s">
        <v>33</v>
      </c>
      <c r="G179" s="1" t="s">
        <v>33</v>
      </c>
      <c r="H179" s="1" t="s">
        <v>33</v>
      </c>
      <c r="I179" s="1" t="s">
        <v>33</v>
      </c>
      <c r="J179" s="1" t="s">
        <v>33</v>
      </c>
      <c r="K179" s="1" t="s">
        <v>33</v>
      </c>
      <c r="L179" s="1" t="s">
        <v>33</v>
      </c>
      <c r="M179" s="1" t="s">
        <v>33</v>
      </c>
      <c r="N179" s="1" t="s">
        <v>33</v>
      </c>
      <c r="O179" s="1" t="s">
        <v>33</v>
      </c>
      <c r="P179" s="1" t="s">
        <v>33</v>
      </c>
      <c r="Q179" s="1" t="s">
        <v>33</v>
      </c>
      <c r="R179" s="1" t="s">
        <v>33</v>
      </c>
      <c r="S179" s="1" t="s">
        <v>33</v>
      </c>
      <c r="T179" s="1" t="s">
        <v>33</v>
      </c>
      <c r="U179" s="1" t="s">
        <v>33</v>
      </c>
      <c r="V179" s="1" t="s">
        <v>33</v>
      </c>
      <c r="W179" s="1" t="s">
        <v>33</v>
      </c>
      <c r="X179" s="1" t="s">
        <v>33</v>
      </c>
      <c r="Y179" s="1" t="s">
        <v>33</v>
      </c>
      <c r="Z179" s="1" t="s">
        <v>33</v>
      </c>
      <c r="AA179" s="1" t="s">
        <v>33</v>
      </c>
      <c r="AB179" s="1" t="s">
        <v>33</v>
      </c>
      <c r="AC179" s="1" t="s">
        <v>33</v>
      </c>
      <c r="AD179" s="1" t="s">
        <v>33</v>
      </c>
      <c r="AE179" s="1" t="s">
        <v>33</v>
      </c>
      <c r="AF179" s="1" t="s">
        <v>33</v>
      </c>
      <c r="AG179" s="1" t="s">
        <v>33</v>
      </c>
      <c r="AH179" s="1" t="s">
        <v>33</v>
      </c>
      <c r="AI179" s="1" t="s">
        <v>33</v>
      </c>
      <c r="AJ179" s="1" t="s">
        <v>33</v>
      </c>
      <c r="AK179" s="1" t="s">
        <v>33</v>
      </c>
      <c r="AL179" s="1" t="s">
        <v>33</v>
      </c>
      <c r="AM179" s="1" t="s">
        <v>33</v>
      </c>
      <c r="AN179" s="1" t="s">
        <v>33</v>
      </c>
      <c r="AO179" s="1" t="s">
        <v>33</v>
      </c>
      <c r="AP179" s="1" t="s">
        <v>33</v>
      </c>
      <c r="AQ179" s="1" t="s">
        <v>33</v>
      </c>
      <c r="AR179" s="1" t="s">
        <v>33</v>
      </c>
      <c r="AS179" s="1" t="s">
        <v>33</v>
      </c>
      <c r="AT179" s="1" t="s">
        <v>33</v>
      </c>
      <c r="AU179" s="1" t="s">
        <v>33</v>
      </c>
      <c r="AV179" s="1" t="s">
        <v>33</v>
      </c>
      <c r="AW179" s="1" t="s">
        <v>33</v>
      </c>
      <c r="AX179" s="1" t="s">
        <v>33</v>
      </c>
      <c r="AY179" s="1" t="s">
        <v>33</v>
      </c>
      <c r="AZ179" s="1" t="s">
        <v>33</v>
      </c>
      <c r="BA179" s="1" t="s">
        <v>33</v>
      </c>
      <c r="BB179" s="1" t="s">
        <v>33</v>
      </c>
      <c r="BC179" s="1" t="s">
        <v>33</v>
      </c>
      <c r="BD179" s="1" t="s">
        <v>33</v>
      </c>
      <c r="BE179" s="1" t="s">
        <v>33</v>
      </c>
      <c r="BF179" s="1" t="s">
        <v>33</v>
      </c>
      <c r="BG179" s="1" t="s">
        <v>33</v>
      </c>
      <c r="BH179" s="1" t="s">
        <v>33</v>
      </c>
      <c r="BI179" s="1" t="s">
        <v>33</v>
      </c>
      <c r="BJ179" s="1" t="s">
        <v>126</v>
      </c>
      <c r="BK179" s="1" t="s">
        <v>126</v>
      </c>
      <c r="BL179" s="1" t="s">
        <v>126</v>
      </c>
      <c r="BM179" s="1" t="s">
        <v>126</v>
      </c>
      <c r="BN179" s="1" t="s">
        <v>126</v>
      </c>
      <c r="BO179" s="1" t="s">
        <v>126</v>
      </c>
      <c r="BP179" s="1" t="s">
        <v>126</v>
      </c>
      <c r="BQ179" s="1" t="s">
        <v>126</v>
      </c>
      <c r="BR179" s="1" t="s">
        <v>126</v>
      </c>
      <c r="BS179" s="1" t="s">
        <v>126</v>
      </c>
      <c r="BT179" s="1" t="s">
        <v>126</v>
      </c>
      <c r="BU179" s="1" t="s">
        <v>126</v>
      </c>
      <c r="BV179" s="1" t="s">
        <v>126</v>
      </c>
      <c r="BW179" s="1" t="s">
        <v>126</v>
      </c>
      <c r="BX179" s="1" t="s">
        <v>126</v>
      </c>
      <c r="BY179" s="1" t="s">
        <v>126</v>
      </c>
      <c r="BZ179" s="1" t="s">
        <v>126</v>
      </c>
      <c r="CA179" s="1" t="s">
        <v>126</v>
      </c>
      <c r="CB179" s="1" t="s">
        <v>126</v>
      </c>
      <c r="CC179" s="1" t="s">
        <v>126</v>
      </c>
      <c r="CD179" s="1" t="s">
        <v>126</v>
      </c>
      <c r="CE179" s="1" t="s">
        <v>126</v>
      </c>
      <c r="CF179" s="1" t="s">
        <v>126</v>
      </c>
      <c r="CG179" s="1" t="s">
        <v>126</v>
      </c>
      <c r="CH179" s="1" t="s">
        <v>126</v>
      </c>
      <c r="CI179" s="1" t="s">
        <v>126</v>
      </c>
      <c r="CJ179" s="1" t="s">
        <v>126</v>
      </c>
      <c r="CK179" s="1" t="s">
        <v>126</v>
      </c>
      <c r="CL179" s="1" t="s">
        <v>126</v>
      </c>
      <c r="CM179" s="1" t="s">
        <v>126</v>
      </c>
      <c r="CN179" s="1" t="s">
        <v>126</v>
      </c>
      <c r="CO179" s="1" t="s">
        <v>126</v>
      </c>
      <c r="CP179" s="1" t="s">
        <v>126</v>
      </c>
      <c r="CQ179" s="1" t="s">
        <v>126</v>
      </c>
      <c r="CR179" s="1" t="s">
        <v>126</v>
      </c>
      <c r="CS179" s="1" t="s">
        <v>126</v>
      </c>
      <c r="CT179" s="1" t="s">
        <v>126</v>
      </c>
      <c r="CU179" s="1" t="s">
        <v>126</v>
      </c>
      <c r="CV179" s="1" t="s">
        <v>126</v>
      </c>
      <c r="CW179" s="1" t="s">
        <v>126</v>
      </c>
      <c r="CX179" s="1" t="s">
        <v>126</v>
      </c>
      <c r="CY179" s="1" t="s">
        <v>126</v>
      </c>
      <c r="CZ179" s="1" t="s">
        <v>126</v>
      </c>
      <c r="DA179" s="1" t="s">
        <v>126</v>
      </c>
      <c r="DB179" s="1" t="s">
        <v>126</v>
      </c>
      <c r="DC179" s="1" t="s">
        <v>126</v>
      </c>
      <c r="DD179" s="1" t="s">
        <v>126</v>
      </c>
      <c r="DE179" s="1" t="s">
        <v>126</v>
      </c>
      <c r="DF179" s="1" t="s">
        <v>126</v>
      </c>
      <c r="DG179" s="1" t="s">
        <v>126</v>
      </c>
      <c r="DH179" s="1" t="s">
        <v>126</v>
      </c>
      <c r="DI179" s="1" t="s">
        <v>126</v>
      </c>
      <c r="DJ179" s="1" t="s">
        <v>126</v>
      </c>
      <c r="DK179" s="1" t="s">
        <v>126</v>
      </c>
      <c r="DL179" s="1" t="s">
        <v>126</v>
      </c>
      <c r="DM179" s="1" t="s">
        <v>126</v>
      </c>
      <c r="DN179" s="1" t="s">
        <v>126</v>
      </c>
      <c r="DO179" s="1" t="s">
        <v>126</v>
      </c>
      <c r="DP179" s="1" t="s">
        <v>126</v>
      </c>
      <c r="DQ179" s="1" t="s">
        <v>126</v>
      </c>
      <c r="DR179" s="1" t="s">
        <v>127</v>
      </c>
      <c r="DS179" s="1" t="s">
        <v>127</v>
      </c>
      <c r="DT179" s="1" t="s">
        <v>127</v>
      </c>
      <c r="DU179" s="1" t="s">
        <v>127</v>
      </c>
      <c r="DV179" s="1" t="s">
        <v>127</v>
      </c>
      <c r="DW179" s="1" t="s">
        <v>127</v>
      </c>
      <c r="DX179" s="1" t="s">
        <v>127</v>
      </c>
      <c r="DY179" s="1" t="s">
        <v>127</v>
      </c>
      <c r="DZ179" s="1" t="s">
        <v>127</v>
      </c>
      <c r="EA179" s="1" t="s">
        <v>127</v>
      </c>
      <c r="EB179" s="1" t="s">
        <v>127</v>
      </c>
      <c r="EC179" s="1" t="s">
        <v>127</v>
      </c>
      <c r="ED179" s="1" t="s">
        <v>127</v>
      </c>
      <c r="EE179" s="1" t="s">
        <v>127</v>
      </c>
      <c r="EF179" s="1" t="s">
        <v>127</v>
      </c>
      <c r="EG179" s="1" t="s">
        <v>127</v>
      </c>
      <c r="EH179" s="1" t="s">
        <v>127</v>
      </c>
      <c r="EI179" s="1" t="s">
        <v>127</v>
      </c>
      <c r="EJ179" s="1" t="s">
        <v>127</v>
      </c>
      <c r="EK179" s="1" t="s">
        <v>127</v>
      </c>
      <c r="EL179" s="1" t="s">
        <v>127</v>
      </c>
      <c r="EM179" s="1" t="s">
        <v>127</v>
      </c>
      <c r="EN179" s="1" t="s">
        <v>127</v>
      </c>
      <c r="EO179" s="1" t="s">
        <v>127</v>
      </c>
      <c r="EP179" s="1" t="s">
        <v>127</v>
      </c>
      <c r="EQ179" s="1" t="s">
        <v>127</v>
      </c>
      <c r="ER179" s="1" t="s">
        <v>127</v>
      </c>
      <c r="ES179" s="1" t="s">
        <v>127</v>
      </c>
      <c r="ET179" s="1" t="s">
        <v>127</v>
      </c>
      <c r="EU179" s="1" t="s">
        <v>127</v>
      </c>
      <c r="EV179" s="1" t="s">
        <v>127</v>
      </c>
      <c r="EW179" s="1" t="s">
        <v>127</v>
      </c>
      <c r="EX179" s="1" t="s">
        <v>127</v>
      </c>
      <c r="EY179" s="1" t="s">
        <v>127</v>
      </c>
      <c r="EZ179" s="1" t="s">
        <v>127</v>
      </c>
      <c r="FA179" s="1" t="s">
        <v>127</v>
      </c>
      <c r="FB179" s="1" t="s">
        <v>127</v>
      </c>
      <c r="FC179" s="1" t="s">
        <v>127</v>
      </c>
      <c r="FD179" s="1" t="s">
        <v>127</v>
      </c>
      <c r="FE179" s="1" t="s">
        <v>127</v>
      </c>
      <c r="FF179" s="1" t="s">
        <v>127</v>
      </c>
      <c r="FG179" s="1" t="s">
        <v>127</v>
      </c>
      <c r="FH179" s="1" t="s">
        <v>127</v>
      </c>
      <c r="FI179" s="1" t="s">
        <v>127</v>
      </c>
      <c r="FJ179" s="1" t="s">
        <v>127</v>
      </c>
      <c r="FK179" s="1" t="s">
        <v>127</v>
      </c>
      <c r="FL179" s="1" t="s">
        <v>127</v>
      </c>
      <c r="FM179" s="1" t="s">
        <v>127</v>
      </c>
      <c r="FN179" s="1" t="s">
        <v>127</v>
      </c>
      <c r="FO179" s="1" t="s">
        <v>127</v>
      </c>
      <c r="FP179" s="1" t="s">
        <v>127</v>
      </c>
      <c r="FQ179" s="1" t="s">
        <v>127</v>
      </c>
      <c r="FR179" s="1" t="s">
        <v>127</v>
      </c>
      <c r="FS179" s="1" t="s">
        <v>127</v>
      </c>
      <c r="FT179" s="1" t="s">
        <v>127</v>
      </c>
      <c r="FU179" s="1" t="s">
        <v>127</v>
      </c>
      <c r="FV179" s="1" t="s">
        <v>127</v>
      </c>
      <c r="FW179" s="1" t="s">
        <v>127</v>
      </c>
      <c r="FX179" s="1" t="s">
        <v>127</v>
      </c>
      <c r="FY179" s="1" t="s">
        <v>127</v>
      </c>
      <c r="FZ179" s="13" t="s">
        <v>128</v>
      </c>
      <c r="GA179" s="13" t="s">
        <v>128</v>
      </c>
      <c r="GB179" s="13" t="s">
        <v>128</v>
      </c>
      <c r="GC179" s="13" t="s">
        <v>128</v>
      </c>
      <c r="GD179" s="13" t="s">
        <v>128</v>
      </c>
      <c r="GE179" s="13" t="s">
        <v>128</v>
      </c>
      <c r="GF179" s="13" t="s">
        <v>128</v>
      </c>
      <c r="GG179" s="13" t="s">
        <v>128</v>
      </c>
      <c r="GH179" s="13" t="s">
        <v>128</v>
      </c>
      <c r="GI179" s="13" t="s">
        <v>128</v>
      </c>
      <c r="GJ179" s="13" t="s">
        <v>128</v>
      </c>
      <c r="GK179" s="13" t="s">
        <v>128</v>
      </c>
      <c r="GL179" t="s">
        <v>128</v>
      </c>
      <c r="GM179" t="s">
        <v>128</v>
      </c>
      <c r="GN179" t="s">
        <v>128</v>
      </c>
      <c r="GO179" t="s">
        <v>128</v>
      </c>
      <c r="GP179" t="s">
        <v>128</v>
      </c>
      <c r="GQ179" t="s">
        <v>128</v>
      </c>
      <c r="GR179" t="s">
        <v>128</v>
      </c>
      <c r="GS179" t="s">
        <v>128</v>
      </c>
      <c r="GT179" t="s">
        <v>128</v>
      </c>
      <c r="GU179" t="s">
        <v>128</v>
      </c>
      <c r="GV179" t="s">
        <v>128</v>
      </c>
      <c r="GW179" t="s">
        <v>128</v>
      </c>
      <c r="GX179" s="59" t="s">
        <v>128</v>
      </c>
      <c r="GY179" s="59" t="s">
        <v>128</v>
      </c>
      <c r="GZ179" s="59" t="s">
        <v>128</v>
      </c>
      <c r="HA179" s="59" t="s">
        <v>128</v>
      </c>
      <c r="HB179" s="59" t="s">
        <v>128</v>
      </c>
      <c r="HC179" s="59" t="s">
        <v>128</v>
      </c>
      <c r="HD179" s="59" t="s">
        <v>128</v>
      </c>
      <c r="HE179" s="59" t="s">
        <v>128</v>
      </c>
      <c r="HF179" s="59" t="s">
        <v>128</v>
      </c>
      <c r="HG179" s="59" t="s">
        <v>128</v>
      </c>
      <c r="HH179" s="59" t="s">
        <v>128</v>
      </c>
      <c r="HI179" s="59" t="s">
        <v>128</v>
      </c>
      <c r="HJ179" s="61" t="s">
        <v>128</v>
      </c>
      <c r="HK179" s="61" t="s">
        <v>128</v>
      </c>
      <c r="HL179" s="61" t="s">
        <v>128</v>
      </c>
      <c r="HM179" s="61" t="s">
        <v>128</v>
      </c>
      <c r="HN179" s="61" t="s">
        <v>128</v>
      </c>
      <c r="HO179" s="61" t="s">
        <v>128</v>
      </c>
      <c r="HP179" s="61" t="s">
        <v>128</v>
      </c>
      <c r="HQ179" s="61" t="s">
        <v>128</v>
      </c>
      <c r="HR179" s="61" t="s">
        <v>128</v>
      </c>
      <c r="HS179" s="61" t="s">
        <v>128</v>
      </c>
      <c r="HT179" s="61" t="s">
        <v>128</v>
      </c>
      <c r="HU179" s="61" t="s">
        <v>128</v>
      </c>
      <c r="HV179" s="63" t="s">
        <v>128</v>
      </c>
      <c r="HW179" s="63" t="s">
        <v>128</v>
      </c>
      <c r="HX179" s="63" t="s">
        <v>128</v>
      </c>
      <c r="HY179" s="63" t="s">
        <v>128</v>
      </c>
      <c r="HZ179" s="63" t="s">
        <v>128</v>
      </c>
      <c r="IA179" s="63" t="s">
        <v>128</v>
      </c>
      <c r="IB179" s="63" t="s">
        <v>128</v>
      </c>
      <c r="IC179" s="63" t="s">
        <v>128</v>
      </c>
      <c r="ID179" s="63" t="s">
        <v>128</v>
      </c>
      <c r="IE179" s="63" t="s">
        <v>128</v>
      </c>
      <c r="IF179" s="63" t="s">
        <v>128</v>
      </c>
      <c r="IG179" s="63" t="s">
        <v>128</v>
      </c>
      <c r="IH179" s="65" t="s">
        <v>128</v>
      </c>
      <c r="II179" s="65" t="s">
        <v>128</v>
      </c>
      <c r="IJ179" s="65" t="s">
        <v>128</v>
      </c>
      <c r="IK179" s="65" t="s">
        <v>128</v>
      </c>
      <c r="IL179" s="65" t="s">
        <v>128</v>
      </c>
      <c r="IM179" s="65" t="s">
        <v>128</v>
      </c>
      <c r="IN179" s="65" t="s">
        <v>128</v>
      </c>
      <c r="IO179" s="65" t="s">
        <v>128</v>
      </c>
      <c r="IP179" s="65" t="s">
        <v>128</v>
      </c>
      <c r="IQ179" s="65" t="s">
        <v>128</v>
      </c>
      <c r="IR179" s="65" t="s">
        <v>128</v>
      </c>
      <c r="IS179" s="65" t="s">
        <v>128</v>
      </c>
      <c r="IT179" t="s">
        <v>129</v>
      </c>
      <c r="IU179" t="s">
        <v>129</v>
      </c>
      <c r="IV179" t="s">
        <v>129</v>
      </c>
      <c r="IW179" t="s">
        <v>129</v>
      </c>
      <c r="IX179" t="s">
        <v>129</v>
      </c>
      <c r="IY179" t="s">
        <v>129</v>
      </c>
      <c r="IZ179" t="s">
        <v>129</v>
      </c>
      <c r="JA179" t="s">
        <v>129</v>
      </c>
      <c r="JB179" t="s">
        <v>129</v>
      </c>
      <c r="JC179" t="s">
        <v>129</v>
      </c>
      <c r="JD179" t="s">
        <v>129</v>
      </c>
      <c r="JE179" t="s">
        <v>129</v>
      </c>
      <c r="JF179" t="s">
        <v>129</v>
      </c>
      <c r="JG179" t="s">
        <v>129</v>
      </c>
      <c r="JH179" t="s">
        <v>129</v>
      </c>
      <c r="JI179" t="s">
        <v>129</v>
      </c>
      <c r="JJ179" t="s">
        <v>129</v>
      </c>
      <c r="JK179" t="s">
        <v>129</v>
      </c>
      <c r="JL179" t="s">
        <v>129</v>
      </c>
      <c r="JM179" t="s">
        <v>129</v>
      </c>
      <c r="JN179" t="s">
        <v>129</v>
      </c>
      <c r="JO179" t="s">
        <v>129</v>
      </c>
      <c r="JP179" t="s">
        <v>129</v>
      </c>
      <c r="JQ179" t="s">
        <v>129</v>
      </c>
      <c r="JR179" t="s">
        <v>129</v>
      </c>
      <c r="JS179" t="s">
        <v>129</v>
      </c>
      <c r="JT179" t="s">
        <v>129</v>
      </c>
      <c r="JU179" t="s">
        <v>129</v>
      </c>
      <c r="JV179" t="s">
        <v>129</v>
      </c>
      <c r="JW179" t="s">
        <v>129</v>
      </c>
      <c r="JX179" t="s">
        <v>129</v>
      </c>
      <c r="JY179" t="s">
        <v>129</v>
      </c>
      <c r="JZ179" t="s">
        <v>129</v>
      </c>
      <c r="KA179" t="s">
        <v>129</v>
      </c>
      <c r="KB179" t="s">
        <v>129</v>
      </c>
      <c r="KC179" t="s">
        <v>129</v>
      </c>
      <c r="KD179" t="s">
        <v>129</v>
      </c>
      <c r="KE179" t="s">
        <v>129</v>
      </c>
      <c r="KF179" t="s">
        <v>129</v>
      </c>
      <c r="KG179" t="s">
        <v>129</v>
      </c>
      <c r="KH179" t="s">
        <v>129</v>
      </c>
      <c r="KI179" t="s">
        <v>129</v>
      </c>
      <c r="KJ179" t="s">
        <v>129</v>
      </c>
      <c r="KK179" t="s">
        <v>129</v>
      </c>
      <c r="KL179" t="s">
        <v>129</v>
      </c>
      <c r="KM179" t="s">
        <v>129</v>
      </c>
      <c r="KN179" t="s">
        <v>129</v>
      </c>
      <c r="KO179" t="s">
        <v>129</v>
      </c>
      <c r="KP179" t="s">
        <v>129</v>
      </c>
      <c r="KQ179" t="s">
        <v>129</v>
      </c>
      <c r="KR179" t="s">
        <v>129</v>
      </c>
      <c r="KS179" t="s">
        <v>129</v>
      </c>
      <c r="KT179" t="s">
        <v>129</v>
      </c>
      <c r="KU179" t="s">
        <v>129</v>
      </c>
      <c r="KV179" t="s">
        <v>129</v>
      </c>
      <c r="KW179" t="s">
        <v>129</v>
      </c>
      <c r="KX179" t="s">
        <v>129</v>
      </c>
      <c r="KY179" t="s">
        <v>129</v>
      </c>
      <c r="KZ179" t="s">
        <v>129</v>
      </c>
      <c r="LA179" t="s">
        <v>129</v>
      </c>
      <c r="LB179" s="65" t="s">
        <v>129</v>
      </c>
      <c r="LC179" s="65" t="s">
        <v>129</v>
      </c>
      <c r="LD179" s="65" t="s">
        <v>129</v>
      </c>
      <c r="LE179" s="65" t="s">
        <v>129</v>
      </c>
      <c r="LF179" s="65" t="s">
        <v>129</v>
      </c>
      <c r="LG179" s="65" t="s">
        <v>129</v>
      </c>
      <c r="LH179" s="65" t="s">
        <v>129</v>
      </c>
      <c r="LI179" s="65" t="s">
        <v>129</v>
      </c>
      <c r="LJ179" s="65" t="s">
        <v>129</v>
      </c>
      <c r="LK179" s="65" t="s">
        <v>129</v>
      </c>
      <c r="LL179" s="65" t="s">
        <v>129</v>
      </c>
      <c r="LM179" s="65" t="s">
        <v>129</v>
      </c>
      <c r="LN179" t="s">
        <v>130</v>
      </c>
      <c r="LO179" t="s">
        <v>130</v>
      </c>
      <c r="LP179" t="s">
        <v>130</v>
      </c>
      <c r="LQ179" t="s">
        <v>130</v>
      </c>
      <c r="LR179" t="s">
        <v>130</v>
      </c>
      <c r="LS179" t="s">
        <v>130</v>
      </c>
      <c r="LT179" t="s">
        <v>130</v>
      </c>
      <c r="LU179" t="s">
        <v>130</v>
      </c>
      <c r="LV179" t="s">
        <v>130</v>
      </c>
      <c r="LW179" t="s">
        <v>130</v>
      </c>
      <c r="LX179" t="s">
        <v>130</v>
      </c>
      <c r="LY179" t="s">
        <v>130</v>
      </c>
      <c r="LZ179" t="s">
        <v>130</v>
      </c>
      <c r="MA179" t="s">
        <v>130</v>
      </c>
      <c r="MB179" t="s">
        <v>130</v>
      </c>
      <c r="MC179" t="s">
        <v>130</v>
      </c>
      <c r="MD179" t="s">
        <v>130</v>
      </c>
      <c r="ME179" t="s">
        <v>130</v>
      </c>
      <c r="MF179" t="s">
        <v>130</v>
      </c>
      <c r="MG179" t="s">
        <v>130</v>
      </c>
      <c r="MH179" t="s">
        <v>130</v>
      </c>
      <c r="MI179" t="s">
        <v>130</v>
      </c>
      <c r="MJ179" t="s">
        <v>130</v>
      </c>
      <c r="MK179" t="s">
        <v>130</v>
      </c>
      <c r="ML179" t="s">
        <v>130</v>
      </c>
      <c r="MM179" t="s">
        <v>130</v>
      </c>
      <c r="MN179" t="s">
        <v>130</v>
      </c>
      <c r="MO179" t="s">
        <v>130</v>
      </c>
      <c r="MP179" t="s">
        <v>130</v>
      </c>
      <c r="MQ179" t="s">
        <v>130</v>
      </c>
      <c r="MR179" t="s">
        <v>130</v>
      </c>
      <c r="MS179" t="s">
        <v>130</v>
      </c>
      <c r="MT179" t="s">
        <v>130</v>
      </c>
      <c r="MU179" t="s">
        <v>130</v>
      </c>
      <c r="MV179" t="s">
        <v>130</v>
      </c>
      <c r="MW179" t="s">
        <v>130</v>
      </c>
      <c r="MX179" t="s">
        <v>130</v>
      </c>
      <c r="MY179" t="s">
        <v>130</v>
      </c>
      <c r="MZ179" t="s">
        <v>130</v>
      </c>
      <c r="NA179" t="s">
        <v>130</v>
      </c>
      <c r="NB179" t="s">
        <v>130</v>
      </c>
      <c r="NC179" t="s">
        <v>130</v>
      </c>
      <c r="ND179" t="s">
        <v>130</v>
      </c>
      <c r="NE179" t="s">
        <v>130</v>
      </c>
      <c r="NF179" t="s">
        <v>130</v>
      </c>
      <c r="NG179" t="s">
        <v>130</v>
      </c>
      <c r="NH179" t="s">
        <v>130</v>
      </c>
      <c r="NI179" t="s">
        <v>130</v>
      </c>
      <c r="NJ179" t="s">
        <v>130</v>
      </c>
      <c r="NK179" t="s">
        <v>130</v>
      </c>
      <c r="NL179" t="s">
        <v>130</v>
      </c>
      <c r="NM179" t="s">
        <v>130</v>
      </c>
      <c r="NN179" t="s">
        <v>130</v>
      </c>
      <c r="NO179" t="s">
        <v>130</v>
      </c>
      <c r="NP179" t="s">
        <v>130</v>
      </c>
      <c r="NQ179" t="s">
        <v>130</v>
      </c>
      <c r="NR179" t="s">
        <v>130</v>
      </c>
      <c r="NS179" t="s">
        <v>130</v>
      </c>
      <c r="NT179" t="s">
        <v>130</v>
      </c>
      <c r="NU179" t="s">
        <v>130</v>
      </c>
      <c r="NV179" t="s">
        <v>131</v>
      </c>
      <c r="NW179" t="s">
        <v>131</v>
      </c>
      <c r="NX179" t="s">
        <v>131</v>
      </c>
      <c r="NY179" t="s">
        <v>131</v>
      </c>
      <c r="NZ179" t="s">
        <v>131</v>
      </c>
      <c r="OA179" t="s">
        <v>131</v>
      </c>
      <c r="OB179" t="s">
        <v>131</v>
      </c>
      <c r="OC179" t="s">
        <v>131</v>
      </c>
      <c r="OD179" t="s">
        <v>131</v>
      </c>
      <c r="OE179" t="s">
        <v>131</v>
      </c>
      <c r="OF179" t="s">
        <v>131</v>
      </c>
      <c r="OG179" t="s">
        <v>131</v>
      </c>
      <c r="OH179" t="s">
        <v>131</v>
      </c>
      <c r="OI179" t="s">
        <v>131</v>
      </c>
      <c r="OJ179" t="s">
        <v>131</v>
      </c>
      <c r="OK179" t="s">
        <v>131</v>
      </c>
      <c r="OL179" t="s">
        <v>131</v>
      </c>
      <c r="OM179" t="s">
        <v>131</v>
      </c>
      <c r="ON179" t="s">
        <v>131</v>
      </c>
      <c r="OO179" t="s">
        <v>131</v>
      </c>
      <c r="OP179" t="s">
        <v>131</v>
      </c>
      <c r="OQ179" t="s">
        <v>131</v>
      </c>
      <c r="OR179" t="s">
        <v>131</v>
      </c>
      <c r="OS179" t="s">
        <v>131</v>
      </c>
      <c r="OT179" t="s">
        <v>131</v>
      </c>
      <c r="OU179" t="s">
        <v>131</v>
      </c>
      <c r="OV179" t="s">
        <v>131</v>
      </c>
      <c r="OW179" t="s">
        <v>131</v>
      </c>
      <c r="OX179" t="s">
        <v>131</v>
      </c>
      <c r="OY179" t="s">
        <v>131</v>
      </c>
      <c r="OZ179" t="s">
        <v>131</v>
      </c>
      <c r="PA179" t="s">
        <v>131</v>
      </c>
      <c r="PB179" t="s">
        <v>131</v>
      </c>
      <c r="PC179" t="s">
        <v>131</v>
      </c>
      <c r="PD179" t="s">
        <v>131</v>
      </c>
      <c r="PE179" t="s">
        <v>131</v>
      </c>
      <c r="PF179" t="s">
        <v>131</v>
      </c>
      <c r="PG179" t="s">
        <v>131</v>
      </c>
      <c r="PH179" t="s">
        <v>131</v>
      </c>
      <c r="PI179" t="s">
        <v>131</v>
      </c>
      <c r="PJ179" t="s">
        <v>131</v>
      </c>
      <c r="PK179" t="s">
        <v>131</v>
      </c>
      <c r="PL179" t="s">
        <v>131</v>
      </c>
      <c r="PM179" t="s">
        <v>131</v>
      </c>
      <c r="PN179" t="s">
        <v>131</v>
      </c>
      <c r="PO179" t="s">
        <v>131</v>
      </c>
      <c r="PP179" t="s">
        <v>131</v>
      </c>
      <c r="PQ179" t="s">
        <v>131</v>
      </c>
      <c r="PR179" t="s">
        <v>131</v>
      </c>
      <c r="PS179" t="s">
        <v>131</v>
      </c>
      <c r="PT179" t="s">
        <v>131</v>
      </c>
      <c r="PU179" t="s">
        <v>131</v>
      </c>
      <c r="PV179" t="s">
        <v>131</v>
      </c>
      <c r="PW179" t="s">
        <v>131</v>
      </c>
      <c r="PX179" t="s">
        <v>131</v>
      </c>
      <c r="PY179" t="s">
        <v>131</v>
      </c>
      <c r="PZ179" t="s">
        <v>131</v>
      </c>
      <c r="QA179" t="s">
        <v>131</v>
      </c>
      <c r="QB179" t="s">
        <v>131</v>
      </c>
      <c r="QC179" t="s">
        <v>131</v>
      </c>
      <c r="QD179" t="s">
        <v>131</v>
      </c>
      <c r="QE179" t="s">
        <v>131</v>
      </c>
      <c r="QF179" t="s">
        <v>131</v>
      </c>
      <c r="QG179" t="s">
        <v>131</v>
      </c>
      <c r="QH179" t="s">
        <v>131</v>
      </c>
      <c r="QI179" t="s">
        <v>131</v>
      </c>
      <c r="QJ179" t="s">
        <v>131</v>
      </c>
      <c r="QK179" t="s">
        <v>131</v>
      </c>
      <c r="QL179" t="s">
        <v>131</v>
      </c>
      <c r="QM179" t="s">
        <v>131</v>
      </c>
      <c r="QN179" t="s">
        <v>131</v>
      </c>
      <c r="QO179" t="s">
        <v>131</v>
      </c>
      <c r="QP179" t="s">
        <v>131</v>
      </c>
      <c r="QQ179" t="s">
        <v>131</v>
      </c>
      <c r="QR179" t="s">
        <v>131</v>
      </c>
      <c r="QS179" t="s">
        <v>131</v>
      </c>
      <c r="QT179" t="s">
        <v>131</v>
      </c>
      <c r="QU179" t="s">
        <v>131</v>
      </c>
      <c r="QV179" t="s">
        <v>131</v>
      </c>
      <c r="QW179" t="s">
        <v>131</v>
      </c>
      <c r="QX179" t="s">
        <v>131</v>
      </c>
      <c r="QY179" t="s">
        <v>131</v>
      </c>
      <c r="QZ179" t="s">
        <v>131</v>
      </c>
      <c r="RA179" t="s">
        <v>131</v>
      </c>
      <c r="RB179" t="s">
        <v>128</v>
      </c>
      <c r="RC179" t="s">
        <v>128</v>
      </c>
      <c r="RD179" t="s">
        <v>128</v>
      </c>
      <c r="RE179" t="s">
        <v>128</v>
      </c>
      <c r="RF179" t="s">
        <v>128</v>
      </c>
      <c r="RG179" t="s">
        <v>128</v>
      </c>
      <c r="RH179" t="s">
        <v>128</v>
      </c>
      <c r="RI179" t="s">
        <v>128</v>
      </c>
      <c r="RJ179" t="s">
        <v>128</v>
      </c>
      <c r="RK179" t="s">
        <v>128</v>
      </c>
      <c r="RL179" t="s">
        <v>128</v>
      </c>
      <c r="RM179" t="s">
        <v>128</v>
      </c>
      <c r="RN179" t="s">
        <v>128</v>
      </c>
      <c r="RO179" t="s">
        <v>128</v>
      </c>
      <c r="RP179" t="s">
        <v>128</v>
      </c>
      <c r="RQ179" t="s">
        <v>128</v>
      </c>
      <c r="RR179" t="s">
        <v>128</v>
      </c>
      <c r="RS179" t="s">
        <v>128</v>
      </c>
      <c r="RT179" t="s">
        <v>128</v>
      </c>
      <c r="RU179" t="s">
        <v>128</v>
      </c>
      <c r="RV179" t="s">
        <v>128</v>
      </c>
      <c r="RW179" t="s">
        <v>128</v>
      </c>
      <c r="RX179" t="s">
        <v>128</v>
      </c>
      <c r="RY179" t="s">
        <v>128</v>
      </c>
      <c r="RZ179" t="s">
        <v>128</v>
      </c>
      <c r="SA179" t="s">
        <v>128</v>
      </c>
      <c r="SB179" t="s">
        <v>128</v>
      </c>
      <c r="SC179" t="s">
        <v>128</v>
      </c>
      <c r="SD179" t="s">
        <v>128</v>
      </c>
      <c r="SE179" t="s">
        <v>128</v>
      </c>
      <c r="SF179" t="s">
        <v>128</v>
      </c>
      <c r="SG179" t="s">
        <v>128</v>
      </c>
      <c r="SH179" t="s">
        <v>128</v>
      </c>
      <c r="SI179" t="s">
        <v>128</v>
      </c>
      <c r="SJ179" t="s">
        <v>128</v>
      </c>
      <c r="SK179" t="s">
        <v>128</v>
      </c>
      <c r="SL179" t="s">
        <v>128</v>
      </c>
      <c r="SM179" t="s">
        <v>128</v>
      </c>
      <c r="SN179" t="s">
        <v>128</v>
      </c>
      <c r="SO179" t="s">
        <v>128</v>
      </c>
      <c r="SP179" t="s">
        <v>128</v>
      </c>
      <c r="SQ179" t="s">
        <v>128</v>
      </c>
      <c r="SR179" t="s">
        <v>128</v>
      </c>
      <c r="SS179" t="s">
        <v>128</v>
      </c>
      <c r="ST179" t="s">
        <v>128</v>
      </c>
      <c r="SU179" t="s">
        <v>128</v>
      </c>
      <c r="SV179" t="s">
        <v>128</v>
      </c>
      <c r="SW179" t="s">
        <v>128</v>
      </c>
      <c r="SX179" t="s">
        <v>128</v>
      </c>
      <c r="SY179" t="s">
        <v>128</v>
      </c>
      <c r="SZ179" t="s">
        <v>128</v>
      </c>
      <c r="TA179" t="s">
        <v>128</v>
      </c>
      <c r="TB179" t="s">
        <v>128</v>
      </c>
      <c r="TC179" t="s">
        <v>128</v>
      </c>
      <c r="TD179" t="s">
        <v>128</v>
      </c>
      <c r="TE179" t="s">
        <v>128</v>
      </c>
      <c r="TF179" t="s">
        <v>128</v>
      </c>
      <c r="TG179" t="s">
        <v>128</v>
      </c>
      <c r="TH179" t="s">
        <v>128</v>
      </c>
      <c r="TI179" t="s">
        <v>128</v>
      </c>
      <c r="TJ179" t="s">
        <v>128</v>
      </c>
      <c r="TK179" t="s">
        <v>128</v>
      </c>
      <c r="TL179" t="s">
        <v>128</v>
      </c>
      <c r="TM179" t="s">
        <v>128</v>
      </c>
      <c r="TN179" t="s">
        <v>128</v>
      </c>
      <c r="TO179" t="s">
        <v>128</v>
      </c>
      <c r="TP179" t="s">
        <v>128</v>
      </c>
      <c r="TQ179" t="s">
        <v>128</v>
      </c>
      <c r="TR179" t="s">
        <v>128</v>
      </c>
      <c r="TS179" t="s">
        <v>128</v>
      </c>
      <c r="TT179" t="s">
        <v>128</v>
      </c>
      <c r="TU179" t="s">
        <v>128</v>
      </c>
      <c r="TV179" t="s">
        <v>129</v>
      </c>
      <c r="TW179" t="s">
        <v>129</v>
      </c>
      <c r="TX179" t="s">
        <v>129</v>
      </c>
      <c r="TY179" t="s">
        <v>129</v>
      </c>
      <c r="TZ179" t="s">
        <v>129</v>
      </c>
      <c r="UA179" t="s">
        <v>129</v>
      </c>
      <c r="UB179" t="s">
        <v>129</v>
      </c>
      <c r="UC179" t="s">
        <v>129</v>
      </c>
      <c r="UD179" t="s">
        <v>129</v>
      </c>
      <c r="UE179" t="s">
        <v>129</v>
      </c>
      <c r="UF179" t="s">
        <v>129</v>
      </c>
      <c r="UG179" t="s">
        <v>129</v>
      </c>
      <c r="UH179" t="s">
        <v>129</v>
      </c>
      <c r="UI179" t="s">
        <v>129</v>
      </c>
      <c r="UJ179" t="s">
        <v>129</v>
      </c>
      <c r="UK179" t="s">
        <v>129</v>
      </c>
      <c r="UL179" t="s">
        <v>129</v>
      </c>
      <c r="UM179" t="s">
        <v>129</v>
      </c>
      <c r="UN179" t="s">
        <v>129</v>
      </c>
      <c r="UO179" t="s">
        <v>129</v>
      </c>
      <c r="UP179" t="s">
        <v>129</v>
      </c>
      <c r="UQ179" t="s">
        <v>129</v>
      </c>
      <c r="UR179" t="s">
        <v>129</v>
      </c>
      <c r="US179" t="s">
        <v>129</v>
      </c>
      <c r="UT179" t="s">
        <v>129</v>
      </c>
      <c r="UU179" t="s">
        <v>129</v>
      </c>
      <c r="UV179" t="s">
        <v>129</v>
      </c>
      <c r="UW179" t="s">
        <v>129</v>
      </c>
      <c r="UX179" t="s">
        <v>129</v>
      </c>
      <c r="UY179" t="s">
        <v>129</v>
      </c>
      <c r="UZ179" t="s">
        <v>129</v>
      </c>
      <c r="VA179" t="s">
        <v>129</v>
      </c>
      <c r="VB179" t="s">
        <v>129</v>
      </c>
      <c r="VC179" t="s">
        <v>129</v>
      </c>
      <c r="VD179" t="s">
        <v>129</v>
      </c>
      <c r="VE179" t="s">
        <v>129</v>
      </c>
      <c r="VF179" t="s">
        <v>129</v>
      </c>
      <c r="VG179" t="s">
        <v>129</v>
      </c>
      <c r="VH179" t="s">
        <v>129</v>
      </c>
      <c r="VI179" t="s">
        <v>129</v>
      </c>
      <c r="VJ179" t="s">
        <v>129</v>
      </c>
      <c r="VK179" t="s">
        <v>129</v>
      </c>
      <c r="VL179" t="s">
        <v>129</v>
      </c>
      <c r="VM179" t="s">
        <v>129</v>
      </c>
      <c r="VN179" t="s">
        <v>129</v>
      </c>
      <c r="VO179" t="s">
        <v>129</v>
      </c>
      <c r="VP179" t="s">
        <v>129</v>
      </c>
      <c r="VQ179" t="s">
        <v>129</v>
      </c>
      <c r="VR179" t="s">
        <v>129</v>
      </c>
      <c r="VS179" t="s">
        <v>129</v>
      </c>
      <c r="VT179" t="s">
        <v>129</v>
      </c>
      <c r="VU179" t="s">
        <v>129</v>
      </c>
      <c r="VV179" t="s">
        <v>129</v>
      </c>
      <c r="VW179" t="s">
        <v>129</v>
      </c>
      <c r="VX179" t="s">
        <v>129</v>
      </c>
      <c r="VY179" t="s">
        <v>129</v>
      </c>
      <c r="VZ179" t="s">
        <v>129</v>
      </c>
      <c r="WA179" t="s">
        <v>129</v>
      </c>
      <c r="WB179" t="s">
        <v>129</v>
      </c>
      <c r="WC179" t="s">
        <v>129</v>
      </c>
      <c r="WD179" t="s">
        <v>129</v>
      </c>
      <c r="WE179" t="s">
        <v>129</v>
      </c>
      <c r="WF179" t="s">
        <v>129</v>
      </c>
      <c r="WG179" t="s">
        <v>129</v>
      </c>
      <c r="WH179" t="s">
        <v>129</v>
      </c>
      <c r="WI179" t="s">
        <v>129</v>
      </c>
      <c r="WJ179" t="s">
        <v>129</v>
      </c>
      <c r="WK179" t="s">
        <v>129</v>
      </c>
      <c r="WL179" t="s">
        <v>129</v>
      </c>
      <c r="WM179" t="s">
        <v>129</v>
      </c>
      <c r="WN179" t="s">
        <v>129</v>
      </c>
      <c r="WO179" t="s">
        <v>129</v>
      </c>
      <c r="WP179" t="s">
        <v>130</v>
      </c>
      <c r="WQ179" t="s">
        <v>130</v>
      </c>
      <c r="WR179" t="s">
        <v>130</v>
      </c>
      <c r="WS179" t="s">
        <v>130</v>
      </c>
      <c r="WT179" t="s">
        <v>130</v>
      </c>
      <c r="WU179" t="s">
        <v>130</v>
      </c>
      <c r="WV179" t="s">
        <v>130</v>
      </c>
      <c r="WW179" t="s">
        <v>130</v>
      </c>
      <c r="WX179" t="s">
        <v>130</v>
      </c>
      <c r="WY179" t="s">
        <v>130</v>
      </c>
      <c r="WZ179" t="s">
        <v>130</v>
      </c>
      <c r="XA179" t="s">
        <v>130</v>
      </c>
      <c r="XB179" t="s">
        <v>130</v>
      </c>
      <c r="XC179" t="s">
        <v>130</v>
      </c>
      <c r="XD179" t="s">
        <v>130</v>
      </c>
      <c r="XE179" t="s">
        <v>130</v>
      </c>
      <c r="XF179" t="s">
        <v>130</v>
      </c>
      <c r="XG179" t="s">
        <v>130</v>
      </c>
      <c r="XH179" t="s">
        <v>130</v>
      </c>
      <c r="XI179" t="s">
        <v>130</v>
      </c>
      <c r="XJ179" t="s">
        <v>130</v>
      </c>
      <c r="XK179" t="s">
        <v>130</v>
      </c>
      <c r="XL179" t="s">
        <v>130</v>
      </c>
      <c r="XM179" t="s">
        <v>130</v>
      </c>
      <c r="XN179" t="s">
        <v>130</v>
      </c>
      <c r="XO179" t="s">
        <v>130</v>
      </c>
      <c r="XP179" t="s">
        <v>130</v>
      </c>
      <c r="XQ179" t="s">
        <v>130</v>
      </c>
      <c r="XR179" t="s">
        <v>130</v>
      </c>
      <c r="XS179" t="s">
        <v>130</v>
      </c>
      <c r="XT179" t="s">
        <v>130</v>
      </c>
      <c r="XU179" t="s">
        <v>130</v>
      </c>
      <c r="XV179" t="s">
        <v>130</v>
      </c>
      <c r="XW179" t="s">
        <v>130</v>
      </c>
      <c r="XX179" t="s">
        <v>130</v>
      </c>
      <c r="XY179" t="s">
        <v>130</v>
      </c>
      <c r="XZ179" t="s">
        <v>130</v>
      </c>
      <c r="YA179" t="s">
        <v>130</v>
      </c>
      <c r="YB179" t="s">
        <v>130</v>
      </c>
      <c r="YC179" t="s">
        <v>130</v>
      </c>
      <c r="YD179" t="s">
        <v>130</v>
      </c>
      <c r="YE179" t="s">
        <v>130</v>
      </c>
      <c r="YF179" t="s">
        <v>130</v>
      </c>
      <c r="YG179" t="s">
        <v>130</v>
      </c>
      <c r="YH179" t="s">
        <v>130</v>
      </c>
      <c r="YI179" t="s">
        <v>130</v>
      </c>
      <c r="YJ179" t="s">
        <v>130</v>
      </c>
      <c r="YK179" t="s">
        <v>130</v>
      </c>
      <c r="YL179" t="s">
        <v>130</v>
      </c>
      <c r="YM179" t="s">
        <v>130</v>
      </c>
      <c r="YN179" t="s">
        <v>130</v>
      </c>
      <c r="YO179" t="s">
        <v>130</v>
      </c>
      <c r="YP179" t="s">
        <v>130</v>
      </c>
      <c r="YQ179" t="s">
        <v>130</v>
      </c>
      <c r="YR179" t="s">
        <v>130</v>
      </c>
      <c r="YS179" t="s">
        <v>130</v>
      </c>
      <c r="YT179" t="s">
        <v>130</v>
      </c>
      <c r="YU179" t="s">
        <v>130</v>
      </c>
      <c r="YV179" t="s">
        <v>130</v>
      </c>
      <c r="YW179" t="s">
        <v>130</v>
      </c>
      <c r="YX179" t="s">
        <v>131</v>
      </c>
      <c r="YY179" t="s">
        <v>131</v>
      </c>
      <c r="YZ179" t="s">
        <v>131</v>
      </c>
      <c r="ZA179" t="s">
        <v>131</v>
      </c>
      <c r="ZB179" t="s">
        <v>131</v>
      </c>
      <c r="ZC179" t="s">
        <v>131</v>
      </c>
      <c r="ZD179" t="s">
        <v>131</v>
      </c>
      <c r="ZE179" t="s">
        <v>131</v>
      </c>
      <c r="ZF179" t="s">
        <v>131</v>
      </c>
      <c r="ZG179" t="s">
        <v>131</v>
      </c>
      <c r="ZH179" t="s">
        <v>131</v>
      </c>
      <c r="ZI179" t="s">
        <v>131</v>
      </c>
      <c r="ZJ179" t="s">
        <v>131</v>
      </c>
      <c r="ZK179" t="s">
        <v>131</v>
      </c>
      <c r="ZL179" t="s">
        <v>131</v>
      </c>
      <c r="ZM179" t="s">
        <v>131</v>
      </c>
      <c r="ZN179" t="s">
        <v>131</v>
      </c>
      <c r="ZO179" t="s">
        <v>131</v>
      </c>
      <c r="ZP179" t="s">
        <v>131</v>
      </c>
      <c r="ZQ179" t="s">
        <v>131</v>
      </c>
      <c r="ZR179" t="s">
        <v>131</v>
      </c>
      <c r="ZS179" t="s">
        <v>131</v>
      </c>
      <c r="ZT179" t="s">
        <v>131</v>
      </c>
      <c r="ZU179" t="s">
        <v>131</v>
      </c>
      <c r="ZV179" t="s">
        <v>131</v>
      </c>
      <c r="ZW179" t="s">
        <v>131</v>
      </c>
      <c r="ZX179" t="s">
        <v>131</v>
      </c>
      <c r="ZY179" t="s">
        <v>131</v>
      </c>
      <c r="ZZ179" t="s">
        <v>131</v>
      </c>
      <c r="AAA179" t="s">
        <v>131</v>
      </c>
      <c r="AAB179" t="s">
        <v>131</v>
      </c>
      <c r="AAC179" t="s">
        <v>131</v>
      </c>
      <c r="AAD179" t="s">
        <v>131</v>
      </c>
      <c r="AAE179" t="s">
        <v>131</v>
      </c>
      <c r="AAF179" t="s">
        <v>131</v>
      </c>
      <c r="AAG179" t="s">
        <v>131</v>
      </c>
      <c r="AAH179" t="s">
        <v>131</v>
      </c>
      <c r="AAI179" t="s">
        <v>131</v>
      </c>
      <c r="AAJ179" t="s">
        <v>131</v>
      </c>
      <c r="AAK179" t="s">
        <v>131</v>
      </c>
      <c r="AAL179" t="s">
        <v>131</v>
      </c>
      <c r="AAM179" t="s">
        <v>131</v>
      </c>
      <c r="AAN179" t="s">
        <v>131</v>
      </c>
      <c r="AAO179" t="s">
        <v>131</v>
      </c>
      <c r="AAP179" t="s">
        <v>131</v>
      </c>
      <c r="AAQ179" t="s">
        <v>131</v>
      </c>
      <c r="AAR179" t="s">
        <v>131</v>
      </c>
      <c r="AAS179" t="s">
        <v>131</v>
      </c>
      <c r="AAT179" t="s">
        <v>131</v>
      </c>
      <c r="AAU179" t="s">
        <v>131</v>
      </c>
      <c r="AAV179" t="s">
        <v>131</v>
      </c>
      <c r="AAW179" t="s">
        <v>131</v>
      </c>
      <c r="AAX179" t="s">
        <v>131</v>
      </c>
      <c r="AAY179" t="s">
        <v>131</v>
      </c>
      <c r="AAZ179" t="s">
        <v>131</v>
      </c>
      <c r="ABA179" t="s">
        <v>131</v>
      </c>
      <c r="ABB179" t="s">
        <v>131</v>
      </c>
      <c r="ABC179" t="s">
        <v>131</v>
      </c>
      <c r="ABD179" t="s">
        <v>131</v>
      </c>
      <c r="ABE179" t="s">
        <v>131</v>
      </c>
      <c r="ABF179" t="s">
        <v>131</v>
      </c>
      <c r="ABG179" t="s">
        <v>131</v>
      </c>
      <c r="ABH179" t="s">
        <v>131</v>
      </c>
      <c r="ABI179" t="s">
        <v>131</v>
      </c>
      <c r="ABJ179" t="s">
        <v>131</v>
      </c>
      <c r="ABK179" t="s">
        <v>131</v>
      </c>
      <c r="ABL179" t="s">
        <v>131</v>
      </c>
      <c r="ABM179" t="s">
        <v>131</v>
      </c>
      <c r="ABN179" t="s">
        <v>131</v>
      </c>
      <c r="ABO179" t="s">
        <v>131</v>
      </c>
      <c r="ABP179" t="s">
        <v>131</v>
      </c>
      <c r="ABQ179" t="s">
        <v>131</v>
      </c>
      <c r="ABR179" t="s">
        <v>131</v>
      </c>
      <c r="ABS179" t="s">
        <v>131</v>
      </c>
      <c r="ABT179" t="s">
        <v>131</v>
      </c>
      <c r="ABU179" t="s">
        <v>131</v>
      </c>
      <c r="ABV179" t="s">
        <v>131</v>
      </c>
      <c r="ABW179" t="s">
        <v>131</v>
      </c>
      <c r="ABX179" t="s">
        <v>131</v>
      </c>
      <c r="ABY179" t="s">
        <v>131</v>
      </c>
      <c r="ABZ179" t="s">
        <v>131</v>
      </c>
      <c r="ACA179" t="s">
        <v>131</v>
      </c>
      <c r="ACB179" t="s">
        <v>131</v>
      </c>
      <c r="ACC179" t="s">
        <v>131</v>
      </c>
      <c r="ACD179" t="s">
        <v>128</v>
      </c>
      <c r="ACE179" t="s">
        <v>128</v>
      </c>
      <c r="ACF179" t="s">
        <v>128</v>
      </c>
      <c r="ACG179" t="s">
        <v>128</v>
      </c>
      <c r="ACH179" t="s">
        <v>128</v>
      </c>
      <c r="ACI179" t="s">
        <v>128</v>
      </c>
      <c r="ACJ179" t="s">
        <v>128</v>
      </c>
      <c r="ACK179" t="s">
        <v>128</v>
      </c>
      <c r="ACL179" t="s">
        <v>128</v>
      </c>
      <c r="ACM179" t="s">
        <v>128</v>
      </c>
      <c r="ACN179" t="s">
        <v>128</v>
      </c>
      <c r="ACO179" t="s">
        <v>128</v>
      </c>
      <c r="ACP179" t="s">
        <v>128</v>
      </c>
      <c r="ACQ179" t="s">
        <v>128</v>
      </c>
      <c r="ACR179" t="s">
        <v>128</v>
      </c>
      <c r="ACS179" t="s">
        <v>128</v>
      </c>
      <c r="ACT179" t="s">
        <v>128</v>
      </c>
      <c r="ACU179" t="s">
        <v>128</v>
      </c>
      <c r="ACV179" t="s">
        <v>128</v>
      </c>
      <c r="ACW179" t="s">
        <v>128</v>
      </c>
      <c r="ACX179" t="s">
        <v>128</v>
      </c>
      <c r="ACY179" t="s">
        <v>128</v>
      </c>
      <c r="ACZ179" t="s">
        <v>128</v>
      </c>
      <c r="ADA179" t="s">
        <v>128</v>
      </c>
      <c r="ADB179" t="s">
        <v>128</v>
      </c>
      <c r="ADC179" t="s">
        <v>128</v>
      </c>
      <c r="ADD179" t="s">
        <v>128</v>
      </c>
      <c r="ADE179" t="s">
        <v>128</v>
      </c>
      <c r="ADF179" t="s">
        <v>128</v>
      </c>
      <c r="ADG179" t="s">
        <v>128</v>
      </c>
      <c r="ADH179" t="s">
        <v>128</v>
      </c>
      <c r="ADI179" t="s">
        <v>128</v>
      </c>
      <c r="ADJ179" t="s">
        <v>128</v>
      </c>
      <c r="ADK179" t="s">
        <v>128</v>
      </c>
      <c r="ADL179" t="s">
        <v>128</v>
      </c>
      <c r="ADM179" t="s">
        <v>128</v>
      </c>
      <c r="ADN179" t="s">
        <v>128</v>
      </c>
      <c r="ADO179" t="s">
        <v>128</v>
      </c>
      <c r="ADP179" t="s">
        <v>128</v>
      </c>
      <c r="ADQ179" t="s">
        <v>128</v>
      </c>
      <c r="ADR179" t="s">
        <v>128</v>
      </c>
      <c r="ADS179" t="s">
        <v>128</v>
      </c>
      <c r="ADT179" t="s">
        <v>128</v>
      </c>
      <c r="ADU179" t="s">
        <v>128</v>
      </c>
      <c r="ADV179" t="s">
        <v>128</v>
      </c>
      <c r="ADW179" t="s">
        <v>128</v>
      </c>
      <c r="ADX179" t="s">
        <v>128</v>
      </c>
      <c r="ADY179" t="s">
        <v>128</v>
      </c>
      <c r="ADZ179" t="s">
        <v>128</v>
      </c>
      <c r="AEA179" t="s">
        <v>128</v>
      </c>
      <c r="AEB179" t="s">
        <v>128</v>
      </c>
      <c r="AEC179" t="s">
        <v>128</v>
      </c>
      <c r="AED179" t="s">
        <v>128</v>
      </c>
      <c r="AEE179" t="s">
        <v>128</v>
      </c>
      <c r="AEF179" t="s">
        <v>128</v>
      </c>
      <c r="AEG179" t="s">
        <v>128</v>
      </c>
      <c r="AEH179" t="s">
        <v>128</v>
      </c>
      <c r="AEI179" t="s">
        <v>128</v>
      </c>
      <c r="AEJ179" t="s">
        <v>128</v>
      </c>
      <c r="AEK179" t="s">
        <v>128</v>
      </c>
      <c r="AEL179" t="s">
        <v>128</v>
      </c>
      <c r="AEM179" t="s">
        <v>128</v>
      </c>
      <c r="AEN179" t="s">
        <v>128</v>
      </c>
      <c r="AEO179" t="s">
        <v>128</v>
      </c>
      <c r="AEP179" t="s">
        <v>128</v>
      </c>
      <c r="AEQ179" t="s">
        <v>128</v>
      </c>
      <c r="AER179" t="s">
        <v>128</v>
      </c>
      <c r="AES179" t="s">
        <v>128</v>
      </c>
      <c r="AET179" t="s">
        <v>128</v>
      </c>
      <c r="AEU179" t="s">
        <v>128</v>
      </c>
      <c r="AEV179" t="s">
        <v>128</v>
      </c>
      <c r="AEW179" t="s">
        <v>128</v>
      </c>
      <c r="AEX179" t="s">
        <v>129</v>
      </c>
      <c r="AEY179" t="s">
        <v>129</v>
      </c>
      <c r="AEZ179" t="s">
        <v>129</v>
      </c>
      <c r="AFA179" t="s">
        <v>129</v>
      </c>
      <c r="AFB179" t="s">
        <v>129</v>
      </c>
      <c r="AFC179" t="s">
        <v>129</v>
      </c>
      <c r="AFD179" t="s">
        <v>129</v>
      </c>
      <c r="AFE179" t="s">
        <v>129</v>
      </c>
      <c r="AFF179" t="s">
        <v>129</v>
      </c>
      <c r="AFG179" t="s">
        <v>129</v>
      </c>
      <c r="AFH179" t="s">
        <v>129</v>
      </c>
      <c r="AFI179" t="s">
        <v>129</v>
      </c>
      <c r="AFJ179" t="s">
        <v>129</v>
      </c>
      <c r="AFK179" t="s">
        <v>129</v>
      </c>
      <c r="AFL179" t="s">
        <v>129</v>
      </c>
      <c r="AFM179" t="s">
        <v>129</v>
      </c>
      <c r="AFN179" t="s">
        <v>129</v>
      </c>
      <c r="AFO179" t="s">
        <v>129</v>
      </c>
      <c r="AFP179" t="s">
        <v>129</v>
      </c>
      <c r="AFQ179" t="s">
        <v>129</v>
      </c>
      <c r="AFR179" t="s">
        <v>129</v>
      </c>
      <c r="AFS179" t="s">
        <v>129</v>
      </c>
      <c r="AFT179" t="s">
        <v>129</v>
      </c>
      <c r="AFU179" t="s">
        <v>129</v>
      </c>
      <c r="AFV179" t="s">
        <v>129</v>
      </c>
      <c r="AFW179" t="s">
        <v>129</v>
      </c>
      <c r="AFX179" t="s">
        <v>129</v>
      </c>
      <c r="AFY179" t="s">
        <v>129</v>
      </c>
      <c r="AFZ179" t="s">
        <v>129</v>
      </c>
      <c r="AGA179" t="s">
        <v>129</v>
      </c>
      <c r="AGB179" t="s">
        <v>129</v>
      </c>
      <c r="AGC179" t="s">
        <v>129</v>
      </c>
      <c r="AGD179" t="s">
        <v>129</v>
      </c>
      <c r="AGE179" t="s">
        <v>129</v>
      </c>
      <c r="AGF179" t="s">
        <v>129</v>
      </c>
      <c r="AGG179" t="s">
        <v>129</v>
      </c>
      <c r="AGH179" t="s">
        <v>129</v>
      </c>
      <c r="AGI179" t="s">
        <v>129</v>
      </c>
      <c r="AGJ179" t="s">
        <v>129</v>
      </c>
      <c r="AGK179" t="s">
        <v>129</v>
      </c>
      <c r="AGL179" t="s">
        <v>129</v>
      </c>
      <c r="AGM179" t="s">
        <v>129</v>
      </c>
      <c r="AGN179" t="s">
        <v>129</v>
      </c>
      <c r="AGO179" t="s">
        <v>129</v>
      </c>
      <c r="AGP179" t="s">
        <v>129</v>
      </c>
      <c r="AGQ179" t="s">
        <v>129</v>
      </c>
      <c r="AGR179" t="s">
        <v>129</v>
      </c>
      <c r="AGS179" t="s">
        <v>129</v>
      </c>
      <c r="AGT179" t="s">
        <v>129</v>
      </c>
      <c r="AGU179" t="s">
        <v>129</v>
      </c>
      <c r="AGV179" t="s">
        <v>129</v>
      </c>
      <c r="AGW179" t="s">
        <v>129</v>
      </c>
      <c r="AGX179" t="s">
        <v>129</v>
      </c>
      <c r="AGY179" t="s">
        <v>129</v>
      </c>
      <c r="AGZ179" t="s">
        <v>129</v>
      </c>
      <c r="AHA179" t="s">
        <v>129</v>
      </c>
      <c r="AHB179" t="s">
        <v>129</v>
      </c>
      <c r="AHC179" t="s">
        <v>129</v>
      </c>
      <c r="AHD179" t="s">
        <v>129</v>
      </c>
      <c r="AHE179" t="s">
        <v>129</v>
      </c>
      <c r="AHF179" t="s">
        <v>129</v>
      </c>
      <c r="AHG179" t="s">
        <v>129</v>
      </c>
      <c r="AHH179" t="s">
        <v>129</v>
      </c>
      <c r="AHI179" t="s">
        <v>129</v>
      </c>
      <c r="AHJ179" t="s">
        <v>129</v>
      </c>
      <c r="AHK179" t="s">
        <v>129</v>
      </c>
      <c r="AHL179" t="s">
        <v>129</v>
      </c>
      <c r="AHM179" t="s">
        <v>129</v>
      </c>
      <c r="AHN179" t="s">
        <v>129</v>
      </c>
      <c r="AHO179" t="s">
        <v>129</v>
      </c>
      <c r="AHP179" t="s">
        <v>129</v>
      </c>
      <c r="AHQ179" t="s">
        <v>129</v>
      </c>
      <c r="AHR179" t="s">
        <v>130</v>
      </c>
      <c r="AHS179" t="s">
        <v>130</v>
      </c>
      <c r="AHT179" t="s">
        <v>130</v>
      </c>
      <c r="AHU179" t="s">
        <v>130</v>
      </c>
      <c r="AHV179" t="s">
        <v>130</v>
      </c>
      <c r="AHW179" t="s">
        <v>130</v>
      </c>
      <c r="AHX179" t="s">
        <v>130</v>
      </c>
      <c r="AHY179" t="s">
        <v>130</v>
      </c>
      <c r="AHZ179" t="s">
        <v>130</v>
      </c>
      <c r="AIA179" t="s">
        <v>130</v>
      </c>
      <c r="AIB179" t="s">
        <v>130</v>
      </c>
      <c r="AIC179" t="s">
        <v>130</v>
      </c>
      <c r="AID179" t="s">
        <v>130</v>
      </c>
      <c r="AIE179" t="s">
        <v>130</v>
      </c>
      <c r="AIF179" t="s">
        <v>130</v>
      </c>
      <c r="AIG179" t="s">
        <v>130</v>
      </c>
      <c r="AIH179" t="s">
        <v>130</v>
      </c>
      <c r="AII179" t="s">
        <v>130</v>
      </c>
      <c r="AIJ179" t="s">
        <v>130</v>
      </c>
      <c r="AIK179" t="s">
        <v>130</v>
      </c>
      <c r="AIL179" t="s">
        <v>130</v>
      </c>
      <c r="AIM179" t="s">
        <v>130</v>
      </c>
      <c r="AIN179" t="s">
        <v>130</v>
      </c>
      <c r="AIO179" t="s">
        <v>130</v>
      </c>
      <c r="AIP179" t="s">
        <v>130</v>
      </c>
      <c r="AIQ179" t="s">
        <v>130</v>
      </c>
      <c r="AIR179" t="s">
        <v>130</v>
      </c>
      <c r="AIS179" t="s">
        <v>130</v>
      </c>
      <c r="AIT179" t="s">
        <v>130</v>
      </c>
      <c r="AIU179" t="s">
        <v>130</v>
      </c>
      <c r="AIV179" t="s">
        <v>130</v>
      </c>
      <c r="AIW179" t="s">
        <v>130</v>
      </c>
      <c r="AIX179" t="s">
        <v>130</v>
      </c>
      <c r="AIY179" t="s">
        <v>130</v>
      </c>
      <c r="AIZ179" t="s">
        <v>130</v>
      </c>
      <c r="AJA179" t="s">
        <v>130</v>
      </c>
      <c r="AJB179" t="s">
        <v>130</v>
      </c>
      <c r="AJC179" t="s">
        <v>130</v>
      </c>
      <c r="AJD179" t="s">
        <v>130</v>
      </c>
      <c r="AJE179" t="s">
        <v>130</v>
      </c>
      <c r="AJF179" t="s">
        <v>130</v>
      </c>
      <c r="AJG179" t="s">
        <v>130</v>
      </c>
      <c r="AJH179" t="s">
        <v>130</v>
      </c>
      <c r="AJI179" t="s">
        <v>130</v>
      </c>
      <c r="AJJ179" t="s">
        <v>130</v>
      </c>
      <c r="AJK179" t="s">
        <v>130</v>
      </c>
      <c r="AJL179" t="s">
        <v>130</v>
      </c>
      <c r="AJM179" t="s">
        <v>130</v>
      </c>
      <c r="AJN179" t="s">
        <v>130</v>
      </c>
      <c r="AJO179" t="s">
        <v>130</v>
      </c>
      <c r="AJP179" t="s">
        <v>130</v>
      </c>
      <c r="AJQ179" t="s">
        <v>130</v>
      </c>
      <c r="AJR179" t="s">
        <v>130</v>
      </c>
      <c r="AJS179" t="s">
        <v>130</v>
      </c>
      <c r="AJT179" t="s">
        <v>130</v>
      </c>
      <c r="AJU179" t="s">
        <v>130</v>
      </c>
      <c r="AJV179" t="s">
        <v>130</v>
      </c>
      <c r="AJW179" t="s">
        <v>130</v>
      </c>
      <c r="AJX179" t="s">
        <v>130</v>
      </c>
      <c r="AJY179" t="s">
        <v>130</v>
      </c>
      <c r="AJZ179" t="s">
        <v>131</v>
      </c>
      <c r="AKA179" t="s">
        <v>131</v>
      </c>
      <c r="AKB179" t="s">
        <v>131</v>
      </c>
      <c r="AKC179" t="s">
        <v>131</v>
      </c>
      <c r="AKD179" t="s">
        <v>131</v>
      </c>
      <c r="AKE179" t="s">
        <v>131</v>
      </c>
      <c r="AKF179" t="s">
        <v>131</v>
      </c>
      <c r="AKG179" t="s">
        <v>131</v>
      </c>
      <c r="AKH179" t="s">
        <v>131</v>
      </c>
      <c r="AKI179" t="s">
        <v>131</v>
      </c>
      <c r="AKJ179" t="s">
        <v>131</v>
      </c>
      <c r="AKK179" t="s">
        <v>131</v>
      </c>
      <c r="AKL179" t="s">
        <v>131</v>
      </c>
      <c r="AKM179" t="s">
        <v>131</v>
      </c>
      <c r="AKN179" t="s">
        <v>131</v>
      </c>
      <c r="AKO179" t="s">
        <v>131</v>
      </c>
      <c r="AKP179" t="s">
        <v>131</v>
      </c>
      <c r="AKQ179" t="s">
        <v>131</v>
      </c>
      <c r="AKR179" t="s">
        <v>131</v>
      </c>
      <c r="AKS179" t="s">
        <v>131</v>
      </c>
      <c r="AKT179" t="s">
        <v>131</v>
      </c>
      <c r="AKU179" t="s">
        <v>131</v>
      </c>
      <c r="AKV179" t="s">
        <v>131</v>
      </c>
      <c r="AKW179" t="s">
        <v>131</v>
      </c>
      <c r="AKX179" t="s">
        <v>131</v>
      </c>
      <c r="AKY179" t="s">
        <v>131</v>
      </c>
      <c r="AKZ179" t="s">
        <v>131</v>
      </c>
      <c r="ALA179" t="s">
        <v>131</v>
      </c>
      <c r="ALB179" t="s">
        <v>131</v>
      </c>
      <c r="ALC179" t="s">
        <v>131</v>
      </c>
      <c r="ALD179" t="s">
        <v>131</v>
      </c>
      <c r="ALE179" t="s">
        <v>131</v>
      </c>
      <c r="ALF179" t="s">
        <v>131</v>
      </c>
      <c r="ALG179" t="s">
        <v>131</v>
      </c>
      <c r="ALH179" t="s">
        <v>131</v>
      </c>
      <c r="ALI179" t="s">
        <v>131</v>
      </c>
      <c r="ALJ179" t="s">
        <v>131</v>
      </c>
      <c r="ALK179" t="s">
        <v>131</v>
      </c>
      <c r="ALL179" t="s">
        <v>131</v>
      </c>
      <c r="ALM179" t="s">
        <v>131</v>
      </c>
      <c r="ALN179" t="s">
        <v>131</v>
      </c>
      <c r="ALO179" t="s">
        <v>131</v>
      </c>
      <c r="ALP179" t="s">
        <v>131</v>
      </c>
      <c r="ALQ179" t="s">
        <v>131</v>
      </c>
      <c r="ALR179" t="s">
        <v>131</v>
      </c>
      <c r="ALS179" t="s">
        <v>131</v>
      </c>
      <c r="ALT179" t="s">
        <v>131</v>
      </c>
      <c r="ALU179" t="s">
        <v>131</v>
      </c>
      <c r="ALV179" t="s">
        <v>131</v>
      </c>
      <c r="ALW179" t="s">
        <v>131</v>
      </c>
      <c r="ALX179" t="s">
        <v>131</v>
      </c>
      <c r="ALY179" t="s">
        <v>131</v>
      </c>
      <c r="ALZ179" t="s">
        <v>131</v>
      </c>
      <c r="AMA179" t="s">
        <v>131</v>
      </c>
      <c r="AMB179" t="s">
        <v>131</v>
      </c>
      <c r="AMC179" t="s">
        <v>131</v>
      </c>
      <c r="AMD179" t="s">
        <v>131</v>
      </c>
      <c r="AME179" t="s">
        <v>131</v>
      </c>
      <c r="AMF179" t="s">
        <v>131</v>
      </c>
      <c r="AMG179" t="s">
        <v>131</v>
      </c>
      <c r="AMH179" t="s">
        <v>131</v>
      </c>
      <c r="AMI179" t="s">
        <v>131</v>
      </c>
      <c r="AMJ179" t="s">
        <v>131</v>
      </c>
      <c r="AMK179" t="s">
        <v>131</v>
      </c>
      <c r="AML179" t="s">
        <v>131</v>
      </c>
      <c r="AMM179" t="s">
        <v>131</v>
      </c>
      <c r="AMN179" t="s">
        <v>131</v>
      </c>
      <c r="AMO179" t="s">
        <v>131</v>
      </c>
      <c r="AMP179" t="s">
        <v>131</v>
      </c>
      <c r="AMQ179" t="s">
        <v>131</v>
      </c>
      <c r="AMR179" t="s">
        <v>131</v>
      </c>
      <c r="AMS179" t="s">
        <v>131</v>
      </c>
      <c r="AMT179" t="s">
        <v>131</v>
      </c>
      <c r="AMU179" t="s">
        <v>131</v>
      </c>
      <c r="AMV179" t="s">
        <v>131</v>
      </c>
      <c r="AMW179" t="s">
        <v>131</v>
      </c>
      <c r="AMX179" t="s">
        <v>131</v>
      </c>
      <c r="AMY179" t="s">
        <v>131</v>
      </c>
      <c r="AMZ179" t="s">
        <v>131</v>
      </c>
      <c r="ANA179" t="s">
        <v>131</v>
      </c>
      <c r="ANB179" t="s">
        <v>131</v>
      </c>
      <c r="ANC179" t="s">
        <v>131</v>
      </c>
      <c r="AND179" t="s">
        <v>131</v>
      </c>
      <c r="ANE179" t="s">
        <v>131</v>
      </c>
    </row>
    <row r="180" spans="1:1045" x14ac:dyDescent="0.35">
      <c r="A180" t="s">
        <v>61</v>
      </c>
      <c r="B180" s="1" t="s">
        <v>10</v>
      </c>
      <c r="C180" s="1" t="s">
        <v>11</v>
      </c>
      <c r="D180" s="1" t="s">
        <v>12</v>
      </c>
      <c r="E180" s="1" t="s">
        <v>13</v>
      </c>
      <c r="F180" s="1" t="s">
        <v>14</v>
      </c>
      <c r="G180" s="1" t="s">
        <v>15</v>
      </c>
      <c r="H180" s="1" t="s">
        <v>16</v>
      </c>
      <c r="I180" s="1" t="s">
        <v>17</v>
      </c>
      <c r="J180" s="1" t="s">
        <v>18</v>
      </c>
      <c r="K180" s="1" t="s">
        <v>44</v>
      </c>
      <c r="L180" s="1" t="s">
        <v>45</v>
      </c>
      <c r="M180" s="1" t="s">
        <v>46</v>
      </c>
      <c r="N180" s="15" t="s">
        <v>10</v>
      </c>
      <c r="O180" s="15" t="s">
        <v>11</v>
      </c>
      <c r="P180" s="15" t="s">
        <v>12</v>
      </c>
      <c r="Q180" s="15" t="s">
        <v>13</v>
      </c>
      <c r="R180" s="15" t="s">
        <v>14</v>
      </c>
      <c r="S180" s="15" t="s">
        <v>15</v>
      </c>
      <c r="T180" s="15" t="s">
        <v>16</v>
      </c>
      <c r="U180" s="15" t="s">
        <v>17</v>
      </c>
      <c r="V180" s="15" t="s">
        <v>18</v>
      </c>
      <c r="W180" s="15" t="s">
        <v>44</v>
      </c>
      <c r="X180" s="15" t="s">
        <v>45</v>
      </c>
      <c r="Y180" s="15" t="s">
        <v>46</v>
      </c>
      <c r="Z180" s="16" t="s">
        <v>10</v>
      </c>
      <c r="AA180" s="16" t="s">
        <v>11</v>
      </c>
      <c r="AB180" s="16" t="s">
        <v>12</v>
      </c>
      <c r="AC180" s="16" t="s">
        <v>13</v>
      </c>
      <c r="AD180" s="16" t="s">
        <v>14</v>
      </c>
      <c r="AE180" s="16" t="s">
        <v>15</v>
      </c>
      <c r="AF180" s="16" t="s">
        <v>16</v>
      </c>
      <c r="AG180" s="16" t="s">
        <v>17</v>
      </c>
      <c r="AH180" s="16" t="s">
        <v>18</v>
      </c>
      <c r="AI180" s="16" t="s">
        <v>44</v>
      </c>
      <c r="AJ180" s="16" t="s">
        <v>45</v>
      </c>
      <c r="AK180" s="16" t="s">
        <v>46</v>
      </c>
      <c r="AL180" s="17" t="s">
        <v>10</v>
      </c>
      <c r="AM180" s="17" t="s">
        <v>11</v>
      </c>
      <c r="AN180" s="17" t="s">
        <v>12</v>
      </c>
      <c r="AO180" s="17" t="s">
        <v>13</v>
      </c>
      <c r="AP180" s="17" t="s">
        <v>14</v>
      </c>
      <c r="AQ180" s="17" t="s">
        <v>15</v>
      </c>
      <c r="AR180" s="17" t="s">
        <v>16</v>
      </c>
      <c r="AS180" s="17" t="s">
        <v>17</v>
      </c>
      <c r="AT180" s="17" t="s">
        <v>18</v>
      </c>
      <c r="AU180" s="17" t="s">
        <v>44</v>
      </c>
      <c r="AV180" s="17" t="s">
        <v>45</v>
      </c>
      <c r="AW180" s="17" t="s">
        <v>46</v>
      </c>
      <c r="AX180" s="18" t="s">
        <v>10</v>
      </c>
      <c r="AY180" s="18" t="s">
        <v>11</v>
      </c>
      <c r="AZ180" s="18" t="s">
        <v>12</v>
      </c>
      <c r="BA180" s="18" t="s">
        <v>13</v>
      </c>
      <c r="BB180" s="18" t="s">
        <v>14</v>
      </c>
      <c r="BC180" s="18" t="s">
        <v>15</v>
      </c>
      <c r="BD180" s="18" t="s">
        <v>16</v>
      </c>
      <c r="BE180" s="18" t="s">
        <v>17</v>
      </c>
      <c r="BF180" s="18" t="s">
        <v>18</v>
      </c>
      <c r="BG180" s="18" t="s">
        <v>44</v>
      </c>
      <c r="BH180" s="18" t="s">
        <v>45</v>
      </c>
      <c r="BI180" s="18" t="s">
        <v>46</v>
      </c>
      <c r="BJ180" s="1" t="s">
        <v>10</v>
      </c>
      <c r="BK180" s="1" t="s">
        <v>11</v>
      </c>
      <c r="BL180" s="1" t="s">
        <v>12</v>
      </c>
      <c r="BM180" s="1" t="s">
        <v>13</v>
      </c>
      <c r="BN180" s="1" t="s">
        <v>14</v>
      </c>
      <c r="BO180" s="1" t="s">
        <v>15</v>
      </c>
      <c r="BP180" s="1" t="s">
        <v>16</v>
      </c>
      <c r="BQ180" s="1" t="s">
        <v>17</v>
      </c>
      <c r="BR180" s="1" t="s">
        <v>18</v>
      </c>
      <c r="BS180" s="1" t="s">
        <v>44</v>
      </c>
      <c r="BT180" s="1" t="s">
        <v>45</v>
      </c>
      <c r="BU180" s="1" t="s">
        <v>46</v>
      </c>
      <c r="BV180" s="15" t="s">
        <v>10</v>
      </c>
      <c r="BW180" s="15" t="s">
        <v>11</v>
      </c>
      <c r="BX180" s="15" t="s">
        <v>12</v>
      </c>
      <c r="BY180" s="15" t="s">
        <v>13</v>
      </c>
      <c r="BZ180" s="15" t="s">
        <v>14</v>
      </c>
      <c r="CA180" s="15" t="s">
        <v>15</v>
      </c>
      <c r="CB180" s="15" t="s">
        <v>16</v>
      </c>
      <c r="CC180" s="15" t="s">
        <v>17</v>
      </c>
      <c r="CD180" s="15" t="s">
        <v>18</v>
      </c>
      <c r="CE180" s="15" t="s">
        <v>44</v>
      </c>
      <c r="CF180" s="15" t="s">
        <v>45</v>
      </c>
      <c r="CG180" s="15" t="s">
        <v>46</v>
      </c>
      <c r="CH180" s="16" t="s">
        <v>10</v>
      </c>
      <c r="CI180" s="16" t="s">
        <v>11</v>
      </c>
      <c r="CJ180" s="16" t="s">
        <v>12</v>
      </c>
      <c r="CK180" s="16" t="s">
        <v>13</v>
      </c>
      <c r="CL180" s="16" t="s">
        <v>14</v>
      </c>
      <c r="CM180" s="16" t="s">
        <v>15</v>
      </c>
      <c r="CN180" s="16" t="s">
        <v>16</v>
      </c>
      <c r="CO180" s="16" t="s">
        <v>17</v>
      </c>
      <c r="CP180" s="16" t="s">
        <v>18</v>
      </c>
      <c r="CQ180" s="16" t="s">
        <v>44</v>
      </c>
      <c r="CR180" s="16" t="s">
        <v>45</v>
      </c>
      <c r="CS180" s="16" t="s">
        <v>46</v>
      </c>
      <c r="CT180" s="17" t="s">
        <v>10</v>
      </c>
      <c r="CU180" s="17" t="s">
        <v>11</v>
      </c>
      <c r="CV180" s="17" t="s">
        <v>12</v>
      </c>
      <c r="CW180" s="17" t="s">
        <v>13</v>
      </c>
      <c r="CX180" s="17" t="s">
        <v>14</v>
      </c>
      <c r="CY180" s="17" t="s">
        <v>15</v>
      </c>
      <c r="CZ180" s="17" t="s">
        <v>16</v>
      </c>
      <c r="DA180" s="17" t="s">
        <v>17</v>
      </c>
      <c r="DB180" s="17" t="s">
        <v>18</v>
      </c>
      <c r="DC180" s="17" t="s">
        <v>44</v>
      </c>
      <c r="DD180" s="17" t="s">
        <v>45</v>
      </c>
      <c r="DE180" s="17" t="s">
        <v>46</v>
      </c>
      <c r="DF180" s="18" t="s">
        <v>10</v>
      </c>
      <c r="DG180" s="18" t="s">
        <v>11</v>
      </c>
      <c r="DH180" s="18" t="s">
        <v>12</v>
      </c>
      <c r="DI180" s="18" t="s">
        <v>13</v>
      </c>
      <c r="DJ180" s="18" t="s">
        <v>14</v>
      </c>
      <c r="DK180" s="18" t="s">
        <v>15</v>
      </c>
      <c r="DL180" s="18" t="s">
        <v>16</v>
      </c>
      <c r="DM180" s="18" t="s">
        <v>17</v>
      </c>
      <c r="DN180" s="18" t="s">
        <v>18</v>
      </c>
      <c r="DO180" s="18" t="s">
        <v>44</v>
      </c>
      <c r="DP180" s="18" t="s">
        <v>45</v>
      </c>
      <c r="DQ180" s="18" t="s">
        <v>46</v>
      </c>
      <c r="DR180" s="1" t="s">
        <v>10</v>
      </c>
      <c r="DS180" s="1" t="s">
        <v>11</v>
      </c>
      <c r="DT180" s="1" t="s">
        <v>12</v>
      </c>
      <c r="DU180" s="1" t="s">
        <v>13</v>
      </c>
      <c r="DV180" s="1" t="s">
        <v>14</v>
      </c>
      <c r="DW180" s="1" t="s">
        <v>15</v>
      </c>
      <c r="DX180" s="1" t="s">
        <v>16</v>
      </c>
      <c r="DY180" s="1" t="s">
        <v>17</v>
      </c>
      <c r="DZ180" s="1" t="s">
        <v>18</v>
      </c>
      <c r="EA180" s="1" t="s">
        <v>44</v>
      </c>
      <c r="EB180" s="1" t="s">
        <v>45</v>
      </c>
      <c r="EC180" s="1" t="s">
        <v>46</v>
      </c>
      <c r="ED180" s="15" t="s">
        <v>10</v>
      </c>
      <c r="EE180" s="15" t="s">
        <v>11</v>
      </c>
      <c r="EF180" s="15" t="s">
        <v>12</v>
      </c>
      <c r="EG180" s="15" t="s">
        <v>13</v>
      </c>
      <c r="EH180" s="15" t="s">
        <v>14</v>
      </c>
      <c r="EI180" s="15" t="s">
        <v>15</v>
      </c>
      <c r="EJ180" s="15" t="s">
        <v>16</v>
      </c>
      <c r="EK180" s="15" t="s">
        <v>17</v>
      </c>
      <c r="EL180" s="15" t="s">
        <v>18</v>
      </c>
      <c r="EM180" s="15" t="s">
        <v>44</v>
      </c>
      <c r="EN180" s="15" t="s">
        <v>45</v>
      </c>
      <c r="EO180" s="15" t="s">
        <v>46</v>
      </c>
      <c r="EP180" s="16" t="s">
        <v>10</v>
      </c>
      <c r="EQ180" s="16" t="s">
        <v>11</v>
      </c>
      <c r="ER180" s="16" t="s">
        <v>12</v>
      </c>
      <c r="ES180" s="16" t="s">
        <v>13</v>
      </c>
      <c r="ET180" s="16" t="s">
        <v>14</v>
      </c>
      <c r="EU180" s="16" t="s">
        <v>15</v>
      </c>
      <c r="EV180" s="16" t="s">
        <v>16</v>
      </c>
      <c r="EW180" s="16" t="s">
        <v>17</v>
      </c>
      <c r="EX180" s="16" t="s">
        <v>18</v>
      </c>
      <c r="EY180" s="16" t="s">
        <v>44</v>
      </c>
      <c r="EZ180" s="16" t="s">
        <v>45</v>
      </c>
      <c r="FA180" s="16" t="s">
        <v>46</v>
      </c>
      <c r="FB180" s="17" t="s">
        <v>10</v>
      </c>
      <c r="FC180" s="17" t="s">
        <v>11</v>
      </c>
      <c r="FD180" s="17" t="s">
        <v>12</v>
      </c>
      <c r="FE180" s="17" t="s">
        <v>13</v>
      </c>
      <c r="FF180" s="17" t="s">
        <v>14</v>
      </c>
      <c r="FG180" s="17" t="s">
        <v>15</v>
      </c>
      <c r="FH180" s="17" t="s">
        <v>16</v>
      </c>
      <c r="FI180" s="17" t="s">
        <v>17</v>
      </c>
      <c r="FJ180" s="17" t="s">
        <v>18</v>
      </c>
      <c r="FK180" s="17" t="s">
        <v>44</v>
      </c>
      <c r="FL180" s="17" t="s">
        <v>45</v>
      </c>
      <c r="FM180" s="17" t="s">
        <v>46</v>
      </c>
      <c r="FN180" s="18" t="s">
        <v>10</v>
      </c>
      <c r="FO180" s="18" t="s">
        <v>11</v>
      </c>
      <c r="FP180" s="18" t="s">
        <v>12</v>
      </c>
      <c r="FQ180" s="18" t="s">
        <v>13</v>
      </c>
      <c r="FR180" s="18" t="s">
        <v>14</v>
      </c>
      <c r="FS180" s="18" t="s">
        <v>15</v>
      </c>
      <c r="FT180" s="18" t="s">
        <v>16</v>
      </c>
      <c r="FU180" s="18" t="s">
        <v>17</v>
      </c>
      <c r="FV180" s="18" t="s">
        <v>18</v>
      </c>
      <c r="FW180" s="18" t="s">
        <v>44</v>
      </c>
      <c r="FX180" s="18" t="s">
        <v>45</v>
      </c>
      <c r="FY180" s="18" t="s">
        <v>46</v>
      </c>
      <c r="FZ180" s="57" t="s">
        <v>10</v>
      </c>
      <c r="GA180" s="57" t="s">
        <v>11</v>
      </c>
      <c r="GB180" s="57" t="s">
        <v>12</v>
      </c>
      <c r="GC180" s="57" t="s">
        <v>13</v>
      </c>
      <c r="GD180" s="57" t="s">
        <v>14</v>
      </c>
      <c r="GE180" s="57" t="s">
        <v>15</v>
      </c>
      <c r="GF180" s="57" t="s">
        <v>16</v>
      </c>
      <c r="GG180" s="57" t="s">
        <v>17</v>
      </c>
      <c r="GH180" s="57" t="s">
        <v>18</v>
      </c>
      <c r="GI180" s="57" t="s">
        <v>44</v>
      </c>
      <c r="GJ180" s="57" t="s">
        <v>45</v>
      </c>
      <c r="GK180" s="57" t="s">
        <v>46</v>
      </c>
      <c r="GL180" s="1" t="s">
        <v>10</v>
      </c>
      <c r="GM180" s="1" t="s">
        <v>11</v>
      </c>
      <c r="GN180" s="1" t="s">
        <v>12</v>
      </c>
      <c r="GO180" s="1" t="s">
        <v>13</v>
      </c>
      <c r="GP180" s="1" t="s">
        <v>14</v>
      </c>
      <c r="GQ180" s="1" t="s">
        <v>15</v>
      </c>
      <c r="GR180" s="1" t="s">
        <v>16</v>
      </c>
      <c r="GS180" s="1" t="s">
        <v>17</v>
      </c>
      <c r="GT180" s="1" t="s">
        <v>18</v>
      </c>
      <c r="GU180" s="1" t="s">
        <v>44</v>
      </c>
      <c r="GV180" s="1" t="s">
        <v>45</v>
      </c>
      <c r="GW180" s="1" t="s">
        <v>46</v>
      </c>
      <c r="GX180" s="60" t="s">
        <v>10</v>
      </c>
      <c r="GY180" s="60" t="s">
        <v>11</v>
      </c>
      <c r="GZ180" s="60" t="s">
        <v>12</v>
      </c>
      <c r="HA180" s="60" t="s">
        <v>13</v>
      </c>
      <c r="HB180" s="60" t="s">
        <v>14</v>
      </c>
      <c r="HC180" s="60" t="s">
        <v>15</v>
      </c>
      <c r="HD180" s="60" t="s">
        <v>16</v>
      </c>
      <c r="HE180" s="60" t="s">
        <v>17</v>
      </c>
      <c r="HF180" s="60" t="s">
        <v>18</v>
      </c>
      <c r="HG180" s="60" t="s">
        <v>44</v>
      </c>
      <c r="HH180" s="60" t="s">
        <v>45</v>
      </c>
      <c r="HI180" s="60" t="s">
        <v>46</v>
      </c>
      <c r="HJ180" s="62" t="s">
        <v>10</v>
      </c>
      <c r="HK180" s="62" t="s">
        <v>11</v>
      </c>
      <c r="HL180" s="62" t="s">
        <v>12</v>
      </c>
      <c r="HM180" s="62" t="s">
        <v>13</v>
      </c>
      <c r="HN180" s="62" t="s">
        <v>14</v>
      </c>
      <c r="HO180" s="62" t="s">
        <v>15</v>
      </c>
      <c r="HP180" s="62" t="s">
        <v>16</v>
      </c>
      <c r="HQ180" s="62" t="s">
        <v>17</v>
      </c>
      <c r="HR180" s="62" t="s">
        <v>18</v>
      </c>
      <c r="HS180" s="62" t="s">
        <v>44</v>
      </c>
      <c r="HT180" s="62" t="s">
        <v>45</v>
      </c>
      <c r="HU180" s="62" t="s">
        <v>46</v>
      </c>
      <c r="HV180" s="64" t="s">
        <v>10</v>
      </c>
      <c r="HW180" s="64" t="s">
        <v>11</v>
      </c>
      <c r="HX180" s="64" t="s">
        <v>12</v>
      </c>
      <c r="HY180" s="64" t="s">
        <v>13</v>
      </c>
      <c r="HZ180" s="64" t="s">
        <v>14</v>
      </c>
      <c r="IA180" s="64" t="s">
        <v>15</v>
      </c>
      <c r="IB180" s="64" t="s">
        <v>16</v>
      </c>
      <c r="IC180" s="64" t="s">
        <v>17</v>
      </c>
      <c r="ID180" s="64" t="s">
        <v>18</v>
      </c>
      <c r="IE180" s="64" t="s">
        <v>44</v>
      </c>
      <c r="IF180" s="64" t="s">
        <v>45</v>
      </c>
      <c r="IG180" s="64" t="s">
        <v>46</v>
      </c>
      <c r="IH180" s="16" t="s">
        <v>10</v>
      </c>
      <c r="II180" s="16" t="s">
        <v>11</v>
      </c>
      <c r="IJ180" s="16" t="s">
        <v>12</v>
      </c>
      <c r="IK180" s="16" t="s">
        <v>13</v>
      </c>
      <c r="IL180" s="16" t="s">
        <v>14</v>
      </c>
      <c r="IM180" s="16" t="s">
        <v>15</v>
      </c>
      <c r="IN180" s="16" t="s">
        <v>16</v>
      </c>
      <c r="IO180" s="16" t="s">
        <v>17</v>
      </c>
      <c r="IP180" s="16" t="s">
        <v>18</v>
      </c>
      <c r="IQ180" s="16" t="s">
        <v>44</v>
      </c>
      <c r="IR180" s="16" t="s">
        <v>45</v>
      </c>
      <c r="IS180" s="16" t="s">
        <v>46</v>
      </c>
      <c r="IT180" t="s">
        <v>10</v>
      </c>
      <c r="IU180" t="s">
        <v>11</v>
      </c>
      <c r="IV180" t="s">
        <v>12</v>
      </c>
      <c r="IW180" t="s">
        <v>13</v>
      </c>
      <c r="IX180" t="s">
        <v>14</v>
      </c>
      <c r="IY180" t="s">
        <v>15</v>
      </c>
      <c r="IZ180" t="s">
        <v>16</v>
      </c>
      <c r="JA180" t="s">
        <v>17</v>
      </c>
      <c r="JB180" t="s">
        <v>18</v>
      </c>
      <c r="JC180" t="s">
        <v>44</v>
      </c>
      <c r="JD180" t="s">
        <v>45</v>
      </c>
      <c r="JE180" t="s">
        <v>46</v>
      </c>
      <c r="JF180" t="s">
        <v>10</v>
      </c>
      <c r="JG180" t="s">
        <v>11</v>
      </c>
      <c r="JH180" t="s">
        <v>12</v>
      </c>
      <c r="JI180" t="s">
        <v>13</v>
      </c>
      <c r="JJ180" t="s">
        <v>14</v>
      </c>
      <c r="JK180" t="s">
        <v>15</v>
      </c>
      <c r="JL180" t="s">
        <v>16</v>
      </c>
      <c r="JM180" t="s">
        <v>17</v>
      </c>
      <c r="JN180" t="s">
        <v>18</v>
      </c>
      <c r="JO180" t="s">
        <v>44</v>
      </c>
      <c r="JP180" t="s">
        <v>45</v>
      </c>
      <c r="JQ180" t="s">
        <v>46</v>
      </c>
      <c r="JR180" t="s">
        <v>10</v>
      </c>
      <c r="JS180" t="s">
        <v>11</v>
      </c>
      <c r="JT180" t="s">
        <v>12</v>
      </c>
      <c r="JU180" t="s">
        <v>13</v>
      </c>
      <c r="JV180" t="s">
        <v>14</v>
      </c>
      <c r="JW180" t="s">
        <v>15</v>
      </c>
      <c r="JX180" t="s">
        <v>16</v>
      </c>
      <c r="JY180" t="s">
        <v>17</v>
      </c>
      <c r="JZ180" t="s">
        <v>18</v>
      </c>
      <c r="KA180" t="s">
        <v>44</v>
      </c>
      <c r="KB180" t="s">
        <v>45</v>
      </c>
      <c r="KC180" t="s">
        <v>46</v>
      </c>
      <c r="KD180" t="s">
        <v>10</v>
      </c>
      <c r="KE180" t="s">
        <v>11</v>
      </c>
      <c r="KF180" t="s">
        <v>12</v>
      </c>
      <c r="KG180" t="s">
        <v>13</v>
      </c>
      <c r="KH180" t="s">
        <v>14</v>
      </c>
      <c r="KI180" t="s">
        <v>15</v>
      </c>
      <c r="KJ180" t="s">
        <v>16</v>
      </c>
      <c r="KK180" t="s">
        <v>17</v>
      </c>
      <c r="KL180" t="s">
        <v>18</v>
      </c>
      <c r="KM180" t="s">
        <v>44</v>
      </c>
      <c r="KN180" t="s">
        <v>45</v>
      </c>
      <c r="KO180" t="s">
        <v>46</v>
      </c>
      <c r="KP180" t="s">
        <v>10</v>
      </c>
      <c r="KQ180" t="s">
        <v>11</v>
      </c>
      <c r="KR180" t="s">
        <v>12</v>
      </c>
      <c r="KS180" t="s">
        <v>13</v>
      </c>
      <c r="KT180" t="s">
        <v>14</v>
      </c>
      <c r="KU180" t="s">
        <v>15</v>
      </c>
      <c r="KV180" t="s">
        <v>16</v>
      </c>
      <c r="KW180" t="s">
        <v>17</v>
      </c>
      <c r="KX180" t="s">
        <v>18</v>
      </c>
      <c r="KY180" t="s">
        <v>44</v>
      </c>
      <c r="KZ180" t="s">
        <v>45</v>
      </c>
      <c r="LA180" t="s">
        <v>46</v>
      </c>
      <c r="LB180" s="65" t="s">
        <v>10</v>
      </c>
      <c r="LC180" s="65" t="s">
        <v>11</v>
      </c>
      <c r="LD180" s="65" t="s">
        <v>12</v>
      </c>
      <c r="LE180" s="65" t="s">
        <v>13</v>
      </c>
      <c r="LF180" s="65" t="s">
        <v>14</v>
      </c>
      <c r="LG180" s="65" t="s">
        <v>15</v>
      </c>
      <c r="LH180" s="65" t="s">
        <v>16</v>
      </c>
      <c r="LI180" s="65" t="s">
        <v>17</v>
      </c>
      <c r="LJ180" s="65" t="s">
        <v>18</v>
      </c>
      <c r="LK180" s="65" t="s">
        <v>44</v>
      </c>
      <c r="LL180" s="65" t="s">
        <v>45</v>
      </c>
      <c r="LM180" s="65" t="s">
        <v>46</v>
      </c>
      <c r="LN180" t="s">
        <v>10</v>
      </c>
      <c r="LO180" t="s">
        <v>11</v>
      </c>
      <c r="LP180" t="s">
        <v>12</v>
      </c>
      <c r="LQ180" t="s">
        <v>13</v>
      </c>
      <c r="LR180" t="s">
        <v>14</v>
      </c>
      <c r="LS180" t="s">
        <v>15</v>
      </c>
      <c r="LT180" t="s">
        <v>16</v>
      </c>
      <c r="LU180" t="s">
        <v>17</v>
      </c>
      <c r="LV180" t="s">
        <v>18</v>
      </c>
      <c r="LW180" t="s">
        <v>44</v>
      </c>
      <c r="LX180" t="s">
        <v>45</v>
      </c>
      <c r="LY180" t="s">
        <v>46</v>
      </c>
      <c r="LZ180" t="s">
        <v>10</v>
      </c>
      <c r="MA180" t="s">
        <v>11</v>
      </c>
      <c r="MB180" t="s">
        <v>12</v>
      </c>
      <c r="MC180" t="s">
        <v>13</v>
      </c>
      <c r="MD180" t="s">
        <v>14</v>
      </c>
      <c r="ME180" t="s">
        <v>15</v>
      </c>
      <c r="MF180" t="s">
        <v>16</v>
      </c>
      <c r="MG180" t="s">
        <v>17</v>
      </c>
      <c r="MH180" t="s">
        <v>18</v>
      </c>
      <c r="MI180" t="s">
        <v>44</v>
      </c>
      <c r="MJ180" t="s">
        <v>45</v>
      </c>
      <c r="MK180" t="s">
        <v>46</v>
      </c>
      <c r="ML180" t="s">
        <v>10</v>
      </c>
      <c r="MM180" t="s">
        <v>11</v>
      </c>
      <c r="MN180" t="s">
        <v>12</v>
      </c>
      <c r="MO180" t="s">
        <v>13</v>
      </c>
      <c r="MP180" t="s">
        <v>14</v>
      </c>
      <c r="MQ180" t="s">
        <v>15</v>
      </c>
      <c r="MR180" t="s">
        <v>16</v>
      </c>
      <c r="MS180" t="s">
        <v>17</v>
      </c>
      <c r="MT180" t="s">
        <v>18</v>
      </c>
      <c r="MU180" t="s">
        <v>44</v>
      </c>
      <c r="MV180" t="s">
        <v>45</v>
      </c>
      <c r="MW180" t="s">
        <v>46</v>
      </c>
      <c r="MX180" t="s">
        <v>10</v>
      </c>
      <c r="MY180" t="s">
        <v>11</v>
      </c>
      <c r="MZ180" t="s">
        <v>12</v>
      </c>
      <c r="NA180" t="s">
        <v>13</v>
      </c>
      <c r="NB180" t="s">
        <v>14</v>
      </c>
      <c r="NC180" t="s">
        <v>15</v>
      </c>
      <c r="ND180" t="s">
        <v>16</v>
      </c>
      <c r="NE180" t="s">
        <v>17</v>
      </c>
      <c r="NF180" t="s">
        <v>18</v>
      </c>
      <c r="NG180" t="s">
        <v>44</v>
      </c>
      <c r="NH180" t="s">
        <v>45</v>
      </c>
      <c r="NI180" t="s">
        <v>46</v>
      </c>
      <c r="NJ180" t="s">
        <v>10</v>
      </c>
      <c r="NK180" t="s">
        <v>11</v>
      </c>
      <c r="NL180" t="s">
        <v>12</v>
      </c>
      <c r="NM180" t="s">
        <v>13</v>
      </c>
      <c r="NN180" t="s">
        <v>14</v>
      </c>
      <c r="NO180" t="s">
        <v>15</v>
      </c>
      <c r="NP180" t="s">
        <v>16</v>
      </c>
      <c r="NQ180" t="s">
        <v>17</v>
      </c>
      <c r="NR180" t="s">
        <v>18</v>
      </c>
      <c r="NS180" t="s">
        <v>44</v>
      </c>
      <c r="NT180" t="s">
        <v>45</v>
      </c>
      <c r="NU180" t="s">
        <v>46</v>
      </c>
      <c r="NV180" s="65" t="s">
        <v>10</v>
      </c>
      <c r="NW180" s="65" t="s">
        <v>11</v>
      </c>
      <c r="NX180" s="65" t="s">
        <v>12</v>
      </c>
      <c r="NY180" s="65" t="s">
        <v>13</v>
      </c>
      <c r="NZ180" s="65" t="s">
        <v>14</v>
      </c>
      <c r="OA180" s="65" t="s">
        <v>15</v>
      </c>
      <c r="OB180" s="65" t="s">
        <v>16</v>
      </c>
      <c r="OC180" s="65" t="s">
        <v>17</v>
      </c>
      <c r="OD180" s="65" t="s">
        <v>18</v>
      </c>
      <c r="OE180" s="65" t="s">
        <v>44</v>
      </c>
      <c r="OF180" s="65" t="s">
        <v>45</v>
      </c>
      <c r="OG180" s="65" t="s">
        <v>46</v>
      </c>
      <c r="OH180" t="s">
        <v>10</v>
      </c>
      <c r="OI180" t="s">
        <v>11</v>
      </c>
      <c r="OJ180" t="s">
        <v>12</v>
      </c>
      <c r="OK180" t="s">
        <v>13</v>
      </c>
      <c r="OL180" t="s">
        <v>14</v>
      </c>
      <c r="OM180" t="s">
        <v>15</v>
      </c>
      <c r="ON180" t="s">
        <v>16</v>
      </c>
      <c r="OO180" t="s">
        <v>17</v>
      </c>
      <c r="OP180" t="s">
        <v>18</v>
      </c>
      <c r="OQ180" t="s">
        <v>44</v>
      </c>
      <c r="OR180" t="s">
        <v>45</v>
      </c>
      <c r="OS180" t="s">
        <v>46</v>
      </c>
      <c r="OT180" t="s">
        <v>10</v>
      </c>
      <c r="OU180" t="s">
        <v>11</v>
      </c>
      <c r="OV180" t="s">
        <v>12</v>
      </c>
      <c r="OW180" t="s">
        <v>13</v>
      </c>
      <c r="OX180" t="s">
        <v>14</v>
      </c>
      <c r="OY180" t="s">
        <v>15</v>
      </c>
      <c r="OZ180" t="s">
        <v>16</v>
      </c>
      <c r="PA180" t="s">
        <v>17</v>
      </c>
      <c r="PB180" t="s">
        <v>18</v>
      </c>
      <c r="PC180" t="s">
        <v>44</v>
      </c>
      <c r="PD180" t="s">
        <v>45</v>
      </c>
      <c r="PE180" t="s">
        <v>46</v>
      </c>
      <c r="PF180" t="s">
        <v>10</v>
      </c>
      <c r="PG180" t="s">
        <v>11</v>
      </c>
      <c r="PH180" t="s">
        <v>12</v>
      </c>
      <c r="PI180" t="s">
        <v>13</v>
      </c>
      <c r="PJ180" t="s">
        <v>14</v>
      </c>
      <c r="PK180" t="s">
        <v>15</v>
      </c>
      <c r="PL180" t="s">
        <v>16</v>
      </c>
      <c r="PM180" t="s">
        <v>17</v>
      </c>
      <c r="PN180" t="s">
        <v>18</v>
      </c>
      <c r="PO180" t="s">
        <v>44</v>
      </c>
      <c r="PP180" t="s">
        <v>45</v>
      </c>
      <c r="PQ180" t="s">
        <v>46</v>
      </c>
      <c r="PR180" t="s">
        <v>10</v>
      </c>
      <c r="PS180" t="s">
        <v>11</v>
      </c>
      <c r="PT180" t="s">
        <v>12</v>
      </c>
      <c r="PU180" t="s">
        <v>13</v>
      </c>
      <c r="PV180" t="s">
        <v>14</v>
      </c>
      <c r="PW180" t="s">
        <v>15</v>
      </c>
      <c r="PX180" t="s">
        <v>16</v>
      </c>
      <c r="PY180" t="s">
        <v>17</v>
      </c>
      <c r="PZ180" t="s">
        <v>18</v>
      </c>
      <c r="QA180" t="s">
        <v>44</v>
      </c>
      <c r="QB180" t="s">
        <v>45</v>
      </c>
      <c r="QC180" t="s">
        <v>46</v>
      </c>
      <c r="QD180" t="s">
        <v>10</v>
      </c>
      <c r="QE180" t="s">
        <v>11</v>
      </c>
      <c r="QF180" t="s">
        <v>12</v>
      </c>
      <c r="QG180" t="s">
        <v>13</v>
      </c>
      <c r="QH180" t="s">
        <v>14</v>
      </c>
      <c r="QI180" t="s">
        <v>15</v>
      </c>
      <c r="QJ180" t="s">
        <v>16</v>
      </c>
      <c r="QK180" t="s">
        <v>17</v>
      </c>
      <c r="QL180" t="s">
        <v>18</v>
      </c>
      <c r="QM180" t="s">
        <v>44</v>
      </c>
      <c r="QN180" t="s">
        <v>45</v>
      </c>
      <c r="QO180" t="s">
        <v>46</v>
      </c>
      <c r="QP180" t="s">
        <v>10</v>
      </c>
      <c r="QQ180" t="s">
        <v>11</v>
      </c>
      <c r="QR180" t="s">
        <v>12</v>
      </c>
      <c r="QS180" t="s">
        <v>13</v>
      </c>
      <c r="QT180" t="s">
        <v>14</v>
      </c>
      <c r="QU180" t="s">
        <v>15</v>
      </c>
      <c r="QV180" t="s">
        <v>16</v>
      </c>
      <c r="QW180" t="s">
        <v>17</v>
      </c>
      <c r="QX180" t="s">
        <v>18</v>
      </c>
      <c r="QY180" t="s">
        <v>44</v>
      </c>
      <c r="QZ180" t="s">
        <v>45</v>
      </c>
      <c r="RA180" t="s">
        <v>46</v>
      </c>
      <c r="RB180" t="s">
        <v>10</v>
      </c>
      <c r="RC180" t="s">
        <v>11</v>
      </c>
      <c r="RD180" t="s">
        <v>12</v>
      </c>
      <c r="RE180" t="s">
        <v>13</v>
      </c>
      <c r="RF180" t="s">
        <v>14</v>
      </c>
      <c r="RG180" t="s">
        <v>15</v>
      </c>
      <c r="RH180" t="s">
        <v>16</v>
      </c>
      <c r="RI180" t="s">
        <v>17</v>
      </c>
      <c r="RJ180" t="s">
        <v>18</v>
      </c>
      <c r="RK180" t="s">
        <v>44</v>
      </c>
      <c r="RL180" t="s">
        <v>45</v>
      </c>
      <c r="RM180" t="s">
        <v>46</v>
      </c>
      <c r="RN180" t="s">
        <v>10</v>
      </c>
      <c r="RO180" t="s">
        <v>11</v>
      </c>
      <c r="RP180" t="s">
        <v>12</v>
      </c>
      <c r="RQ180" t="s">
        <v>13</v>
      </c>
      <c r="RR180" t="s">
        <v>14</v>
      </c>
      <c r="RS180" t="s">
        <v>15</v>
      </c>
      <c r="RT180" t="s">
        <v>16</v>
      </c>
      <c r="RU180" t="s">
        <v>17</v>
      </c>
      <c r="RV180" t="s">
        <v>18</v>
      </c>
      <c r="RW180" t="s">
        <v>44</v>
      </c>
      <c r="RX180" t="s">
        <v>45</v>
      </c>
      <c r="RY180" t="s">
        <v>46</v>
      </c>
      <c r="RZ180" t="s">
        <v>10</v>
      </c>
      <c r="SA180" t="s">
        <v>11</v>
      </c>
      <c r="SB180" t="s">
        <v>12</v>
      </c>
      <c r="SC180" t="s">
        <v>13</v>
      </c>
      <c r="SD180" t="s">
        <v>14</v>
      </c>
      <c r="SE180" t="s">
        <v>15</v>
      </c>
      <c r="SF180" t="s">
        <v>16</v>
      </c>
      <c r="SG180" t="s">
        <v>17</v>
      </c>
      <c r="SH180" t="s">
        <v>18</v>
      </c>
      <c r="SI180" t="s">
        <v>44</v>
      </c>
      <c r="SJ180" t="s">
        <v>45</v>
      </c>
      <c r="SK180" t="s">
        <v>46</v>
      </c>
      <c r="SL180" t="s">
        <v>10</v>
      </c>
      <c r="SM180" t="s">
        <v>11</v>
      </c>
      <c r="SN180" t="s">
        <v>12</v>
      </c>
      <c r="SO180" t="s">
        <v>13</v>
      </c>
      <c r="SP180" t="s">
        <v>14</v>
      </c>
      <c r="SQ180" t="s">
        <v>15</v>
      </c>
      <c r="SR180" t="s">
        <v>16</v>
      </c>
      <c r="SS180" t="s">
        <v>17</v>
      </c>
      <c r="ST180" t="s">
        <v>18</v>
      </c>
      <c r="SU180" t="s">
        <v>44</v>
      </c>
      <c r="SV180" t="s">
        <v>45</v>
      </c>
      <c r="SW180" t="s">
        <v>46</v>
      </c>
      <c r="SX180" t="s">
        <v>10</v>
      </c>
      <c r="SY180" t="s">
        <v>11</v>
      </c>
      <c r="SZ180" t="s">
        <v>12</v>
      </c>
      <c r="TA180" t="s">
        <v>13</v>
      </c>
      <c r="TB180" t="s">
        <v>14</v>
      </c>
      <c r="TC180" t="s">
        <v>15</v>
      </c>
      <c r="TD180" t="s">
        <v>16</v>
      </c>
      <c r="TE180" t="s">
        <v>17</v>
      </c>
      <c r="TF180" t="s">
        <v>18</v>
      </c>
      <c r="TG180" t="s">
        <v>44</v>
      </c>
      <c r="TH180" t="s">
        <v>45</v>
      </c>
      <c r="TI180" t="s">
        <v>46</v>
      </c>
      <c r="TJ180" t="s">
        <v>10</v>
      </c>
      <c r="TK180" t="s">
        <v>11</v>
      </c>
      <c r="TL180" t="s">
        <v>12</v>
      </c>
      <c r="TM180" t="s">
        <v>13</v>
      </c>
      <c r="TN180" t="s">
        <v>14</v>
      </c>
      <c r="TO180" t="s">
        <v>15</v>
      </c>
      <c r="TP180" t="s">
        <v>16</v>
      </c>
      <c r="TQ180" t="s">
        <v>17</v>
      </c>
      <c r="TR180" t="s">
        <v>18</v>
      </c>
      <c r="TS180" t="s">
        <v>44</v>
      </c>
      <c r="TT180" t="s">
        <v>45</v>
      </c>
      <c r="TU180" t="s">
        <v>46</v>
      </c>
      <c r="TV180" t="s">
        <v>10</v>
      </c>
      <c r="TW180" t="s">
        <v>11</v>
      </c>
      <c r="TX180" t="s">
        <v>12</v>
      </c>
      <c r="TY180" t="s">
        <v>13</v>
      </c>
      <c r="TZ180" t="s">
        <v>14</v>
      </c>
      <c r="UA180" t="s">
        <v>15</v>
      </c>
      <c r="UB180" t="s">
        <v>16</v>
      </c>
      <c r="UC180" t="s">
        <v>17</v>
      </c>
      <c r="UD180" t="s">
        <v>18</v>
      </c>
      <c r="UE180" t="s">
        <v>44</v>
      </c>
      <c r="UF180" t="s">
        <v>45</v>
      </c>
      <c r="UG180" t="s">
        <v>46</v>
      </c>
      <c r="UH180" t="s">
        <v>10</v>
      </c>
      <c r="UI180" t="s">
        <v>11</v>
      </c>
      <c r="UJ180" t="s">
        <v>12</v>
      </c>
      <c r="UK180" t="s">
        <v>13</v>
      </c>
      <c r="UL180" t="s">
        <v>14</v>
      </c>
      <c r="UM180" t="s">
        <v>15</v>
      </c>
      <c r="UN180" t="s">
        <v>16</v>
      </c>
      <c r="UO180" t="s">
        <v>17</v>
      </c>
      <c r="UP180" t="s">
        <v>18</v>
      </c>
      <c r="UQ180" t="s">
        <v>44</v>
      </c>
      <c r="UR180" t="s">
        <v>45</v>
      </c>
      <c r="US180" t="s">
        <v>46</v>
      </c>
      <c r="UT180" t="s">
        <v>10</v>
      </c>
      <c r="UU180" t="s">
        <v>11</v>
      </c>
      <c r="UV180" t="s">
        <v>12</v>
      </c>
      <c r="UW180" t="s">
        <v>13</v>
      </c>
      <c r="UX180" t="s">
        <v>14</v>
      </c>
      <c r="UY180" t="s">
        <v>15</v>
      </c>
      <c r="UZ180" t="s">
        <v>16</v>
      </c>
      <c r="VA180" t="s">
        <v>17</v>
      </c>
      <c r="VB180" t="s">
        <v>18</v>
      </c>
      <c r="VC180" t="s">
        <v>44</v>
      </c>
      <c r="VD180" t="s">
        <v>45</v>
      </c>
      <c r="VE180" t="s">
        <v>46</v>
      </c>
      <c r="VF180" t="s">
        <v>10</v>
      </c>
      <c r="VG180" t="s">
        <v>11</v>
      </c>
      <c r="VH180" t="s">
        <v>12</v>
      </c>
      <c r="VI180" t="s">
        <v>13</v>
      </c>
      <c r="VJ180" t="s">
        <v>14</v>
      </c>
      <c r="VK180" t="s">
        <v>15</v>
      </c>
      <c r="VL180" t="s">
        <v>16</v>
      </c>
      <c r="VM180" t="s">
        <v>17</v>
      </c>
      <c r="VN180" t="s">
        <v>18</v>
      </c>
      <c r="VO180" t="s">
        <v>44</v>
      </c>
      <c r="VP180" t="s">
        <v>45</v>
      </c>
      <c r="VQ180" t="s">
        <v>46</v>
      </c>
      <c r="VR180" t="s">
        <v>10</v>
      </c>
      <c r="VS180" t="s">
        <v>11</v>
      </c>
      <c r="VT180" t="s">
        <v>12</v>
      </c>
      <c r="VU180" t="s">
        <v>13</v>
      </c>
      <c r="VV180" t="s">
        <v>14</v>
      </c>
      <c r="VW180" t="s">
        <v>15</v>
      </c>
      <c r="VX180" t="s">
        <v>16</v>
      </c>
      <c r="VY180" t="s">
        <v>17</v>
      </c>
      <c r="VZ180" t="s">
        <v>18</v>
      </c>
      <c r="WA180" t="s">
        <v>44</v>
      </c>
      <c r="WB180" t="s">
        <v>45</v>
      </c>
      <c r="WC180" t="s">
        <v>46</v>
      </c>
      <c r="WD180" t="s">
        <v>10</v>
      </c>
      <c r="WE180" t="s">
        <v>11</v>
      </c>
      <c r="WF180" t="s">
        <v>12</v>
      </c>
      <c r="WG180" t="s">
        <v>13</v>
      </c>
      <c r="WH180" t="s">
        <v>14</v>
      </c>
      <c r="WI180" t="s">
        <v>15</v>
      </c>
      <c r="WJ180" t="s">
        <v>16</v>
      </c>
      <c r="WK180" t="s">
        <v>17</v>
      </c>
      <c r="WL180" t="s">
        <v>18</v>
      </c>
      <c r="WM180" t="s">
        <v>44</v>
      </c>
      <c r="WN180" t="s">
        <v>45</v>
      </c>
      <c r="WO180" t="s">
        <v>46</v>
      </c>
      <c r="WP180" t="s">
        <v>10</v>
      </c>
      <c r="WQ180" t="s">
        <v>11</v>
      </c>
      <c r="WR180" t="s">
        <v>12</v>
      </c>
      <c r="WS180" t="s">
        <v>13</v>
      </c>
      <c r="WT180" t="s">
        <v>14</v>
      </c>
      <c r="WU180" t="s">
        <v>15</v>
      </c>
      <c r="WV180" t="s">
        <v>16</v>
      </c>
      <c r="WW180" t="s">
        <v>17</v>
      </c>
      <c r="WX180" t="s">
        <v>18</v>
      </c>
      <c r="WY180" t="s">
        <v>44</v>
      </c>
      <c r="WZ180" t="s">
        <v>45</v>
      </c>
      <c r="XA180" t="s">
        <v>46</v>
      </c>
      <c r="XB180" t="s">
        <v>10</v>
      </c>
      <c r="XC180" t="s">
        <v>11</v>
      </c>
      <c r="XD180" t="s">
        <v>12</v>
      </c>
      <c r="XE180" t="s">
        <v>13</v>
      </c>
      <c r="XF180" t="s">
        <v>14</v>
      </c>
      <c r="XG180" t="s">
        <v>15</v>
      </c>
      <c r="XH180" t="s">
        <v>16</v>
      </c>
      <c r="XI180" t="s">
        <v>17</v>
      </c>
      <c r="XJ180" t="s">
        <v>18</v>
      </c>
      <c r="XK180" t="s">
        <v>44</v>
      </c>
      <c r="XL180" t="s">
        <v>45</v>
      </c>
      <c r="XM180" t="s">
        <v>46</v>
      </c>
      <c r="XN180" t="s">
        <v>10</v>
      </c>
      <c r="XO180" t="s">
        <v>11</v>
      </c>
      <c r="XP180" t="s">
        <v>12</v>
      </c>
      <c r="XQ180" t="s">
        <v>13</v>
      </c>
      <c r="XR180" t="s">
        <v>14</v>
      </c>
      <c r="XS180" t="s">
        <v>15</v>
      </c>
      <c r="XT180" t="s">
        <v>16</v>
      </c>
      <c r="XU180" t="s">
        <v>17</v>
      </c>
      <c r="XV180" t="s">
        <v>18</v>
      </c>
      <c r="XW180" t="s">
        <v>44</v>
      </c>
      <c r="XX180" t="s">
        <v>45</v>
      </c>
      <c r="XY180" t="s">
        <v>46</v>
      </c>
      <c r="XZ180" t="s">
        <v>10</v>
      </c>
      <c r="YA180" t="s">
        <v>11</v>
      </c>
      <c r="YB180" t="s">
        <v>12</v>
      </c>
      <c r="YC180" t="s">
        <v>13</v>
      </c>
      <c r="YD180" t="s">
        <v>14</v>
      </c>
      <c r="YE180" t="s">
        <v>15</v>
      </c>
      <c r="YF180" t="s">
        <v>16</v>
      </c>
      <c r="YG180" t="s">
        <v>17</v>
      </c>
      <c r="YH180" t="s">
        <v>18</v>
      </c>
      <c r="YI180" t="s">
        <v>44</v>
      </c>
      <c r="YJ180" t="s">
        <v>45</v>
      </c>
      <c r="YK180" t="s">
        <v>46</v>
      </c>
      <c r="YL180" t="s">
        <v>10</v>
      </c>
      <c r="YM180" t="s">
        <v>11</v>
      </c>
      <c r="YN180" t="s">
        <v>12</v>
      </c>
      <c r="YO180" t="s">
        <v>13</v>
      </c>
      <c r="YP180" t="s">
        <v>14</v>
      </c>
      <c r="YQ180" t="s">
        <v>15</v>
      </c>
      <c r="YR180" t="s">
        <v>16</v>
      </c>
      <c r="YS180" t="s">
        <v>17</v>
      </c>
      <c r="YT180" t="s">
        <v>18</v>
      </c>
      <c r="YU180" t="s">
        <v>44</v>
      </c>
      <c r="YV180" t="s">
        <v>45</v>
      </c>
      <c r="YW180" t="s">
        <v>46</v>
      </c>
      <c r="YX180" t="s">
        <v>10</v>
      </c>
      <c r="YY180" t="s">
        <v>11</v>
      </c>
      <c r="YZ180" t="s">
        <v>12</v>
      </c>
      <c r="ZA180" t="s">
        <v>13</v>
      </c>
      <c r="ZB180" t="s">
        <v>14</v>
      </c>
      <c r="ZC180" t="s">
        <v>15</v>
      </c>
      <c r="ZD180" t="s">
        <v>16</v>
      </c>
      <c r="ZE180" t="s">
        <v>17</v>
      </c>
      <c r="ZF180" t="s">
        <v>18</v>
      </c>
      <c r="ZG180" t="s">
        <v>44</v>
      </c>
      <c r="ZH180" t="s">
        <v>45</v>
      </c>
      <c r="ZI180" t="s">
        <v>46</v>
      </c>
      <c r="ZJ180" t="s">
        <v>10</v>
      </c>
      <c r="ZK180" t="s">
        <v>11</v>
      </c>
      <c r="ZL180" t="s">
        <v>12</v>
      </c>
      <c r="ZM180" t="s">
        <v>13</v>
      </c>
      <c r="ZN180" t="s">
        <v>14</v>
      </c>
      <c r="ZO180" t="s">
        <v>15</v>
      </c>
      <c r="ZP180" t="s">
        <v>16</v>
      </c>
      <c r="ZQ180" t="s">
        <v>17</v>
      </c>
      <c r="ZR180" t="s">
        <v>18</v>
      </c>
      <c r="ZS180" t="s">
        <v>44</v>
      </c>
      <c r="ZT180" t="s">
        <v>45</v>
      </c>
      <c r="ZU180" t="s">
        <v>46</v>
      </c>
      <c r="ZV180" t="s">
        <v>10</v>
      </c>
      <c r="ZW180" t="s">
        <v>11</v>
      </c>
      <c r="ZX180" t="s">
        <v>12</v>
      </c>
      <c r="ZY180" t="s">
        <v>13</v>
      </c>
      <c r="ZZ180" t="s">
        <v>14</v>
      </c>
      <c r="AAA180" t="s">
        <v>15</v>
      </c>
      <c r="AAB180" t="s">
        <v>16</v>
      </c>
      <c r="AAC180" t="s">
        <v>17</v>
      </c>
      <c r="AAD180" t="s">
        <v>18</v>
      </c>
      <c r="AAE180" t="s">
        <v>44</v>
      </c>
      <c r="AAF180" t="s">
        <v>45</v>
      </c>
      <c r="AAG180" t="s">
        <v>46</v>
      </c>
      <c r="AAH180" t="s">
        <v>10</v>
      </c>
      <c r="AAI180" t="s">
        <v>11</v>
      </c>
      <c r="AAJ180" t="s">
        <v>12</v>
      </c>
      <c r="AAK180" t="s">
        <v>13</v>
      </c>
      <c r="AAL180" t="s">
        <v>14</v>
      </c>
      <c r="AAM180" t="s">
        <v>15</v>
      </c>
      <c r="AAN180" t="s">
        <v>16</v>
      </c>
      <c r="AAO180" t="s">
        <v>17</v>
      </c>
      <c r="AAP180" t="s">
        <v>18</v>
      </c>
      <c r="AAQ180" t="s">
        <v>44</v>
      </c>
      <c r="AAR180" t="s">
        <v>45</v>
      </c>
      <c r="AAS180" t="s">
        <v>46</v>
      </c>
      <c r="AAT180" t="s">
        <v>10</v>
      </c>
      <c r="AAU180" t="s">
        <v>11</v>
      </c>
      <c r="AAV180" t="s">
        <v>12</v>
      </c>
      <c r="AAW180" t="s">
        <v>13</v>
      </c>
      <c r="AAX180" t="s">
        <v>14</v>
      </c>
      <c r="AAY180" t="s">
        <v>15</v>
      </c>
      <c r="AAZ180" t="s">
        <v>16</v>
      </c>
      <c r="ABA180" t="s">
        <v>17</v>
      </c>
      <c r="ABB180" t="s">
        <v>18</v>
      </c>
      <c r="ABC180" t="s">
        <v>44</v>
      </c>
      <c r="ABD180" t="s">
        <v>45</v>
      </c>
      <c r="ABE180" t="s">
        <v>46</v>
      </c>
      <c r="ABF180" t="s">
        <v>10</v>
      </c>
      <c r="ABG180" t="s">
        <v>11</v>
      </c>
      <c r="ABH180" t="s">
        <v>12</v>
      </c>
      <c r="ABI180" t="s">
        <v>13</v>
      </c>
      <c r="ABJ180" t="s">
        <v>14</v>
      </c>
      <c r="ABK180" t="s">
        <v>15</v>
      </c>
      <c r="ABL180" t="s">
        <v>16</v>
      </c>
      <c r="ABM180" t="s">
        <v>17</v>
      </c>
      <c r="ABN180" t="s">
        <v>18</v>
      </c>
      <c r="ABO180" t="s">
        <v>44</v>
      </c>
      <c r="ABP180" t="s">
        <v>45</v>
      </c>
      <c r="ABQ180" t="s">
        <v>46</v>
      </c>
      <c r="ABR180" t="s">
        <v>10</v>
      </c>
      <c r="ABS180" t="s">
        <v>11</v>
      </c>
      <c r="ABT180" t="s">
        <v>12</v>
      </c>
      <c r="ABU180" t="s">
        <v>13</v>
      </c>
      <c r="ABV180" t="s">
        <v>14</v>
      </c>
      <c r="ABW180" t="s">
        <v>15</v>
      </c>
      <c r="ABX180" t="s">
        <v>16</v>
      </c>
      <c r="ABY180" t="s">
        <v>17</v>
      </c>
      <c r="ABZ180" t="s">
        <v>18</v>
      </c>
      <c r="ACA180" t="s">
        <v>44</v>
      </c>
      <c r="ACB180" t="s">
        <v>45</v>
      </c>
      <c r="ACC180" t="s">
        <v>46</v>
      </c>
      <c r="ACD180" t="s">
        <v>10</v>
      </c>
      <c r="ACE180" t="s">
        <v>11</v>
      </c>
      <c r="ACF180" t="s">
        <v>12</v>
      </c>
      <c r="ACG180" t="s">
        <v>13</v>
      </c>
      <c r="ACH180" t="s">
        <v>14</v>
      </c>
      <c r="ACI180" t="s">
        <v>15</v>
      </c>
      <c r="ACJ180" t="s">
        <v>16</v>
      </c>
      <c r="ACK180" t="s">
        <v>17</v>
      </c>
      <c r="ACL180" t="s">
        <v>18</v>
      </c>
      <c r="ACM180" t="s">
        <v>44</v>
      </c>
      <c r="ACN180" t="s">
        <v>45</v>
      </c>
      <c r="ACO180" t="s">
        <v>46</v>
      </c>
      <c r="ACP180" t="s">
        <v>10</v>
      </c>
      <c r="ACQ180" t="s">
        <v>11</v>
      </c>
      <c r="ACR180" t="s">
        <v>12</v>
      </c>
      <c r="ACS180" t="s">
        <v>13</v>
      </c>
      <c r="ACT180" t="s">
        <v>14</v>
      </c>
      <c r="ACU180" t="s">
        <v>15</v>
      </c>
      <c r="ACV180" t="s">
        <v>16</v>
      </c>
      <c r="ACW180" t="s">
        <v>17</v>
      </c>
      <c r="ACX180" t="s">
        <v>18</v>
      </c>
      <c r="ACY180" t="s">
        <v>44</v>
      </c>
      <c r="ACZ180" t="s">
        <v>45</v>
      </c>
      <c r="ADA180" t="s">
        <v>46</v>
      </c>
      <c r="ADB180" t="s">
        <v>10</v>
      </c>
      <c r="ADC180" t="s">
        <v>11</v>
      </c>
      <c r="ADD180" t="s">
        <v>12</v>
      </c>
      <c r="ADE180" t="s">
        <v>13</v>
      </c>
      <c r="ADF180" t="s">
        <v>14</v>
      </c>
      <c r="ADG180" t="s">
        <v>15</v>
      </c>
      <c r="ADH180" t="s">
        <v>16</v>
      </c>
      <c r="ADI180" t="s">
        <v>17</v>
      </c>
      <c r="ADJ180" t="s">
        <v>18</v>
      </c>
      <c r="ADK180" t="s">
        <v>44</v>
      </c>
      <c r="ADL180" t="s">
        <v>45</v>
      </c>
      <c r="ADM180" t="s">
        <v>46</v>
      </c>
      <c r="ADN180" t="s">
        <v>10</v>
      </c>
      <c r="ADO180" t="s">
        <v>11</v>
      </c>
      <c r="ADP180" t="s">
        <v>12</v>
      </c>
      <c r="ADQ180" t="s">
        <v>13</v>
      </c>
      <c r="ADR180" t="s">
        <v>14</v>
      </c>
      <c r="ADS180" t="s">
        <v>15</v>
      </c>
      <c r="ADT180" t="s">
        <v>16</v>
      </c>
      <c r="ADU180" t="s">
        <v>17</v>
      </c>
      <c r="ADV180" t="s">
        <v>18</v>
      </c>
      <c r="ADW180" t="s">
        <v>44</v>
      </c>
      <c r="ADX180" t="s">
        <v>45</v>
      </c>
      <c r="ADY180" t="s">
        <v>46</v>
      </c>
      <c r="ADZ180" t="s">
        <v>10</v>
      </c>
      <c r="AEA180" t="s">
        <v>11</v>
      </c>
      <c r="AEB180" t="s">
        <v>12</v>
      </c>
      <c r="AEC180" t="s">
        <v>13</v>
      </c>
      <c r="AED180" t="s">
        <v>14</v>
      </c>
      <c r="AEE180" t="s">
        <v>15</v>
      </c>
      <c r="AEF180" t="s">
        <v>16</v>
      </c>
      <c r="AEG180" t="s">
        <v>17</v>
      </c>
      <c r="AEH180" t="s">
        <v>18</v>
      </c>
      <c r="AEI180" t="s">
        <v>44</v>
      </c>
      <c r="AEJ180" t="s">
        <v>45</v>
      </c>
      <c r="AEK180" t="s">
        <v>46</v>
      </c>
      <c r="AEL180" t="s">
        <v>10</v>
      </c>
      <c r="AEM180" t="s">
        <v>11</v>
      </c>
      <c r="AEN180" t="s">
        <v>12</v>
      </c>
      <c r="AEO180" t="s">
        <v>13</v>
      </c>
      <c r="AEP180" t="s">
        <v>14</v>
      </c>
      <c r="AEQ180" t="s">
        <v>15</v>
      </c>
      <c r="AER180" t="s">
        <v>16</v>
      </c>
      <c r="AES180" t="s">
        <v>17</v>
      </c>
      <c r="AET180" t="s">
        <v>18</v>
      </c>
      <c r="AEU180" t="s">
        <v>44</v>
      </c>
      <c r="AEV180" t="s">
        <v>45</v>
      </c>
      <c r="AEW180" t="s">
        <v>46</v>
      </c>
      <c r="AEX180" t="s">
        <v>10</v>
      </c>
      <c r="AEY180" t="s">
        <v>11</v>
      </c>
      <c r="AEZ180" t="s">
        <v>12</v>
      </c>
      <c r="AFA180" t="s">
        <v>13</v>
      </c>
      <c r="AFB180" t="s">
        <v>14</v>
      </c>
      <c r="AFC180" t="s">
        <v>15</v>
      </c>
      <c r="AFD180" t="s">
        <v>16</v>
      </c>
      <c r="AFE180" t="s">
        <v>17</v>
      </c>
      <c r="AFF180" t="s">
        <v>18</v>
      </c>
      <c r="AFG180" t="s">
        <v>44</v>
      </c>
      <c r="AFH180" t="s">
        <v>45</v>
      </c>
      <c r="AFI180" t="s">
        <v>46</v>
      </c>
      <c r="AFJ180" t="s">
        <v>10</v>
      </c>
      <c r="AFK180" t="s">
        <v>11</v>
      </c>
      <c r="AFL180" t="s">
        <v>12</v>
      </c>
      <c r="AFM180" t="s">
        <v>13</v>
      </c>
      <c r="AFN180" t="s">
        <v>14</v>
      </c>
      <c r="AFO180" t="s">
        <v>15</v>
      </c>
      <c r="AFP180" t="s">
        <v>16</v>
      </c>
      <c r="AFQ180" t="s">
        <v>17</v>
      </c>
      <c r="AFR180" t="s">
        <v>18</v>
      </c>
      <c r="AFS180" t="s">
        <v>44</v>
      </c>
      <c r="AFT180" t="s">
        <v>45</v>
      </c>
      <c r="AFU180" t="s">
        <v>46</v>
      </c>
      <c r="AFV180" t="s">
        <v>10</v>
      </c>
      <c r="AFW180" t="s">
        <v>11</v>
      </c>
      <c r="AFX180" t="s">
        <v>12</v>
      </c>
      <c r="AFY180" t="s">
        <v>13</v>
      </c>
      <c r="AFZ180" t="s">
        <v>14</v>
      </c>
      <c r="AGA180" t="s">
        <v>15</v>
      </c>
      <c r="AGB180" t="s">
        <v>16</v>
      </c>
      <c r="AGC180" t="s">
        <v>17</v>
      </c>
      <c r="AGD180" t="s">
        <v>18</v>
      </c>
      <c r="AGE180" t="s">
        <v>44</v>
      </c>
      <c r="AGF180" t="s">
        <v>45</v>
      </c>
      <c r="AGG180" t="s">
        <v>46</v>
      </c>
      <c r="AGH180" t="s">
        <v>10</v>
      </c>
      <c r="AGI180" t="s">
        <v>11</v>
      </c>
      <c r="AGJ180" t="s">
        <v>12</v>
      </c>
      <c r="AGK180" t="s">
        <v>13</v>
      </c>
      <c r="AGL180" t="s">
        <v>14</v>
      </c>
      <c r="AGM180" t="s">
        <v>15</v>
      </c>
      <c r="AGN180" t="s">
        <v>16</v>
      </c>
      <c r="AGO180" t="s">
        <v>17</v>
      </c>
      <c r="AGP180" t="s">
        <v>18</v>
      </c>
      <c r="AGQ180" t="s">
        <v>44</v>
      </c>
      <c r="AGR180" t="s">
        <v>45</v>
      </c>
      <c r="AGS180" t="s">
        <v>46</v>
      </c>
      <c r="AGT180" t="s">
        <v>10</v>
      </c>
      <c r="AGU180" t="s">
        <v>11</v>
      </c>
      <c r="AGV180" t="s">
        <v>12</v>
      </c>
      <c r="AGW180" t="s">
        <v>13</v>
      </c>
      <c r="AGX180" t="s">
        <v>14</v>
      </c>
      <c r="AGY180" t="s">
        <v>15</v>
      </c>
      <c r="AGZ180" t="s">
        <v>16</v>
      </c>
      <c r="AHA180" t="s">
        <v>17</v>
      </c>
      <c r="AHB180" t="s">
        <v>18</v>
      </c>
      <c r="AHC180" t="s">
        <v>44</v>
      </c>
      <c r="AHD180" t="s">
        <v>45</v>
      </c>
      <c r="AHE180" t="s">
        <v>46</v>
      </c>
      <c r="AHF180" t="s">
        <v>10</v>
      </c>
      <c r="AHG180" t="s">
        <v>11</v>
      </c>
      <c r="AHH180" t="s">
        <v>12</v>
      </c>
      <c r="AHI180" t="s">
        <v>13</v>
      </c>
      <c r="AHJ180" t="s">
        <v>14</v>
      </c>
      <c r="AHK180" t="s">
        <v>15</v>
      </c>
      <c r="AHL180" t="s">
        <v>16</v>
      </c>
      <c r="AHM180" t="s">
        <v>17</v>
      </c>
      <c r="AHN180" t="s">
        <v>18</v>
      </c>
      <c r="AHO180" t="s">
        <v>44</v>
      </c>
      <c r="AHP180" t="s">
        <v>45</v>
      </c>
      <c r="AHQ180" t="s">
        <v>46</v>
      </c>
      <c r="AHR180" t="s">
        <v>10</v>
      </c>
      <c r="AHS180" t="s">
        <v>11</v>
      </c>
      <c r="AHT180" t="s">
        <v>12</v>
      </c>
      <c r="AHU180" t="s">
        <v>13</v>
      </c>
      <c r="AHV180" t="s">
        <v>14</v>
      </c>
      <c r="AHW180" t="s">
        <v>15</v>
      </c>
      <c r="AHX180" t="s">
        <v>16</v>
      </c>
      <c r="AHY180" t="s">
        <v>17</v>
      </c>
      <c r="AHZ180" t="s">
        <v>18</v>
      </c>
      <c r="AIA180" t="s">
        <v>44</v>
      </c>
      <c r="AIB180" t="s">
        <v>45</v>
      </c>
      <c r="AIC180" t="s">
        <v>46</v>
      </c>
      <c r="AID180" t="s">
        <v>10</v>
      </c>
      <c r="AIE180" t="s">
        <v>11</v>
      </c>
      <c r="AIF180" t="s">
        <v>12</v>
      </c>
      <c r="AIG180" t="s">
        <v>13</v>
      </c>
      <c r="AIH180" t="s">
        <v>14</v>
      </c>
      <c r="AII180" t="s">
        <v>15</v>
      </c>
      <c r="AIJ180" t="s">
        <v>16</v>
      </c>
      <c r="AIK180" t="s">
        <v>17</v>
      </c>
      <c r="AIL180" t="s">
        <v>18</v>
      </c>
      <c r="AIM180" t="s">
        <v>44</v>
      </c>
      <c r="AIN180" t="s">
        <v>45</v>
      </c>
      <c r="AIO180" t="s">
        <v>46</v>
      </c>
      <c r="AIP180" t="s">
        <v>10</v>
      </c>
      <c r="AIQ180" t="s">
        <v>11</v>
      </c>
      <c r="AIR180" t="s">
        <v>12</v>
      </c>
      <c r="AIS180" t="s">
        <v>13</v>
      </c>
      <c r="AIT180" t="s">
        <v>14</v>
      </c>
      <c r="AIU180" t="s">
        <v>15</v>
      </c>
      <c r="AIV180" t="s">
        <v>16</v>
      </c>
      <c r="AIW180" t="s">
        <v>17</v>
      </c>
      <c r="AIX180" t="s">
        <v>18</v>
      </c>
      <c r="AIY180" t="s">
        <v>44</v>
      </c>
      <c r="AIZ180" t="s">
        <v>45</v>
      </c>
      <c r="AJA180" t="s">
        <v>46</v>
      </c>
      <c r="AJB180" t="s">
        <v>10</v>
      </c>
      <c r="AJC180" t="s">
        <v>11</v>
      </c>
      <c r="AJD180" t="s">
        <v>12</v>
      </c>
      <c r="AJE180" t="s">
        <v>13</v>
      </c>
      <c r="AJF180" t="s">
        <v>14</v>
      </c>
      <c r="AJG180" t="s">
        <v>15</v>
      </c>
      <c r="AJH180" t="s">
        <v>16</v>
      </c>
      <c r="AJI180" t="s">
        <v>17</v>
      </c>
      <c r="AJJ180" t="s">
        <v>18</v>
      </c>
      <c r="AJK180" t="s">
        <v>44</v>
      </c>
      <c r="AJL180" t="s">
        <v>45</v>
      </c>
      <c r="AJM180" t="s">
        <v>46</v>
      </c>
      <c r="AJN180" t="s">
        <v>10</v>
      </c>
      <c r="AJO180" t="s">
        <v>11</v>
      </c>
      <c r="AJP180" t="s">
        <v>12</v>
      </c>
      <c r="AJQ180" t="s">
        <v>13</v>
      </c>
      <c r="AJR180" t="s">
        <v>14</v>
      </c>
      <c r="AJS180" t="s">
        <v>15</v>
      </c>
      <c r="AJT180" t="s">
        <v>16</v>
      </c>
      <c r="AJU180" t="s">
        <v>17</v>
      </c>
      <c r="AJV180" t="s">
        <v>18</v>
      </c>
      <c r="AJW180" t="s">
        <v>44</v>
      </c>
      <c r="AJX180" t="s">
        <v>45</v>
      </c>
      <c r="AJY180" t="s">
        <v>46</v>
      </c>
      <c r="AJZ180" t="s">
        <v>10</v>
      </c>
      <c r="AKA180" t="s">
        <v>11</v>
      </c>
      <c r="AKB180" t="s">
        <v>12</v>
      </c>
      <c r="AKC180" t="s">
        <v>13</v>
      </c>
      <c r="AKD180" t="s">
        <v>14</v>
      </c>
      <c r="AKE180" t="s">
        <v>15</v>
      </c>
      <c r="AKF180" t="s">
        <v>16</v>
      </c>
      <c r="AKG180" t="s">
        <v>17</v>
      </c>
      <c r="AKH180" t="s">
        <v>18</v>
      </c>
      <c r="AKI180" t="s">
        <v>44</v>
      </c>
      <c r="AKJ180" t="s">
        <v>45</v>
      </c>
      <c r="AKK180" t="s">
        <v>46</v>
      </c>
      <c r="AKL180" t="s">
        <v>10</v>
      </c>
      <c r="AKM180" t="s">
        <v>11</v>
      </c>
      <c r="AKN180" t="s">
        <v>12</v>
      </c>
      <c r="AKO180" t="s">
        <v>13</v>
      </c>
      <c r="AKP180" t="s">
        <v>14</v>
      </c>
      <c r="AKQ180" t="s">
        <v>15</v>
      </c>
      <c r="AKR180" t="s">
        <v>16</v>
      </c>
      <c r="AKS180" t="s">
        <v>17</v>
      </c>
      <c r="AKT180" t="s">
        <v>18</v>
      </c>
      <c r="AKU180" t="s">
        <v>44</v>
      </c>
      <c r="AKV180" t="s">
        <v>45</v>
      </c>
      <c r="AKW180" t="s">
        <v>46</v>
      </c>
      <c r="AKX180" t="s">
        <v>10</v>
      </c>
      <c r="AKY180" t="s">
        <v>11</v>
      </c>
      <c r="AKZ180" t="s">
        <v>12</v>
      </c>
      <c r="ALA180" t="s">
        <v>13</v>
      </c>
      <c r="ALB180" t="s">
        <v>14</v>
      </c>
      <c r="ALC180" t="s">
        <v>15</v>
      </c>
      <c r="ALD180" t="s">
        <v>16</v>
      </c>
      <c r="ALE180" t="s">
        <v>17</v>
      </c>
      <c r="ALF180" t="s">
        <v>18</v>
      </c>
      <c r="ALG180" t="s">
        <v>44</v>
      </c>
      <c r="ALH180" t="s">
        <v>45</v>
      </c>
      <c r="ALI180" t="s">
        <v>46</v>
      </c>
      <c r="ALJ180" t="s">
        <v>10</v>
      </c>
      <c r="ALK180" t="s">
        <v>11</v>
      </c>
      <c r="ALL180" t="s">
        <v>12</v>
      </c>
      <c r="ALM180" t="s">
        <v>13</v>
      </c>
      <c r="ALN180" t="s">
        <v>14</v>
      </c>
      <c r="ALO180" t="s">
        <v>15</v>
      </c>
      <c r="ALP180" t="s">
        <v>16</v>
      </c>
      <c r="ALQ180" t="s">
        <v>17</v>
      </c>
      <c r="ALR180" t="s">
        <v>18</v>
      </c>
      <c r="ALS180" t="s">
        <v>44</v>
      </c>
      <c r="ALT180" t="s">
        <v>45</v>
      </c>
      <c r="ALU180" t="s">
        <v>46</v>
      </c>
      <c r="ALV180" t="s">
        <v>10</v>
      </c>
      <c r="ALW180" t="s">
        <v>11</v>
      </c>
      <c r="ALX180" t="s">
        <v>12</v>
      </c>
      <c r="ALY180" t="s">
        <v>13</v>
      </c>
      <c r="ALZ180" t="s">
        <v>14</v>
      </c>
      <c r="AMA180" t="s">
        <v>15</v>
      </c>
      <c r="AMB180" t="s">
        <v>16</v>
      </c>
      <c r="AMC180" t="s">
        <v>17</v>
      </c>
      <c r="AMD180" t="s">
        <v>18</v>
      </c>
      <c r="AME180" t="s">
        <v>44</v>
      </c>
      <c r="AMF180" t="s">
        <v>45</v>
      </c>
      <c r="AMG180" t="s">
        <v>46</v>
      </c>
      <c r="AMH180" t="s">
        <v>10</v>
      </c>
      <c r="AMI180" t="s">
        <v>11</v>
      </c>
      <c r="AMJ180" t="s">
        <v>12</v>
      </c>
      <c r="AMK180" t="s">
        <v>13</v>
      </c>
      <c r="AML180" t="s">
        <v>14</v>
      </c>
      <c r="AMM180" t="s">
        <v>15</v>
      </c>
      <c r="AMN180" t="s">
        <v>16</v>
      </c>
      <c r="AMO180" t="s">
        <v>17</v>
      </c>
      <c r="AMP180" t="s">
        <v>18</v>
      </c>
      <c r="AMQ180" t="s">
        <v>44</v>
      </c>
      <c r="AMR180" t="s">
        <v>45</v>
      </c>
      <c r="AMS180" t="s">
        <v>46</v>
      </c>
      <c r="AMT180" t="s">
        <v>10</v>
      </c>
      <c r="AMU180" t="s">
        <v>11</v>
      </c>
      <c r="AMV180" t="s">
        <v>12</v>
      </c>
      <c r="AMW180" t="s">
        <v>13</v>
      </c>
      <c r="AMX180" t="s">
        <v>14</v>
      </c>
      <c r="AMY180" t="s">
        <v>15</v>
      </c>
      <c r="AMZ180" t="s">
        <v>16</v>
      </c>
      <c r="ANA180" t="s">
        <v>17</v>
      </c>
      <c r="ANB180" t="s">
        <v>18</v>
      </c>
      <c r="ANC180" t="s">
        <v>44</v>
      </c>
      <c r="AND180" t="s">
        <v>45</v>
      </c>
      <c r="ANE180" t="s">
        <v>46</v>
      </c>
    </row>
    <row r="181" spans="1:1045" ht="16" x14ac:dyDescent="0.4">
      <c r="A181" s="10" t="s">
        <v>62</v>
      </c>
      <c r="B181" s="3"/>
      <c r="C181" s="3"/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  <c r="AT181" s="3"/>
      <c r="AU181" s="3"/>
      <c r="AV181" s="3"/>
      <c r="AW181" s="3"/>
      <c r="AX181" s="3"/>
      <c r="AY181" s="3"/>
      <c r="AZ181" s="3"/>
      <c r="BA181" s="3"/>
      <c r="BB181" s="3"/>
      <c r="BC181" s="3"/>
      <c r="BD181" s="3"/>
      <c r="BE181" s="3"/>
      <c r="BF181" s="3"/>
      <c r="BG181" s="3"/>
      <c r="BH181" s="3"/>
      <c r="BI181" s="3"/>
      <c r="BJ181" s="3"/>
      <c r="BK181" s="3"/>
      <c r="BL181" s="3"/>
      <c r="BM181" s="3"/>
      <c r="BN181" s="3"/>
      <c r="BO181" s="3"/>
      <c r="BP181" s="3"/>
      <c r="BQ181" s="3"/>
      <c r="BR181" s="3"/>
      <c r="BS181" s="3"/>
      <c r="BT181" s="3"/>
      <c r="BU181" s="3"/>
      <c r="BV181" s="3"/>
      <c r="BW181" s="3"/>
      <c r="BX181" s="3"/>
      <c r="BY181" s="3"/>
      <c r="BZ181" s="3"/>
      <c r="CA181" s="3"/>
      <c r="CB181" s="3"/>
      <c r="CC181" s="3"/>
      <c r="CD181" s="3"/>
      <c r="CE181" s="3"/>
      <c r="CF181" s="3"/>
      <c r="CG181" s="3"/>
      <c r="CH181" s="3"/>
      <c r="CI181" s="3"/>
      <c r="CJ181" s="3"/>
      <c r="CK181" s="3"/>
      <c r="CL181" s="3"/>
      <c r="CM181" s="3"/>
      <c r="CN181" s="3"/>
      <c r="CO181" s="3"/>
      <c r="CP181" s="3"/>
      <c r="CQ181" s="3"/>
      <c r="CR181" s="3"/>
      <c r="CS181" s="3"/>
      <c r="CT181" s="3"/>
      <c r="CU181" s="3"/>
      <c r="CV181" s="3"/>
      <c r="CW181" s="3"/>
      <c r="CX181" s="3"/>
      <c r="CY181" s="3"/>
      <c r="CZ181" s="3"/>
      <c r="DA181" s="3"/>
      <c r="DB181" s="3"/>
      <c r="DC181" s="3"/>
      <c r="DD181" s="3"/>
      <c r="DE181" s="3"/>
      <c r="DF181" s="3"/>
      <c r="DG181" s="3"/>
      <c r="DH181" s="3"/>
      <c r="DI181" s="3"/>
      <c r="DJ181" s="3"/>
      <c r="DK181" s="3"/>
      <c r="DL181" s="3"/>
      <c r="DM181" s="3"/>
      <c r="DN181" s="3"/>
      <c r="DO181" s="3"/>
      <c r="DP181" s="3"/>
      <c r="DQ181" s="3"/>
      <c r="DR181" s="3"/>
      <c r="DS181" s="3"/>
      <c r="DT181" s="3"/>
      <c r="DU181" s="3"/>
      <c r="DV181" s="3"/>
      <c r="DW181" s="3"/>
      <c r="DX181" s="3"/>
      <c r="DY181" s="3"/>
      <c r="DZ181" s="3"/>
      <c r="EA181" s="3"/>
      <c r="EB181" s="3"/>
      <c r="EC181" s="3"/>
      <c r="ED181" s="3"/>
      <c r="EE181" s="3"/>
      <c r="EF181" s="3"/>
      <c r="EG181" s="3"/>
      <c r="EH181" s="3"/>
      <c r="EI181" s="3"/>
      <c r="EJ181" s="3"/>
      <c r="EK181" s="3"/>
      <c r="EL181" s="3"/>
      <c r="EM181" s="3"/>
      <c r="EN181" s="3"/>
      <c r="EO181" s="3"/>
      <c r="EP181" s="3"/>
      <c r="EQ181" s="3"/>
      <c r="ER181" s="3"/>
      <c r="ES181" s="3"/>
      <c r="ET181" s="3"/>
      <c r="EU181" s="3"/>
      <c r="EV181" s="3"/>
      <c r="EW181" s="3"/>
      <c r="EX181" s="3"/>
      <c r="EY181" s="3"/>
      <c r="EZ181" s="3"/>
      <c r="FA181" s="3"/>
      <c r="FB181" s="3"/>
      <c r="FC181" s="3"/>
      <c r="FD181" s="3"/>
      <c r="FE181" s="3"/>
      <c r="FF181" s="3"/>
      <c r="FG181" s="3"/>
      <c r="FH181" s="3"/>
      <c r="FI181" s="3"/>
      <c r="FJ181" s="3"/>
      <c r="FK181" s="3"/>
      <c r="FL181" s="3"/>
      <c r="FM181" s="3"/>
      <c r="FN181" s="3"/>
      <c r="FO181" s="3"/>
      <c r="FP181" s="3"/>
      <c r="FQ181" s="3"/>
      <c r="FR181" s="3"/>
      <c r="FS181" s="3"/>
      <c r="FT181" s="3"/>
      <c r="FU181" s="3"/>
      <c r="FV181" s="3"/>
      <c r="FW181" s="3"/>
      <c r="FX181" s="3"/>
      <c r="FY181" s="3"/>
      <c r="FZ181" s="3"/>
      <c r="GA181" s="3"/>
      <c r="GB181" s="3"/>
      <c r="GC181" s="3"/>
      <c r="GD181" s="3"/>
      <c r="GE181" s="3"/>
      <c r="GF181" s="3"/>
      <c r="GG181" s="3"/>
      <c r="GH181" s="3"/>
      <c r="GI181" s="3"/>
      <c r="GJ181" s="3"/>
      <c r="GK181" s="3"/>
      <c r="GL181" s="3"/>
      <c r="GM181" s="3"/>
      <c r="GN181" s="3"/>
      <c r="GO181" s="3"/>
      <c r="GP181" s="3"/>
      <c r="GQ181" s="3"/>
      <c r="GR181" s="3"/>
      <c r="GS181" s="3"/>
      <c r="GT181" s="3"/>
      <c r="GU181" s="3"/>
      <c r="GV181" s="3"/>
      <c r="GW181" s="3"/>
      <c r="GX181" s="3"/>
      <c r="GY181" s="3"/>
      <c r="GZ181" s="3"/>
      <c r="HA181" s="3"/>
      <c r="HB181" s="3"/>
      <c r="HC181" s="3"/>
      <c r="HD181" s="3"/>
      <c r="HE181" s="3"/>
      <c r="HF181" s="3"/>
      <c r="HG181" s="3"/>
      <c r="HH181" s="3"/>
      <c r="HI181" s="3"/>
      <c r="HJ181" s="3"/>
      <c r="HK181" s="3"/>
      <c r="HL181" s="3"/>
      <c r="HM181" s="3"/>
      <c r="HN181" s="3"/>
      <c r="HO181" s="3"/>
      <c r="HP181" s="3"/>
      <c r="HQ181" s="3"/>
      <c r="HR181" s="3"/>
      <c r="HS181" s="3"/>
      <c r="HT181" s="3"/>
      <c r="HU181" s="3"/>
      <c r="HV181" s="3"/>
      <c r="HW181" s="3"/>
      <c r="HX181" s="3"/>
      <c r="HY181" s="3"/>
      <c r="HZ181" s="3"/>
      <c r="IA181" s="3"/>
      <c r="IB181" s="3"/>
      <c r="IC181" s="3"/>
      <c r="ID181" s="3"/>
      <c r="IE181" s="3"/>
      <c r="IF181" s="3"/>
      <c r="IG181" s="3"/>
      <c r="IH181" s="3"/>
      <c r="II181" s="3"/>
      <c r="IJ181" s="3"/>
      <c r="IK181" s="3"/>
      <c r="IL181" s="3"/>
      <c r="IM181" s="3"/>
      <c r="IN181" s="3"/>
      <c r="IO181" s="3"/>
      <c r="IP181" s="3"/>
      <c r="IQ181" s="3"/>
      <c r="IR181" s="3"/>
      <c r="IS181" s="3"/>
      <c r="IT181" s="3"/>
      <c r="IU181" s="3"/>
      <c r="IV181" s="3"/>
      <c r="IW181" s="3"/>
      <c r="IX181" s="3"/>
      <c r="IY181" s="3"/>
      <c r="IZ181" s="3"/>
      <c r="JA181" s="3"/>
      <c r="JB181" s="3"/>
      <c r="JC181" s="3"/>
      <c r="JD181" s="3"/>
      <c r="JE181" s="3"/>
      <c r="JF181" s="3"/>
      <c r="JG181" s="3"/>
      <c r="JH181" s="3"/>
      <c r="JI181" s="3"/>
      <c r="JJ181" s="3"/>
      <c r="JK181" s="3"/>
      <c r="JL181" s="3"/>
      <c r="JM181" s="3"/>
      <c r="JN181" s="3"/>
      <c r="JO181" s="3"/>
      <c r="JP181" s="3"/>
      <c r="JQ181" s="3"/>
      <c r="JR181" s="3"/>
      <c r="JS181" s="3"/>
      <c r="JT181" s="3"/>
      <c r="JU181" s="3"/>
      <c r="JV181" s="3"/>
      <c r="JW181" s="3"/>
      <c r="JX181" s="3"/>
      <c r="JY181" s="3"/>
      <c r="JZ181" s="3"/>
      <c r="KA181" s="3"/>
      <c r="KB181" s="3"/>
      <c r="KC181" s="3"/>
      <c r="KD181" s="3"/>
      <c r="KE181" s="3"/>
      <c r="KF181" s="3"/>
      <c r="KG181" s="3"/>
      <c r="KH181" s="3"/>
      <c r="KI181" s="3"/>
      <c r="KJ181" s="3"/>
      <c r="KK181" s="3"/>
      <c r="KL181" s="3"/>
      <c r="KM181" s="3"/>
      <c r="KN181" s="3"/>
      <c r="KO181" s="3"/>
      <c r="KP181" s="3"/>
      <c r="KQ181" s="3"/>
      <c r="KR181" s="3"/>
      <c r="KS181" s="3"/>
      <c r="KT181" s="3"/>
      <c r="KU181" s="3"/>
      <c r="KV181" s="3"/>
      <c r="KW181" s="3"/>
      <c r="KX181" s="3"/>
      <c r="KY181" s="3"/>
      <c r="KZ181" s="3"/>
      <c r="LA181" s="3"/>
      <c r="LB181" s="67"/>
      <c r="LC181" s="67"/>
      <c r="LD181" s="67"/>
      <c r="LE181" s="67"/>
      <c r="LF181" s="67"/>
      <c r="LG181" s="67"/>
      <c r="LH181" s="67"/>
      <c r="LI181" s="67"/>
      <c r="LJ181" s="67"/>
      <c r="LK181" s="67"/>
      <c r="LL181" s="67"/>
      <c r="LM181" s="67"/>
      <c r="LN181" s="3"/>
      <c r="LO181" s="3"/>
      <c r="LP181" s="3"/>
      <c r="LQ181" s="3"/>
      <c r="LR181" s="3"/>
      <c r="LS181" s="3"/>
      <c r="LT181" s="3"/>
      <c r="LU181" s="3"/>
      <c r="LV181" s="3"/>
      <c r="LW181" s="3"/>
      <c r="LX181" s="3"/>
      <c r="LY181" s="3"/>
      <c r="LZ181" s="3"/>
      <c r="MA181" s="3"/>
      <c r="MB181" s="3"/>
      <c r="MC181" s="3"/>
      <c r="MD181" s="3"/>
      <c r="ME181" s="3"/>
      <c r="MF181" s="3"/>
      <c r="MG181" s="3"/>
      <c r="MH181" s="3"/>
      <c r="MI181" s="3"/>
      <c r="MJ181" s="3"/>
      <c r="MK181" s="3"/>
      <c r="ML181" s="3"/>
      <c r="MM181" s="3"/>
      <c r="MN181" s="3"/>
      <c r="MO181" s="3"/>
      <c r="MP181" s="3"/>
      <c r="MQ181" s="3"/>
      <c r="MR181" s="3"/>
      <c r="MS181" s="3"/>
      <c r="MT181" s="3"/>
      <c r="MU181" s="3"/>
      <c r="MV181" s="3"/>
      <c r="MW181" s="3"/>
      <c r="MX181" s="3"/>
      <c r="MY181" s="3"/>
      <c r="MZ181" s="3"/>
      <c r="NA181" s="3"/>
      <c r="NB181" s="3"/>
      <c r="NC181" s="3"/>
      <c r="ND181" s="3"/>
      <c r="NE181" s="3"/>
      <c r="NF181" s="3"/>
      <c r="NG181" s="3"/>
      <c r="NH181" s="3"/>
      <c r="NI181" s="3"/>
      <c r="NJ181" s="3"/>
      <c r="NK181" s="3"/>
      <c r="NL181" s="3"/>
      <c r="NM181" s="3"/>
      <c r="NN181" s="3"/>
      <c r="NO181" s="3"/>
      <c r="NP181" s="3"/>
      <c r="NQ181" s="3"/>
      <c r="NR181" s="3"/>
      <c r="NS181" s="3"/>
      <c r="NT181" s="3"/>
      <c r="NU181" s="3"/>
      <c r="NV181" s="3"/>
      <c r="NW181" s="3"/>
      <c r="NX181" s="3"/>
      <c r="NY181" s="3"/>
      <c r="NZ181" s="3"/>
      <c r="OA181" s="3"/>
      <c r="OB181" s="3"/>
      <c r="OC181" s="3"/>
      <c r="OD181" s="3"/>
      <c r="OE181" s="3"/>
      <c r="OF181" s="3"/>
      <c r="OG181" s="3"/>
      <c r="OH181" s="3"/>
      <c r="OI181" s="3"/>
      <c r="OJ181" s="3"/>
      <c r="OK181" s="3"/>
      <c r="OL181" s="3"/>
      <c r="OM181" s="3"/>
      <c r="ON181" s="3"/>
      <c r="OO181" s="3"/>
      <c r="OP181" s="3"/>
      <c r="OQ181" s="3"/>
      <c r="OR181" s="3"/>
      <c r="OS181" s="3"/>
      <c r="OT181" s="3"/>
      <c r="OU181" s="3"/>
      <c r="OV181" s="3"/>
      <c r="OW181" s="3"/>
      <c r="OX181" s="3"/>
      <c r="OY181" s="3"/>
      <c r="OZ181" s="3"/>
      <c r="PA181" s="3"/>
      <c r="PB181" s="3"/>
      <c r="PC181" s="3"/>
      <c r="PD181" s="3"/>
      <c r="PE181" s="3"/>
      <c r="PF181" s="3"/>
      <c r="PG181" s="3"/>
      <c r="PH181" s="3"/>
      <c r="PI181" s="3"/>
      <c r="PJ181" s="3"/>
      <c r="PK181" s="3"/>
      <c r="PL181" s="3"/>
      <c r="PM181" s="3"/>
      <c r="PN181" s="3"/>
      <c r="PO181" s="3"/>
      <c r="PP181" s="3"/>
      <c r="PQ181" s="3"/>
      <c r="PR181" s="3"/>
      <c r="PS181" s="3"/>
      <c r="PT181" s="3"/>
      <c r="PU181" s="3"/>
      <c r="PV181" s="3"/>
      <c r="PW181" s="3"/>
      <c r="PX181" s="3"/>
      <c r="PY181" s="3"/>
      <c r="PZ181" s="3"/>
      <c r="QA181" s="3"/>
      <c r="QB181" s="3"/>
      <c r="QC181" s="3"/>
      <c r="QD181" s="3"/>
      <c r="QE181" s="3"/>
      <c r="QF181" s="3"/>
      <c r="QG181" s="3"/>
      <c r="QH181" s="3"/>
      <c r="QI181" s="3"/>
      <c r="QJ181" s="3"/>
      <c r="QK181" s="3"/>
      <c r="QL181" s="3"/>
      <c r="QM181" s="3"/>
      <c r="QN181" s="3"/>
      <c r="QO181" s="3"/>
      <c r="QP181" s="3"/>
      <c r="QQ181" s="3"/>
      <c r="QR181" s="3"/>
      <c r="QS181" s="3"/>
      <c r="QT181" s="3"/>
      <c r="QU181" s="3"/>
      <c r="QV181" s="3"/>
      <c r="QW181" s="3"/>
      <c r="QX181" s="3"/>
      <c r="QY181" s="3"/>
      <c r="QZ181" s="3"/>
      <c r="RA181" s="3"/>
      <c r="RB181" s="3"/>
      <c r="RC181" s="3"/>
      <c r="RD181" s="3"/>
      <c r="RE181" s="3"/>
      <c r="RF181" s="3"/>
      <c r="RG181" s="3"/>
      <c r="RH181" s="3"/>
      <c r="RI181" s="3"/>
      <c r="RJ181" s="3"/>
      <c r="RK181" s="3"/>
      <c r="RL181" s="3"/>
      <c r="RM181" s="3"/>
      <c r="RN181" s="3"/>
      <c r="RO181" s="3"/>
      <c r="RP181" s="3"/>
      <c r="RQ181" s="3"/>
      <c r="RR181" s="3"/>
      <c r="RS181" s="3"/>
      <c r="RT181" s="3"/>
      <c r="RU181" s="3"/>
      <c r="RV181" s="3"/>
      <c r="RW181" s="3"/>
      <c r="RX181" s="3"/>
      <c r="RY181" s="3"/>
      <c r="RZ181" s="3"/>
      <c r="SA181" s="3"/>
      <c r="SB181" s="3"/>
      <c r="SC181" s="3"/>
      <c r="SD181" s="3"/>
      <c r="SE181" s="3"/>
      <c r="SF181" s="3"/>
      <c r="SG181" s="3"/>
      <c r="SH181" s="3"/>
      <c r="SI181" s="3"/>
      <c r="SJ181" s="3"/>
      <c r="SK181" s="3"/>
      <c r="SL181" s="3"/>
      <c r="SM181" s="3"/>
      <c r="SN181" s="3"/>
      <c r="SO181" s="3"/>
      <c r="SP181" s="3"/>
      <c r="SQ181" s="3"/>
      <c r="SR181" s="3"/>
      <c r="SS181" s="3"/>
      <c r="ST181" s="3"/>
      <c r="SU181" s="3"/>
      <c r="SV181" s="3"/>
      <c r="SW181" s="3"/>
      <c r="SX181" s="3"/>
      <c r="SY181" s="3"/>
      <c r="SZ181" s="3"/>
      <c r="TA181" s="3"/>
      <c r="TB181" s="3"/>
      <c r="TC181" s="3"/>
      <c r="TD181" s="3"/>
      <c r="TE181" s="3"/>
      <c r="TF181" s="3"/>
      <c r="TG181" s="3"/>
      <c r="TH181" s="3"/>
      <c r="TI181" s="3"/>
      <c r="TJ181" s="3"/>
      <c r="TK181" s="3"/>
      <c r="TL181" s="3"/>
      <c r="TM181" s="3"/>
      <c r="TN181" s="3"/>
      <c r="TO181" s="3"/>
      <c r="TP181" s="3"/>
      <c r="TQ181" s="3"/>
      <c r="TR181" s="3"/>
      <c r="TS181" s="3"/>
      <c r="TT181" s="3"/>
      <c r="TU181" s="3"/>
      <c r="TV181" s="3"/>
      <c r="TW181" s="3"/>
      <c r="TX181" s="3"/>
      <c r="TY181" s="3"/>
      <c r="TZ181" s="3"/>
      <c r="UA181" s="3"/>
      <c r="UB181" s="3"/>
      <c r="UC181" s="3"/>
      <c r="UD181" s="3"/>
      <c r="UE181" s="3"/>
      <c r="UF181" s="3"/>
      <c r="UG181" s="3"/>
      <c r="UH181" s="3"/>
      <c r="UI181" s="3"/>
      <c r="UJ181" s="3"/>
      <c r="UK181" s="3"/>
      <c r="UL181" s="3"/>
      <c r="UM181" s="3"/>
      <c r="UN181" s="3"/>
      <c r="UO181" s="3"/>
      <c r="UP181" s="3"/>
      <c r="UQ181" s="3"/>
      <c r="UR181" s="3"/>
      <c r="US181" s="3"/>
      <c r="UT181" s="3"/>
      <c r="UU181" s="3"/>
      <c r="UV181" s="3"/>
      <c r="UW181" s="3"/>
      <c r="UX181" s="3"/>
      <c r="UY181" s="3"/>
      <c r="UZ181" s="3"/>
      <c r="VA181" s="3"/>
      <c r="VB181" s="3"/>
      <c r="VC181" s="3"/>
      <c r="VD181" s="3"/>
      <c r="VE181" s="3"/>
      <c r="VF181" s="3"/>
      <c r="VG181" s="3"/>
      <c r="VH181" s="3"/>
      <c r="VI181" s="3"/>
      <c r="VJ181" s="3"/>
      <c r="VK181" s="3"/>
      <c r="VL181" s="3"/>
      <c r="VM181" s="3"/>
      <c r="VN181" s="3"/>
      <c r="VO181" s="3"/>
      <c r="VP181" s="3"/>
      <c r="VQ181" s="3"/>
      <c r="VR181" s="3"/>
      <c r="VS181" s="3"/>
      <c r="VT181" s="3"/>
      <c r="VU181" s="3"/>
      <c r="VV181" s="3"/>
      <c r="VW181" s="3"/>
      <c r="VX181" s="3"/>
      <c r="VY181" s="3"/>
      <c r="VZ181" s="3"/>
      <c r="WA181" s="3"/>
      <c r="WB181" s="3"/>
      <c r="WC181" s="3"/>
      <c r="WD181" s="3"/>
      <c r="WE181" s="3"/>
      <c r="WF181" s="3"/>
      <c r="WG181" s="3"/>
      <c r="WH181" s="3"/>
      <c r="WI181" s="3"/>
      <c r="WJ181" s="3"/>
      <c r="WK181" s="3"/>
      <c r="WL181" s="3"/>
      <c r="WM181" s="3"/>
      <c r="WN181" s="3"/>
      <c r="WO181" s="3"/>
      <c r="WP181" s="3"/>
      <c r="WQ181" s="3"/>
      <c r="WR181" s="3"/>
      <c r="WS181" s="3"/>
      <c r="WT181" s="3"/>
      <c r="WU181" s="3"/>
      <c r="WV181" s="3"/>
      <c r="WW181" s="3"/>
      <c r="WX181" s="3"/>
      <c r="WY181" s="3"/>
      <c r="WZ181" s="3"/>
      <c r="XA181" s="3"/>
      <c r="XB181" s="3"/>
      <c r="XC181" s="3"/>
      <c r="XD181" s="3"/>
      <c r="XE181" s="3"/>
      <c r="XF181" s="3"/>
      <c r="XG181" s="3"/>
      <c r="XH181" s="3"/>
      <c r="XI181" s="3"/>
      <c r="XJ181" s="3"/>
      <c r="XK181" s="3"/>
      <c r="XL181" s="3"/>
      <c r="XM181" s="3"/>
      <c r="XN181" s="3"/>
      <c r="XO181" s="3"/>
      <c r="XP181" s="3"/>
      <c r="XQ181" s="3"/>
      <c r="XR181" s="3"/>
      <c r="XS181" s="3"/>
      <c r="XT181" s="3"/>
      <c r="XU181" s="3"/>
      <c r="XV181" s="3"/>
      <c r="XW181" s="3"/>
      <c r="XX181" s="3"/>
      <c r="XY181" s="3"/>
      <c r="XZ181" s="3"/>
      <c r="YA181" s="3"/>
      <c r="YB181" s="3"/>
      <c r="YC181" s="3"/>
      <c r="YD181" s="3"/>
      <c r="YE181" s="3"/>
      <c r="YF181" s="3"/>
      <c r="YG181" s="3"/>
      <c r="YH181" s="3"/>
      <c r="YI181" s="3"/>
      <c r="YJ181" s="3"/>
      <c r="YK181" s="3"/>
      <c r="YL181" s="3"/>
      <c r="YM181" s="3"/>
      <c r="YN181" s="3"/>
      <c r="YO181" s="3"/>
      <c r="YP181" s="3"/>
      <c r="YQ181" s="3"/>
      <c r="YR181" s="3"/>
      <c r="YS181" s="3"/>
      <c r="YT181" s="3"/>
      <c r="YU181" s="3"/>
      <c r="YV181" s="3"/>
      <c r="YW181" s="3"/>
      <c r="YX181" s="3"/>
      <c r="YY181" s="3"/>
      <c r="YZ181" s="3"/>
      <c r="ZA181" s="3"/>
      <c r="ZB181" s="3"/>
      <c r="ZC181" s="3"/>
      <c r="ZD181" s="3"/>
      <c r="ZE181" s="3"/>
      <c r="ZF181" s="3"/>
      <c r="ZG181" s="3"/>
      <c r="ZH181" s="3"/>
      <c r="ZI181" s="3"/>
      <c r="ZJ181" s="3"/>
      <c r="ZK181" s="3"/>
      <c r="ZL181" s="3"/>
      <c r="ZM181" s="3"/>
      <c r="ZN181" s="3"/>
      <c r="ZO181" s="3"/>
      <c r="ZP181" s="3"/>
      <c r="ZQ181" s="3"/>
      <c r="ZR181" s="3"/>
      <c r="ZS181" s="3"/>
      <c r="ZT181" s="3"/>
      <c r="ZU181" s="3"/>
      <c r="ZV181" s="3"/>
      <c r="ZW181" s="3"/>
      <c r="ZX181" s="3"/>
      <c r="ZY181" s="3"/>
      <c r="ZZ181" s="3"/>
      <c r="AAA181" s="3"/>
      <c r="AAB181" s="3"/>
      <c r="AAC181" s="3"/>
      <c r="AAD181" s="3"/>
      <c r="AAE181" s="3"/>
      <c r="AAF181" s="3"/>
      <c r="AAG181" s="3"/>
      <c r="AAH181" s="3"/>
      <c r="AAI181" s="3"/>
      <c r="AAJ181" s="3"/>
      <c r="AAK181" s="3"/>
      <c r="AAL181" s="3"/>
      <c r="AAM181" s="3"/>
      <c r="AAN181" s="3"/>
      <c r="AAO181" s="3"/>
      <c r="AAP181" s="3"/>
      <c r="AAQ181" s="3"/>
      <c r="AAR181" s="3"/>
      <c r="AAS181" s="3"/>
      <c r="AAT181" s="3"/>
      <c r="AAU181" s="3"/>
      <c r="AAV181" s="3"/>
      <c r="AAW181" s="3"/>
      <c r="AAX181" s="3"/>
      <c r="AAY181" s="3"/>
      <c r="AAZ181" s="3"/>
      <c r="ABA181" s="3"/>
      <c r="ABB181" s="3"/>
      <c r="ABC181" s="3"/>
      <c r="ABD181" s="3"/>
      <c r="ABE181" s="3"/>
      <c r="ABF181" s="3"/>
      <c r="ABG181" s="3"/>
      <c r="ABH181" s="3"/>
      <c r="ABI181" s="3"/>
      <c r="ABJ181" s="3"/>
      <c r="ABK181" s="3"/>
      <c r="ABL181" s="3"/>
      <c r="ABM181" s="3"/>
      <c r="ABN181" s="3"/>
      <c r="ABO181" s="3"/>
      <c r="ABP181" s="3"/>
      <c r="ABQ181" s="3"/>
      <c r="ABR181" s="3"/>
      <c r="ABS181" s="3"/>
      <c r="ABT181" s="3"/>
      <c r="ABU181" s="3"/>
      <c r="ABV181" s="3"/>
      <c r="ABW181" s="3"/>
      <c r="ABX181" s="3"/>
      <c r="ABY181" s="3"/>
      <c r="ABZ181" s="3"/>
      <c r="ACA181" s="3"/>
      <c r="ACB181" s="3"/>
      <c r="ACC181" s="3"/>
      <c r="ACD181" s="3"/>
      <c r="ACE181" s="3"/>
      <c r="ACF181" s="3"/>
      <c r="ACG181" s="3"/>
      <c r="ACH181" s="3"/>
      <c r="ACI181" s="3"/>
      <c r="ACJ181" s="3"/>
      <c r="ACK181" s="3"/>
      <c r="ACL181" s="3"/>
      <c r="ACM181" s="3"/>
      <c r="ACN181" s="3"/>
      <c r="ACO181" s="3"/>
      <c r="ACP181" s="3"/>
      <c r="ACQ181" s="3"/>
      <c r="ACR181" s="3"/>
      <c r="ACS181" s="3"/>
      <c r="ACT181" s="3"/>
      <c r="ACU181" s="3"/>
      <c r="ACV181" s="3"/>
      <c r="ACW181" s="3"/>
      <c r="ACX181" s="3"/>
      <c r="ACY181" s="3"/>
      <c r="ACZ181" s="3"/>
      <c r="ADA181" s="3"/>
      <c r="ADB181" s="3"/>
      <c r="ADC181" s="3"/>
      <c r="ADD181" s="3"/>
      <c r="ADE181" s="3"/>
      <c r="ADF181" s="3"/>
      <c r="ADG181" s="3"/>
      <c r="ADH181" s="3"/>
      <c r="ADI181" s="3"/>
      <c r="ADJ181" s="3"/>
      <c r="ADK181" s="3"/>
      <c r="ADL181" s="3"/>
      <c r="ADM181" s="3"/>
      <c r="ADN181" s="3"/>
      <c r="ADO181" s="3"/>
      <c r="ADP181" s="3"/>
      <c r="ADQ181" s="3"/>
      <c r="ADR181" s="3"/>
      <c r="ADS181" s="3"/>
      <c r="ADT181" s="3"/>
      <c r="ADU181" s="3"/>
      <c r="ADV181" s="3"/>
      <c r="ADW181" s="3"/>
      <c r="ADX181" s="3"/>
      <c r="ADY181" s="3"/>
      <c r="ADZ181" s="3"/>
      <c r="AEA181" s="3"/>
      <c r="AEB181" s="3"/>
      <c r="AEC181" s="3"/>
      <c r="AED181" s="3"/>
      <c r="AEE181" s="3"/>
      <c r="AEF181" s="3"/>
      <c r="AEG181" s="3"/>
      <c r="AEH181" s="3"/>
      <c r="AEI181" s="3"/>
      <c r="AEJ181" s="3"/>
      <c r="AEK181" s="3"/>
      <c r="AEL181" s="3"/>
      <c r="AEM181" s="3"/>
      <c r="AEN181" s="3"/>
      <c r="AEO181" s="3"/>
      <c r="AEP181" s="3"/>
      <c r="AEQ181" s="3"/>
      <c r="AER181" s="3"/>
      <c r="AES181" s="3"/>
      <c r="AET181" s="3"/>
      <c r="AEU181" s="3"/>
      <c r="AEV181" s="3"/>
      <c r="AEW181" s="3"/>
      <c r="AEX181" s="3"/>
      <c r="AEY181" s="3"/>
      <c r="AEZ181" s="3"/>
      <c r="AFA181" s="3"/>
      <c r="AFB181" s="3"/>
      <c r="AFC181" s="3"/>
      <c r="AFD181" s="3"/>
      <c r="AFE181" s="3"/>
      <c r="AFF181" s="3"/>
      <c r="AFG181" s="3"/>
      <c r="AFH181" s="3"/>
      <c r="AFI181" s="3"/>
      <c r="AFJ181" s="3"/>
      <c r="AFK181" s="3"/>
      <c r="AFL181" s="3"/>
      <c r="AFM181" s="3"/>
      <c r="AFN181" s="3"/>
      <c r="AFO181" s="3"/>
      <c r="AFP181" s="3"/>
      <c r="AFQ181" s="3"/>
      <c r="AFR181" s="3"/>
      <c r="AFS181" s="3"/>
      <c r="AFT181" s="3"/>
      <c r="AFU181" s="3"/>
      <c r="AFV181" s="3"/>
      <c r="AFW181" s="3"/>
      <c r="AFX181" s="3"/>
      <c r="AFY181" s="3"/>
      <c r="AFZ181" s="3"/>
      <c r="AGA181" s="3"/>
      <c r="AGB181" s="3"/>
      <c r="AGC181" s="3"/>
      <c r="AGD181" s="3"/>
      <c r="AGE181" s="3"/>
      <c r="AGF181" s="3"/>
      <c r="AGG181" s="3"/>
      <c r="AGH181" s="3"/>
      <c r="AGI181" s="3"/>
      <c r="AGJ181" s="3"/>
      <c r="AGK181" s="3"/>
      <c r="AGL181" s="3"/>
      <c r="AGM181" s="3"/>
      <c r="AGN181" s="3"/>
      <c r="AGO181" s="3"/>
      <c r="AGP181" s="3"/>
      <c r="AGQ181" s="3"/>
      <c r="AGR181" s="3"/>
      <c r="AGS181" s="3"/>
      <c r="AGT181" s="3"/>
      <c r="AGU181" s="3"/>
      <c r="AGV181" s="3"/>
      <c r="AGW181" s="3"/>
      <c r="AGX181" s="3"/>
      <c r="AGY181" s="3"/>
      <c r="AGZ181" s="3"/>
      <c r="AHA181" s="3"/>
      <c r="AHB181" s="3"/>
      <c r="AHC181" s="3"/>
      <c r="AHD181" s="3"/>
      <c r="AHE181" s="3"/>
      <c r="AHF181" s="3"/>
      <c r="AHG181" s="3"/>
      <c r="AHH181" s="3"/>
      <c r="AHI181" s="3"/>
      <c r="AHJ181" s="3"/>
      <c r="AHK181" s="3"/>
      <c r="AHL181" s="3"/>
      <c r="AHM181" s="3"/>
      <c r="AHN181" s="3"/>
      <c r="AHO181" s="3"/>
      <c r="AHP181" s="3"/>
      <c r="AHQ181" s="3"/>
      <c r="AHR181" s="3"/>
      <c r="AHS181" s="3"/>
      <c r="AHT181" s="3"/>
      <c r="AHU181" s="3"/>
      <c r="AHV181" s="3"/>
      <c r="AHW181" s="3"/>
      <c r="AHX181" s="3"/>
      <c r="AHY181" s="3"/>
      <c r="AHZ181" s="3"/>
      <c r="AIA181" s="3"/>
      <c r="AIB181" s="3"/>
      <c r="AIC181" s="3"/>
      <c r="AID181" s="3"/>
      <c r="AIE181" s="3"/>
      <c r="AIF181" s="3"/>
      <c r="AIG181" s="3"/>
      <c r="AIH181" s="3"/>
      <c r="AII181" s="3"/>
      <c r="AIJ181" s="3"/>
      <c r="AIK181" s="3"/>
      <c r="AIL181" s="3"/>
      <c r="AIM181" s="3"/>
      <c r="AIN181" s="3"/>
      <c r="AIO181" s="3"/>
      <c r="AIP181" s="3"/>
      <c r="AIQ181" s="3"/>
      <c r="AIR181" s="3"/>
      <c r="AIS181" s="3"/>
      <c r="AIT181" s="3"/>
      <c r="AIU181" s="3"/>
      <c r="AIV181" s="3"/>
      <c r="AIW181" s="3"/>
      <c r="AIX181" s="3"/>
      <c r="AIY181" s="3"/>
      <c r="AIZ181" s="3"/>
      <c r="AJA181" s="3"/>
      <c r="AJB181" s="3"/>
      <c r="AJC181" s="3"/>
      <c r="AJD181" s="3"/>
      <c r="AJE181" s="3"/>
      <c r="AJF181" s="3"/>
      <c r="AJG181" s="3"/>
      <c r="AJH181" s="3"/>
      <c r="AJI181" s="3"/>
      <c r="AJJ181" s="3"/>
      <c r="AJK181" s="3"/>
      <c r="AJL181" s="3"/>
      <c r="AJM181" s="3"/>
      <c r="AJN181" s="3"/>
      <c r="AJO181" s="3"/>
      <c r="AJP181" s="3"/>
      <c r="AJQ181" s="3"/>
      <c r="AJR181" s="3"/>
      <c r="AJS181" s="3"/>
      <c r="AJT181" s="3"/>
      <c r="AJU181" s="3"/>
      <c r="AJV181" s="3"/>
      <c r="AJW181" s="3"/>
      <c r="AJX181" s="3"/>
      <c r="AJY181" s="3"/>
      <c r="AJZ181" s="3"/>
      <c r="AKA181" s="3"/>
      <c r="AKB181" s="3"/>
      <c r="AKC181" s="3"/>
      <c r="AKD181" s="3"/>
      <c r="AKE181" s="3"/>
      <c r="AKF181" s="3"/>
      <c r="AKG181" s="3"/>
      <c r="AKH181" s="3"/>
      <c r="AKI181" s="3"/>
      <c r="AKJ181" s="3"/>
      <c r="AKK181" s="3"/>
      <c r="AKL181" s="3"/>
      <c r="AKM181" s="3"/>
      <c r="AKN181" s="3"/>
      <c r="AKO181" s="3"/>
      <c r="AKP181" s="3"/>
      <c r="AKQ181" s="3"/>
      <c r="AKR181" s="3"/>
      <c r="AKS181" s="3"/>
      <c r="AKT181" s="3"/>
      <c r="AKU181" s="3"/>
      <c r="AKV181" s="3"/>
      <c r="AKW181" s="3"/>
      <c r="AKX181" s="3"/>
      <c r="AKY181" s="3"/>
      <c r="AKZ181" s="3"/>
      <c r="ALA181" s="3"/>
      <c r="ALB181" s="3"/>
      <c r="ALC181" s="3"/>
      <c r="ALD181" s="3"/>
      <c r="ALE181" s="3"/>
      <c r="ALF181" s="3"/>
      <c r="ALG181" s="3"/>
      <c r="ALH181" s="3"/>
      <c r="ALI181" s="3"/>
      <c r="ALJ181" s="3"/>
      <c r="ALK181" s="3"/>
      <c r="ALL181" s="3"/>
      <c r="ALM181" s="3"/>
      <c r="ALN181" s="3"/>
      <c r="ALO181" s="3"/>
      <c r="ALP181" s="3"/>
      <c r="ALQ181" s="3"/>
      <c r="ALR181" s="3"/>
      <c r="ALS181" s="3"/>
      <c r="ALT181" s="3"/>
      <c r="ALU181" s="3"/>
      <c r="ALV181" s="3"/>
      <c r="ALW181" s="3"/>
      <c r="ALX181" s="3"/>
      <c r="ALY181" s="3"/>
      <c r="ALZ181" s="3"/>
      <c r="AMA181" s="3"/>
      <c r="AMB181" s="3"/>
      <c r="AMC181" s="3"/>
      <c r="AMD181" s="3"/>
      <c r="AME181" s="3"/>
      <c r="AMF181" s="3"/>
      <c r="AMG181" s="3"/>
      <c r="AMH181" s="3"/>
      <c r="AMI181" s="3"/>
      <c r="AMJ181" s="3"/>
      <c r="AMK181" s="3"/>
      <c r="AML181" s="3"/>
      <c r="AMM181" s="3"/>
      <c r="AMN181" s="3"/>
      <c r="AMO181" s="3"/>
      <c r="AMP181" s="3"/>
      <c r="AMQ181" s="3"/>
      <c r="AMR181" s="3"/>
      <c r="AMS181" s="3"/>
      <c r="AMT181" s="3"/>
      <c r="AMU181" s="3"/>
      <c r="AMV181" s="3"/>
      <c r="AMW181" s="3"/>
      <c r="AMX181" s="3"/>
      <c r="AMY181" s="3"/>
      <c r="AMZ181" s="3"/>
      <c r="ANA181" s="3"/>
      <c r="ANB181" s="3"/>
      <c r="ANC181" s="3"/>
      <c r="AND181" s="3"/>
      <c r="ANE181" s="3"/>
    </row>
    <row r="182" spans="1:1045" x14ac:dyDescent="0.35">
      <c r="A182" s="11" t="s">
        <v>63</v>
      </c>
      <c r="B182" s="5">
        <v>7.5695287013785277</v>
      </c>
      <c r="C182" s="5">
        <v>8.123680716676386</v>
      </c>
      <c r="D182" s="5">
        <v>8.3401698073525452</v>
      </c>
      <c r="E182" s="5">
        <v>7.8992187746364069</v>
      </c>
      <c r="F182" s="5">
        <v>7.3947410860908027</v>
      </c>
      <c r="G182" s="5">
        <v>8.6129756551567862</v>
      </c>
      <c r="H182" s="5">
        <v>7.702867095682306</v>
      </c>
      <c r="I182" s="5">
        <v>10.725897921719044</v>
      </c>
      <c r="J182" s="5">
        <v>11.677805742914718</v>
      </c>
      <c r="K182" s="5">
        <v>9.5849334624196292</v>
      </c>
      <c r="L182" s="5">
        <v>8.7274365779033563</v>
      </c>
      <c r="M182" s="5">
        <v>7.7214047226249374</v>
      </c>
      <c r="N182" s="5">
        <v>8.3005636867592134</v>
      </c>
      <c r="O182" s="5">
        <v>8.916573514981005</v>
      </c>
      <c r="P182" s="5">
        <v>9.1567137711510611</v>
      </c>
      <c r="Q182" s="5">
        <v>8.6679438781494582</v>
      </c>
      <c r="R182" s="5">
        <v>8.0855069129041208</v>
      </c>
      <c r="S182" s="5">
        <v>9.4079838923672234</v>
      </c>
      <c r="T182" s="5">
        <v>8.3865521363591125</v>
      </c>
      <c r="U182" s="5">
        <v>11.533493071560335</v>
      </c>
      <c r="V182" s="5">
        <v>12.578878318001882</v>
      </c>
      <c r="W182" s="5">
        <v>10.358147112548799</v>
      </c>
      <c r="X182" s="5">
        <v>9.4873145373548837</v>
      </c>
      <c r="Y182" s="5">
        <v>8.4358695456073391</v>
      </c>
      <c r="Z182" s="58">
        <v>9.0235709041843055</v>
      </c>
      <c r="AA182" s="58">
        <v>9.7013751236487629</v>
      </c>
      <c r="AB182" s="58">
        <v>9.9651344901131438</v>
      </c>
      <c r="AC182" s="58">
        <v>9.4287404703710394</v>
      </c>
      <c r="AD182" s="58">
        <v>8.766963339832639</v>
      </c>
      <c r="AE182" s="58">
        <v>10.191514159346683</v>
      </c>
      <c r="AF182" s="58">
        <v>9.0581431221761299</v>
      </c>
      <c r="AG182" s="58">
        <v>12.31407611418002</v>
      </c>
      <c r="AH182" s="58">
        <v>13.451995808824474</v>
      </c>
      <c r="AI182" s="58">
        <v>11.110777963104196</v>
      </c>
      <c r="AJ182" s="58">
        <v>10.232247097262093</v>
      </c>
      <c r="AK182" s="58">
        <v>9.1399933061093268</v>
      </c>
      <c r="AL182" s="58">
        <v>9.7387984236169345</v>
      </c>
      <c r="AM182" s="58">
        <v>10.478926255152858</v>
      </c>
      <c r="AN182" s="58">
        <v>10.766276872222708</v>
      </c>
      <c r="AO182" s="58">
        <v>10.182449060201224</v>
      </c>
      <c r="AP182" s="58">
        <v>9.4401367980694673</v>
      </c>
      <c r="AQ182" s="58">
        <v>10.964846085924989</v>
      </c>
      <c r="AR182" s="58">
        <v>9.7190067209929225</v>
      </c>
      <c r="AS182" s="58">
        <v>13.070695372602781</v>
      </c>
      <c r="AT182" s="58">
        <v>14.300297602414275</v>
      </c>
      <c r="AU182" s="58">
        <v>11.845131692522179</v>
      </c>
      <c r="AV182" s="58">
        <v>10.96388509881184</v>
      </c>
      <c r="AW182" s="58">
        <v>9.8348989983992841</v>
      </c>
      <c r="AX182" s="58">
        <v>10.44745612757135</v>
      </c>
      <c r="AY182" s="58">
        <v>11.249911938496973</v>
      </c>
      <c r="AZ182" s="58">
        <v>11.560829457325697</v>
      </c>
      <c r="BA182" s="58">
        <v>10.929753956929419</v>
      </c>
      <c r="BB182" s="58">
        <v>10.105862456509474</v>
      </c>
      <c r="BC182" s="58">
        <v>11.729021302950722</v>
      </c>
      <c r="BD182" s="58">
        <v>10.370254997395412</v>
      </c>
      <c r="BE182" s="58">
        <v>13.805832703427317</v>
      </c>
      <c r="BF182" s="58">
        <v>15.126338000334613</v>
      </c>
      <c r="BG182" s="58">
        <v>12.56308540372326</v>
      </c>
      <c r="BH182" s="58">
        <v>11.683572647779473</v>
      </c>
      <c r="BI182" s="58">
        <v>10.521500520193163</v>
      </c>
      <c r="BJ182" s="5">
        <v>11.171000681791911</v>
      </c>
      <c r="BK182" s="5">
        <v>10.41888083952996</v>
      </c>
      <c r="BL182" s="5">
        <v>8.9107832974655299</v>
      </c>
      <c r="BM182" s="5">
        <v>7.533225398194376</v>
      </c>
      <c r="BN182" s="5">
        <v>6.5331637274330676</v>
      </c>
      <c r="BO182" s="5">
        <v>6.6818502959025592</v>
      </c>
      <c r="BP182" s="5">
        <v>6.4885062337602992</v>
      </c>
      <c r="BQ182" s="5">
        <v>7.2643707701345814</v>
      </c>
      <c r="BR182" s="5">
        <v>8.5448129742388925</v>
      </c>
      <c r="BS182" s="5">
        <v>7.8693363195230344</v>
      </c>
      <c r="BT182" s="5">
        <v>10.482374380916443</v>
      </c>
      <c r="BU182" s="5">
        <v>11.673848533083335</v>
      </c>
      <c r="BV182" s="58">
        <v>12.191081857874106</v>
      </c>
      <c r="BW182" s="58">
        <v>11.385641216227516</v>
      </c>
      <c r="BX182" s="58">
        <v>9.7600048304020408</v>
      </c>
      <c r="BY182" s="58">
        <v>8.2610079501800548</v>
      </c>
      <c r="BZ182" s="58">
        <v>7.1281419197577698</v>
      </c>
      <c r="CA182" s="58">
        <v>7.2622573768608678</v>
      </c>
      <c r="CB182" s="58">
        <v>7.0373046132439407</v>
      </c>
      <c r="CC182" s="58">
        <v>7.883036471204468</v>
      </c>
      <c r="CD182" s="58">
        <v>9.3129297191091531</v>
      </c>
      <c r="CE182" s="58">
        <v>8.5854675947268735</v>
      </c>
      <c r="CF182" s="58">
        <v>11.386740523945877</v>
      </c>
      <c r="CG182" s="58">
        <v>12.714281351161615</v>
      </c>
      <c r="CH182" s="58">
        <v>13.194611289346309</v>
      </c>
      <c r="CI182" s="58">
        <v>12.337984723612998</v>
      </c>
      <c r="CJ182" s="58">
        <v>10.598687667778961</v>
      </c>
      <c r="CK182" s="58">
        <v>8.9808033057289407</v>
      </c>
      <c r="CL182" s="58">
        <v>7.713794536164154</v>
      </c>
      <c r="CM182" s="58">
        <v>7.8311806811938123</v>
      </c>
      <c r="CN182" s="58">
        <v>7.5740169175034291</v>
      </c>
      <c r="CO182" s="58">
        <v>8.4885166656082411</v>
      </c>
      <c r="CP182" s="58">
        <v>10.068300650325961</v>
      </c>
      <c r="CQ182" s="58">
        <v>9.2903971105426404</v>
      </c>
      <c r="CR182" s="58">
        <v>12.272496211097922</v>
      </c>
      <c r="CS182" s="58">
        <v>13.736133670976397</v>
      </c>
      <c r="CT182" s="58">
        <v>14.183318925124976</v>
      </c>
      <c r="CU182" s="58">
        <v>13.277406383789371</v>
      </c>
      <c r="CV182" s="58">
        <v>11.427926634774638</v>
      </c>
      <c r="CW182" s="58">
        <v>9.6934530115990416</v>
      </c>
      <c r="CX182" s="58">
        <v>8.2911478199456052</v>
      </c>
      <c r="CY182" s="58">
        <v>8.3899002402760612</v>
      </c>
      <c r="CZ182" s="58">
        <v>8.1000097243867462</v>
      </c>
      <c r="DA182" s="58">
        <v>9.0823107634330498</v>
      </c>
      <c r="DB182" s="58">
        <v>10.812364824137241</v>
      </c>
      <c r="DC182" s="58">
        <v>9.9853760379519105</v>
      </c>
      <c r="DD182" s="58">
        <v>13.141688811454353</v>
      </c>
      <c r="DE182" s="58">
        <v>14.741416935900622</v>
      </c>
      <c r="DF182" s="58">
        <v>15.158618938804207</v>
      </c>
      <c r="DG182" s="58">
        <v>14.205129103080917</v>
      </c>
      <c r="DH182" s="58">
        <v>12.248615911085183</v>
      </c>
      <c r="DI182" s="58">
        <v>10.399642537335568</v>
      </c>
      <c r="DJ182" s="58">
        <v>8.8610368782269582</v>
      </c>
      <c r="DK182" s="58">
        <v>8.9394580663257468</v>
      </c>
      <c r="DL182" s="58">
        <v>8.6163950039879555</v>
      </c>
      <c r="DM182" s="58">
        <v>9.6656386607562315</v>
      </c>
      <c r="DN182" s="58">
        <v>11.546293332750448</v>
      </c>
      <c r="DO182" s="58">
        <v>10.671422865968161</v>
      </c>
      <c r="DP182" s="58">
        <v>13.995986167666784</v>
      </c>
      <c r="DQ182" s="58">
        <v>15.731770774351599</v>
      </c>
      <c r="DR182" s="58">
        <v>11.552255372784531</v>
      </c>
      <c r="DS182" s="58">
        <v>12.768373743908136</v>
      </c>
      <c r="DT182" s="58">
        <v>11.638764689228964</v>
      </c>
      <c r="DU182" s="58">
        <v>9.6861648488956789</v>
      </c>
      <c r="DV182" s="58">
        <v>7.2924403694894258</v>
      </c>
      <c r="DW182" s="58">
        <v>6.4106419831871033</v>
      </c>
      <c r="DX182" s="58">
        <v>5.9556819302019521</v>
      </c>
      <c r="DY182" s="58">
        <v>6.2347595841904839</v>
      </c>
      <c r="DZ182" s="58">
        <v>6.7759382315565277</v>
      </c>
      <c r="EA182" s="58">
        <v>7.1401353228088924</v>
      </c>
      <c r="EB182" s="58">
        <v>7.9563634707242734</v>
      </c>
      <c r="EC182" s="58">
        <v>8.1614510069684076</v>
      </c>
      <c r="ED182" s="58">
        <v>12.605038530250084</v>
      </c>
      <c r="EE182" s="58">
        <v>13.933389849234933</v>
      </c>
      <c r="EF182" s="58">
        <v>12.708813760399201</v>
      </c>
      <c r="EG182" s="58">
        <v>10.575258277546457</v>
      </c>
      <c r="EH182" s="58">
        <v>7.9416590686437356</v>
      </c>
      <c r="EI182" s="58">
        <v>6.9608358763976321</v>
      </c>
      <c r="EJ182" s="58">
        <v>6.4453119273907591</v>
      </c>
      <c r="EK182" s="58">
        <v>6.7391238465053585</v>
      </c>
      <c r="EL182" s="58">
        <v>7.3475733773632799</v>
      </c>
      <c r="EM182" s="58">
        <v>7.7751668186897103</v>
      </c>
      <c r="EN182" s="58">
        <v>8.7086429131322287</v>
      </c>
      <c r="EO182" s="58">
        <v>8.952920993380749</v>
      </c>
      <c r="EP182" s="58">
        <v>13.640538130073725</v>
      </c>
      <c r="EQ182" s="58">
        <v>15.079405287980148</v>
      </c>
      <c r="ER182" s="58">
        <v>13.76214854868382</v>
      </c>
      <c r="ES182" s="58">
        <v>11.450476077986773</v>
      </c>
      <c r="ET182" s="58">
        <v>8.5792767118752327</v>
      </c>
      <c r="EU182" s="58">
        <v>7.4995321111609821</v>
      </c>
      <c r="EV182" s="58">
        <v>6.9228621660139522</v>
      </c>
      <c r="EW182" s="58">
        <v>7.2303207038530157</v>
      </c>
      <c r="EX182" s="58">
        <v>7.9064735493970293</v>
      </c>
      <c r="EY182" s="58">
        <v>8.3989828422166664</v>
      </c>
      <c r="EZ182" s="58">
        <v>9.4515477552090079</v>
      </c>
      <c r="FA182" s="58">
        <v>9.7361047072601661</v>
      </c>
      <c r="FB182" s="58">
        <v>14.66055906543887</v>
      </c>
      <c r="FC182" s="58">
        <v>16.208403362252888</v>
      </c>
      <c r="FD182" s="58">
        <v>14.800511779928446</v>
      </c>
      <c r="FE182" s="58">
        <v>12.313280215168369</v>
      </c>
      <c r="FF182" s="58">
        <v>9.2065583933745287</v>
      </c>
      <c r="FG182" s="58">
        <v>8.0280113696917539</v>
      </c>
      <c r="FH182" s="58">
        <v>7.3896990898668191</v>
      </c>
      <c r="FI182" s="58">
        <v>7.7098490417903305</v>
      </c>
      <c r="FJ182" s="58">
        <v>8.4540775994739832</v>
      </c>
      <c r="FK182" s="58">
        <v>9.0128352396723468</v>
      </c>
      <c r="FL182" s="58">
        <v>10.186113053313431</v>
      </c>
      <c r="FM182" s="58">
        <v>10.511899866635245</v>
      </c>
      <c r="FN182" s="58">
        <v>15.66657700295824</v>
      </c>
      <c r="FO182" s="58">
        <v>17.322005653282968</v>
      </c>
      <c r="FP182" s="58">
        <v>15.825328075322776</v>
      </c>
      <c r="FQ182" s="58">
        <v>13.164864583070477</v>
      </c>
      <c r="FR182" s="58">
        <v>9.8245385050197118</v>
      </c>
      <c r="FS182" s="58">
        <v>8.5473162755758914</v>
      </c>
      <c r="FT182" s="58">
        <v>7.8469345376792861</v>
      </c>
      <c r="FU182" s="58">
        <v>8.1789282515217057</v>
      </c>
      <c r="FV182" s="58">
        <v>8.9915564181583285</v>
      </c>
      <c r="FW182" s="58">
        <v>9.6177431338007029</v>
      </c>
      <c r="FX182" s="58">
        <v>10.913181177809747</v>
      </c>
      <c r="FY182" s="58">
        <v>11.281037034040526</v>
      </c>
      <c r="FZ182" s="3"/>
      <c r="GA182" s="3"/>
      <c r="GB182" s="3"/>
      <c r="GC182" s="3"/>
      <c r="GD182" s="3"/>
      <c r="GE182" s="3"/>
      <c r="GF182" s="3"/>
      <c r="GG182" s="3"/>
      <c r="GH182" s="3"/>
      <c r="GI182" s="3"/>
      <c r="GJ182" s="3"/>
      <c r="GK182" s="3"/>
      <c r="GL182" s="3"/>
      <c r="GM182" s="3"/>
      <c r="GN182" s="3"/>
      <c r="GO182" s="3"/>
      <c r="GP182" s="3"/>
      <c r="GQ182" s="3"/>
      <c r="GR182" s="3"/>
      <c r="GS182" s="3"/>
      <c r="GT182" s="3"/>
      <c r="GU182" s="3"/>
      <c r="GV182" s="3"/>
      <c r="GW182" s="3"/>
      <c r="GX182" s="3"/>
      <c r="GY182" s="3"/>
      <c r="GZ182" s="3"/>
      <c r="HA182" s="3"/>
      <c r="HB182" s="3"/>
      <c r="HC182" s="3"/>
      <c r="HD182" s="3"/>
      <c r="HE182" s="3"/>
      <c r="HF182" s="3"/>
      <c r="HG182" s="3"/>
      <c r="HH182" s="3"/>
      <c r="HI182" s="3"/>
      <c r="HJ182" s="3"/>
      <c r="HK182" s="3"/>
      <c r="HL182" s="3"/>
      <c r="HM182" s="3"/>
      <c r="HN182" s="3"/>
      <c r="HO182" s="3"/>
      <c r="HP182" s="3"/>
      <c r="HQ182" s="3"/>
      <c r="HR182" s="3"/>
      <c r="HS182" s="3"/>
      <c r="HT182" s="3"/>
      <c r="HU182" s="3"/>
      <c r="HV182" s="3"/>
      <c r="HW182" s="3"/>
      <c r="HX182" s="3"/>
      <c r="HY182" s="3"/>
      <c r="HZ182" s="3"/>
      <c r="IA182" s="3"/>
      <c r="IB182" s="3"/>
      <c r="IC182" s="3"/>
      <c r="ID182" s="3"/>
      <c r="IE182" s="3"/>
      <c r="IF182" s="3"/>
      <c r="IG182" s="3"/>
      <c r="IH182" s="3"/>
      <c r="II182" s="3"/>
      <c r="IJ182" s="3"/>
      <c r="IK182" s="3"/>
      <c r="IL182" s="3"/>
      <c r="IM182" s="3"/>
      <c r="IN182" s="3"/>
      <c r="IO182" s="3"/>
      <c r="IP182" s="3"/>
      <c r="IQ182" s="3"/>
      <c r="IR182" s="3"/>
      <c r="IS182" s="3"/>
      <c r="IT182" s="3"/>
      <c r="IU182" s="3"/>
      <c r="IV182" s="3"/>
      <c r="IW182" s="3"/>
      <c r="IX182" s="3"/>
      <c r="IY182" s="3"/>
      <c r="IZ182" s="3"/>
      <c r="JA182" s="3"/>
      <c r="JB182" s="3"/>
      <c r="JC182" s="3"/>
      <c r="JD182" s="3"/>
      <c r="JE182" s="3"/>
      <c r="JF182" s="3"/>
      <c r="JG182" s="3"/>
      <c r="JH182" s="3"/>
      <c r="JI182" s="3"/>
      <c r="JJ182" s="3"/>
      <c r="JK182" s="3"/>
      <c r="JL182" s="3"/>
      <c r="JM182" s="3"/>
      <c r="JN182" s="3"/>
      <c r="JO182" s="3"/>
      <c r="JP182" s="3"/>
      <c r="JQ182" s="3"/>
      <c r="JR182" s="3"/>
      <c r="JS182" s="3"/>
      <c r="JT182" s="3"/>
      <c r="JU182" s="3"/>
      <c r="JV182" s="3"/>
      <c r="JW182" s="3"/>
      <c r="JX182" s="3"/>
      <c r="JY182" s="3"/>
      <c r="JZ182" s="3"/>
      <c r="KA182" s="3"/>
      <c r="KB182" s="3"/>
      <c r="KC182" s="3"/>
      <c r="KD182" s="3"/>
      <c r="KE182" s="3"/>
      <c r="KF182" s="3"/>
      <c r="KG182" s="3"/>
      <c r="KH182" s="3"/>
      <c r="KI182" s="3"/>
      <c r="KJ182" s="3"/>
      <c r="KK182" s="3"/>
      <c r="KL182" s="3"/>
      <c r="KM182" s="3"/>
      <c r="KN182" s="3"/>
      <c r="KO182" s="3"/>
      <c r="KP182" s="3"/>
      <c r="KQ182" s="3"/>
      <c r="KR182" s="3"/>
      <c r="KS182" s="3"/>
      <c r="KT182" s="3"/>
      <c r="KU182" s="3"/>
      <c r="KV182" s="3"/>
      <c r="KW182" s="3"/>
      <c r="KX182" s="3"/>
      <c r="KY182" s="3"/>
      <c r="KZ182" s="3"/>
      <c r="LA182" s="3"/>
      <c r="LB182" s="3"/>
      <c r="LC182" s="3"/>
      <c r="LD182" s="3"/>
      <c r="LE182" s="3"/>
      <c r="LF182" s="3"/>
      <c r="LG182" s="3"/>
      <c r="LH182" s="3"/>
      <c r="LI182" s="3"/>
      <c r="LJ182" s="3"/>
      <c r="LK182" s="3"/>
      <c r="LL182" s="3"/>
      <c r="LM182" s="3"/>
      <c r="LN182" s="3"/>
      <c r="LO182" s="3"/>
      <c r="LP182" s="3"/>
      <c r="LQ182" s="3"/>
      <c r="LR182" s="3"/>
      <c r="LS182" s="3"/>
      <c r="LT182" s="3"/>
      <c r="LU182" s="3"/>
      <c r="LV182" s="3"/>
      <c r="LW182" s="3"/>
      <c r="LX182" s="3"/>
      <c r="LY182" s="3"/>
      <c r="LZ182" s="3"/>
      <c r="MA182" s="3"/>
      <c r="MB182" s="3"/>
      <c r="MC182" s="3"/>
      <c r="MD182" s="3"/>
      <c r="ME182" s="3"/>
      <c r="MF182" s="3"/>
      <c r="MG182" s="3"/>
      <c r="MH182" s="3"/>
      <c r="MI182" s="3"/>
      <c r="MJ182" s="3"/>
      <c r="MK182" s="3"/>
      <c r="ML182" s="3"/>
      <c r="MM182" s="3"/>
      <c r="MN182" s="3"/>
      <c r="MO182" s="3"/>
      <c r="MP182" s="3"/>
      <c r="MQ182" s="3"/>
      <c r="MR182" s="3"/>
      <c r="MS182" s="3"/>
      <c r="MT182" s="3"/>
      <c r="MU182" s="3"/>
      <c r="MV182" s="3"/>
      <c r="MW182" s="3"/>
      <c r="MX182" s="3"/>
      <c r="MY182" s="3"/>
      <c r="MZ182" s="3"/>
      <c r="NA182" s="3"/>
      <c r="NB182" s="3"/>
      <c r="NC182" s="3"/>
      <c r="ND182" s="3"/>
      <c r="NE182" s="3"/>
      <c r="NF182" s="3"/>
      <c r="NG182" s="3"/>
      <c r="NH182" s="3"/>
      <c r="NI182" s="3"/>
      <c r="NJ182" s="3"/>
      <c r="NK182" s="3"/>
      <c r="NL182" s="3"/>
      <c r="NM182" s="3"/>
      <c r="NN182" s="3"/>
      <c r="NO182" s="3"/>
      <c r="NP182" s="3"/>
      <c r="NQ182" s="3"/>
      <c r="NR182" s="3"/>
      <c r="NS182" s="3"/>
      <c r="NT182" s="3"/>
      <c r="NU182" s="3"/>
      <c r="NV182" s="3"/>
      <c r="NW182" s="3"/>
      <c r="NX182" s="3"/>
      <c r="NY182" s="3"/>
      <c r="NZ182" s="3"/>
      <c r="OA182" s="3"/>
      <c r="OB182" s="3"/>
      <c r="OC182" s="3"/>
      <c r="OD182" s="3"/>
      <c r="OE182" s="3"/>
      <c r="OF182" s="3"/>
      <c r="OG182" s="3"/>
      <c r="OH182" s="3"/>
      <c r="OI182" s="3"/>
      <c r="OJ182" s="3"/>
      <c r="OK182" s="3"/>
      <c r="OL182" s="3"/>
      <c r="OM182" s="3"/>
      <c r="ON182" s="3"/>
      <c r="OO182" s="3"/>
      <c r="OP182" s="3"/>
      <c r="OQ182" s="3"/>
      <c r="OR182" s="3"/>
      <c r="OS182" s="3"/>
      <c r="OT182" s="3"/>
      <c r="OU182" s="3"/>
      <c r="OV182" s="3"/>
      <c r="OW182" s="3"/>
      <c r="OX182" s="3"/>
      <c r="OY182" s="3"/>
      <c r="OZ182" s="3"/>
      <c r="PA182" s="3"/>
      <c r="PB182" s="3"/>
      <c r="PC182" s="3"/>
      <c r="PD182" s="3"/>
      <c r="PE182" s="3"/>
      <c r="PF182" s="3"/>
      <c r="PG182" s="3"/>
      <c r="PH182" s="3"/>
      <c r="PI182" s="3"/>
      <c r="PJ182" s="3"/>
      <c r="PK182" s="3"/>
      <c r="PL182" s="3"/>
      <c r="PM182" s="3"/>
      <c r="PN182" s="3"/>
      <c r="PO182" s="3"/>
      <c r="PP182" s="3"/>
      <c r="PQ182" s="3"/>
      <c r="PR182" s="3"/>
      <c r="PS182" s="3"/>
      <c r="PT182" s="3"/>
      <c r="PU182" s="3"/>
      <c r="PV182" s="3"/>
      <c r="PW182" s="3"/>
      <c r="PX182" s="3"/>
      <c r="PY182" s="3"/>
      <c r="PZ182" s="3"/>
      <c r="QA182" s="3"/>
      <c r="QB182" s="3"/>
      <c r="QC182" s="3"/>
      <c r="QD182" s="3"/>
      <c r="QE182" s="3"/>
      <c r="QF182" s="3"/>
      <c r="QG182" s="3"/>
      <c r="QH182" s="3"/>
      <c r="QI182" s="3"/>
      <c r="QJ182" s="3"/>
      <c r="QK182" s="3"/>
      <c r="QL182" s="3"/>
      <c r="QM182" s="3"/>
      <c r="QN182" s="3"/>
      <c r="QO182" s="3"/>
      <c r="QP182" s="3"/>
      <c r="QQ182" s="3"/>
      <c r="QR182" s="3"/>
      <c r="QS182" s="3"/>
      <c r="QT182" s="3"/>
      <c r="QU182" s="3"/>
      <c r="QV182" s="3"/>
      <c r="QW182" s="3"/>
      <c r="QX182" s="3"/>
      <c r="QY182" s="3"/>
      <c r="QZ182" s="3"/>
      <c r="RA182" s="3"/>
      <c r="RB182" s="3"/>
      <c r="RC182" s="3"/>
      <c r="RD182" s="3"/>
      <c r="RE182" s="3"/>
      <c r="RF182" s="3"/>
      <c r="RG182" s="3"/>
      <c r="RH182" s="3"/>
      <c r="RI182" s="3"/>
      <c r="RJ182" s="3"/>
      <c r="RK182" s="3"/>
      <c r="RL182" s="3"/>
      <c r="RM182" s="3"/>
      <c r="RN182" s="3"/>
      <c r="RO182" s="3"/>
      <c r="RP182" s="3"/>
      <c r="RQ182" s="3"/>
      <c r="RR182" s="3"/>
      <c r="RS182" s="3"/>
      <c r="RT182" s="3"/>
      <c r="RU182" s="3"/>
      <c r="RV182" s="3"/>
      <c r="RW182" s="3"/>
      <c r="RX182" s="3"/>
      <c r="RY182" s="3"/>
      <c r="RZ182" s="3"/>
      <c r="SA182" s="3"/>
      <c r="SB182" s="3"/>
      <c r="SC182" s="3"/>
      <c r="SD182" s="3"/>
      <c r="SE182" s="3"/>
      <c r="SF182" s="3"/>
      <c r="SG182" s="3"/>
      <c r="SH182" s="3"/>
      <c r="SI182" s="3"/>
      <c r="SJ182" s="3"/>
      <c r="SK182" s="3"/>
      <c r="SL182" s="3"/>
      <c r="SM182" s="3"/>
      <c r="SN182" s="3"/>
      <c r="SO182" s="3"/>
      <c r="SP182" s="3"/>
      <c r="SQ182" s="3"/>
      <c r="SR182" s="3"/>
      <c r="SS182" s="3"/>
      <c r="ST182" s="3"/>
      <c r="SU182" s="3"/>
      <c r="SV182" s="3"/>
      <c r="SW182" s="3"/>
      <c r="SX182" s="3"/>
      <c r="SY182" s="3"/>
      <c r="SZ182" s="3"/>
      <c r="TA182" s="3"/>
      <c r="TB182" s="3"/>
      <c r="TC182" s="3"/>
      <c r="TD182" s="3"/>
      <c r="TE182" s="3"/>
      <c r="TF182" s="3"/>
      <c r="TG182" s="3"/>
      <c r="TH182" s="3"/>
      <c r="TI182" s="3"/>
      <c r="TJ182" s="3"/>
      <c r="TK182" s="3"/>
      <c r="TL182" s="3"/>
      <c r="TM182" s="3"/>
      <c r="TN182" s="3"/>
      <c r="TO182" s="3"/>
      <c r="TP182" s="3"/>
      <c r="TQ182" s="3"/>
      <c r="TR182" s="3"/>
      <c r="TS182" s="3"/>
      <c r="TT182" s="3"/>
      <c r="TU182" s="3"/>
      <c r="TV182" s="3"/>
      <c r="TW182" s="3"/>
      <c r="TX182" s="3"/>
      <c r="TY182" s="3"/>
      <c r="TZ182" s="3"/>
      <c r="UA182" s="3"/>
      <c r="UB182" s="3"/>
      <c r="UC182" s="3"/>
      <c r="UD182" s="3"/>
      <c r="UE182" s="3"/>
      <c r="UF182" s="3"/>
      <c r="UG182" s="3"/>
      <c r="UH182" s="3"/>
      <c r="UI182" s="3"/>
      <c r="UJ182" s="3"/>
      <c r="UK182" s="3"/>
      <c r="UL182" s="3"/>
      <c r="UM182" s="3"/>
      <c r="UN182" s="3"/>
      <c r="UO182" s="3"/>
      <c r="UP182" s="3"/>
      <c r="UQ182" s="3"/>
      <c r="UR182" s="3"/>
      <c r="US182" s="3"/>
      <c r="UT182" s="3"/>
      <c r="UU182" s="3"/>
      <c r="UV182" s="3"/>
      <c r="UW182" s="3"/>
      <c r="UX182" s="3"/>
      <c r="UY182" s="3"/>
      <c r="UZ182" s="3"/>
      <c r="VA182" s="3"/>
      <c r="VB182" s="3"/>
      <c r="VC182" s="3"/>
      <c r="VD182" s="3"/>
      <c r="VE182" s="3"/>
      <c r="VF182" s="3"/>
      <c r="VG182" s="3"/>
      <c r="VH182" s="3"/>
      <c r="VI182" s="3"/>
      <c r="VJ182" s="3"/>
      <c r="VK182" s="3"/>
      <c r="VL182" s="3"/>
      <c r="VM182" s="3"/>
      <c r="VN182" s="3"/>
      <c r="VO182" s="3"/>
      <c r="VP182" s="3"/>
      <c r="VQ182" s="3"/>
      <c r="VR182" s="3"/>
      <c r="VS182" s="3"/>
      <c r="VT182" s="3"/>
      <c r="VU182" s="3"/>
      <c r="VV182" s="3"/>
      <c r="VW182" s="3"/>
      <c r="VX182" s="3"/>
      <c r="VY182" s="3"/>
      <c r="VZ182" s="3"/>
      <c r="WA182" s="3"/>
      <c r="WB182" s="3"/>
      <c r="WC182" s="3"/>
      <c r="WD182" s="3"/>
      <c r="WE182" s="3"/>
      <c r="WF182" s="3"/>
      <c r="WG182" s="3"/>
      <c r="WH182" s="3"/>
      <c r="WI182" s="3"/>
      <c r="WJ182" s="3"/>
      <c r="WK182" s="3"/>
      <c r="WL182" s="3"/>
      <c r="WM182" s="3"/>
      <c r="WN182" s="3"/>
      <c r="WO182" s="3"/>
      <c r="WP182" s="3"/>
      <c r="WQ182" s="3"/>
      <c r="WR182" s="3"/>
      <c r="WS182" s="3"/>
      <c r="WT182" s="3"/>
      <c r="WU182" s="3"/>
      <c r="WV182" s="3"/>
      <c r="WW182" s="3"/>
      <c r="WX182" s="3"/>
      <c r="WY182" s="3"/>
      <c r="WZ182" s="3"/>
      <c r="XA182" s="3"/>
      <c r="XB182" s="3"/>
      <c r="XC182" s="3"/>
      <c r="XD182" s="3"/>
      <c r="XE182" s="3"/>
      <c r="XF182" s="3"/>
      <c r="XG182" s="3"/>
      <c r="XH182" s="3"/>
      <c r="XI182" s="3"/>
      <c r="XJ182" s="3"/>
      <c r="XK182" s="3"/>
      <c r="XL182" s="3"/>
      <c r="XM182" s="3"/>
      <c r="XN182" s="3"/>
      <c r="XO182" s="3"/>
      <c r="XP182" s="3"/>
      <c r="XQ182" s="3"/>
      <c r="XR182" s="3"/>
      <c r="XS182" s="3"/>
      <c r="XT182" s="3"/>
      <c r="XU182" s="3"/>
      <c r="XV182" s="3"/>
      <c r="XW182" s="3"/>
      <c r="XX182" s="3"/>
      <c r="XY182" s="3"/>
      <c r="XZ182" s="3"/>
      <c r="YA182" s="3"/>
      <c r="YB182" s="3"/>
      <c r="YC182" s="3"/>
      <c r="YD182" s="3"/>
      <c r="YE182" s="3"/>
      <c r="YF182" s="3"/>
      <c r="YG182" s="3"/>
      <c r="YH182" s="3"/>
      <c r="YI182" s="3"/>
      <c r="YJ182" s="3"/>
      <c r="YK182" s="3"/>
      <c r="YL182" s="3"/>
      <c r="YM182" s="3"/>
      <c r="YN182" s="3"/>
      <c r="YO182" s="3"/>
      <c r="YP182" s="3"/>
      <c r="YQ182" s="3"/>
      <c r="YR182" s="3"/>
      <c r="YS182" s="3"/>
      <c r="YT182" s="3"/>
      <c r="YU182" s="3"/>
      <c r="YV182" s="3"/>
      <c r="YW182" s="3"/>
      <c r="YX182" s="3"/>
      <c r="YY182" s="3"/>
      <c r="YZ182" s="3"/>
      <c r="ZA182" s="3"/>
      <c r="ZB182" s="3"/>
      <c r="ZC182" s="3"/>
      <c r="ZD182" s="3"/>
      <c r="ZE182" s="3"/>
      <c r="ZF182" s="3"/>
      <c r="ZG182" s="3"/>
      <c r="ZH182" s="3"/>
      <c r="ZI182" s="3"/>
      <c r="ZJ182" s="3"/>
      <c r="ZK182" s="3"/>
      <c r="ZL182" s="3"/>
      <c r="ZM182" s="3"/>
      <c r="ZN182" s="3"/>
      <c r="ZO182" s="3"/>
      <c r="ZP182" s="3"/>
      <c r="ZQ182" s="3"/>
      <c r="ZR182" s="3"/>
      <c r="ZS182" s="3"/>
      <c r="ZT182" s="3"/>
      <c r="ZU182" s="3"/>
      <c r="ZV182" s="3"/>
      <c r="ZW182" s="3"/>
      <c r="ZX182" s="3"/>
      <c r="ZY182" s="3"/>
      <c r="ZZ182" s="3"/>
      <c r="AAA182" s="3"/>
      <c r="AAB182" s="3"/>
      <c r="AAC182" s="3"/>
      <c r="AAD182" s="3"/>
      <c r="AAE182" s="3"/>
      <c r="AAF182" s="3"/>
      <c r="AAG182" s="3"/>
      <c r="AAH182" s="3"/>
      <c r="AAI182" s="3"/>
      <c r="AAJ182" s="3"/>
      <c r="AAK182" s="3"/>
      <c r="AAL182" s="3"/>
      <c r="AAM182" s="3"/>
      <c r="AAN182" s="3"/>
      <c r="AAO182" s="3"/>
      <c r="AAP182" s="3"/>
      <c r="AAQ182" s="3"/>
      <c r="AAR182" s="3"/>
      <c r="AAS182" s="3"/>
      <c r="AAT182" s="3"/>
      <c r="AAU182" s="3"/>
      <c r="AAV182" s="3"/>
      <c r="AAW182" s="3"/>
      <c r="AAX182" s="3"/>
      <c r="AAY182" s="3"/>
      <c r="AAZ182" s="3"/>
      <c r="ABA182" s="3"/>
      <c r="ABB182" s="3"/>
      <c r="ABC182" s="3"/>
      <c r="ABD182" s="3"/>
      <c r="ABE182" s="3"/>
      <c r="ABF182" s="3"/>
      <c r="ABG182" s="3"/>
      <c r="ABH182" s="3"/>
      <c r="ABI182" s="3"/>
      <c r="ABJ182" s="3"/>
      <c r="ABK182" s="3"/>
      <c r="ABL182" s="3"/>
      <c r="ABM182" s="3"/>
      <c r="ABN182" s="3"/>
      <c r="ABO182" s="3"/>
      <c r="ABP182" s="3"/>
      <c r="ABQ182" s="3"/>
      <c r="ABR182" s="3"/>
      <c r="ABS182" s="3"/>
      <c r="ABT182" s="3"/>
      <c r="ABU182" s="3"/>
      <c r="ABV182" s="3"/>
      <c r="ABW182" s="3"/>
      <c r="ABX182" s="3"/>
      <c r="ABY182" s="3"/>
      <c r="ABZ182" s="3"/>
      <c r="ACA182" s="3"/>
      <c r="ACB182" s="3"/>
      <c r="ACC182" s="3"/>
      <c r="ACD182" s="3"/>
      <c r="ACE182" s="3"/>
      <c r="ACF182" s="3"/>
      <c r="ACG182" s="3"/>
      <c r="ACH182" s="3"/>
      <c r="ACI182" s="3"/>
      <c r="ACJ182" s="3"/>
      <c r="ACK182" s="3"/>
      <c r="ACL182" s="3"/>
      <c r="ACM182" s="3"/>
      <c r="ACN182" s="3"/>
      <c r="ACO182" s="3"/>
      <c r="ACP182" s="3"/>
      <c r="ACQ182" s="3"/>
      <c r="ACR182" s="3"/>
      <c r="ACS182" s="3"/>
      <c r="ACT182" s="3"/>
      <c r="ACU182" s="3"/>
      <c r="ACV182" s="3"/>
      <c r="ACW182" s="3"/>
      <c r="ACX182" s="3"/>
      <c r="ACY182" s="3"/>
      <c r="ACZ182" s="3"/>
      <c r="ADA182" s="3"/>
      <c r="ADB182" s="3"/>
      <c r="ADC182" s="3"/>
      <c r="ADD182" s="3"/>
      <c r="ADE182" s="3"/>
      <c r="ADF182" s="3"/>
      <c r="ADG182" s="3"/>
      <c r="ADH182" s="3"/>
      <c r="ADI182" s="3"/>
      <c r="ADJ182" s="3"/>
      <c r="ADK182" s="3"/>
      <c r="ADL182" s="3"/>
      <c r="ADM182" s="3"/>
      <c r="ADN182" s="3"/>
      <c r="ADO182" s="3"/>
      <c r="ADP182" s="3"/>
      <c r="ADQ182" s="3"/>
      <c r="ADR182" s="3"/>
      <c r="ADS182" s="3"/>
      <c r="ADT182" s="3"/>
      <c r="ADU182" s="3"/>
      <c r="ADV182" s="3"/>
      <c r="ADW182" s="3"/>
      <c r="ADX182" s="3"/>
      <c r="ADY182" s="3"/>
      <c r="ADZ182" s="3"/>
      <c r="AEA182" s="3"/>
      <c r="AEB182" s="3"/>
      <c r="AEC182" s="3"/>
      <c r="AED182" s="3"/>
      <c r="AEE182" s="3"/>
      <c r="AEF182" s="3"/>
      <c r="AEG182" s="3"/>
      <c r="AEH182" s="3"/>
      <c r="AEI182" s="3"/>
      <c r="AEJ182" s="3"/>
      <c r="AEK182" s="3"/>
      <c r="AEL182" s="3"/>
      <c r="AEM182" s="3"/>
      <c r="AEN182" s="3"/>
      <c r="AEO182" s="3"/>
      <c r="AEP182" s="3"/>
      <c r="AEQ182" s="3"/>
      <c r="AER182" s="3"/>
      <c r="AES182" s="3"/>
      <c r="AET182" s="3"/>
      <c r="AEU182" s="3"/>
      <c r="AEV182" s="3"/>
      <c r="AEW182" s="3"/>
      <c r="AEX182" s="3"/>
      <c r="AEY182" s="3"/>
      <c r="AEZ182" s="3"/>
      <c r="AFA182" s="3"/>
      <c r="AFB182" s="3"/>
      <c r="AFC182" s="3"/>
      <c r="AFD182" s="3"/>
      <c r="AFE182" s="3"/>
      <c r="AFF182" s="3"/>
      <c r="AFG182" s="3"/>
      <c r="AFH182" s="3"/>
      <c r="AFI182" s="3"/>
      <c r="AFJ182" s="3"/>
      <c r="AFK182" s="3"/>
      <c r="AFL182" s="3"/>
      <c r="AFM182" s="3"/>
      <c r="AFN182" s="3"/>
      <c r="AFO182" s="3"/>
      <c r="AFP182" s="3"/>
      <c r="AFQ182" s="3"/>
      <c r="AFR182" s="3"/>
      <c r="AFS182" s="3"/>
      <c r="AFT182" s="3"/>
      <c r="AFU182" s="3"/>
      <c r="AFV182" s="3"/>
      <c r="AFW182" s="3"/>
      <c r="AFX182" s="3"/>
      <c r="AFY182" s="3"/>
      <c r="AFZ182" s="3"/>
      <c r="AGA182" s="3"/>
      <c r="AGB182" s="3"/>
      <c r="AGC182" s="3"/>
      <c r="AGD182" s="3"/>
      <c r="AGE182" s="3"/>
      <c r="AGF182" s="3"/>
      <c r="AGG182" s="3"/>
      <c r="AGH182" s="3"/>
      <c r="AGI182" s="3"/>
      <c r="AGJ182" s="3"/>
      <c r="AGK182" s="3"/>
      <c r="AGL182" s="3"/>
      <c r="AGM182" s="3"/>
      <c r="AGN182" s="3"/>
      <c r="AGO182" s="3"/>
      <c r="AGP182" s="3"/>
      <c r="AGQ182" s="3"/>
      <c r="AGR182" s="3"/>
      <c r="AGS182" s="3"/>
      <c r="AGT182" s="3"/>
      <c r="AGU182" s="3"/>
      <c r="AGV182" s="3"/>
      <c r="AGW182" s="3"/>
      <c r="AGX182" s="3"/>
      <c r="AGY182" s="3"/>
      <c r="AGZ182" s="3"/>
      <c r="AHA182" s="3"/>
      <c r="AHB182" s="3"/>
      <c r="AHC182" s="3"/>
      <c r="AHD182" s="3"/>
      <c r="AHE182" s="3"/>
      <c r="AHF182" s="3"/>
      <c r="AHG182" s="3"/>
      <c r="AHH182" s="3"/>
      <c r="AHI182" s="3"/>
      <c r="AHJ182" s="3"/>
      <c r="AHK182" s="3"/>
      <c r="AHL182" s="3"/>
      <c r="AHM182" s="3"/>
      <c r="AHN182" s="3"/>
      <c r="AHO182" s="3"/>
      <c r="AHP182" s="3"/>
      <c r="AHQ182" s="3"/>
      <c r="AHR182" s="3"/>
      <c r="AHS182" s="3"/>
      <c r="AHT182" s="3"/>
      <c r="AHU182" s="3"/>
      <c r="AHV182" s="3"/>
      <c r="AHW182" s="3"/>
      <c r="AHX182" s="3"/>
      <c r="AHY182" s="3"/>
      <c r="AHZ182" s="3"/>
      <c r="AIA182" s="3"/>
      <c r="AIB182" s="3"/>
      <c r="AIC182" s="3"/>
      <c r="AID182" s="3"/>
      <c r="AIE182" s="3"/>
      <c r="AIF182" s="3"/>
      <c r="AIG182" s="3"/>
      <c r="AIH182" s="3"/>
      <c r="AII182" s="3"/>
      <c r="AIJ182" s="3"/>
      <c r="AIK182" s="3"/>
      <c r="AIL182" s="3"/>
      <c r="AIM182" s="3"/>
      <c r="AIN182" s="3"/>
      <c r="AIO182" s="3"/>
      <c r="AIP182" s="3"/>
      <c r="AIQ182" s="3"/>
      <c r="AIR182" s="3"/>
      <c r="AIS182" s="3"/>
      <c r="AIT182" s="3"/>
      <c r="AIU182" s="3"/>
      <c r="AIV182" s="3"/>
      <c r="AIW182" s="3"/>
      <c r="AIX182" s="3"/>
      <c r="AIY182" s="3"/>
      <c r="AIZ182" s="3"/>
      <c r="AJA182" s="3"/>
      <c r="AJB182" s="3"/>
      <c r="AJC182" s="3"/>
      <c r="AJD182" s="3"/>
      <c r="AJE182" s="3"/>
      <c r="AJF182" s="3"/>
      <c r="AJG182" s="3"/>
      <c r="AJH182" s="3"/>
      <c r="AJI182" s="3"/>
      <c r="AJJ182" s="3"/>
      <c r="AJK182" s="3"/>
      <c r="AJL182" s="3"/>
      <c r="AJM182" s="3"/>
      <c r="AJN182" s="3"/>
      <c r="AJO182" s="3"/>
      <c r="AJP182" s="3"/>
      <c r="AJQ182" s="3"/>
      <c r="AJR182" s="3"/>
      <c r="AJS182" s="3"/>
      <c r="AJT182" s="3"/>
      <c r="AJU182" s="3"/>
      <c r="AJV182" s="3"/>
      <c r="AJW182" s="3"/>
      <c r="AJX182" s="3"/>
      <c r="AJY182" s="3"/>
      <c r="AJZ182" s="3"/>
      <c r="AKA182" s="3"/>
      <c r="AKB182" s="3"/>
      <c r="AKC182" s="3"/>
      <c r="AKD182" s="3"/>
      <c r="AKE182" s="3"/>
      <c r="AKF182" s="3"/>
      <c r="AKG182" s="3"/>
      <c r="AKH182" s="3"/>
      <c r="AKI182" s="3"/>
      <c r="AKJ182" s="3"/>
      <c r="AKK182" s="3"/>
      <c r="AKL182" s="3"/>
      <c r="AKM182" s="3"/>
      <c r="AKN182" s="3"/>
      <c r="AKO182" s="3"/>
      <c r="AKP182" s="3"/>
      <c r="AKQ182" s="3"/>
      <c r="AKR182" s="3"/>
      <c r="AKS182" s="3"/>
      <c r="AKT182" s="3"/>
      <c r="AKU182" s="3"/>
      <c r="AKV182" s="3"/>
      <c r="AKW182" s="3"/>
      <c r="AKX182" s="3"/>
      <c r="AKY182" s="3"/>
      <c r="AKZ182" s="3"/>
      <c r="ALA182" s="3"/>
      <c r="ALB182" s="3"/>
      <c r="ALC182" s="3"/>
      <c r="ALD182" s="3"/>
      <c r="ALE182" s="3"/>
      <c r="ALF182" s="3"/>
      <c r="ALG182" s="3"/>
      <c r="ALH182" s="3"/>
      <c r="ALI182" s="3"/>
      <c r="ALJ182" s="3"/>
      <c r="ALK182" s="3"/>
      <c r="ALL182" s="3"/>
      <c r="ALM182" s="3"/>
      <c r="ALN182" s="3"/>
      <c r="ALO182" s="3"/>
      <c r="ALP182" s="3"/>
      <c r="ALQ182" s="3"/>
      <c r="ALR182" s="3"/>
      <c r="ALS182" s="3"/>
      <c r="ALT182" s="3"/>
      <c r="ALU182" s="3"/>
      <c r="ALV182" s="3"/>
      <c r="ALW182" s="3"/>
      <c r="ALX182" s="3"/>
      <c r="ALY182" s="3"/>
      <c r="ALZ182" s="3"/>
      <c r="AMA182" s="3"/>
      <c r="AMB182" s="3"/>
      <c r="AMC182" s="3"/>
      <c r="AMD182" s="3"/>
      <c r="AME182" s="3"/>
      <c r="AMF182" s="3"/>
      <c r="AMG182" s="3"/>
      <c r="AMH182" s="3"/>
      <c r="AMI182" s="3"/>
      <c r="AMJ182" s="3"/>
      <c r="AMK182" s="3"/>
      <c r="AML182" s="3"/>
      <c r="AMM182" s="3"/>
      <c r="AMN182" s="3"/>
      <c r="AMO182" s="3"/>
      <c r="AMP182" s="3"/>
      <c r="AMQ182" s="3"/>
      <c r="AMR182" s="3"/>
      <c r="AMS182" s="3"/>
      <c r="AMT182" s="3"/>
      <c r="AMU182" s="3"/>
      <c r="AMV182" s="3"/>
      <c r="AMW182" s="3"/>
      <c r="AMX182" s="3"/>
      <c r="AMY182" s="3"/>
      <c r="AMZ182" s="3"/>
      <c r="ANA182" s="3"/>
      <c r="ANB182" s="3"/>
      <c r="ANC182" s="3"/>
      <c r="AND182" s="3"/>
      <c r="ANE182" s="3"/>
    </row>
    <row r="183" spans="1:1045" x14ac:dyDescent="0.35">
      <c r="A183" s="11" t="s">
        <v>132</v>
      </c>
      <c r="B183" s="5">
        <v>0</v>
      </c>
      <c r="C183" s="5">
        <v>0</v>
      </c>
      <c r="D183" s="5">
        <v>0</v>
      </c>
      <c r="E183" s="5">
        <v>0</v>
      </c>
      <c r="F183" s="5">
        <v>0</v>
      </c>
      <c r="G183" s="5">
        <v>0</v>
      </c>
      <c r="H183" s="5">
        <v>0</v>
      </c>
      <c r="I183" s="5">
        <v>0.10796366829318184</v>
      </c>
      <c r="J183" s="5">
        <v>1.0116093084066953</v>
      </c>
      <c r="K183" s="5">
        <v>2.4943577884355501</v>
      </c>
      <c r="L183" s="5">
        <v>2.9114598171489865</v>
      </c>
      <c r="M183" s="5">
        <v>3.1077170200411399</v>
      </c>
      <c r="N183" s="5">
        <v>0</v>
      </c>
      <c r="O183" s="5">
        <v>0</v>
      </c>
      <c r="P183" s="5">
        <v>0</v>
      </c>
      <c r="Q183" s="5">
        <v>0</v>
      </c>
      <c r="R183" s="5">
        <v>0</v>
      </c>
      <c r="S183" s="5">
        <v>0</v>
      </c>
      <c r="T183" s="5">
        <v>0</v>
      </c>
      <c r="U183" s="5">
        <v>0.12687902661720038</v>
      </c>
      <c r="V183" s="5">
        <v>1.0980573928682422</v>
      </c>
      <c r="W183" s="5">
        <v>2.6777345075516723</v>
      </c>
      <c r="X183" s="5">
        <v>3.0400403047500975</v>
      </c>
      <c r="Y183" s="5">
        <v>3.3240362923801561</v>
      </c>
      <c r="Z183" s="58">
        <v>0</v>
      </c>
      <c r="AA183" s="58">
        <v>0</v>
      </c>
      <c r="AB183" s="58">
        <v>0</v>
      </c>
      <c r="AC183" s="58">
        <v>0</v>
      </c>
      <c r="AD183" s="58">
        <v>0</v>
      </c>
      <c r="AE183" s="58">
        <v>0</v>
      </c>
      <c r="AF183" s="58">
        <v>0</v>
      </c>
      <c r="AG183" s="58">
        <v>0.14649026762981346</v>
      </c>
      <c r="AH183" s="58">
        <v>1.1841342922901972</v>
      </c>
      <c r="AI183" s="58">
        <v>2.8563631943125944</v>
      </c>
      <c r="AJ183" s="58">
        <v>3.2291314615912317</v>
      </c>
      <c r="AK183" s="58">
        <v>3.5331865896989441</v>
      </c>
      <c r="AL183" s="58">
        <v>0</v>
      </c>
      <c r="AM183" s="58">
        <v>0</v>
      </c>
      <c r="AN183" s="58">
        <v>0</v>
      </c>
      <c r="AO183" s="58">
        <v>0</v>
      </c>
      <c r="AP183" s="58">
        <v>0</v>
      </c>
      <c r="AQ183" s="58">
        <v>0</v>
      </c>
      <c r="AR183" s="58">
        <v>0</v>
      </c>
      <c r="AS183" s="58">
        <v>0.1667110633534051</v>
      </c>
      <c r="AT183" s="58">
        <v>1.2699232841257093</v>
      </c>
      <c r="AU183" s="58">
        <v>3.0308563067330998</v>
      </c>
      <c r="AV183" s="58">
        <v>3.4125834056769238</v>
      </c>
      <c r="AW183" s="58">
        <v>3.7360961154524976</v>
      </c>
      <c r="AX183" s="58">
        <v>0</v>
      </c>
      <c r="AY183" s="58">
        <v>0</v>
      </c>
      <c r="AZ183" s="58">
        <v>0</v>
      </c>
      <c r="BA183" s="58">
        <v>0</v>
      </c>
      <c r="BB183" s="58">
        <v>0</v>
      </c>
      <c r="BC183" s="58">
        <v>0</v>
      </c>
      <c r="BD183" s="58">
        <v>0</v>
      </c>
      <c r="BE183" s="58">
        <v>0.1874710828161453</v>
      </c>
      <c r="BF183" s="58">
        <v>1.3554850937021949</v>
      </c>
      <c r="BG183" s="58">
        <v>3.2017020516640091</v>
      </c>
      <c r="BH183" s="58">
        <v>3.5910682622074894</v>
      </c>
      <c r="BI183" s="58">
        <v>3.9335063876612923</v>
      </c>
      <c r="BJ183" s="5">
        <v>1.2084597421874592</v>
      </c>
      <c r="BK183" s="5">
        <v>2.4607103616751282</v>
      </c>
      <c r="BL183" s="5">
        <v>3.3892023290894615</v>
      </c>
      <c r="BM183" s="5">
        <v>0</v>
      </c>
      <c r="BN183" s="5">
        <v>0</v>
      </c>
      <c r="BO183" s="5">
        <v>0</v>
      </c>
      <c r="BP183" s="5">
        <v>0</v>
      </c>
      <c r="BQ183" s="5">
        <v>0</v>
      </c>
      <c r="BR183" s="5">
        <v>0</v>
      </c>
      <c r="BS183" s="5">
        <v>0</v>
      </c>
      <c r="BT183" s="5">
        <v>0</v>
      </c>
      <c r="BU183" s="5">
        <v>0.16239476838365074</v>
      </c>
      <c r="BV183" s="58">
        <v>1.2838000793540871</v>
      </c>
      <c r="BW183" s="58">
        <v>2.6304219933199233</v>
      </c>
      <c r="BX183" s="58">
        <v>3.6294199399634279</v>
      </c>
      <c r="BY183" s="58">
        <v>0</v>
      </c>
      <c r="BZ183" s="58">
        <v>0</v>
      </c>
      <c r="CA183" s="58">
        <v>0</v>
      </c>
      <c r="CB183" s="58">
        <v>0</v>
      </c>
      <c r="CC183" s="58">
        <v>0</v>
      </c>
      <c r="CD183" s="58">
        <v>0</v>
      </c>
      <c r="CE183" s="58">
        <v>0</v>
      </c>
      <c r="CF183" s="58">
        <v>0</v>
      </c>
      <c r="CG183" s="58">
        <v>0.17015018980475125</v>
      </c>
      <c r="CH183" s="58">
        <v>1.3567091367065562</v>
      </c>
      <c r="CI183" s="58">
        <v>2.7948376412688094</v>
      </c>
      <c r="CJ183" s="58">
        <v>3.862077837527226</v>
      </c>
      <c r="CK183" s="58">
        <v>0</v>
      </c>
      <c r="CL183" s="58">
        <v>0</v>
      </c>
      <c r="CM183" s="58">
        <v>0</v>
      </c>
      <c r="CN183" s="58">
        <v>0</v>
      </c>
      <c r="CO183" s="58">
        <v>0</v>
      </c>
      <c r="CP183" s="58">
        <v>0</v>
      </c>
      <c r="CQ183" s="58">
        <v>0</v>
      </c>
      <c r="CR183" s="58">
        <v>0</v>
      </c>
      <c r="CS183" s="58">
        <v>0.17797407600309087</v>
      </c>
      <c r="CT183" s="58">
        <v>1.4275499132153233</v>
      </c>
      <c r="CU183" s="58">
        <v>2.9546620808128856</v>
      </c>
      <c r="CV183" s="58">
        <v>4.088147048317877</v>
      </c>
      <c r="CW183" s="58">
        <v>0</v>
      </c>
      <c r="CX183" s="58">
        <v>0</v>
      </c>
      <c r="CY183" s="58">
        <v>0</v>
      </c>
      <c r="CZ183" s="58">
        <v>0</v>
      </c>
      <c r="DA183" s="58">
        <v>0</v>
      </c>
      <c r="DB183" s="58">
        <v>0</v>
      </c>
      <c r="DC183" s="58">
        <v>0</v>
      </c>
      <c r="DD183" s="58">
        <v>0</v>
      </c>
      <c r="DE183" s="58">
        <v>0.18589273294217373</v>
      </c>
      <c r="DF183" s="58">
        <v>1.4966076393105265</v>
      </c>
      <c r="DG183" s="58">
        <v>3.1104558864134129</v>
      </c>
      <c r="DH183" s="58">
        <v>4.3084033351629767</v>
      </c>
      <c r="DI183" s="58">
        <v>0</v>
      </c>
      <c r="DJ183" s="58">
        <v>0</v>
      </c>
      <c r="DK183" s="58">
        <v>0</v>
      </c>
      <c r="DL183" s="58">
        <v>0</v>
      </c>
      <c r="DM183" s="58">
        <v>0</v>
      </c>
      <c r="DN183" s="58">
        <v>0</v>
      </c>
      <c r="DO183" s="58">
        <v>0</v>
      </c>
      <c r="DP183" s="58">
        <v>0</v>
      </c>
      <c r="DQ183" s="58">
        <v>0.193923354713711</v>
      </c>
      <c r="DR183" s="58">
        <v>7.4109516615195131E-2</v>
      </c>
      <c r="DS183" s="58">
        <v>0.38045343852455593</v>
      </c>
      <c r="DT183" s="58">
        <v>1.4516421730858207</v>
      </c>
      <c r="DU183" s="58">
        <v>2.6591136187409492</v>
      </c>
      <c r="DV183" s="58">
        <v>3.7634179524816362</v>
      </c>
      <c r="DW183" s="58">
        <v>0</v>
      </c>
      <c r="DX183" s="58">
        <v>0</v>
      </c>
      <c r="DY183" s="58">
        <v>0</v>
      </c>
      <c r="DZ183" s="58">
        <v>0</v>
      </c>
      <c r="EA183" s="58">
        <v>0</v>
      </c>
      <c r="EB183" s="58">
        <v>0</v>
      </c>
      <c r="EC183" s="58">
        <v>0</v>
      </c>
      <c r="ED183" s="58">
        <v>8.4144368442930897E-2</v>
      </c>
      <c r="EE183" s="58">
        <v>0.41211585925432825</v>
      </c>
      <c r="EF183" s="58">
        <v>1.5546997044669806</v>
      </c>
      <c r="EG183" s="58">
        <v>2.848812666911448</v>
      </c>
      <c r="EH183" s="58">
        <v>4.0330349529276681</v>
      </c>
      <c r="EI183" s="58">
        <v>0</v>
      </c>
      <c r="EJ183" s="58">
        <v>0</v>
      </c>
      <c r="EK183" s="58">
        <v>0</v>
      </c>
      <c r="EL183" s="58">
        <v>0</v>
      </c>
      <c r="EM183" s="58">
        <v>0</v>
      </c>
      <c r="EN183" s="58">
        <v>0</v>
      </c>
      <c r="EO183" s="58">
        <v>0</v>
      </c>
      <c r="EP183" s="58">
        <v>9.4292252542054894E-2</v>
      </c>
      <c r="EQ183" s="58">
        <v>0.44362008573851086</v>
      </c>
      <c r="ER183" s="58">
        <v>1.6551593291603668</v>
      </c>
      <c r="ES183" s="58">
        <v>3.032854728541333</v>
      </c>
      <c r="ET183" s="58">
        <v>4.2941291182396899</v>
      </c>
      <c r="EU183" s="58">
        <v>0</v>
      </c>
      <c r="EV183" s="58">
        <v>0</v>
      </c>
      <c r="EW183" s="58">
        <v>0</v>
      </c>
      <c r="EX183" s="58">
        <v>0</v>
      </c>
      <c r="EY183" s="58">
        <v>0</v>
      </c>
      <c r="EZ183" s="58">
        <v>0</v>
      </c>
      <c r="FA183" s="58">
        <v>0</v>
      </c>
      <c r="FB183" s="58">
        <v>0.10453395906506785</v>
      </c>
      <c r="FC183" s="58">
        <v>0.47500133078432555</v>
      </c>
      <c r="FD183" s="58">
        <v>1.7533799387481259</v>
      </c>
      <c r="FE183" s="58">
        <v>3.2119684653558833</v>
      </c>
      <c r="FF183" s="58">
        <v>4.5477767925595591</v>
      </c>
      <c r="FG183" s="58">
        <v>0</v>
      </c>
      <c r="FH183" s="58">
        <v>0</v>
      </c>
      <c r="FI183" s="58">
        <v>0</v>
      </c>
      <c r="FJ183" s="58">
        <v>0</v>
      </c>
      <c r="FK183" s="58">
        <v>0</v>
      </c>
      <c r="FL183" s="58">
        <v>0</v>
      </c>
      <c r="FM183" s="58">
        <v>0</v>
      </c>
      <c r="FN183" s="58">
        <v>0.11485424203324618</v>
      </c>
      <c r="FO183" s="58">
        <v>0.50776188000313038</v>
      </c>
      <c r="FP183" s="58">
        <v>1.8496453148373826</v>
      </c>
      <c r="FQ183" s="58">
        <v>3.3867356874035592</v>
      </c>
      <c r="FR183" s="58">
        <v>4.7948384328828846</v>
      </c>
      <c r="FS183" s="58">
        <v>0</v>
      </c>
      <c r="FT183" s="58">
        <v>0</v>
      </c>
      <c r="FU183" s="58">
        <v>0</v>
      </c>
      <c r="FV183" s="58">
        <v>0</v>
      </c>
      <c r="FW183" s="58">
        <v>0</v>
      </c>
      <c r="FX183" s="58">
        <v>0</v>
      </c>
      <c r="FY183" s="58">
        <v>0</v>
      </c>
      <c r="FZ183" s="3"/>
      <c r="GA183" s="3"/>
      <c r="GB183" s="3"/>
      <c r="GC183" s="3"/>
      <c r="GD183" s="3"/>
      <c r="GE183" s="3"/>
      <c r="GF183" s="3"/>
      <c r="GG183" s="3"/>
      <c r="GH183" s="3"/>
      <c r="GI183" s="3"/>
      <c r="GJ183" s="3"/>
      <c r="GK183" s="3"/>
      <c r="GL183" s="3"/>
      <c r="GM183" s="3"/>
      <c r="GN183" s="3"/>
      <c r="GO183" s="3"/>
      <c r="GP183" s="3"/>
      <c r="GQ183" s="3"/>
      <c r="GR183" s="3"/>
      <c r="GS183" s="3"/>
      <c r="GT183" s="3"/>
      <c r="GU183" s="3"/>
      <c r="GV183" s="3"/>
      <c r="GW183" s="3"/>
      <c r="GX183" s="3"/>
      <c r="GY183" s="3"/>
      <c r="GZ183" s="3"/>
      <c r="HA183" s="3"/>
      <c r="HB183" s="3"/>
      <c r="HC183" s="3"/>
      <c r="HD183" s="3"/>
      <c r="HE183" s="3"/>
      <c r="HF183" s="3"/>
      <c r="HG183" s="3"/>
      <c r="HH183" s="3"/>
      <c r="HI183" s="3"/>
      <c r="HJ183" s="3"/>
      <c r="HK183" s="3"/>
      <c r="HL183" s="3"/>
      <c r="HM183" s="3"/>
      <c r="HN183" s="3"/>
      <c r="HO183" s="3"/>
      <c r="HP183" s="3"/>
      <c r="HQ183" s="3"/>
      <c r="HR183" s="3"/>
      <c r="HS183" s="3"/>
      <c r="HT183" s="3"/>
      <c r="HU183" s="3"/>
      <c r="HV183" s="3"/>
      <c r="HW183" s="3"/>
      <c r="HX183" s="3"/>
      <c r="HY183" s="3"/>
      <c r="HZ183" s="3"/>
      <c r="IA183" s="3"/>
      <c r="IB183" s="3"/>
      <c r="IC183" s="3"/>
      <c r="ID183" s="3"/>
      <c r="IE183" s="3"/>
      <c r="IF183" s="3"/>
      <c r="IG183" s="3"/>
      <c r="IH183" s="3"/>
      <c r="II183" s="3"/>
      <c r="IJ183" s="3"/>
      <c r="IK183" s="3"/>
      <c r="IL183" s="3"/>
      <c r="IM183" s="3"/>
      <c r="IN183" s="3"/>
      <c r="IO183" s="3"/>
      <c r="IP183" s="3"/>
      <c r="IQ183" s="3"/>
      <c r="IR183" s="3"/>
      <c r="IS183" s="3"/>
      <c r="IT183" s="3"/>
      <c r="IU183" s="3"/>
      <c r="IV183" s="3"/>
      <c r="IW183" s="3"/>
      <c r="IX183" s="3"/>
      <c r="IY183" s="3"/>
      <c r="IZ183" s="3"/>
      <c r="JA183" s="3"/>
      <c r="JB183" s="3"/>
      <c r="JC183" s="3"/>
      <c r="JD183" s="3"/>
      <c r="JE183" s="3"/>
      <c r="JF183" s="3"/>
      <c r="JG183" s="3"/>
      <c r="JH183" s="3"/>
      <c r="JI183" s="3"/>
      <c r="JJ183" s="3"/>
      <c r="JK183" s="3"/>
      <c r="JL183" s="3"/>
      <c r="JM183" s="3"/>
      <c r="JN183" s="3"/>
      <c r="JO183" s="3"/>
      <c r="JP183" s="3"/>
      <c r="JQ183" s="3"/>
      <c r="JR183" s="3"/>
      <c r="JS183" s="3"/>
      <c r="JT183" s="3"/>
      <c r="JU183" s="3"/>
      <c r="JV183" s="3"/>
      <c r="JW183" s="3"/>
      <c r="JX183" s="3"/>
      <c r="JY183" s="3"/>
      <c r="JZ183" s="3"/>
      <c r="KA183" s="3"/>
      <c r="KB183" s="3"/>
      <c r="KC183" s="3"/>
      <c r="KD183" s="3"/>
      <c r="KE183" s="3"/>
      <c r="KF183" s="3"/>
      <c r="KG183" s="3"/>
      <c r="KH183" s="3"/>
      <c r="KI183" s="3"/>
      <c r="KJ183" s="3"/>
      <c r="KK183" s="3"/>
      <c r="KL183" s="3"/>
      <c r="KM183" s="3"/>
      <c r="KN183" s="3"/>
      <c r="KO183" s="3"/>
      <c r="KP183" s="3"/>
      <c r="KQ183" s="3"/>
      <c r="KR183" s="3"/>
      <c r="KS183" s="3"/>
      <c r="KT183" s="3"/>
      <c r="KU183" s="3"/>
      <c r="KV183" s="3"/>
      <c r="KW183" s="3"/>
      <c r="KX183" s="3"/>
      <c r="KY183" s="3"/>
      <c r="KZ183" s="3"/>
      <c r="LA183" s="3"/>
      <c r="LB183" s="3"/>
      <c r="LC183" s="3"/>
      <c r="LD183" s="3"/>
      <c r="LE183" s="3"/>
      <c r="LF183" s="3"/>
      <c r="LG183" s="3"/>
      <c r="LH183" s="3"/>
      <c r="LI183" s="3"/>
      <c r="LJ183" s="3"/>
      <c r="LK183" s="3"/>
      <c r="LL183" s="3"/>
      <c r="LM183" s="3"/>
      <c r="LN183" s="3"/>
      <c r="LO183" s="3"/>
      <c r="LP183" s="3"/>
      <c r="LQ183" s="3"/>
      <c r="LR183" s="3"/>
      <c r="LS183" s="3"/>
      <c r="LT183" s="3"/>
      <c r="LU183" s="3"/>
      <c r="LV183" s="3"/>
      <c r="LW183" s="3"/>
      <c r="LX183" s="3"/>
      <c r="LY183" s="3"/>
      <c r="LZ183" s="3"/>
      <c r="MA183" s="3"/>
      <c r="MB183" s="3"/>
      <c r="MC183" s="3"/>
      <c r="MD183" s="3"/>
      <c r="ME183" s="3"/>
      <c r="MF183" s="3"/>
      <c r="MG183" s="3"/>
      <c r="MH183" s="3"/>
      <c r="MI183" s="3"/>
      <c r="MJ183" s="3"/>
      <c r="MK183" s="3"/>
      <c r="ML183" s="3"/>
      <c r="MM183" s="3"/>
      <c r="MN183" s="3"/>
      <c r="MO183" s="3"/>
      <c r="MP183" s="3"/>
      <c r="MQ183" s="3"/>
      <c r="MR183" s="3"/>
      <c r="MS183" s="3"/>
      <c r="MT183" s="3"/>
      <c r="MU183" s="3"/>
      <c r="MV183" s="3"/>
      <c r="MW183" s="3"/>
      <c r="MX183" s="3"/>
      <c r="MY183" s="3"/>
      <c r="MZ183" s="3"/>
      <c r="NA183" s="3"/>
      <c r="NB183" s="3"/>
      <c r="NC183" s="3"/>
      <c r="ND183" s="3"/>
      <c r="NE183" s="3"/>
      <c r="NF183" s="3"/>
      <c r="NG183" s="3"/>
      <c r="NH183" s="3"/>
      <c r="NI183" s="3"/>
      <c r="NJ183" s="3"/>
      <c r="NK183" s="3"/>
      <c r="NL183" s="3"/>
      <c r="NM183" s="3"/>
      <c r="NN183" s="3"/>
      <c r="NO183" s="3"/>
      <c r="NP183" s="3"/>
      <c r="NQ183" s="3"/>
      <c r="NR183" s="3"/>
      <c r="NS183" s="3"/>
      <c r="NT183" s="3"/>
      <c r="NU183" s="3"/>
      <c r="NV183" s="3"/>
      <c r="NW183" s="3"/>
      <c r="NX183" s="3"/>
      <c r="NY183" s="3"/>
      <c r="NZ183" s="3"/>
      <c r="OA183" s="3"/>
      <c r="OB183" s="3"/>
      <c r="OC183" s="3"/>
      <c r="OD183" s="3"/>
      <c r="OE183" s="3"/>
      <c r="OF183" s="3"/>
      <c r="OG183" s="3"/>
      <c r="OH183" s="3"/>
      <c r="OI183" s="3"/>
      <c r="OJ183" s="3"/>
      <c r="OK183" s="3"/>
      <c r="OL183" s="3"/>
      <c r="OM183" s="3"/>
      <c r="ON183" s="3"/>
      <c r="OO183" s="3"/>
      <c r="OP183" s="3"/>
      <c r="OQ183" s="3"/>
      <c r="OR183" s="3"/>
      <c r="OS183" s="3"/>
      <c r="OT183" s="3"/>
      <c r="OU183" s="3"/>
      <c r="OV183" s="3"/>
      <c r="OW183" s="3"/>
      <c r="OX183" s="3"/>
      <c r="OY183" s="3"/>
      <c r="OZ183" s="3"/>
      <c r="PA183" s="3"/>
      <c r="PB183" s="3"/>
      <c r="PC183" s="3"/>
      <c r="PD183" s="3"/>
      <c r="PE183" s="3"/>
      <c r="PF183" s="3"/>
      <c r="PG183" s="3"/>
      <c r="PH183" s="3"/>
      <c r="PI183" s="3"/>
      <c r="PJ183" s="3"/>
      <c r="PK183" s="3"/>
      <c r="PL183" s="3"/>
      <c r="PM183" s="3"/>
      <c r="PN183" s="3"/>
      <c r="PO183" s="3"/>
      <c r="PP183" s="3"/>
      <c r="PQ183" s="3"/>
      <c r="PR183" s="3"/>
      <c r="PS183" s="3"/>
      <c r="PT183" s="3"/>
      <c r="PU183" s="3"/>
      <c r="PV183" s="3"/>
      <c r="PW183" s="3"/>
      <c r="PX183" s="3"/>
      <c r="PY183" s="3"/>
      <c r="PZ183" s="3"/>
      <c r="QA183" s="3"/>
      <c r="QB183" s="3"/>
      <c r="QC183" s="3"/>
      <c r="QD183" s="3"/>
      <c r="QE183" s="3"/>
      <c r="QF183" s="3"/>
      <c r="QG183" s="3"/>
      <c r="QH183" s="3"/>
      <c r="QI183" s="3"/>
      <c r="QJ183" s="3"/>
      <c r="QK183" s="3"/>
      <c r="QL183" s="3"/>
      <c r="QM183" s="3"/>
      <c r="QN183" s="3"/>
      <c r="QO183" s="3"/>
      <c r="QP183" s="3"/>
      <c r="QQ183" s="3"/>
      <c r="QR183" s="3"/>
      <c r="QS183" s="3"/>
      <c r="QT183" s="3"/>
      <c r="QU183" s="3"/>
      <c r="QV183" s="3"/>
      <c r="QW183" s="3"/>
      <c r="QX183" s="3"/>
      <c r="QY183" s="3"/>
      <c r="QZ183" s="3"/>
      <c r="RA183" s="3"/>
      <c r="RB183" s="3"/>
      <c r="RC183" s="3"/>
      <c r="RD183" s="3"/>
      <c r="RE183" s="3"/>
      <c r="RF183" s="3"/>
      <c r="RG183" s="3"/>
      <c r="RH183" s="3"/>
      <c r="RI183" s="3"/>
      <c r="RJ183" s="3"/>
      <c r="RK183" s="3"/>
      <c r="RL183" s="3"/>
      <c r="RM183" s="3"/>
      <c r="RN183" s="3"/>
      <c r="RO183" s="3"/>
      <c r="RP183" s="3"/>
      <c r="RQ183" s="3"/>
      <c r="RR183" s="3"/>
      <c r="RS183" s="3"/>
      <c r="RT183" s="3"/>
      <c r="RU183" s="3"/>
      <c r="RV183" s="3"/>
      <c r="RW183" s="3"/>
      <c r="RX183" s="3"/>
      <c r="RY183" s="3"/>
      <c r="RZ183" s="3"/>
      <c r="SA183" s="3"/>
      <c r="SB183" s="3"/>
      <c r="SC183" s="3"/>
      <c r="SD183" s="3"/>
      <c r="SE183" s="3"/>
      <c r="SF183" s="3"/>
      <c r="SG183" s="3"/>
      <c r="SH183" s="3"/>
      <c r="SI183" s="3"/>
      <c r="SJ183" s="3"/>
      <c r="SK183" s="3"/>
      <c r="SL183" s="3"/>
      <c r="SM183" s="3"/>
      <c r="SN183" s="3"/>
      <c r="SO183" s="3"/>
      <c r="SP183" s="3"/>
      <c r="SQ183" s="3"/>
      <c r="SR183" s="3"/>
      <c r="SS183" s="3"/>
      <c r="ST183" s="3"/>
      <c r="SU183" s="3"/>
      <c r="SV183" s="3"/>
      <c r="SW183" s="3"/>
      <c r="SX183" s="3"/>
      <c r="SY183" s="3"/>
      <c r="SZ183" s="3"/>
      <c r="TA183" s="3"/>
      <c r="TB183" s="3"/>
      <c r="TC183" s="3"/>
      <c r="TD183" s="3"/>
      <c r="TE183" s="3"/>
      <c r="TF183" s="3"/>
      <c r="TG183" s="3"/>
      <c r="TH183" s="3"/>
      <c r="TI183" s="3"/>
      <c r="TJ183" s="3"/>
      <c r="TK183" s="3"/>
      <c r="TL183" s="3"/>
      <c r="TM183" s="3"/>
      <c r="TN183" s="3"/>
      <c r="TO183" s="3"/>
      <c r="TP183" s="3"/>
      <c r="TQ183" s="3"/>
      <c r="TR183" s="3"/>
      <c r="TS183" s="3"/>
      <c r="TT183" s="3"/>
      <c r="TU183" s="3"/>
      <c r="TV183" s="3"/>
      <c r="TW183" s="3"/>
      <c r="TX183" s="3"/>
      <c r="TY183" s="3"/>
      <c r="TZ183" s="3"/>
      <c r="UA183" s="3"/>
      <c r="UB183" s="3"/>
      <c r="UC183" s="3"/>
      <c r="UD183" s="3"/>
      <c r="UE183" s="3"/>
      <c r="UF183" s="3"/>
      <c r="UG183" s="3"/>
      <c r="UH183" s="3"/>
      <c r="UI183" s="3"/>
      <c r="UJ183" s="3"/>
      <c r="UK183" s="3"/>
      <c r="UL183" s="3"/>
      <c r="UM183" s="3"/>
      <c r="UN183" s="3"/>
      <c r="UO183" s="3"/>
      <c r="UP183" s="3"/>
      <c r="UQ183" s="3"/>
      <c r="UR183" s="3"/>
      <c r="US183" s="3"/>
      <c r="UT183" s="3"/>
      <c r="UU183" s="3"/>
      <c r="UV183" s="3"/>
      <c r="UW183" s="3"/>
      <c r="UX183" s="3"/>
      <c r="UY183" s="3"/>
      <c r="UZ183" s="3"/>
      <c r="VA183" s="3"/>
      <c r="VB183" s="3"/>
      <c r="VC183" s="3"/>
      <c r="VD183" s="3"/>
      <c r="VE183" s="3"/>
      <c r="VF183" s="3"/>
      <c r="VG183" s="3"/>
      <c r="VH183" s="3"/>
      <c r="VI183" s="3"/>
      <c r="VJ183" s="3"/>
      <c r="VK183" s="3"/>
      <c r="VL183" s="3"/>
      <c r="VM183" s="3"/>
      <c r="VN183" s="3"/>
      <c r="VO183" s="3"/>
      <c r="VP183" s="3"/>
      <c r="VQ183" s="3"/>
      <c r="VR183" s="3"/>
      <c r="VS183" s="3"/>
      <c r="VT183" s="3"/>
      <c r="VU183" s="3"/>
      <c r="VV183" s="3"/>
      <c r="VW183" s="3"/>
      <c r="VX183" s="3"/>
      <c r="VY183" s="3"/>
      <c r="VZ183" s="3"/>
      <c r="WA183" s="3"/>
      <c r="WB183" s="3"/>
      <c r="WC183" s="3"/>
      <c r="WD183" s="3"/>
      <c r="WE183" s="3"/>
      <c r="WF183" s="3"/>
      <c r="WG183" s="3"/>
      <c r="WH183" s="3"/>
      <c r="WI183" s="3"/>
      <c r="WJ183" s="3"/>
      <c r="WK183" s="3"/>
      <c r="WL183" s="3"/>
      <c r="WM183" s="3"/>
      <c r="WN183" s="3"/>
      <c r="WO183" s="3"/>
      <c r="WP183" s="3"/>
      <c r="WQ183" s="3"/>
      <c r="WR183" s="3"/>
      <c r="WS183" s="3"/>
      <c r="WT183" s="3"/>
      <c r="WU183" s="3"/>
      <c r="WV183" s="3"/>
      <c r="WW183" s="3"/>
      <c r="WX183" s="3"/>
      <c r="WY183" s="3"/>
      <c r="WZ183" s="3"/>
      <c r="XA183" s="3"/>
      <c r="XB183" s="3"/>
      <c r="XC183" s="3"/>
      <c r="XD183" s="3"/>
      <c r="XE183" s="3"/>
      <c r="XF183" s="3"/>
      <c r="XG183" s="3"/>
      <c r="XH183" s="3"/>
      <c r="XI183" s="3"/>
      <c r="XJ183" s="3"/>
      <c r="XK183" s="3"/>
      <c r="XL183" s="3"/>
      <c r="XM183" s="3"/>
      <c r="XN183" s="3"/>
      <c r="XO183" s="3"/>
      <c r="XP183" s="3"/>
      <c r="XQ183" s="3"/>
      <c r="XR183" s="3"/>
      <c r="XS183" s="3"/>
      <c r="XT183" s="3"/>
      <c r="XU183" s="3"/>
      <c r="XV183" s="3"/>
      <c r="XW183" s="3"/>
      <c r="XX183" s="3"/>
      <c r="XY183" s="3"/>
      <c r="XZ183" s="3"/>
      <c r="YA183" s="3"/>
      <c r="YB183" s="3"/>
      <c r="YC183" s="3"/>
      <c r="YD183" s="3"/>
      <c r="YE183" s="3"/>
      <c r="YF183" s="3"/>
      <c r="YG183" s="3"/>
      <c r="YH183" s="3"/>
      <c r="YI183" s="3"/>
      <c r="YJ183" s="3"/>
      <c r="YK183" s="3"/>
      <c r="YL183" s="3"/>
      <c r="YM183" s="3"/>
      <c r="YN183" s="3"/>
      <c r="YO183" s="3"/>
      <c r="YP183" s="3"/>
      <c r="YQ183" s="3"/>
      <c r="YR183" s="3"/>
      <c r="YS183" s="3"/>
      <c r="YT183" s="3"/>
      <c r="YU183" s="3"/>
      <c r="YV183" s="3"/>
      <c r="YW183" s="3"/>
      <c r="YX183" s="3"/>
      <c r="YY183" s="3"/>
      <c r="YZ183" s="3"/>
      <c r="ZA183" s="3"/>
      <c r="ZB183" s="3"/>
      <c r="ZC183" s="3"/>
      <c r="ZD183" s="3"/>
      <c r="ZE183" s="3"/>
      <c r="ZF183" s="3"/>
      <c r="ZG183" s="3"/>
      <c r="ZH183" s="3"/>
      <c r="ZI183" s="3"/>
      <c r="ZJ183" s="3"/>
      <c r="ZK183" s="3"/>
      <c r="ZL183" s="3"/>
      <c r="ZM183" s="3"/>
      <c r="ZN183" s="3"/>
      <c r="ZO183" s="3"/>
      <c r="ZP183" s="3"/>
      <c r="ZQ183" s="3"/>
      <c r="ZR183" s="3"/>
      <c r="ZS183" s="3"/>
      <c r="ZT183" s="3"/>
      <c r="ZU183" s="3"/>
      <c r="ZV183" s="3"/>
      <c r="ZW183" s="3"/>
      <c r="ZX183" s="3"/>
      <c r="ZY183" s="3"/>
      <c r="ZZ183" s="3"/>
      <c r="AAA183" s="3"/>
      <c r="AAB183" s="3"/>
      <c r="AAC183" s="3"/>
      <c r="AAD183" s="3"/>
      <c r="AAE183" s="3"/>
      <c r="AAF183" s="3"/>
      <c r="AAG183" s="3"/>
      <c r="AAH183" s="3"/>
      <c r="AAI183" s="3"/>
      <c r="AAJ183" s="3"/>
      <c r="AAK183" s="3"/>
      <c r="AAL183" s="3"/>
      <c r="AAM183" s="3"/>
      <c r="AAN183" s="3"/>
      <c r="AAO183" s="3"/>
      <c r="AAP183" s="3"/>
      <c r="AAQ183" s="3"/>
      <c r="AAR183" s="3"/>
      <c r="AAS183" s="3"/>
      <c r="AAT183" s="3"/>
      <c r="AAU183" s="3"/>
      <c r="AAV183" s="3"/>
      <c r="AAW183" s="3"/>
      <c r="AAX183" s="3"/>
      <c r="AAY183" s="3"/>
      <c r="AAZ183" s="3"/>
      <c r="ABA183" s="3"/>
      <c r="ABB183" s="3"/>
      <c r="ABC183" s="3"/>
      <c r="ABD183" s="3"/>
      <c r="ABE183" s="3"/>
      <c r="ABF183" s="3"/>
      <c r="ABG183" s="3"/>
      <c r="ABH183" s="3"/>
      <c r="ABI183" s="3"/>
      <c r="ABJ183" s="3"/>
      <c r="ABK183" s="3"/>
      <c r="ABL183" s="3"/>
      <c r="ABM183" s="3"/>
      <c r="ABN183" s="3"/>
      <c r="ABO183" s="3"/>
      <c r="ABP183" s="3"/>
      <c r="ABQ183" s="3"/>
      <c r="ABR183" s="3"/>
      <c r="ABS183" s="3"/>
      <c r="ABT183" s="3"/>
      <c r="ABU183" s="3"/>
      <c r="ABV183" s="3"/>
      <c r="ABW183" s="3"/>
      <c r="ABX183" s="3"/>
      <c r="ABY183" s="3"/>
      <c r="ABZ183" s="3"/>
      <c r="ACA183" s="3"/>
      <c r="ACB183" s="3"/>
      <c r="ACC183" s="3"/>
      <c r="ACD183" s="3"/>
      <c r="ACE183" s="3"/>
      <c r="ACF183" s="3"/>
      <c r="ACG183" s="3"/>
      <c r="ACH183" s="3"/>
      <c r="ACI183" s="3"/>
      <c r="ACJ183" s="3"/>
      <c r="ACK183" s="3"/>
      <c r="ACL183" s="3"/>
      <c r="ACM183" s="3"/>
      <c r="ACN183" s="3"/>
      <c r="ACO183" s="3"/>
      <c r="ACP183" s="3"/>
      <c r="ACQ183" s="3"/>
      <c r="ACR183" s="3"/>
      <c r="ACS183" s="3"/>
      <c r="ACT183" s="3"/>
      <c r="ACU183" s="3"/>
      <c r="ACV183" s="3"/>
      <c r="ACW183" s="3"/>
      <c r="ACX183" s="3"/>
      <c r="ACY183" s="3"/>
      <c r="ACZ183" s="3"/>
      <c r="ADA183" s="3"/>
      <c r="ADB183" s="3"/>
      <c r="ADC183" s="3"/>
      <c r="ADD183" s="3"/>
      <c r="ADE183" s="3"/>
      <c r="ADF183" s="3"/>
      <c r="ADG183" s="3"/>
      <c r="ADH183" s="3"/>
      <c r="ADI183" s="3"/>
      <c r="ADJ183" s="3"/>
      <c r="ADK183" s="3"/>
      <c r="ADL183" s="3"/>
      <c r="ADM183" s="3"/>
      <c r="ADN183" s="3"/>
      <c r="ADO183" s="3"/>
      <c r="ADP183" s="3"/>
      <c r="ADQ183" s="3"/>
      <c r="ADR183" s="3"/>
      <c r="ADS183" s="3"/>
      <c r="ADT183" s="3"/>
      <c r="ADU183" s="3"/>
      <c r="ADV183" s="3"/>
      <c r="ADW183" s="3"/>
      <c r="ADX183" s="3"/>
      <c r="ADY183" s="3"/>
      <c r="ADZ183" s="3"/>
      <c r="AEA183" s="3"/>
      <c r="AEB183" s="3"/>
      <c r="AEC183" s="3"/>
      <c r="AED183" s="3"/>
      <c r="AEE183" s="3"/>
      <c r="AEF183" s="3"/>
      <c r="AEG183" s="3"/>
      <c r="AEH183" s="3"/>
      <c r="AEI183" s="3"/>
      <c r="AEJ183" s="3"/>
      <c r="AEK183" s="3"/>
      <c r="AEL183" s="3"/>
      <c r="AEM183" s="3"/>
      <c r="AEN183" s="3"/>
      <c r="AEO183" s="3"/>
      <c r="AEP183" s="3"/>
      <c r="AEQ183" s="3"/>
      <c r="AER183" s="3"/>
      <c r="AES183" s="3"/>
      <c r="AET183" s="3"/>
      <c r="AEU183" s="3"/>
      <c r="AEV183" s="3"/>
      <c r="AEW183" s="3"/>
      <c r="AEX183" s="3"/>
      <c r="AEY183" s="3"/>
      <c r="AEZ183" s="3"/>
      <c r="AFA183" s="3"/>
      <c r="AFB183" s="3"/>
      <c r="AFC183" s="3"/>
      <c r="AFD183" s="3"/>
      <c r="AFE183" s="3"/>
      <c r="AFF183" s="3"/>
      <c r="AFG183" s="3"/>
      <c r="AFH183" s="3"/>
      <c r="AFI183" s="3"/>
      <c r="AFJ183" s="3"/>
      <c r="AFK183" s="3"/>
      <c r="AFL183" s="3"/>
      <c r="AFM183" s="3"/>
      <c r="AFN183" s="3"/>
      <c r="AFO183" s="3"/>
      <c r="AFP183" s="3"/>
      <c r="AFQ183" s="3"/>
      <c r="AFR183" s="3"/>
      <c r="AFS183" s="3"/>
      <c r="AFT183" s="3"/>
      <c r="AFU183" s="3"/>
      <c r="AFV183" s="3"/>
      <c r="AFW183" s="3"/>
      <c r="AFX183" s="3"/>
      <c r="AFY183" s="3"/>
      <c r="AFZ183" s="3"/>
      <c r="AGA183" s="3"/>
      <c r="AGB183" s="3"/>
      <c r="AGC183" s="3"/>
      <c r="AGD183" s="3"/>
      <c r="AGE183" s="3"/>
      <c r="AGF183" s="3"/>
      <c r="AGG183" s="3"/>
      <c r="AGH183" s="3"/>
      <c r="AGI183" s="3"/>
      <c r="AGJ183" s="3"/>
      <c r="AGK183" s="3"/>
      <c r="AGL183" s="3"/>
      <c r="AGM183" s="3"/>
      <c r="AGN183" s="3"/>
      <c r="AGO183" s="3"/>
      <c r="AGP183" s="3"/>
      <c r="AGQ183" s="3"/>
      <c r="AGR183" s="3"/>
      <c r="AGS183" s="3"/>
      <c r="AGT183" s="3"/>
      <c r="AGU183" s="3"/>
      <c r="AGV183" s="3"/>
      <c r="AGW183" s="3"/>
      <c r="AGX183" s="3"/>
      <c r="AGY183" s="3"/>
      <c r="AGZ183" s="3"/>
      <c r="AHA183" s="3"/>
      <c r="AHB183" s="3"/>
      <c r="AHC183" s="3"/>
      <c r="AHD183" s="3"/>
      <c r="AHE183" s="3"/>
      <c r="AHF183" s="3"/>
      <c r="AHG183" s="3"/>
      <c r="AHH183" s="3"/>
      <c r="AHI183" s="3"/>
      <c r="AHJ183" s="3"/>
      <c r="AHK183" s="3"/>
      <c r="AHL183" s="3"/>
      <c r="AHM183" s="3"/>
      <c r="AHN183" s="3"/>
      <c r="AHO183" s="3"/>
      <c r="AHP183" s="3"/>
      <c r="AHQ183" s="3"/>
      <c r="AHR183" s="3"/>
      <c r="AHS183" s="3"/>
      <c r="AHT183" s="3"/>
      <c r="AHU183" s="3"/>
      <c r="AHV183" s="3"/>
      <c r="AHW183" s="3"/>
      <c r="AHX183" s="3"/>
      <c r="AHY183" s="3"/>
      <c r="AHZ183" s="3"/>
      <c r="AIA183" s="3"/>
      <c r="AIB183" s="3"/>
      <c r="AIC183" s="3"/>
      <c r="AID183" s="3"/>
      <c r="AIE183" s="3"/>
      <c r="AIF183" s="3"/>
      <c r="AIG183" s="3"/>
      <c r="AIH183" s="3"/>
      <c r="AII183" s="3"/>
      <c r="AIJ183" s="3"/>
      <c r="AIK183" s="3"/>
      <c r="AIL183" s="3"/>
      <c r="AIM183" s="3"/>
      <c r="AIN183" s="3"/>
      <c r="AIO183" s="3"/>
      <c r="AIP183" s="3"/>
      <c r="AIQ183" s="3"/>
      <c r="AIR183" s="3"/>
      <c r="AIS183" s="3"/>
      <c r="AIT183" s="3"/>
      <c r="AIU183" s="3"/>
      <c r="AIV183" s="3"/>
      <c r="AIW183" s="3"/>
      <c r="AIX183" s="3"/>
      <c r="AIY183" s="3"/>
      <c r="AIZ183" s="3"/>
      <c r="AJA183" s="3"/>
      <c r="AJB183" s="3"/>
      <c r="AJC183" s="3"/>
      <c r="AJD183" s="3"/>
      <c r="AJE183" s="3"/>
      <c r="AJF183" s="3"/>
      <c r="AJG183" s="3"/>
      <c r="AJH183" s="3"/>
      <c r="AJI183" s="3"/>
      <c r="AJJ183" s="3"/>
      <c r="AJK183" s="3"/>
      <c r="AJL183" s="3"/>
      <c r="AJM183" s="3"/>
      <c r="AJN183" s="3"/>
      <c r="AJO183" s="3"/>
      <c r="AJP183" s="3"/>
      <c r="AJQ183" s="3"/>
      <c r="AJR183" s="3"/>
      <c r="AJS183" s="3"/>
      <c r="AJT183" s="3"/>
      <c r="AJU183" s="3"/>
      <c r="AJV183" s="3"/>
      <c r="AJW183" s="3"/>
      <c r="AJX183" s="3"/>
      <c r="AJY183" s="3"/>
      <c r="AJZ183" s="3"/>
      <c r="AKA183" s="3"/>
      <c r="AKB183" s="3"/>
      <c r="AKC183" s="3"/>
      <c r="AKD183" s="3"/>
      <c r="AKE183" s="3"/>
      <c r="AKF183" s="3"/>
      <c r="AKG183" s="3"/>
      <c r="AKH183" s="3"/>
      <c r="AKI183" s="3"/>
      <c r="AKJ183" s="3"/>
      <c r="AKK183" s="3"/>
      <c r="AKL183" s="3"/>
      <c r="AKM183" s="3"/>
      <c r="AKN183" s="3"/>
      <c r="AKO183" s="3"/>
      <c r="AKP183" s="3"/>
      <c r="AKQ183" s="3"/>
      <c r="AKR183" s="3"/>
      <c r="AKS183" s="3"/>
      <c r="AKT183" s="3"/>
      <c r="AKU183" s="3"/>
      <c r="AKV183" s="3"/>
      <c r="AKW183" s="3"/>
      <c r="AKX183" s="3"/>
      <c r="AKY183" s="3"/>
      <c r="AKZ183" s="3"/>
      <c r="ALA183" s="3"/>
      <c r="ALB183" s="3"/>
      <c r="ALC183" s="3"/>
      <c r="ALD183" s="3"/>
      <c r="ALE183" s="3"/>
      <c r="ALF183" s="3"/>
      <c r="ALG183" s="3"/>
      <c r="ALH183" s="3"/>
      <c r="ALI183" s="3"/>
      <c r="ALJ183" s="3"/>
      <c r="ALK183" s="3"/>
      <c r="ALL183" s="3"/>
      <c r="ALM183" s="3"/>
      <c r="ALN183" s="3"/>
      <c r="ALO183" s="3"/>
      <c r="ALP183" s="3"/>
      <c r="ALQ183" s="3"/>
      <c r="ALR183" s="3"/>
      <c r="ALS183" s="3"/>
      <c r="ALT183" s="3"/>
      <c r="ALU183" s="3"/>
      <c r="ALV183" s="3"/>
      <c r="ALW183" s="3"/>
      <c r="ALX183" s="3"/>
      <c r="ALY183" s="3"/>
      <c r="ALZ183" s="3"/>
      <c r="AMA183" s="3"/>
      <c r="AMB183" s="3"/>
      <c r="AMC183" s="3"/>
      <c r="AMD183" s="3"/>
      <c r="AME183" s="3"/>
      <c r="AMF183" s="3"/>
      <c r="AMG183" s="3"/>
      <c r="AMH183" s="3"/>
      <c r="AMI183" s="3"/>
      <c r="AMJ183" s="3"/>
      <c r="AMK183" s="3"/>
      <c r="AML183" s="3"/>
      <c r="AMM183" s="3"/>
      <c r="AMN183" s="3"/>
      <c r="AMO183" s="3"/>
      <c r="AMP183" s="3"/>
      <c r="AMQ183" s="3"/>
      <c r="AMR183" s="3"/>
      <c r="AMS183" s="3"/>
      <c r="AMT183" s="3"/>
      <c r="AMU183" s="3"/>
      <c r="AMV183" s="3"/>
      <c r="AMW183" s="3"/>
      <c r="AMX183" s="3"/>
      <c r="AMY183" s="3"/>
      <c r="AMZ183" s="3"/>
      <c r="ANA183" s="3"/>
      <c r="ANB183" s="3"/>
      <c r="ANC183" s="3"/>
      <c r="AND183" s="3"/>
      <c r="ANE183" s="3"/>
    </row>
    <row r="184" spans="1:1045" x14ac:dyDescent="0.35">
      <c r="A184" s="9" t="s">
        <v>64</v>
      </c>
      <c r="B184" s="5">
        <v>7.5695287013785277</v>
      </c>
      <c r="C184" s="5">
        <v>8.123680716676386</v>
      </c>
      <c r="D184" s="5">
        <v>8.3401698073525452</v>
      </c>
      <c r="E184" s="5">
        <v>7.8992187746364069</v>
      </c>
      <c r="F184" s="5">
        <v>7.3947410860908027</v>
      </c>
      <c r="G184" s="5">
        <v>8.6129756551567862</v>
      </c>
      <c r="H184" s="5">
        <v>7.702867095682306</v>
      </c>
      <c r="I184" s="5">
        <v>10.833861590012226</v>
      </c>
      <c r="J184" s="5">
        <v>12.689415051321413</v>
      </c>
      <c r="K184" s="5">
        <v>12.07929125085518</v>
      </c>
      <c r="L184" s="5">
        <v>11.638896395052342</v>
      </c>
      <c r="M184" s="5">
        <v>10.829121742666077</v>
      </c>
      <c r="N184" s="5">
        <v>8.3005636867592134</v>
      </c>
      <c r="O184" s="5">
        <v>8.916573514981005</v>
      </c>
      <c r="P184" s="5">
        <v>9.1567137711510611</v>
      </c>
      <c r="Q184" s="5">
        <v>8.6679438781494582</v>
      </c>
      <c r="R184" s="5">
        <v>8.0855069129041208</v>
      </c>
      <c r="S184" s="5">
        <v>9.4079838923672234</v>
      </c>
      <c r="T184" s="5">
        <v>8.3865521363591125</v>
      </c>
      <c r="U184" s="5">
        <v>11.660372098177534</v>
      </c>
      <c r="V184" s="5">
        <v>13.676935710870124</v>
      </c>
      <c r="W184" s="5">
        <v>13.035881620100472</v>
      </c>
      <c r="X184" s="5">
        <v>12.52735484210498</v>
      </c>
      <c r="Y184" s="5">
        <v>11.759905837987496</v>
      </c>
      <c r="Z184" s="58">
        <v>9.0235709041843055</v>
      </c>
      <c r="AA184" s="58">
        <v>9.7013751236487629</v>
      </c>
      <c r="AB184" s="58">
        <v>9.9651344901131438</v>
      </c>
      <c r="AC184" s="58">
        <v>9.4287404703710394</v>
      </c>
      <c r="AD184" s="58">
        <v>8.766963339832639</v>
      </c>
      <c r="AE184" s="58">
        <v>10.191514159346683</v>
      </c>
      <c r="AF184" s="58">
        <v>9.0581431221761299</v>
      </c>
      <c r="AG184" s="58">
        <v>12.460566381809834</v>
      </c>
      <c r="AH184" s="58">
        <v>14.636130101114672</v>
      </c>
      <c r="AI184" s="58">
        <v>13.967141157416791</v>
      </c>
      <c r="AJ184" s="58">
        <v>13.461378558853324</v>
      </c>
      <c r="AK184" s="58">
        <v>12.673179895808271</v>
      </c>
      <c r="AL184" s="58">
        <v>9.7387984236169345</v>
      </c>
      <c r="AM184" s="58">
        <v>10.478926255152858</v>
      </c>
      <c r="AN184" s="58">
        <v>10.766276872222708</v>
      </c>
      <c r="AO184" s="58">
        <v>10.182449060201224</v>
      </c>
      <c r="AP184" s="58">
        <v>9.4401367980694673</v>
      </c>
      <c r="AQ184" s="58">
        <v>10.964846085924989</v>
      </c>
      <c r="AR184" s="58">
        <v>9.7190067209929225</v>
      </c>
      <c r="AS184" s="58">
        <v>13.237406435956187</v>
      </c>
      <c r="AT184" s="58">
        <v>15.570220886539985</v>
      </c>
      <c r="AU184" s="58">
        <v>14.875987999255278</v>
      </c>
      <c r="AV184" s="58">
        <v>14.376468504488763</v>
      </c>
      <c r="AW184" s="58">
        <v>13.570995113851781</v>
      </c>
      <c r="AX184" s="58">
        <v>10.44745612757135</v>
      </c>
      <c r="AY184" s="58">
        <v>11.249911938496973</v>
      </c>
      <c r="AZ184" s="58">
        <v>11.560829457325697</v>
      </c>
      <c r="BA184" s="58">
        <v>10.929753956929419</v>
      </c>
      <c r="BB184" s="58">
        <v>10.105862456509474</v>
      </c>
      <c r="BC184" s="58">
        <v>11.729021302950722</v>
      </c>
      <c r="BD184" s="58">
        <v>10.370254997395412</v>
      </c>
      <c r="BE184" s="58">
        <v>13.993303786243462</v>
      </c>
      <c r="BF184" s="58">
        <v>16.481823094036809</v>
      </c>
      <c r="BG184" s="58">
        <v>15.764787455387269</v>
      </c>
      <c r="BH184" s="58">
        <v>15.274640909986962</v>
      </c>
      <c r="BI184" s="58">
        <v>14.455006907854456</v>
      </c>
      <c r="BJ184" s="5">
        <v>12.379460423979371</v>
      </c>
      <c r="BK184" s="5">
        <v>12.879591201205088</v>
      </c>
      <c r="BL184" s="5">
        <v>12.299985626554992</v>
      </c>
      <c r="BM184" s="5">
        <v>7.533225398194376</v>
      </c>
      <c r="BN184" s="5">
        <v>6.5331637274330676</v>
      </c>
      <c r="BO184" s="5">
        <v>6.6818502959025592</v>
      </c>
      <c r="BP184" s="5">
        <v>6.4885062337602992</v>
      </c>
      <c r="BQ184" s="5">
        <v>7.2643707701345814</v>
      </c>
      <c r="BR184" s="5">
        <v>8.5448129742388925</v>
      </c>
      <c r="BS184" s="5">
        <v>7.8693363195230344</v>
      </c>
      <c r="BT184" s="5">
        <v>10.482374380916443</v>
      </c>
      <c r="BU184" s="5">
        <v>11.836243301466986</v>
      </c>
      <c r="BV184" s="58">
        <v>13.474881937228194</v>
      </c>
      <c r="BW184" s="58">
        <v>14.01606320954744</v>
      </c>
      <c r="BX184" s="58">
        <v>13.389424770365469</v>
      </c>
      <c r="BY184" s="58">
        <v>8.2610079501800548</v>
      </c>
      <c r="BZ184" s="58">
        <v>7.1281419197577698</v>
      </c>
      <c r="CA184" s="58">
        <v>7.2622573768608678</v>
      </c>
      <c r="CB184" s="58">
        <v>7.0373046132439407</v>
      </c>
      <c r="CC184" s="58">
        <v>7.883036471204468</v>
      </c>
      <c r="CD184" s="58">
        <v>9.3129297191091531</v>
      </c>
      <c r="CE184" s="58">
        <v>8.5854675947268735</v>
      </c>
      <c r="CF184" s="58">
        <v>11.386740523945877</v>
      </c>
      <c r="CG184" s="58">
        <v>12.884431540966366</v>
      </c>
      <c r="CH184" s="58">
        <v>14.551320426052865</v>
      </c>
      <c r="CI184" s="58">
        <v>15.132822364881807</v>
      </c>
      <c r="CJ184" s="58">
        <v>14.460765505306187</v>
      </c>
      <c r="CK184" s="58">
        <v>8.9808033057289407</v>
      </c>
      <c r="CL184" s="58">
        <v>7.713794536164154</v>
      </c>
      <c r="CM184" s="58">
        <v>7.8311806811938123</v>
      </c>
      <c r="CN184" s="58">
        <v>7.5740169175034291</v>
      </c>
      <c r="CO184" s="58">
        <v>8.4885166656082411</v>
      </c>
      <c r="CP184" s="58">
        <v>10.068300650325961</v>
      </c>
      <c r="CQ184" s="58">
        <v>9.2903971105426404</v>
      </c>
      <c r="CR184" s="58">
        <v>12.272496211097922</v>
      </c>
      <c r="CS184" s="58">
        <v>13.914107746979488</v>
      </c>
      <c r="CT184" s="58">
        <v>15.610868838340298</v>
      </c>
      <c r="CU184" s="58">
        <v>16.232068464602257</v>
      </c>
      <c r="CV184" s="58">
        <v>15.516073683092515</v>
      </c>
      <c r="CW184" s="58">
        <v>9.6934530115990416</v>
      </c>
      <c r="CX184" s="58">
        <v>8.2911478199456052</v>
      </c>
      <c r="CY184" s="58">
        <v>8.3899002402760612</v>
      </c>
      <c r="CZ184" s="58">
        <v>8.1000097243867462</v>
      </c>
      <c r="DA184" s="58">
        <v>9.0823107634330498</v>
      </c>
      <c r="DB184" s="58">
        <v>10.812364824137241</v>
      </c>
      <c r="DC184" s="58">
        <v>9.9853760379519105</v>
      </c>
      <c r="DD184" s="58">
        <v>13.141688811454353</v>
      </c>
      <c r="DE184" s="58">
        <v>14.927309668842796</v>
      </c>
      <c r="DF184" s="58">
        <v>16.655226578114732</v>
      </c>
      <c r="DG184" s="58">
        <v>17.315584989494329</v>
      </c>
      <c r="DH184" s="58">
        <v>16.55701924624816</v>
      </c>
      <c r="DI184" s="58">
        <v>10.399642537335568</v>
      </c>
      <c r="DJ184" s="58">
        <v>8.8610368782269582</v>
      </c>
      <c r="DK184" s="58">
        <v>8.9394580663257468</v>
      </c>
      <c r="DL184" s="58">
        <v>8.6163950039879555</v>
      </c>
      <c r="DM184" s="58">
        <v>9.6656386607562315</v>
      </c>
      <c r="DN184" s="58">
        <v>11.546293332750448</v>
      </c>
      <c r="DO184" s="58">
        <v>10.671422865968161</v>
      </c>
      <c r="DP184" s="58">
        <v>13.995986167666784</v>
      </c>
      <c r="DQ184" s="58">
        <v>15.92569412906531</v>
      </c>
      <c r="DR184" s="58">
        <v>11.626364889399726</v>
      </c>
      <c r="DS184" s="58">
        <v>13.148827182432692</v>
      </c>
      <c r="DT184" s="58">
        <v>13.090406862314785</v>
      </c>
      <c r="DU184" s="58">
        <v>12.345278467636629</v>
      </c>
      <c r="DV184" s="58">
        <v>11.055858321971062</v>
      </c>
      <c r="DW184" s="58">
        <v>6.4106419831871033</v>
      </c>
      <c r="DX184" s="58">
        <v>5.9556819302019521</v>
      </c>
      <c r="DY184" s="58">
        <v>6.2347595841904839</v>
      </c>
      <c r="DZ184" s="58">
        <v>6.7759382315565277</v>
      </c>
      <c r="EA184" s="58">
        <v>7.1401353228088924</v>
      </c>
      <c r="EB184" s="58">
        <v>7.9563634707242734</v>
      </c>
      <c r="EC184" s="58">
        <v>8.1614510069684076</v>
      </c>
      <c r="ED184" s="58">
        <v>12.689182898693016</v>
      </c>
      <c r="EE184" s="58">
        <v>14.345505708489261</v>
      </c>
      <c r="EF184" s="58">
        <v>14.263513464866181</v>
      </c>
      <c r="EG184" s="58">
        <v>13.424070944457904</v>
      </c>
      <c r="EH184" s="58">
        <v>11.974694021571404</v>
      </c>
      <c r="EI184" s="58">
        <v>6.9608358763976321</v>
      </c>
      <c r="EJ184" s="58">
        <v>6.4453119273907591</v>
      </c>
      <c r="EK184" s="58">
        <v>6.7391238465053585</v>
      </c>
      <c r="EL184" s="58">
        <v>7.3475733773632799</v>
      </c>
      <c r="EM184" s="58">
        <v>7.7751668186897103</v>
      </c>
      <c r="EN184" s="58">
        <v>8.7086429131322287</v>
      </c>
      <c r="EO184" s="58">
        <v>8.952920993380749</v>
      </c>
      <c r="EP184" s="58">
        <v>13.73483038261578</v>
      </c>
      <c r="EQ184" s="58">
        <v>15.523025373718658</v>
      </c>
      <c r="ER184" s="58">
        <v>15.417307877844188</v>
      </c>
      <c r="ES184" s="58">
        <v>14.483330806528105</v>
      </c>
      <c r="ET184" s="58">
        <v>12.873405830114923</v>
      </c>
      <c r="EU184" s="58">
        <v>7.4995321111609821</v>
      </c>
      <c r="EV184" s="58">
        <v>6.9228621660139522</v>
      </c>
      <c r="EW184" s="58">
        <v>7.2303207038530157</v>
      </c>
      <c r="EX184" s="58">
        <v>7.9064735493970293</v>
      </c>
      <c r="EY184" s="58">
        <v>8.3989828422166664</v>
      </c>
      <c r="EZ184" s="58">
        <v>9.4515477552090079</v>
      </c>
      <c r="FA184" s="58">
        <v>9.7361047072601661</v>
      </c>
      <c r="FB184" s="58">
        <v>14.765093024503937</v>
      </c>
      <c r="FC184" s="58">
        <v>16.683404693037215</v>
      </c>
      <c r="FD184" s="58">
        <v>16.553891718676571</v>
      </c>
      <c r="FE184" s="58">
        <v>15.525248680524253</v>
      </c>
      <c r="FF184" s="58">
        <v>13.754335185934089</v>
      </c>
      <c r="FG184" s="58">
        <v>8.0280113696917539</v>
      </c>
      <c r="FH184" s="58">
        <v>7.3896990898668191</v>
      </c>
      <c r="FI184" s="58">
        <v>7.7098490417903305</v>
      </c>
      <c r="FJ184" s="58">
        <v>8.4540775994739832</v>
      </c>
      <c r="FK184" s="58">
        <v>9.0128352396723468</v>
      </c>
      <c r="FL184" s="58">
        <v>10.186113053313431</v>
      </c>
      <c r="FM184" s="58">
        <v>10.511899866635245</v>
      </c>
      <c r="FN184" s="58">
        <v>15.781431244991486</v>
      </c>
      <c r="FO184" s="58">
        <v>17.829767533286098</v>
      </c>
      <c r="FP184" s="58">
        <v>17.674973390160158</v>
      </c>
      <c r="FQ184" s="58">
        <v>16.551600270474037</v>
      </c>
      <c r="FR184" s="58">
        <v>14.619376937902597</v>
      </c>
      <c r="FS184" s="58">
        <v>8.5473162755758914</v>
      </c>
      <c r="FT184" s="58">
        <v>7.8469345376792861</v>
      </c>
      <c r="FU184" s="58">
        <v>8.1789282515217057</v>
      </c>
      <c r="FV184" s="58">
        <v>8.9915564181583285</v>
      </c>
      <c r="FW184" s="58">
        <v>9.6177431338007029</v>
      </c>
      <c r="FX184" s="58">
        <v>10.913181177809747</v>
      </c>
      <c r="FY184" s="58">
        <v>11.281037034040526</v>
      </c>
      <c r="FZ184" s="3"/>
      <c r="GA184" s="3"/>
      <c r="GB184" s="3"/>
      <c r="GC184" s="3"/>
      <c r="GD184" s="3"/>
      <c r="GE184" s="3"/>
      <c r="GF184" s="3"/>
      <c r="GG184" s="3"/>
      <c r="GH184" s="3"/>
      <c r="GI184" s="3"/>
      <c r="GJ184" s="3"/>
      <c r="GK184" s="3"/>
      <c r="GL184" s="3"/>
      <c r="GM184" s="3"/>
      <c r="GN184" s="3"/>
      <c r="GO184" s="3"/>
      <c r="GP184" s="3"/>
      <c r="GQ184" s="3"/>
      <c r="GR184" s="3"/>
      <c r="GS184" s="3"/>
      <c r="GT184" s="3"/>
      <c r="GU184" s="3"/>
      <c r="GV184" s="3"/>
      <c r="GW184" s="3"/>
      <c r="GX184" s="3"/>
      <c r="GY184" s="3"/>
      <c r="GZ184" s="3"/>
      <c r="HA184" s="3"/>
      <c r="HB184" s="3"/>
      <c r="HC184" s="3"/>
      <c r="HD184" s="3"/>
      <c r="HE184" s="3"/>
      <c r="HF184" s="3"/>
      <c r="HG184" s="3"/>
      <c r="HH184" s="3"/>
      <c r="HI184" s="3"/>
      <c r="HJ184" s="3"/>
      <c r="HK184" s="3"/>
      <c r="HL184" s="3"/>
      <c r="HM184" s="3"/>
      <c r="HN184" s="3"/>
      <c r="HO184" s="3"/>
      <c r="HP184" s="3"/>
      <c r="HQ184" s="3"/>
      <c r="HR184" s="3"/>
      <c r="HS184" s="3"/>
      <c r="HT184" s="3"/>
      <c r="HU184" s="3"/>
      <c r="HV184" s="3"/>
      <c r="HW184" s="3"/>
      <c r="HX184" s="3"/>
      <c r="HY184" s="3"/>
      <c r="HZ184" s="3"/>
      <c r="IA184" s="3"/>
      <c r="IB184" s="3"/>
      <c r="IC184" s="3"/>
      <c r="ID184" s="3"/>
      <c r="IE184" s="3"/>
      <c r="IF184" s="3"/>
      <c r="IG184" s="3"/>
      <c r="IH184" s="3"/>
      <c r="II184" s="3"/>
      <c r="IJ184" s="3"/>
      <c r="IK184" s="3"/>
      <c r="IL184" s="3"/>
      <c r="IM184" s="3"/>
      <c r="IN184" s="3"/>
      <c r="IO184" s="3"/>
      <c r="IP184" s="3"/>
      <c r="IQ184" s="3"/>
      <c r="IR184" s="3"/>
      <c r="IS184" s="3"/>
      <c r="IT184" s="3"/>
      <c r="IU184" s="3"/>
      <c r="IV184" s="3"/>
      <c r="IW184" s="3"/>
      <c r="IX184" s="3"/>
      <c r="IY184" s="3"/>
      <c r="IZ184" s="3"/>
      <c r="JA184" s="3"/>
      <c r="JB184" s="3"/>
      <c r="JC184" s="3"/>
      <c r="JD184" s="3"/>
      <c r="JE184" s="3"/>
      <c r="JF184" s="3"/>
      <c r="JG184" s="3"/>
      <c r="JH184" s="3"/>
      <c r="JI184" s="3"/>
      <c r="JJ184" s="3"/>
      <c r="JK184" s="3"/>
      <c r="JL184" s="3"/>
      <c r="JM184" s="3"/>
      <c r="JN184" s="3"/>
      <c r="JO184" s="3"/>
      <c r="JP184" s="3"/>
      <c r="JQ184" s="3"/>
      <c r="JR184" s="3"/>
      <c r="JS184" s="3"/>
      <c r="JT184" s="3"/>
      <c r="JU184" s="3"/>
      <c r="JV184" s="3"/>
      <c r="JW184" s="3"/>
      <c r="JX184" s="3"/>
      <c r="JY184" s="3"/>
      <c r="JZ184" s="3"/>
      <c r="KA184" s="3"/>
      <c r="KB184" s="3"/>
      <c r="KC184" s="3"/>
      <c r="KD184" s="3"/>
      <c r="KE184" s="3"/>
      <c r="KF184" s="3"/>
      <c r="KG184" s="3"/>
      <c r="KH184" s="3"/>
      <c r="KI184" s="3"/>
      <c r="KJ184" s="3"/>
      <c r="KK184" s="3"/>
      <c r="KL184" s="3"/>
      <c r="KM184" s="3"/>
      <c r="KN184" s="3"/>
      <c r="KO184" s="3"/>
      <c r="KP184" s="3"/>
      <c r="KQ184" s="3"/>
      <c r="KR184" s="3"/>
      <c r="KS184" s="3"/>
      <c r="KT184" s="3"/>
      <c r="KU184" s="3"/>
      <c r="KV184" s="3"/>
      <c r="KW184" s="3"/>
      <c r="KX184" s="3"/>
      <c r="KY184" s="3"/>
      <c r="KZ184" s="3"/>
      <c r="LA184" s="3"/>
      <c r="LB184" s="3"/>
      <c r="LC184" s="3"/>
      <c r="LD184" s="3"/>
      <c r="LE184" s="3"/>
      <c r="LF184" s="3"/>
      <c r="LG184" s="3"/>
      <c r="LH184" s="3"/>
      <c r="LI184" s="3"/>
      <c r="LJ184" s="3"/>
      <c r="LK184" s="3"/>
      <c r="LL184" s="3"/>
      <c r="LM184" s="3"/>
      <c r="LN184" s="3"/>
      <c r="LO184" s="3"/>
      <c r="LP184" s="3"/>
      <c r="LQ184" s="3"/>
      <c r="LR184" s="3"/>
      <c r="LS184" s="3"/>
      <c r="LT184" s="3"/>
      <c r="LU184" s="3"/>
      <c r="LV184" s="3"/>
      <c r="LW184" s="3"/>
      <c r="LX184" s="3"/>
      <c r="LY184" s="3"/>
      <c r="LZ184" s="3"/>
      <c r="MA184" s="3"/>
      <c r="MB184" s="3"/>
      <c r="MC184" s="3"/>
      <c r="MD184" s="3"/>
      <c r="ME184" s="3"/>
      <c r="MF184" s="3"/>
      <c r="MG184" s="3"/>
      <c r="MH184" s="3"/>
      <c r="MI184" s="3"/>
      <c r="MJ184" s="3"/>
      <c r="MK184" s="3"/>
      <c r="ML184" s="3"/>
      <c r="MM184" s="3"/>
      <c r="MN184" s="3"/>
      <c r="MO184" s="3"/>
      <c r="MP184" s="3"/>
      <c r="MQ184" s="3"/>
      <c r="MR184" s="3"/>
      <c r="MS184" s="3"/>
      <c r="MT184" s="3"/>
      <c r="MU184" s="3"/>
      <c r="MV184" s="3"/>
      <c r="MW184" s="3"/>
      <c r="MX184" s="3"/>
      <c r="MY184" s="3"/>
      <c r="MZ184" s="3"/>
      <c r="NA184" s="3"/>
      <c r="NB184" s="3"/>
      <c r="NC184" s="3"/>
      <c r="ND184" s="3"/>
      <c r="NE184" s="3"/>
      <c r="NF184" s="3"/>
      <c r="NG184" s="3"/>
      <c r="NH184" s="3"/>
      <c r="NI184" s="3"/>
      <c r="NJ184" s="3"/>
      <c r="NK184" s="3"/>
      <c r="NL184" s="3"/>
      <c r="NM184" s="3"/>
      <c r="NN184" s="3"/>
      <c r="NO184" s="3"/>
      <c r="NP184" s="3"/>
      <c r="NQ184" s="3"/>
      <c r="NR184" s="3"/>
      <c r="NS184" s="3"/>
      <c r="NT184" s="3"/>
      <c r="NU184" s="3"/>
      <c r="NV184" s="3"/>
      <c r="NW184" s="3"/>
      <c r="NX184" s="3"/>
      <c r="NY184" s="3"/>
      <c r="NZ184" s="3"/>
      <c r="OA184" s="3"/>
      <c r="OB184" s="3"/>
      <c r="OC184" s="3"/>
      <c r="OD184" s="3"/>
      <c r="OE184" s="3"/>
      <c r="OF184" s="3"/>
      <c r="OG184" s="3"/>
      <c r="OH184" s="3"/>
      <c r="OI184" s="3"/>
      <c r="OJ184" s="3"/>
      <c r="OK184" s="3"/>
      <c r="OL184" s="3"/>
      <c r="OM184" s="3"/>
      <c r="ON184" s="3"/>
      <c r="OO184" s="3"/>
      <c r="OP184" s="3"/>
      <c r="OQ184" s="3"/>
      <c r="OR184" s="3"/>
      <c r="OS184" s="3"/>
      <c r="OT184" s="3"/>
      <c r="OU184" s="3"/>
      <c r="OV184" s="3"/>
      <c r="OW184" s="3"/>
      <c r="OX184" s="3"/>
      <c r="OY184" s="3"/>
      <c r="OZ184" s="3"/>
      <c r="PA184" s="3"/>
      <c r="PB184" s="3"/>
      <c r="PC184" s="3"/>
      <c r="PD184" s="3"/>
      <c r="PE184" s="3"/>
      <c r="PF184" s="3"/>
      <c r="PG184" s="3"/>
      <c r="PH184" s="3"/>
      <c r="PI184" s="3"/>
      <c r="PJ184" s="3"/>
      <c r="PK184" s="3"/>
      <c r="PL184" s="3"/>
      <c r="PM184" s="3"/>
      <c r="PN184" s="3"/>
      <c r="PO184" s="3"/>
      <c r="PP184" s="3"/>
      <c r="PQ184" s="3"/>
      <c r="PR184" s="3"/>
      <c r="PS184" s="3"/>
      <c r="PT184" s="3"/>
      <c r="PU184" s="3"/>
      <c r="PV184" s="3"/>
      <c r="PW184" s="3"/>
      <c r="PX184" s="3"/>
      <c r="PY184" s="3"/>
      <c r="PZ184" s="3"/>
      <c r="QA184" s="3"/>
      <c r="QB184" s="3"/>
      <c r="QC184" s="3"/>
      <c r="QD184" s="3"/>
      <c r="QE184" s="3"/>
      <c r="QF184" s="3"/>
      <c r="QG184" s="3"/>
      <c r="QH184" s="3"/>
      <c r="QI184" s="3"/>
      <c r="QJ184" s="3"/>
      <c r="QK184" s="3"/>
      <c r="QL184" s="3"/>
      <c r="QM184" s="3"/>
      <c r="QN184" s="3"/>
      <c r="QO184" s="3"/>
      <c r="QP184" s="3"/>
      <c r="QQ184" s="3"/>
      <c r="QR184" s="3"/>
      <c r="QS184" s="3"/>
      <c r="QT184" s="3"/>
      <c r="QU184" s="3"/>
      <c r="QV184" s="3"/>
      <c r="QW184" s="3"/>
      <c r="QX184" s="3"/>
      <c r="QY184" s="3"/>
      <c r="QZ184" s="3"/>
      <c r="RA184" s="3"/>
      <c r="RB184" s="3"/>
      <c r="RC184" s="3"/>
      <c r="RD184" s="3"/>
      <c r="RE184" s="3"/>
      <c r="RF184" s="3"/>
      <c r="RG184" s="3"/>
      <c r="RH184" s="3"/>
      <c r="RI184" s="3"/>
      <c r="RJ184" s="3"/>
      <c r="RK184" s="3"/>
      <c r="RL184" s="3"/>
      <c r="RM184" s="3"/>
      <c r="RN184" s="3"/>
      <c r="RO184" s="3"/>
      <c r="RP184" s="3"/>
      <c r="RQ184" s="3"/>
      <c r="RR184" s="3"/>
      <c r="RS184" s="3"/>
      <c r="RT184" s="3"/>
      <c r="RU184" s="3"/>
      <c r="RV184" s="3"/>
      <c r="RW184" s="3"/>
      <c r="RX184" s="3"/>
      <c r="RY184" s="3"/>
      <c r="RZ184" s="3"/>
      <c r="SA184" s="3"/>
      <c r="SB184" s="3"/>
      <c r="SC184" s="3"/>
      <c r="SD184" s="3"/>
      <c r="SE184" s="3"/>
      <c r="SF184" s="3"/>
      <c r="SG184" s="3"/>
      <c r="SH184" s="3"/>
      <c r="SI184" s="3"/>
      <c r="SJ184" s="3"/>
      <c r="SK184" s="3"/>
      <c r="SL184" s="3"/>
      <c r="SM184" s="3"/>
      <c r="SN184" s="3"/>
      <c r="SO184" s="3"/>
      <c r="SP184" s="3"/>
      <c r="SQ184" s="3"/>
      <c r="SR184" s="3"/>
      <c r="SS184" s="3"/>
      <c r="ST184" s="3"/>
      <c r="SU184" s="3"/>
      <c r="SV184" s="3"/>
      <c r="SW184" s="3"/>
      <c r="SX184" s="3"/>
      <c r="SY184" s="3"/>
      <c r="SZ184" s="3"/>
      <c r="TA184" s="3"/>
      <c r="TB184" s="3"/>
      <c r="TC184" s="3"/>
      <c r="TD184" s="3"/>
      <c r="TE184" s="3"/>
      <c r="TF184" s="3"/>
      <c r="TG184" s="3"/>
      <c r="TH184" s="3"/>
      <c r="TI184" s="3"/>
      <c r="TJ184" s="3"/>
      <c r="TK184" s="3"/>
      <c r="TL184" s="3"/>
      <c r="TM184" s="3"/>
      <c r="TN184" s="3"/>
      <c r="TO184" s="3"/>
      <c r="TP184" s="3"/>
      <c r="TQ184" s="3"/>
      <c r="TR184" s="3"/>
      <c r="TS184" s="3"/>
      <c r="TT184" s="3"/>
      <c r="TU184" s="3"/>
      <c r="TV184" s="3"/>
      <c r="TW184" s="3"/>
      <c r="TX184" s="3"/>
      <c r="TY184" s="3"/>
      <c r="TZ184" s="3"/>
      <c r="UA184" s="3"/>
      <c r="UB184" s="3"/>
      <c r="UC184" s="3"/>
      <c r="UD184" s="3"/>
      <c r="UE184" s="3"/>
      <c r="UF184" s="3"/>
      <c r="UG184" s="3"/>
      <c r="UH184" s="3"/>
      <c r="UI184" s="3"/>
      <c r="UJ184" s="3"/>
      <c r="UK184" s="3"/>
      <c r="UL184" s="3"/>
      <c r="UM184" s="3"/>
      <c r="UN184" s="3"/>
      <c r="UO184" s="3"/>
      <c r="UP184" s="3"/>
      <c r="UQ184" s="3"/>
      <c r="UR184" s="3"/>
      <c r="US184" s="3"/>
      <c r="UT184" s="3"/>
      <c r="UU184" s="3"/>
      <c r="UV184" s="3"/>
      <c r="UW184" s="3"/>
      <c r="UX184" s="3"/>
      <c r="UY184" s="3"/>
      <c r="UZ184" s="3"/>
      <c r="VA184" s="3"/>
      <c r="VB184" s="3"/>
      <c r="VC184" s="3"/>
      <c r="VD184" s="3"/>
      <c r="VE184" s="3"/>
      <c r="VF184" s="3"/>
      <c r="VG184" s="3"/>
      <c r="VH184" s="3"/>
      <c r="VI184" s="3"/>
      <c r="VJ184" s="3"/>
      <c r="VK184" s="3"/>
      <c r="VL184" s="3"/>
      <c r="VM184" s="3"/>
      <c r="VN184" s="3"/>
      <c r="VO184" s="3"/>
      <c r="VP184" s="3"/>
      <c r="VQ184" s="3"/>
      <c r="VR184" s="3"/>
      <c r="VS184" s="3"/>
      <c r="VT184" s="3"/>
      <c r="VU184" s="3"/>
      <c r="VV184" s="3"/>
      <c r="VW184" s="3"/>
      <c r="VX184" s="3"/>
      <c r="VY184" s="3"/>
      <c r="VZ184" s="3"/>
      <c r="WA184" s="3"/>
      <c r="WB184" s="3"/>
      <c r="WC184" s="3"/>
      <c r="WD184" s="3"/>
      <c r="WE184" s="3"/>
      <c r="WF184" s="3"/>
      <c r="WG184" s="3"/>
      <c r="WH184" s="3"/>
      <c r="WI184" s="3"/>
      <c r="WJ184" s="3"/>
      <c r="WK184" s="3"/>
      <c r="WL184" s="3"/>
      <c r="WM184" s="3"/>
      <c r="WN184" s="3"/>
      <c r="WO184" s="3"/>
      <c r="WP184" s="3"/>
      <c r="WQ184" s="3"/>
      <c r="WR184" s="3"/>
      <c r="WS184" s="3"/>
      <c r="WT184" s="3"/>
      <c r="WU184" s="3"/>
      <c r="WV184" s="3"/>
      <c r="WW184" s="3"/>
      <c r="WX184" s="3"/>
      <c r="WY184" s="3"/>
      <c r="WZ184" s="3"/>
      <c r="XA184" s="3"/>
      <c r="XB184" s="3"/>
      <c r="XC184" s="3"/>
      <c r="XD184" s="3"/>
      <c r="XE184" s="3"/>
      <c r="XF184" s="3"/>
      <c r="XG184" s="3"/>
      <c r="XH184" s="3"/>
      <c r="XI184" s="3"/>
      <c r="XJ184" s="3"/>
      <c r="XK184" s="3"/>
      <c r="XL184" s="3"/>
      <c r="XM184" s="3"/>
      <c r="XN184" s="3"/>
      <c r="XO184" s="3"/>
      <c r="XP184" s="3"/>
      <c r="XQ184" s="3"/>
      <c r="XR184" s="3"/>
      <c r="XS184" s="3"/>
      <c r="XT184" s="3"/>
      <c r="XU184" s="3"/>
      <c r="XV184" s="3"/>
      <c r="XW184" s="3"/>
      <c r="XX184" s="3"/>
      <c r="XY184" s="3"/>
      <c r="XZ184" s="3"/>
      <c r="YA184" s="3"/>
      <c r="YB184" s="3"/>
      <c r="YC184" s="3"/>
      <c r="YD184" s="3"/>
      <c r="YE184" s="3"/>
      <c r="YF184" s="3"/>
      <c r="YG184" s="3"/>
      <c r="YH184" s="3"/>
      <c r="YI184" s="3"/>
      <c r="YJ184" s="3"/>
      <c r="YK184" s="3"/>
      <c r="YL184" s="3"/>
      <c r="YM184" s="3"/>
      <c r="YN184" s="3"/>
      <c r="YO184" s="3"/>
      <c r="YP184" s="3"/>
      <c r="YQ184" s="3"/>
      <c r="YR184" s="3"/>
      <c r="YS184" s="3"/>
      <c r="YT184" s="3"/>
      <c r="YU184" s="3"/>
      <c r="YV184" s="3"/>
      <c r="YW184" s="3"/>
      <c r="YX184" s="3"/>
      <c r="YY184" s="3"/>
      <c r="YZ184" s="3"/>
      <c r="ZA184" s="3"/>
      <c r="ZB184" s="3"/>
      <c r="ZC184" s="3"/>
      <c r="ZD184" s="3"/>
      <c r="ZE184" s="3"/>
      <c r="ZF184" s="3"/>
      <c r="ZG184" s="3"/>
      <c r="ZH184" s="3"/>
      <c r="ZI184" s="3"/>
      <c r="ZJ184" s="3"/>
      <c r="ZK184" s="3"/>
      <c r="ZL184" s="3"/>
      <c r="ZM184" s="3"/>
      <c r="ZN184" s="3"/>
      <c r="ZO184" s="3"/>
      <c r="ZP184" s="3"/>
      <c r="ZQ184" s="3"/>
      <c r="ZR184" s="3"/>
      <c r="ZS184" s="3"/>
      <c r="ZT184" s="3"/>
      <c r="ZU184" s="3"/>
      <c r="ZV184" s="3"/>
      <c r="ZW184" s="3"/>
      <c r="ZX184" s="3"/>
      <c r="ZY184" s="3"/>
      <c r="ZZ184" s="3"/>
      <c r="AAA184" s="3"/>
      <c r="AAB184" s="3"/>
      <c r="AAC184" s="3"/>
      <c r="AAD184" s="3"/>
      <c r="AAE184" s="3"/>
      <c r="AAF184" s="3"/>
      <c r="AAG184" s="3"/>
      <c r="AAH184" s="3"/>
      <c r="AAI184" s="3"/>
      <c r="AAJ184" s="3"/>
      <c r="AAK184" s="3"/>
      <c r="AAL184" s="3"/>
      <c r="AAM184" s="3"/>
      <c r="AAN184" s="3"/>
      <c r="AAO184" s="3"/>
      <c r="AAP184" s="3"/>
      <c r="AAQ184" s="3"/>
      <c r="AAR184" s="3"/>
      <c r="AAS184" s="3"/>
      <c r="AAT184" s="3"/>
      <c r="AAU184" s="3"/>
      <c r="AAV184" s="3"/>
      <c r="AAW184" s="3"/>
      <c r="AAX184" s="3"/>
      <c r="AAY184" s="3"/>
      <c r="AAZ184" s="3"/>
      <c r="ABA184" s="3"/>
      <c r="ABB184" s="3"/>
      <c r="ABC184" s="3"/>
      <c r="ABD184" s="3"/>
      <c r="ABE184" s="3"/>
      <c r="ABF184" s="3"/>
      <c r="ABG184" s="3"/>
      <c r="ABH184" s="3"/>
      <c r="ABI184" s="3"/>
      <c r="ABJ184" s="3"/>
      <c r="ABK184" s="3"/>
      <c r="ABL184" s="3"/>
      <c r="ABM184" s="3"/>
      <c r="ABN184" s="3"/>
      <c r="ABO184" s="3"/>
      <c r="ABP184" s="3"/>
      <c r="ABQ184" s="3"/>
      <c r="ABR184" s="3"/>
      <c r="ABS184" s="3"/>
      <c r="ABT184" s="3"/>
      <c r="ABU184" s="3"/>
      <c r="ABV184" s="3"/>
      <c r="ABW184" s="3"/>
      <c r="ABX184" s="3"/>
      <c r="ABY184" s="3"/>
      <c r="ABZ184" s="3"/>
      <c r="ACA184" s="3"/>
      <c r="ACB184" s="3"/>
      <c r="ACC184" s="3"/>
      <c r="ACD184" s="3"/>
      <c r="ACE184" s="3"/>
      <c r="ACF184" s="3"/>
      <c r="ACG184" s="3"/>
      <c r="ACH184" s="3"/>
      <c r="ACI184" s="3"/>
      <c r="ACJ184" s="3"/>
      <c r="ACK184" s="3"/>
      <c r="ACL184" s="3"/>
      <c r="ACM184" s="3"/>
      <c r="ACN184" s="3"/>
      <c r="ACO184" s="3"/>
      <c r="ACP184" s="3"/>
      <c r="ACQ184" s="3"/>
      <c r="ACR184" s="3"/>
      <c r="ACS184" s="3"/>
      <c r="ACT184" s="3"/>
      <c r="ACU184" s="3"/>
      <c r="ACV184" s="3"/>
      <c r="ACW184" s="3"/>
      <c r="ACX184" s="3"/>
      <c r="ACY184" s="3"/>
      <c r="ACZ184" s="3"/>
      <c r="ADA184" s="3"/>
      <c r="ADB184" s="3"/>
      <c r="ADC184" s="3"/>
      <c r="ADD184" s="3"/>
      <c r="ADE184" s="3"/>
      <c r="ADF184" s="3"/>
      <c r="ADG184" s="3"/>
      <c r="ADH184" s="3"/>
      <c r="ADI184" s="3"/>
      <c r="ADJ184" s="3"/>
      <c r="ADK184" s="3"/>
      <c r="ADL184" s="3"/>
      <c r="ADM184" s="3"/>
      <c r="ADN184" s="3"/>
      <c r="ADO184" s="3"/>
      <c r="ADP184" s="3"/>
      <c r="ADQ184" s="3"/>
      <c r="ADR184" s="3"/>
      <c r="ADS184" s="3"/>
      <c r="ADT184" s="3"/>
      <c r="ADU184" s="3"/>
      <c r="ADV184" s="3"/>
      <c r="ADW184" s="3"/>
      <c r="ADX184" s="3"/>
      <c r="ADY184" s="3"/>
      <c r="ADZ184" s="3"/>
      <c r="AEA184" s="3"/>
      <c r="AEB184" s="3"/>
      <c r="AEC184" s="3"/>
      <c r="AED184" s="3"/>
      <c r="AEE184" s="3"/>
      <c r="AEF184" s="3"/>
      <c r="AEG184" s="3"/>
      <c r="AEH184" s="3"/>
      <c r="AEI184" s="3"/>
      <c r="AEJ184" s="3"/>
      <c r="AEK184" s="3"/>
      <c r="AEL184" s="3"/>
      <c r="AEM184" s="3"/>
      <c r="AEN184" s="3"/>
      <c r="AEO184" s="3"/>
      <c r="AEP184" s="3"/>
      <c r="AEQ184" s="3"/>
      <c r="AER184" s="3"/>
      <c r="AES184" s="3"/>
      <c r="AET184" s="3"/>
      <c r="AEU184" s="3"/>
      <c r="AEV184" s="3"/>
      <c r="AEW184" s="3"/>
      <c r="AEX184" s="3"/>
      <c r="AEY184" s="3"/>
      <c r="AEZ184" s="3"/>
      <c r="AFA184" s="3"/>
      <c r="AFB184" s="3"/>
      <c r="AFC184" s="3"/>
      <c r="AFD184" s="3"/>
      <c r="AFE184" s="3"/>
      <c r="AFF184" s="3"/>
      <c r="AFG184" s="3"/>
      <c r="AFH184" s="3"/>
      <c r="AFI184" s="3"/>
      <c r="AFJ184" s="3"/>
      <c r="AFK184" s="3"/>
      <c r="AFL184" s="3"/>
      <c r="AFM184" s="3"/>
      <c r="AFN184" s="3"/>
      <c r="AFO184" s="3"/>
      <c r="AFP184" s="3"/>
      <c r="AFQ184" s="3"/>
      <c r="AFR184" s="3"/>
      <c r="AFS184" s="3"/>
      <c r="AFT184" s="3"/>
      <c r="AFU184" s="3"/>
      <c r="AFV184" s="3"/>
      <c r="AFW184" s="3"/>
      <c r="AFX184" s="3"/>
      <c r="AFY184" s="3"/>
      <c r="AFZ184" s="3"/>
      <c r="AGA184" s="3"/>
      <c r="AGB184" s="3"/>
      <c r="AGC184" s="3"/>
      <c r="AGD184" s="3"/>
      <c r="AGE184" s="3"/>
      <c r="AGF184" s="3"/>
      <c r="AGG184" s="3"/>
      <c r="AGH184" s="3"/>
      <c r="AGI184" s="3"/>
      <c r="AGJ184" s="3"/>
      <c r="AGK184" s="3"/>
      <c r="AGL184" s="3"/>
      <c r="AGM184" s="3"/>
      <c r="AGN184" s="3"/>
      <c r="AGO184" s="3"/>
      <c r="AGP184" s="3"/>
      <c r="AGQ184" s="3"/>
      <c r="AGR184" s="3"/>
      <c r="AGS184" s="3"/>
      <c r="AGT184" s="3"/>
      <c r="AGU184" s="3"/>
      <c r="AGV184" s="3"/>
      <c r="AGW184" s="3"/>
      <c r="AGX184" s="3"/>
      <c r="AGY184" s="3"/>
      <c r="AGZ184" s="3"/>
      <c r="AHA184" s="3"/>
      <c r="AHB184" s="3"/>
      <c r="AHC184" s="3"/>
      <c r="AHD184" s="3"/>
      <c r="AHE184" s="3"/>
      <c r="AHF184" s="3"/>
      <c r="AHG184" s="3"/>
      <c r="AHH184" s="3"/>
      <c r="AHI184" s="3"/>
      <c r="AHJ184" s="3"/>
      <c r="AHK184" s="3"/>
      <c r="AHL184" s="3"/>
      <c r="AHM184" s="3"/>
      <c r="AHN184" s="3"/>
      <c r="AHO184" s="3"/>
      <c r="AHP184" s="3"/>
      <c r="AHQ184" s="3"/>
      <c r="AHR184" s="3"/>
      <c r="AHS184" s="3"/>
      <c r="AHT184" s="3"/>
      <c r="AHU184" s="3"/>
      <c r="AHV184" s="3"/>
      <c r="AHW184" s="3"/>
      <c r="AHX184" s="3"/>
      <c r="AHY184" s="3"/>
      <c r="AHZ184" s="3"/>
      <c r="AIA184" s="3"/>
      <c r="AIB184" s="3"/>
      <c r="AIC184" s="3"/>
      <c r="AID184" s="3"/>
      <c r="AIE184" s="3"/>
      <c r="AIF184" s="3"/>
      <c r="AIG184" s="3"/>
      <c r="AIH184" s="3"/>
      <c r="AII184" s="3"/>
      <c r="AIJ184" s="3"/>
      <c r="AIK184" s="3"/>
      <c r="AIL184" s="3"/>
      <c r="AIM184" s="3"/>
      <c r="AIN184" s="3"/>
      <c r="AIO184" s="3"/>
      <c r="AIP184" s="3"/>
      <c r="AIQ184" s="3"/>
      <c r="AIR184" s="3"/>
      <c r="AIS184" s="3"/>
      <c r="AIT184" s="3"/>
      <c r="AIU184" s="3"/>
      <c r="AIV184" s="3"/>
      <c r="AIW184" s="3"/>
      <c r="AIX184" s="3"/>
      <c r="AIY184" s="3"/>
      <c r="AIZ184" s="3"/>
      <c r="AJA184" s="3"/>
      <c r="AJB184" s="3"/>
      <c r="AJC184" s="3"/>
      <c r="AJD184" s="3"/>
      <c r="AJE184" s="3"/>
      <c r="AJF184" s="3"/>
      <c r="AJG184" s="3"/>
      <c r="AJH184" s="3"/>
      <c r="AJI184" s="3"/>
      <c r="AJJ184" s="3"/>
      <c r="AJK184" s="3"/>
      <c r="AJL184" s="3"/>
      <c r="AJM184" s="3"/>
      <c r="AJN184" s="3"/>
      <c r="AJO184" s="3"/>
      <c r="AJP184" s="3"/>
      <c r="AJQ184" s="3"/>
      <c r="AJR184" s="3"/>
      <c r="AJS184" s="3"/>
      <c r="AJT184" s="3"/>
      <c r="AJU184" s="3"/>
      <c r="AJV184" s="3"/>
      <c r="AJW184" s="3"/>
      <c r="AJX184" s="3"/>
      <c r="AJY184" s="3"/>
      <c r="AJZ184" s="3"/>
      <c r="AKA184" s="3"/>
      <c r="AKB184" s="3"/>
      <c r="AKC184" s="3"/>
      <c r="AKD184" s="3"/>
      <c r="AKE184" s="3"/>
      <c r="AKF184" s="3"/>
      <c r="AKG184" s="3"/>
      <c r="AKH184" s="3"/>
      <c r="AKI184" s="3"/>
      <c r="AKJ184" s="3"/>
      <c r="AKK184" s="3"/>
      <c r="AKL184" s="3"/>
      <c r="AKM184" s="3"/>
      <c r="AKN184" s="3"/>
      <c r="AKO184" s="3"/>
      <c r="AKP184" s="3"/>
      <c r="AKQ184" s="3"/>
      <c r="AKR184" s="3"/>
      <c r="AKS184" s="3"/>
      <c r="AKT184" s="3"/>
      <c r="AKU184" s="3"/>
      <c r="AKV184" s="3"/>
      <c r="AKW184" s="3"/>
      <c r="AKX184" s="3"/>
      <c r="AKY184" s="3"/>
      <c r="AKZ184" s="3"/>
      <c r="ALA184" s="3"/>
      <c r="ALB184" s="3"/>
      <c r="ALC184" s="3"/>
      <c r="ALD184" s="3"/>
      <c r="ALE184" s="3"/>
      <c r="ALF184" s="3"/>
      <c r="ALG184" s="3"/>
      <c r="ALH184" s="3"/>
      <c r="ALI184" s="3"/>
      <c r="ALJ184" s="3"/>
      <c r="ALK184" s="3"/>
      <c r="ALL184" s="3"/>
      <c r="ALM184" s="3"/>
      <c r="ALN184" s="3"/>
      <c r="ALO184" s="3"/>
      <c r="ALP184" s="3"/>
      <c r="ALQ184" s="3"/>
      <c r="ALR184" s="3"/>
      <c r="ALS184" s="3"/>
      <c r="ALT184" s="3"/>
      <c r="ALU184" s="3"/>
      <c r="ALV184" s="3"/>
      <c r="ALW184" s="3"/>
      <c r="ALX184" s="3"/>
      <c r="ALY184" s="3"/>
      <c r="ALZ184" s="3"/>
      <c r="AMA184" s="3"/>
      <c r="AMB184" s="3"/>
      <c r="AMC184" s="3"/>
      <c r="AMD184" s="3"/>
      <c r="AME184" s="3"/>
      <c r="AMF184" s="3"/>
      <c r="AMG184" s="3"/>
      <c r="AMH184" s="3"/>
      <c r="AMI184" s="3"/>
      <c r="AMJ184" s="3"/>
      <c r="AMK184" s="3"/>
      <c r="AML184" s="3"/>
      <c r="AMM184" s="3"/>
      <c r="AMN184" s="3"/>
      <c r="AMO184" s="3"/>
      <c r="AMP184" s="3"/>
      <c r="AMQ184" s="3"/>
      <c r="AMR184" s="3"/>
      <c r="AMS184" s="3"/>
      <c r="AMT184" s="3"/>
      <c r="AMU184" s="3"/>
      <c r="AMV184" s="3"/>
      <c r="AMW184" s="3"/>
      <c r="AMX184" s="3"/>
      <c r="AMY184" s="3"/>
      <c r="AMZ184" s="3"/>
      <c r="ANA184" s="3"/>
      <c r="ANB184" s="3"/>
      <c r="ANC184" s="3"/>
      <c r="AND184" s="3"/>
      <c r="ANE184" s="3"/>
    </row>
    <row r="185" spans="1:1045" x14ac:dyDescent="0.35">
      <c r="A185" s="11" t="s">
        <v>65</v>
      </c>
      <c r="B185" s="5">
        <v>7.5660233693456602</v>
      </c>
      <c r="C185" s="5">
        <v>8.1056130096654861</v>
      </c>
      <c r="D185" s="5">
        <v>8.2968929606073534</v>
      </c>
      <c r="E185" s="5">
        <v>7.9503070239877394</v>
      </c>
      <c r="F185" s="5">
        <v>7.7060527967248387</v>
      </c>
      <c r="G185" s="5">
        <v>9.0052726919269244</v>
      </c>
      <c r="H185" s="5">
        <v>8.2040231277463143</v>
      </c>
      <c r="I185" s="5">
        <v>11.139521906746335</v>
      </c>
      <c r="J185" s="5">
        <v>11.916644061517843</v>
      </c>
      <c r="K185" s="5">
        <v>9.8283725022099784</v>
      </c>
      <c r="L185" s="5">
        <v>8.9335803953787618</v>
      </c>
      <c r="M185" s="5">
        <v>7.9017669925637506</v>
      </c>
      <c r="N185" s="5">
        <v>8.2543227898108782</v>
      </c>
      <c r="O185" s="5">
        <v>8.8513432775602272</v>
      </c>
      <c r="P185" s="5">
        <v>9.0661016299716497</v>
      </c>
      <c r="Q185" s="5">
        <v>8.6901782735563504</v>
      </c>
      <c r="R185" s="5">
        <v>8.4054392234017996</v>
      </c>
      <c r="S185" s="5">
        <v>9.8197867942954815</v>
      </c>
      <c r="T185" s="5">
        <v>8.9253508255274454</v>
      </c>
      <c r="U185" s="5">
        <v>11.975504012598954</v>
      </c>
      <c r="V185" s="5">
        <v>12.814772975781466</v>
      </c>
      <c r="W185" s="5">
        <v>10.601696242910043</v>
      </c>
      <c r="X185" s="5">
        <v>10.001009921873443</v>
      </c>
      <c r="Y185" s="5">
        <v>8.6161629847553431</v>
      </c>
      <c r="Z185" s="58">
        <v>8.9296311780737856</v>
      </c>
      <c r="AA185" s="58">
        <v>9.5837805539165988</v>
      </c>
      <c r="AB185" s="58">
        <v>9.8222393581672911</v>
      </c>
      <c r="AC185" s="58">
        <v>9.4180221521981622</v>
      </c>
      <c r="AD185" s="58">
        <v>9.0937998365091843</v>
      </c>
      <c r="AE185" s="58">
        <v>10.620445143211757</v>
      </c>
      <c r="AF185" s="58">
        <v>9.6346783432787024</v>
      </c>
      <c r="AG185" s="58">
        <v>12.784092536966911</v>
      </c>
      <c r="AH185" s="58">
        <v>13.683101391551203</v>
      </c>
      <c r="AI185" s="58">
        <v>11.352318719404613</v>
      </c>
      <c r="AJ185" s="58">
        <v>10.767627585527178</v>
      </c>
      <c r="AK185" s="58">
        <v>9.3180180412779059</v>
      </c>
      <c r="AL185" s="58">
        <v>9.5931976115477049</v>
      </c>
      <c r="AM185" s="58">
        <v>10.304194850623313</v>
      </c>
      <c r="AN185" s="58">
        <v>10.566553364782008</v>
      </c>
      <c r="AO185" s="58">
        <v>10.134998547714826</v>
      </c>
      <c r="AP185" s="58">
        <v>9.7714438421812506</v>
      </c>
      <c r="AQ185" s="58">
        <v>11.408813975920181</v>
      </c>
      <c r="AR185" s="58">
        <v>10.332320211999667</v>
      </c>
      <c r="AS185" s="58">
        <v>13.568500707073921</v>
      </c>
      <c r="AT185" s="58">
        <v>14.525069758865319</v>
      </c>
      <c r="AU185" s="58">
        <v>12.082812607182921</v>
      </c>
      <c r="AV185" s="58">
        <v>11.518520059518961</v>
      </c>
      <c r="AW185" s="58">
        <v>10.008635103340175</v>
      </c>
      <c r="AX185" s="58">
        <v>10.246056224007448</v>
      </c>
      <c r="AY185" s="58">
        <v>11.013638069329751</v>
      </c>
      <c r="AZ185" s="58">
        <v>11.30007650400974</v>
      </c>
      <c r="BA185" s="58">
        <v>10.842066305582373</v>
      </c>
      <c r="BB185" s="58">
        <v>10.439393769314627</v>
      </c>
      <c r="BC185" s="58">
        <v>12.186308961597714</v>
      </c>
      <c r="BD185" s="58">
        <v>11.017395689844406</v>
      </c>
      <c r="BE185" s="58">
        <v>14.331092908676844</v>
      </c>
      <c r="BF185" s="58">
        <v>15.343476700452509</v>
      </c>
      <c r="BG185" s="58">
        <v>12.79527380035373</v>
      </c>
      <c r="BH185" s="58">
        <v>12.255254995417934</v>
      </c>
      <c r="BI185" s="58">
        <v>10.68908222793268</v>
      </c>
      <c r="BJ185" s="5">
        <v>10.490499226090748</v>
      </c>
      <c r="BK185" s="5">
        <v>9.9412730557645936</v>
      </c>
      <c r="BL185" s="5">
        <v>8.6383311141494623</v>
      </c>
      <c r="BM185" s="5">
        <v>7.5092625993274327</v>
      </c>
      <c r="BN185" s="5">
        <v>6.8406616519488024</v>
      </c>
      <c r="BO185" s="5">
        <v>7.1259844312041736</v>
      </c>
      <c r="BP185" s="5">
        <v>7.0562138838981889</v>
      </c>
      <c r="BQ185" s="5">
        <v>7.8294415763195362</v>
      </c>
      <c r="BR185" s="5">
        <v>8.9226358407176374</v>
      </c>
      <c r="BS185" s="5">
        <v>8.1294853378663205</v>
      </c>
      <c r="BT185" s="5">
        <v>10.751759353883717</v>
      </c>
      <c r="BU185" s="5">
        <v>11.616429921009326</v>
      </c>
      <c r="BV185" s="58">
        <v>11.374830137650298</v>
      </c>
      <c r="BW185" s="58">
        <v>10.794680021365487</v>
      </c>
      <c r="BX185" s="58">
        <v>9.4061166411209154</v>
      </c>
      <c r="BY185" s="58">
        <v>8.194811430959156</v>
      </c>
      <c r="BZ185" s="58">
        <v>7.4500863841459442</v>
      </c>
      <c r="CA185" s="58">
        <v>7.7286605227354448</v>
      </c>
      <c r="CB185" s="58">
        <v>7.6479934694885934</v>
      </c>
      <c r="CC185" s="58">
        <v>8.4891551651072099</v>
      </c>
      <c r="CD185" s="58">
        <v>9.7060476906580977</v>
      </c>
      <c r="CE185" s="58">
        <v>8.8509105875874905</v>
      </c>
      <c r="CF185" s="58">
        <v>11.652215122057482</v>
      </c>
      <c r="CG185" s="58">
        <v>12.614690840916865</v>
      </c>
      <c r="CH185" s="58">
        <v>12.236877846323948</v>
      </c>
      <c r="CI185" s="58">
        <v>11.627821844453571</v>
      </c>
      <c r="CJ185" s="58">
        <v>10.157954678165845</v>
      </c>
      <c r="CK185" s="58">
        <v>8.8677908874897593</v>
      </c>
      <c r="CL185" s="58">
        <v>8.0503222412071569</v>
      </c>
      <c r="CM185" s="58">
        <v>8.3175689209425432</v>
      </c>
      <c r="CN185" s="58">
        <v>8.2262761526438126</v>
      </c>
      <c r="CO185" s="58">
        <v>9.1390198996524425</v>
      </c>
      <c r="CP185" s="58">
        <v>10.477937538056054</v>
      </c>
      <c r="CQ185" s="58">
        <v>9.5593100157570188</v>
      </c>
      <c r="CR185" s="58">
        <v>12.531162618112965</v>
      </c>
      <c r="CS185" s="58">
        <v>13.59084944425636</v>
      </c>
      <c r="CT185" s="58">
        <v>13.078976152311414</v>
      </c>
      <c r="CU185" s="58">
        <v>12.442795770201524</v>
      </c>
      <c r="CV185" s="58">
        <v>10.895439069769379</v>
      </c>
      <c r="CW185" s="58">
        <v>9.5294146657289573</v>
      </c>
      <c r="CX185" s="58">
        <v>8.6402856494520908</v>
      </c>
      <c r="CY185" s="58">
        <v>8.894231348423272</v>
      </c>
      <c r="CZ185" s="58">
        <v>8.7925987575423754</v>
      </c>
      <c r="DA185" s="58">
        <v>9.7763846504818499</v>
      </c>
      <c r="DB185" s="58">
        <v>11.239950849565775</v>
      </c>
      <c r="DC185" s="58">
        <v>10.256146065634248</v>
      </c>
      <c r="DD185" s="58">
        <v>13.390968144108145</v>
      </c>
      <c r="DE185" s="58">
        <v>14.547266330389034</v>
      </c>
      <c r="DF185" s="58">
        <v>13.903043078994944</v>
      </c>
      <c r="DG185" s="58">
        <v>13.24132784057686</v>
      </c>
      <c r="DH185" s="58">
        <v>11.61988509630913</v>
      </c>
      <c r="DI185" s="58">
        <v>10.180686694081194</v>
      </c>
      <c r="DJ185" s="58">
        <v>9.2209336017768901</v>
      </c>
      <c r="DK185" s="58">
        <v>9.4598895349123833</v>
      </c>
      <c r="DL185" s="58">
        <v>9.3482116679253213</v>
      </c>
      <c r="DM185" s="58">
        <v>10.402579216361772</v>
      </c>
      <c r="DN185" s="58">
        <v>11.98984651030502</v>
      </c>
      <c r="DO185" s="58">
        <v>10.943557670650964</v>
      </c>
      <c r="DP185" s="58">
        <v>14.233526676364706</v>
      </c>
      <c r="DQ185" s="58">
        <v>15.485873261135751</v>
      </c>
      <c r="DR185" s="58">
        <v>10.675528572686419</v>
      </c>
      <c r="DS185" s="58">
        <v>11.846020076747477</v>
      </c>
      <c r="DT185" s="58">
        <v>10.888991156671583</v>
      </c>
      <c r="DU185" s="58">
        <v>9.2528617115420992</v>
      </c>
      <c r="DV185" s="58">
        <v>7.4514246301023945</v>
      </c>
      <c r="DW185" s="58">
        <v>6.8603977528111537</v>
      </c>
      <c r="DX185" s="58">
        <v>6.5693954764886318</v>
      </c>
      <c r="DY185" s="58">
        <v>6.8816626658762869</v>
      </c>
      <c r="DZ185" s="58">
        <v>7.2476515695776209</v>
      </c>
      <c r="EA185" s="58">
        <v>7.4595593538335736</v>
      </c>
      <c r="EB185" s="58">
        <v>8.3117478205733359</v>
      </c>
      <c r="EC185" s="58">
        <v>8.430558944157001</v>
      </c>
      <c r="ED185" s="58">
        <v>11.565395182158364</v>
      </c>
      <c r="EE185" s="58">
        <v>12.835940952114646</v>
      </c>
      <c r="EF185" s="58">
        <v>11.810366944006244</v>
      </c>
      <c r="EG185" s="58">
        <v>10.041862369026678</v>
      </c>
      <c r="EH185" s="58">
        <v>8.0938195205282497</v>
      </c>
      <c r="EI185" s="58">
        <v>7.4316376255281309</v>
      </c>
      <c r="EJ185" s="58">
        <v>7.1057737111189905</v>
      </c>
      <c r="EK185" s="58">
        <v>7.4398204189583819</v>
      </c>
      <c r="EL185" s="58">
        <v>7.8517816717945577</v>
      </c>
      <c r="EM185" s="58">
        <v>8.1013725599433926</v>
      </c>
      <c r="EN185" s="58">
        <v>9.0841658719416909</v>
      </c>
      <c r="EO185" s="58">
        <v>9.2274708589917882</v>
      </c>
      <c r="EP185" s="58">
        <v>12.431989618367876</v>
      </c>
      <c r="EQ185" s="58">
        <v>13.800319942354173</v>
      </c>
      <c r="ER185" s="58">
        <v>12.708898741913366</v>
      </c>
      <c r="ES185" s="58">
        <v>10.811943154642339</v>
      </c>
      <c r="ET185" s="58">
        <v>8.7220594905656235</v>
      </c>
      <c r="EU185" s="58">
        <v>7.9889819227753902</v>
      </c>
      <c r="EV185" s="58">
        <v>7.6285837579407501</v>
      </c>
      <c r="EW185" s="58">
        <v>7.9838028331468207</v>
      </c>
      <c r="EX185" s="58">
        <v>8.4418722393295873</v>
      </c>
      <c r="EY185" s="58">
        <v>8.7329971886430826</v>
      </c>
      <c r="EZ185" s="58">
        <v>9.8452817669403689</v>
      </c>
      <c r="FA185" s="58">
        <v>10.013397429399872</v>
      </c>
      <c r="FB185" s="58">
        <v>13.277769786434362</v>
      </c>
      <c r="FC185" s="58">
        <v>14.741858693310292</v>
      </c>
      <c r="FD185" s="58">
        <v>13.586977481086274</v>
      </c>
      <c r="FE185" s="58">
        <v>11.56507637993977</v>
      </c>
      <c r="FF185" s="58">
        <v>9.3376282209762103</v>
      </c>
      <c r="FG185" s="58">
        <v>8.5339691943132525</v>
      </c>
      <c r="FH185" s="58">
        <v>8.1393730800606239</v>
      </c>
      <c r="FI185" s="58">
        <v>8.5152545640600668</v>
      </c>
      <c r="FJ185" s="58">
        <v>9.0195296732499717</v>
      </c>
      <c r="FK185" s="58">
        <v>9.3529646122504921</v>
      </c>
      <c r="FL185" s="58">
        <v>10.59627362002017</v>
      </c>
      <c r="FM185" s="58">
        <v>10.789444659733212</v>
      </c>
      <c r="FN185" s="58">
        <v>14.104754062192461</v>
      </c>
      <c r="FO185" s="58">
        <v>15.662774407550465</v>
      </c>
      <c r="FP185" s="58">
        <v>14.446567581227871</v>
      </c>
      <c r="FQ185" s="58">
        <v>12.302882826320989</v>
      </c>
      <c r="FR185" s="58">
        <v>9.9417419173376214</v>
      </c>
      <c r="FS185" s="58">
        <v>9.0678546842296477</v>
      </c>
      <c r="FT185" s="58">
        <v>8.6394004481988187</v>
      </c>
      <c r="FU185" s="58">
        <v>9.0355112598210372</v>
      </c>
      <c r="FV185" s="58">
        <v>9.5860602969775268</v>
      </c>
      <c r="FW185" s="58">
        <v>9.962474116996173</v>
      </c>
      <c r="FX185" s="58">
        <v>11.338105198990268</v>
      </c>
      <c r="FY185" s="58">
        <v>11.553226300822509</v>
      </c>
      <c r="FZ185" s="3"/>
      <c r="GA185" s="3"/>
      <c r="GB185" s="3"/>
      <c r="GC185" s="3"/>
      <c r="GD185" s="3"/>
      <c r="GE185" s="3"/>
      <c r="GF185" s="3"/>
      <c r="GG185" s="3"/>
      <c r="GH185" s="3"/>
      <c r="GI185" s="3"/>
      <c r="GJ185" s="3"/>
      <c r="GK185" s="3"/>
      <c r="GL185" s="3"/>
      <c r="GM185" s="3"/>
      <c r="GN185" s="3"/>
      <c r="GO185" s="3"/>
      <c r="GP185" s="3"/>
      <c r="GQ185" s="3"/>
      <c r="GR185" s="3"/>
      <c r="GS185" s="3"/>
      <c r="GT185" s="3"/>
      <c r="GU185" s="3"/>
      <c r="GV185" s="3"/>
      <c r="GW185" s="3"/>
      <c r="GX185" s="3"/>
      <c r="GY185" s="3"/>
      <c r="GZ185" s="3"/>
      <c r="HA185" s="3"/>
      <c r="HB185" s="3"/>
      <c r="HC185" s="3"/>
      <c r="HD185" s="3"/>
      <c r="HE185" s="3"/>
      <c r="HF185" s="3"/>
      <c r="HG185" s="3"/>
      <c r="HH185" s="3"/>
      <c r="HI185" s="3"/>
      <c r="HJ185" s="3"/>
      <c r="HK185" s="3"/>
      <c r="HL185" s="3"/>
      <c r="HM185" s="3"/>
      <c r="HN185" s="3"/>
      <c r="HO185" s="3"/>
      <c r="HP185" s="3"/>
      <c r="HQ185" s="3"/>
      <c r="HR185" s="3"/>
      <c r="HS185" s="3"/>
      <c r="HT185" s="3"/>
      <c r="HU185" s="3"/>
      <c r="HV185" s="3"/>
      <c r="HW185" s="3"/>
      <c r="HX185" s="3"/>
      <c r="HY185" s="3"/>
      <c r="HZ185" s="3"/>
      <c r="IA185" s="3"/>
      <c r="IB185" s="3"/>
      <c r="IC185" s="3"/>
      <c r="ID185" s="3"/>
      <c r="IE185" s="3"/>
      <c r="IF185" s="3"/>
      <c r="IG185" s="3"/>
      <c r="IH185" s="3"/>
      <c r="II185" s="3"/>
      <c r="IJ185" s="3"/>
      <c r="IK185" s="3"/>
      <c r="IL185" s="3"/>
      <c r="IM185" s="3"/>
      <c r="IN185" s="3"/>
      <c r="IO185" s="3"/>
      <c r="IP185" s="3"/>
      <c r="IQ185" s="3"/>
      <c r="IR185" s="3"/>
      <c r="IS185" s="3"/>
      <c r="IT185" s="3"/>
      <c r="IU185" s="3"/>
      <c r="IV185" s="3"/>
      <c r="IW185" s="3"/>
      <c r="IX185" s="3"/>
      <c r="IY185" s="3"/>
      <c r="IZ185" s="3"/>
      <c r="JA185" s="3"/>
      <c r="JB185" s="3"/>
      <c r="JC185" s="3"/>
      <c r="JD185" s="3"/>
      <c r="JE185" s="3"/>
      <c r="JF185" s="3"/>
      <c r="JG185" s="3"/>
      <c r="JH185" s="3"/>
      <c r="JI185" s="3"/>
      <c r="JJ185" s="3"/>
      <c r="JK185" s="3"/>
      <c r="JL185" s="3"/>
      <c r="JM185" s="3"/>
      <c r="JN185" s="3"/>
      <c r="JO185" s="3"/>
      <c r="JP185" s="3"/>
      <c r="JQ185" s="3"/>
      <c r="JR185" s="3"/>
      <c r="JS185" s="3"/>
      <c r="JT185" s="3"/>
      <c r="JU185" s="3"/>
      <c r="JV185" s="3"/>
      <c r="JW185" s="3"/>
      <c r="JX185" s="3"/>
      <c r="JY185" s="3"/>
      <c r="JZ185" s="3"/>
      <c r="KA185" s="3"/>
      <c r="KB185" s="3"/>
      <c r="KC185" s="3"/>
      <c r="KD185" s="3"/>
      <c r="KE185" s="3"/>
      <c r="KF185" s="3"/>
      <c r="KG185" s="3"/>
      <c r="KH185" s="3"/>
      <c r="KI185" s="3"/>
      <c r="KJ185" s="3"/>
      <c r="KK185" s="3"/>
      <c r="KL185" s="3"/>
      <c r="KM185" s="3"/>
      <c r="KN185" s="3"/>
      <c r="KO185" s="3"/>
      <c r="KP185" s="3"/>
      <c r="KQ185" s="3"/>
      <c r="KR185" s="3"/>
      <c r="KS185" s="3"/>
      <c r="KT185" s="3"/>
      <c r="KU185" s="3"/>
      <c r="KV185" s="3"/>
      <c r="KW185" s="3"/>
      <c r="KX185" s="3"/>
      <c r="KY185" s="3"/>
      <c r="KZ185" s="3"/>
      <c r="LA185" s="3"/>
      <c r="LB185" s="3"/>
      <c r="LC185" s="3"/>
      <c r="LD185" s="3"/>
      <c r="LE185" s="3"/>
      <c r="LF185" s="3"/>
      <c r="LG185" s="3"/>
      <c r="LH185" s="3"/>
      <c r="LI185" s="3"/>
      <c r="LJ185" s="3"/>
      <c r="LK185" s="3"/>
      <c r="LL185" s="3"/>
      <c r="LM185" s="3"/>
      <c r="LN185" s="3"/>
      <c r="LO185" s="3"/>
      <c r="LP185" s="3"/>
      <c r="LQ185" s="3"/>
      <c r="LR185" s="3"/>
      <c r="LS185" s="3"/>
      <c r="LT185" s="3"/>
      <c r="LU185" s="3"/>
      <c r="LV185" s="3"/>
      <c r="LW185" s="3"/>
      <c r="LX185" s="3"/>
      <c r="LY185" s="3"/>
      <c r="LZ185" s="3"/>
      <c r="MA185" s="3"/>
      <c r="MB185" s="3"/>
      <c r="MC185" s="3"/>
      <c r="MD185" s="3"/>
      <c r="ME185" s="3"/>
      <c r="MF185" s="3"/>
      <c r="MG185" s="3"/>
      <c r="MH185" s="3"/>
      <c r="MI185" s="3"/>
      <c r="MJ185" s="3"/>
      <c r="MK185" s="3"/>
      <c r="ML185" s="3"/>
      <c r="MM185" s="3"/>
      <c r="MN185" s="3"/>
      <c r="MO185" s="3"/>
      <c r="MP185" s="3"/>
      <c r="MQ185" s="3"/>
      <c r="MR185" s="3"/>
      <c r="MS185" s="3"/>
      <c r="MT185" s="3"/>
      <c r="MU185" s="3"/>
      <c r="MV185" s="3"/>
      <c r="MW185" s="3"/>
      <c r="MX185" s="3"/>
      <c r="MY185" s="3"/>
      <c r="MZ185" s="3"/>
      <c r="NA185" s="3"/>
      <c r="NB185" s="3"/>
      <c r="NC185" s="3"/>
      <c r="ND185" s="3"/>
      <c r="NE185" s="3"/>
      <c r="NF185" s="3"/>
      <c r="NG185" s="3"/>
      <c r="NH185" s="3"/>
      <c r="NI185" s="3"/>
      <c r="NJ185" s="3"/>
      <c r="NK185" s="3"/>
      <c r="NL185" s="3"/>
      <c r="NM185" s="3"/>
      <c r="NN185" s="3"/>
      <c r="NO185" s="3"/>
      <c r="NP185" s="3"/>
      <c r="NQ185" s="3"/>
      <c r="NR185" s="3"/>
      <c r="NS185" s="3"/>
      <c r="NT185" s="3"/>
      <c r="NU185" s="3"/>
      <c r="NV185" s="3"/>
      <c r="NW185" s="3"/>
      <c r="NX185" s="3"/>
      <c r="NY185" s="3"/>
      <c r="NZ185" s="3"/>
      <c r="OA185" s="3"/>
      <c r="OB185" s="3"/>
      <c r="OC185" s="3"/>
      <c r="OD185" s="3"/>
      <c r="OE185" s="3"/>
      <c r="OF185" s="3"/>
      <c r="OG185" s="3"/>
      <c r="OH185" s="3"/>
      <c r="OI185" s="3"/>
      <c r="OJ185" s="3"/>
      <c r="OK185" s="3"/>
      <c r="OL185" s="3"/>
      <c r="OM185" s="3"/>
      <c r="ON185" s="3"/>
      <c r="OO185" s="3"/>
      <c r="OP185" s="3"/>
      <c r="OQ185" s="3"/>
      <c r="OR185" s="3"/>
      <c r="OS185" s="3"/>
      <c r="OT185" s="3"/>
      <c r="OU185" s="3"/>
      <c r="OV185" s="3"/>
      <c r="OW185" s="3"/>
      <c r="OX185" s="3"/>
      <c r="OY185" s="3"/>
      <c r="OZ185" s="3"/>
      <c r="PA185" s="3"/>
      <c r="PB185" s="3"/>
      <c r="PC185" s="3"/>
      <c r="PD185" s="3"/>
      <c r="PE185" s="3"/>
      <c r="PF185" s="3"/>
      <c r="PG185" s="3"/>
      <c r="PH185" s="3"/>
      <c r="PI185" s="3"/>
      <c r="PJ185" s="3"/>
      <c r="PK185" s="3"/>
      <c r="PL185" s="3"/>
      <c r="PM185" s="3"/>
      <c r="PN185" s="3"/>
      <c r="PO185" s="3"/>
      <c r="PP185" s="3"/>
      <c r="PQ185" s="3"/>
      <c r="PR185" s="3"/>
      <c r="PS185" s="3"/>
      <c r="PT185" s="3"/>
      <c r="PU185" s="3"/>
      <c r="PV185" s="3"/>
      <c r="PW185" s="3"/>
      <c r="PX185" s="3"/>
      <c r="PY185" s="3"/>
      <c r="PZ185" s="3"/>
      <c r="QA185" s="3"/>
      <c r="QB185" s="3"/>
      <c r="QC185" s="3"/>
      <c r="QD185" s="3"/>
      <c r="QE185" s="3"/>
      <c r="QF185" s="3"/>
      <c r="QG185" s="3"/>
      <c r="QH185" s="3"/>
      <c r="QI185" s="3"/>
      <c r="QJ185" s="3"/>
      <c r="QK185" s="3"/>
      <c r="QL185" s="3"/>
      <c r="QM185" s="3"/>
      <c r="QN185" s="3"/>
      <c r="QO185" s="3"/>
      <c r="QP185" s="3"/>
      <c r="QQ185" s="3"/>
      <c r="QR185" s="3"/>
      <c r="QS185" s="3"/>
      <c r="QT185" s="3"/>
      <c r="QU185" s="3"/>
      <c r="QV185" s="3"/>
      <c r="QW185" s="3"/>
      <c r="QX185" s="3"/>
      <c r="QY185" s="3"/>
      <c r="QZ185" s="3"/>
      <c r="RA185" s="3"/>
      <c r="RB185" s="3"/>
      <c r="RC185" s="3"/>
      <c r="RD185" s="3"/>
      <c r="RE185" s="3"/>
      <c r="RF185" s="3"/>
      <c r="RG185" s="3"/>
      <c r="RH185" s="3"/>
      <c r="RI185" s="3"/>
      <c r="RJ185" s="3"/>
      <c r="RK185" s="3"/>
      <c r="RL185" s="3"/>
      <c r="RM185" s="3"/>
      <c r="RN185" s="3"/>
      <c r="RO185" s="3"/>
      <c r="RP185" s="3"/>
      <c r="RQ185" s="3"/>
      <c r="RR185" s="3"/>
      <c r="RS185" s="3"/>
      <c r="RT185" s="3"/>
      <c r="RU185" s="3"/>
      <c r="RV185" s="3"/>
      <c r="RW185" s="3"/>
      <c r="RX185" s="3"/>
      <c r="RY185" s="3"/>
      <c r="RZ185" s="3"/>
      <c r="SA185" s="3"/>
      <c r="SB185" s="3"/>
      <c r="SC185" s="3"/>
      <c r="SD185" s="3"/>
      <c r="SE185" s="3"/>
      <c r="SF185" s="3"/>
      <c r="SG185" s="3"/>
      <c r="SH185" s="3"/>
      <c r="SI185" s="3"/>
      <c r="SJ185" s="3"/>
      <c r="SK185" s="3"/>
      <c r="SL185" s="3"/>
      <c r="SM185" s="3"/>
      <c r="SN185" s="3"/>
      <c r="SO185" s="3"/>
      <c r="SP185" s="3"/>
      <c r="SQ185" s="3"/>
      <c r="SR185" s="3"/>
      <c r="SS185" s="3"/>
      <c r="ST185" s="3"/>
      <c r="SU185" s="3"/>
      <c r="SV185" s="3"/>
      <c r="SW185" s="3"/>
      <c r="SX185" s="3"/>
      <c r="SY185" s="3"/>
      <c r="SZ185" s="3"/>
      <c r="TA185" s="3"/>
      <c r="TB185" s="3"/>
      <c r="TC185" s="3"/>
      <c r="TD185" s="3"/>
      <c r="TE185" s="3"/>
      <c r="TF185" s="3"/>
      <c r="TG185" s="3"/>
      <c r="TH185" s="3"/>
      <c r="TI185" s="3"/>
      <c r="TJ185" s="3"/>
      <c r="TK185" s="3"/>
      <c r="TL185" s="3"/>
      <c r="TM185" s="3"/>
      <c r="TN185" s="3"/>
      <c r="TO185" s="3"/>
      <c r="TP185" s="3"/>
      <c r="TQ185" s="3"/>
      <c r="TR185" s="3"/>
      <c r="TS185" s="3"/>
      <c r="TT185" s="3"/>
      <c r="TU185" s="3"/>
      <c r="TV185" s="3"/>
      <c r="TW185" s="3"/>
      <c r="TX185" s="3"/>
      <c r="TY185" s="3"/>
      <c r="TZ185" s="3"/>
      <c r="UA185" s="3"/>
      <c r="UB185" s="3"/>
      <c r="UC185" s="3"/>
      <c r="UD185" s="3"/>
      <c r="UE185" s="3"/>
      <c r="UF185" s="3"/>
      <c r="UG185" s="3"/>
      <c r="UH185" s="3"/>
      <c r="UI185" s="3"/>
      <c r="UJ185" s="3"/>
      <c r="UK185" s="3"/>
      <c r="UL185" s="3"/>
      <c r="UM185" s="3"/>
      <c r="UN185" s="3"/>
      <c r="UO185" s="3"/>
      <c r="UP185" s="3"/>
      <c r="UQ185" s="3"/>
      <c r="UR185" s="3"/>
      <c r="US185" s="3"/>
      <c r="UT185" s="3"/>
      <c r="UU185" s="3"/>
      <c r="UV185" s="3"/>
      <c r="UW185" s="3"/>
      <c r="UX185" s="3"/>
      <c r="UY185" s="3"/>
      <c r="UZ185" s="3"/>
      <c r="VA185" s="3"/>
      <c r="VB185" s="3"/>
      <c r="VC185" s="3"/>
      <c r="VD185" s="3"/>
      <c r="VE185" s="3"/>
      <c r="VF185" s="3"/>
      <c r="VG185" s="3"/>
      <c r="VH185" s="3"/>
      <c r="VI185" s="3"/>
      <c r="VJ185" s="3"/>
      <c r="VK185" s="3"/>
      <c r="VL185" s="3"/>
      <c r="VM185" s="3"/>
      <c r="VN185" s="3"/>
      <c r="VO185" s="3"/>
      <c r="VP185" s="3"/>
      <c r="VQ185" s="3"/>
      <c r="VR185" s="3"/>
      <c r="VS185" s="3"/>
      <c r="VT185" s="3"/>
      <c r="VU185" s="3"/>
      <c r="VV185" s="3"/>
      <c r="VW185" s="3"/>
      <c r="VX185" s="3"/>
      <c r="VY185" s="3"/>
      <c r="VZ185" s="3"/>
      <c r="WA185" s="3"/>
      <c r="WB185" s="3"/>
      <c r="WC185" s="3"/>
      <c r="WD185" s="3"/>
      <c r="WE185" s="3"/>
      <c r="WF185" s="3"/>
      <c r="WG185" s="3"/>
      <c r="WH185" s="3"/>
      <c r="WI185" s="3"/>
      <c r="WJ185" s="3"/>
      <c r="WK185" s="3"/>
      <c r="WL185" s="3"/>
      <c r="WM185" s="3"/>
      <c r="WN185" s="3"/>
      <c r="WO185" s="3"/>
      <c r="WP185" s="3"/>
      <c r="WQ185" s="3"/>
      <c r="WR185" s="3"/>
      <c r="WS185" s="3"/>
      <c r="WT185" s="3"/>
      <c r="WU185" s="3"/>
      <c r="WV185" s="3"/>
      <c r="WW185" s="3"/>
      <c r="WX185" s="3"/>
      <c r="WY185" s="3"/>
      <c r="WZ185" s="3"/>
      <c r="XA185" s="3"/>
      <c r="XB185" s="3"/>
      <c r="XC185" s="3"/>
      <c r="XD185" s="3"/>
      <c r="XE185" s="3"/>
      <c r="XF185" s="3"/>
      <c r="XG185" s="3"/>
      <c r="XH185" s="3"/>
      <c r="XI185" s="3"/>
      <c r="XJ185" s="3"/>
      <c r="XK185" s="3"/>
      <c r="XL185" s="3"/>
      <c r="XM185" s="3"/>
      <c r="XN185" s="3"/>
      <c r="XO185" s="3"/>
      <c r="XP185" s="3"/>
      <c r="XQ185" s="3"/>
      <c r="XR185" s="3"/>
      <c r="XS185" s="3"/>
      <c r="XT185" s="3"/>
      <c r="XU185" s="3"/>
      <c r="XV185" s="3"/>
      <c r="XW185" s="3"/>
      <c r="XX185" s="3"/>
      <c r="XY185" s="3"/>
      <c r="XZ185" s="3"/>
      <c r="YA185" s="3"/>
      <c r="YB185" s="3"/>
      <c r="YC185" s="3"/>
      <c r="YD185" s="3"/>
      <c r="YE185" s="3"/>
      <c r="YF185" s="3"/>
      <c r="YG185" s="3"/>
      <c r="YH185" s="3"/>
      <c r="YI185" s="3"/>
      <c r="YJ185" s="3"/>
      <c r="YK185" s="3"/>
      <c r="YL185" s="3"/>
      <c r="YM185" s="3"/>
      <c r="YN185" s="3"/>
      <c r="YO185" s="3"/>
      <c r="YP185" s="3"/>
      <c r="YQ185" s="3"/>
      <c r="YR185" s="3"/>
      <c r="YS185" s="3"/>
      <c r="YT185" s="3"/>
      <c r="YU185" s="3"/>
      <c r="YV185" s="3"/>
      <c r="YW185" s="3"/>
      <c r="YX185" s="3"/>
      <c r="YY185" s="3"/>
      <c r="YZ185" s="3"/>
      <c r="ZA185" s="3"/>
      <c r="ZB185" s="3"/>
      <c r="ZC185" s="3"/>
      <c r="ZD185" s="3"/>
      <c r="ZE185" s="3"/>
      <c r="ZF185" s="3"/>
      <c r="ZG185" s="3"/>
      <c r="ZH185" s="3"/>
      <c r="ZI185" s="3"/>
      <c r="ZJ185" s="3"/>
      <c r="ZK185" s="3"/>
      <c r="ZL185" s="3"/>
      <c r="ZM185" s="3"/>
      <c r="ZN185" s="3"/>
      <c r="ZO185" s="3"/>
      <c r="ZP185" s="3"/>
      <c r="ZQ185" s="3"/>
      <c r="ZR185" s="3"/>
      <c r="ZS185" s="3"/>
      <c r="ZT185" s="3"/>
      <c r="ZU185" s="3"/>
      <c r="ZV185" s="3"/>
      <c r="ZW185" s="3"/>
      <c r="ZX185" s="3"/>
      <c r="ZY185" s="3"/>
      <c r="ZZ185" s="3"/>
      <c r="AAA185" s="3"/>
      <c r="AAB185" s="3"/>
      <c r="AAC185" s="3"/>
      <c r="AAD185" s="3"/>
      <c r="AAE185" s="3"/>
      <c r="AAF185" s="3"/>
      <c r="AAG185" s="3"/>
      <c r="AAH185" s="3"/>
      <c r="AAI185" s="3"/>
      <c r="AAJ185" s="3"/>
      <c r="AAK185" s="3"/>
      <c r="AAL185" s="3"/>
      <c r="AAM185" s="3"/>
      <c r="AAN185" s="3"/>
      <c r="AAO185" s="3"/>
      <c r="AAP185" s="3"/>
      <c r="AAQ185" s="3"/>
      <c r="AAR185" s="3"/>
      <c r="AAS185" s="3"/>
      <c r="AAT185" s="3"/>
      <c r="AAU185" s="3"/>
      <c r="AAV185" s="3"/>
      <c r="AAW185" s="3"/>
      <c r="AAX185" s="3"/>
      <c r="AAY185" s="3"/>
      <c r="AAZ185" s="3"/>
      <c r="ABA185" s="3"/>
      <c r="ABB185" s="3"/>
      <c r="ABC185" s="3"/>
      <c r="ABD185" s="3"/>
      <c r="ABE185" s="3"/>
      <c r="ABF185" s="3"/>
      <c r="ABG185" s="3"/>
      <c r="ABH185" s="3"/>
      <c r="ABI185" s="3"/>
      <c r="ABJ185" s="3"/>
      <c r="ABK185" s="3"/>
      <c r="ABL185" s="3"/>
      <c r="ABM185" s="3"/>
      <c r="ABN185" s="3"/>
      <c r="ABO185" s="3"/>
      <c r="ABP185" s="3"/>
      <c r="ABQ185" s="3"/>
      <c r="ABR185" s="3"/>
      <c r="ABS185" s="3"/>
      <c r="ABT185" s="3"/>
      <c r="ABU185" s="3"/>
      <c r="ABV185" s="3"/>
      <c r="ABW185" s="3"/>
      <c r="ABX185" s="3"/>
      <c r="ABY185" s="3"/>
      <c r="ABZ185" s="3"/>
      <c r="ACA185" s="3"/>
      <c r="ACB185" s="3"/>
      <c r="ACC185" s="3"/>
      <c r="ACD185" s="3"/>
      <c r="ACE185" s="3"/>
      <c r="ACF185" s="3"/>
      <c r="ACG185" s="3"/>
      <c r="ACH185" s="3"/>
      <c r="ACI185" s="3"/>
      <c r="ACJ185" s="3"/>
      <c r="ACK185" s="3"/>
      <c r="ACL185" s="3"/>
      <c r="ACM185" s="3"/>
      <c r="ACN185" s="3"/>
      <c r="ACO185" s="3"/>
      <c r="ACP185" s="3"/>
      <c r="ACQ185" s="3"/>
      <c r="ACR185" s="3"/>
      <c r="ACS185" s="3"/>
      <c r="ACT185" s="3"/>
      <c r="ACU185" s="3"/>
      <c r="ACV185" s="3"/>
      <c r="ACW185" s="3"/>
      <c r="ACX185" s="3"/>
      <c r="ACY185" s="3"/>
      <c r="ACZ185" s="3"/>
      <c r="ADA185" s="3"/>
      <c r="ADB185" s="3"/>
      <c r="ADC185" s="3"/>
      <c r="ADD185" s="3"/>
      <c r="ADE185" s="3"/>
      <c r="ADF185" s="3"/>
      <c r="ADG185" s="3"/>
      <c r="ADH185" s="3"/>
      <c r="ADI185" s="3"/>
      <c r="ADJ185" s="3"/>
      <c r="ADK185" s="3"/>
      <c r="ADL185" s="3"/>
      <c r="ADM185" s="3"/>
      <c r="ADN185" s="3"/>
      <c r="ADO185" s="3"/>
      <c r="ADP185" s="3"/>
      <c r="ADQ185" s="3"/>
      <c r="ADR185" s="3"/>
      <c r="ADS185" s="3"/>
      <c r="ADT185" s="3"/>
      <c r="ADU185" s="3"/>
      <c r="ADV185" s="3"/>
      <c r="ADW185" s="3"/>
      <c r="ADX185" s="3"/>
      <c r="ADY185" s="3"/>
      <c r="ADZ185" s="3"/>
      <c r="AEA185" s="3"/>
      <c r="AEB185" s="3"/>
      <c r="AEC185" s="3"/>
      <c r="AED185" s="3"/>
      <c r="AEE185" s="3"/>
      <c r="AEF185" s="3"/>
      <c r="AEG185" s="3"/>
      <c r="AEH185" s="3"/>
      <c r="AEI185" s="3"/>
      <c r="AEJ185" s="3"/>
      <c r="AEK185" s="3"/>
      <c r="AEL185" s="3"/>
      <c r="AEM185" s="3"/>
      <c r="AEN185" s="3"/>
      <c r="AEO185" s="3"/>
      <c r="AEP185" s="3"/>
      <c r="AEQ185" s="3"/>
      <c r="AER185" s="3"/>
      <c r="AES185" s="3"/>
      <c r="AET185" s="3"/>
      <c r="AEU185" s="3"/>
      <c r="AEV185" s="3"/>
      <c r="AEW185" s="3"/>
      <c r="AEX185" s="3"/>
      <c r="AEY185" s="3"/>
      <c r="AEZ185" s="3"/>
      <c r="AFA185" s="3"/>
      <c r="AFB185" s="3"/>
      <c r="AFC185" s="3"/>
      <c r="AFD185" s="3"/>
      <c r="AFE185" s="3"/>
      <c r="AFF185" s="3"/>
      <c r="AFG185" s="3"/>
      <c r="AFH185" s="3"/>
      <c r="AFI185" s="3"/>
      <c r="AFJ185" s="3"/>
      <c r="AFK185" s="3"/>
      <c r="AFL185" s="3"/>
      <c r="AFM185" s="3"/>
      <c r="AFN185" s="3"/>
      <c r="AFO185" s="3"/>
      <c r="AFP185" s="3"/>
      <c r="AFQ185" s="3"/>
      <c r="AFR185" s="3"/>
      <c r="AFS185" s="3"/>
      <c r="AFT185" s="3"/>
      <c r="AFU185" s="3"/>
      <c r="AFV185" s="3"/>
      <c r="AFW185" s="3"/>
      <c r="AFX185" s="3"/>
      <c r="AFY185" s="3"/>
      <c r="AFZ185" s="3"/>
      <c r="AGA185" s="3"/>
      <c r="AGB185" s="3"/>
      <c r="AGC185" s="3"/>
      <c r="AGD185" s="3"/>
      <c r="AGE185" s="3"/>
      <c r="AGF185" s="3"/>
      <c r="AGG185" s="3"/>
      <c r="AGH185" s="3"/>
      <c r="AGI185" s="3"/>
      <c r="AGJ185" s="3"/>
      <c r="AGK185" s="3"/>
      <c r="AGL185" s="3"/>
      <c r="AGM185" s="3"/>
      <c r="AGN185" s="3"/>
      <c r="AGO185" s="3"/>
      <c r="AGP185" s="3"/>
      <c r="AGQ185" s="3"/>
      <c r="AGR185" s="3"/>
      <c r="AGS185" s="3"/>
      <c r="AGT185" s="3"/>
      <c r="AGU185" s="3"/>
      <c r="AGV185" s="3"/>
      <c r="AGW185" s="3"/>
      <c r="AGX185" s="3"/>
      <c r="AGY185" s="3"/>
      <c r="AGZ185" s="3"/>
      <c r="AHA185" s="3"/>
      <c r="AHB185" s="3"/>
      <c r="AHC185" s="3"/>
      <c r="AHD185" s="3"/>
      <c r="AHE185" s="3"/>
      <c r="AHF185" s="3"/>
      <c r="AHG185" s="3"/>
      <c r="AHH185" s="3"/>
      <c r="AHI185" s="3"/>
      <c r="AHJ185" s="3"/>
      <c r="AHK185" s="3"/>
      <c r="AHL185" s="3"/>
      <c r="AHM185" s="3"/>
      <c r="AHN185" s="3"/>
      <c r="AHO185" s="3"/>
      <c r="AHP185" s="3"/>
      <c r="AHQ185" s="3"/>
      <c r="AHR185" s="3"/>
      <c r="AHS185" s="3"/>
      <c r="AHT185" s="3"/>
      <c r="AHU185" s="3"/>
      <c r="AHV185" s="3"/>
      <c r="AHW185" s="3"/>
      <c r="AHX185" s="3"/>
      <c r="AHY185" s="3"/>
      <c r="AHZ185" s="3"/>
      <c r="AIA185" s="3"/>
      <c r="AIB185" s="3"/>
      <c r="AIC185" s="3"/>
      <c r="AID185" s="3"/>
      <c r="AIE185" s="3"/>
      <c r="AIF185" s="3"/>
      <c r="AIG185" s="3"/>
      <c r="AIH185" s="3"/>
      <c r="AII185" s="3"/>
      <c r="AIJ185" s="3"/>
      <c r="AIK185" s="3"/>
      <c r="AIL185" s="3"/>
      <c r="AIM185" s="3"/>
      <c r="AIN185" s="3"/>
      <c r="AIO185" s="3"/>
      <c r="AIP185" s="3"/>
      <c r="AIQ185" s="3"/>
      <c r="AIR185" s="3"/>
      <c r="AIS185" s="3"/>
      <c r="AIT185" s="3"/>
      <c r="AIU185" s="3"/>
      <c r="AIV185" s="3"/>
      <c r="AIW185" s="3"/>
      <c r="AIX185" s="3"/>
      <c r="AIY185" s="3"/>
      <c r="AIZ185" s="3"/>
      <c r="AJA185" s="3"/>
      <c r="AJB185" s="3"/>
      <c r="AJC185" s="3"/>
      <c r="AJD185" s="3"/>
      <c r="AJE185" s="3"/>
      <c r="AJF185" s="3"/>
      <c r="AJG185" s="3"/>
      <c r="AJH185" s="3"/>
      <c r="AJI185" s="3"/>
      <c r="AJJ185" s="3"/>
      <c r="AJK185" s="3"/>
      <c r="AJL185" s="3"/>
      <c r="AJM185" s="3"/>
      <c r="AJN185" s="3"/>
      <c r="AJO185" s="3"/>
      <c r="AJP185" s="3"/>
      <c r="AJQ185" s="3"/>
      <c r="AJR185" s="3"/>
      <c r="AJS185" s="3"/>
      <c r="AJT185" s="3"/>
      <c r="AJU185" s="3"/>
      <c r="AJV185" s="3"/>
      <c r="AJW185" s="3"/>
      <c r="AJX185" s="3"/>
      <c r="AJY185" s="3"/>
      <c r="AJZ185" s="3"/>
      <c r="AKA185" s="3"/>
      <c r="AKB185" s="3"/>
      <c r="AKC185" s="3"/>
      <c r="AKD185" s="3"/>
      <c r="AKE185" s="3"/>
      <c r="AKF185" s="3"/>
      <c r="AKG185" s="3"/>
      <c r="AKH185" s="3"/>
      <c r="AKI185" s="3"/>
      <c r="AKJ185" s="3"/>
      <c r="AKK185" s="3"/>
      <c r="AKL185" s="3"/>
      <c r="AKM185" s="3"/>
      <c r="AKN185" s="3"/>
      <c r="AKO185" s="3"/>
      <c r="AKP185" s="3"/>
      <c r="AKQ185" s="3"/>
      <c r="AKR185" s="3"/>
      <c r="AKS185" s="3"/>
      <c r="AKT185" s="3"/>
      <c r="AKU185" s="3"/>
      <c r="AKV185" s="3"/>
      <c r="AKW185" s="3"/>
      <c r="AKX185" s="3"/>
      <c r="AKY185" s="3"/>
      <c r="AKZ185" s="3"/>
      <c r="ALA185" s="3"/>
      <c r="ALB185" s="3"/>
      <c r="ALC185" s="3"/>
      <c r="ALD185" s="3"/>
      <c r="ALE185" s="3"/>
      <c r="ALF185" s="3"/>
      <c r="ALG185" s="3"/>
      <c r="ALH185" s="3"/>
      <c r="ALI185" s="3"/>
      <c r="ALJ185" s="3"/>
      <c r="ALK185" s="3"/>
      <c r="ALL185" s="3"/>
      <c r="ALM185" s="3"/>
      <c r="ALN185" s="3"/>
      <c r="ALO185" s="3"/>
      <c r="ALP185" s="3"/>
      <c r="ALQ185" s="3"/>
      <c r="ALR185" s="3"/>
      <c r="ALS185" s="3"/>
      <c r="ALT185" s="3"/>
      <c r="ALU185" s="3"/>
      <c r="ALV185" s="3"/>
      <c r="ALW185" s="3"/>
      <c r="ALX185" s="3"/>
      <c r="ALY185" s="3"/>
      <c r="ALZ185" s="3"/>
      <c r="AMA185" s="3"/>
      <c r="AMB185" s="3"/>
      <c r="AMC185" s="3"/>
      <c r="AMD185" s="3"/>
      <c r="AME185" s="3"/>
      <c r="AMF185" s="3"/>
      <c r="AMG185" s="3"/>
      <c r="AMH185" s="3"/>
      <c r="AMI185" s="3"/>
      <c r="AMJ185" s="3"/>
      <c r="AMK185" s="3"/>
      <c r="AML185" s="3"/>
      <c r="AMM185" s="3"/>
      <c r="AMN185" s="3"/>
      <c r="AMO185" s="3"/>
      <c r="AMP185" s="3"/>
      <c r="AMQ185" s="3"/>
      <c r="AMR185" s="3"/>
      <c r="AMS185" s="3"/>
      <c r="AMT185" s="3"/>
      <c r="AMU185" s="3"/>
      <c r="AMV185" s="3"/>
      <c r="AMW185" s="3"/>
      <c r="AMX185" s="3"/>
      <c r="AMY185" s="3"/>
      <c r="AMZ185" s="3"/>
      <c r="ANA185" s="3"/>
      <c r="ANB185" s="3"/>
      <c r="ANC185" s="3"/>
      <c r="AND185" s="3"/>
      <c r="ANE185" s="3"/>
    </row>
    <row r="186" spans="1:1045" x14ac:dyDescent="0.35">
      <c r="A186" s="11" t="s">
        <v>132</v>
      </c>
      <c r="B186" s="5">
        <v>0</v>
      </c>
      <c r="C186" s="5">
        <v>0</v>
      </c>
      <c r="D186" s="5">
        <v>0</v>
      </c>
      <c r="E186" s="5">
        <v>0</v>
      </c>
      <c r="F186" s="5">
        <v>0</v>
      </c>
      <c r="G186" s="5">
        <v>0</v>
      </c>
      <c r="H186" s="5">
        <v>0</v>
      </c>
      <c r="I186" s="5">
        <v>0.10796366829318184</v>
      </c>
      <c r="J186" s="5">
        <v>1.0116093084066953</v>
      </c>
      <c r="K186" s="5">
        <v>2.4943577884355501</v>
      </c>
      <c r="L186" s="5">
        <v>2.9114598171489865</v>
      </c>
      <c r="M186" s="5">
        <v>3.1077170200411399</v>
      </c>
      <c r="N186" s="5">
        <v>0</v>
      </c>
      <c r="O186" s="5">
        <v>0</v>
      </c>
      <c r="P186" s="5">
        <v>0</v>
      </c>
      <c r="Q186" s="5">
        <v>0</v>
      </c>
      <c r="R186" s="5">
        <v>0</v>
      </c>
      <c r="S186" s="5">
        <v>0</v>
      </c>
      <c r="T186" s="5">
        <v>0</v>
      </c>
      <c r="U186" s="5">
        <v>0.12687902661720038</v>
      </c>
      <c r="V186" s="5">
        <v>1.0980573928682422</v>
      </c>
      <c r="W186" s="5">
        <v>2.6777345075516723</v>
      </c>
      <c r="X186" s="5">
        <v>3.0400403047500975</v>
      </c>
      <c r="Y186" s="5">
        <v>3.3240362923801561</v>
      </c>
      <c r="Z186" s="58">
        <v>0</v>
      </c>
      <c r="AA186" s="58">
        <v>0</v>
      </c>
      <c r="AB186" s="58">
        <v>0</v>
      </c>
      <c r="AC186" s="58">
        <v>0</v>
      </c>
      <c r="AD186" s="58">
        <v>0</v>
      </c>
      <c r="AE186" s="58">
        <v>0</v>
      </c>
      <c r="AF186" s="58">
        <v>0</v>
      </c>
      <c r="AG186" s="58">
        <v>0.14649026762981346</v>
      </c>
      <c r="AH186" s="58">
        <v>1.1841342922901972</v>
      </c>
      <c r="AI186" s="58">
        <v>2.8563631943125944</v>
      </c>
      <c r="AJ186" s="58">
        <v>3.2291314615912317</v>
      </c>
      <c r="AK186" s="58">
        <v>3.5331865896989441</v>
      </c>
      <c r="AL186" s="58">
        <v>0</v>
      </c>
      <c r="AM186" s="58">
        <v>0</v>
      </c>
      <c r="AN186" s="58">
        <v>0</v>
      </c>
      <c r="AO186" s="58">
        <v>0</v>
      </c>
      <c r="AP186" s="58">
        <v>0</v>
      </c>
      <c r="AQ186" s="58">
        <v>0</v>
      </c>
      <c r="AR186" s="58">
        <v>0</v>
      </c>
      <c r="AS186" s="58">
        <v>0.1667110633534051</v>
      </c>
      <c r="AT186" s="58">
        <v>1.2699232841257093</v>
      </c>
      <c r="AU186" s="58">
        <v>3.0308563067330998</v>
      </c>
      <c r="AV186" s="58">
        <v>3.4125834056769238</v>
      </c>
      <c r="AW186" s="58">
        <v>3.7360961154524976</v>
      </c>
      <c r="AX186" s="58">
        <v>0</v>
      </c>
      <c r="AY186" s="58">
        <v>0</v>
      </c>
      <c r="AZ186" s="58">
        <v>0</v>
      </c>
      <c r="BA186" s="58">
        <v>0</v>
      </c>
      <c r="BB186" s="58">
        <v>0</v>
      </c>
      <c r="BC186" s="58">
        <v>0</v>
      </c>
      <c r="BD186" s="58">
        <v>0</v>
      </c>
      <c r="BE186" s="58">
        <v>0.1874710828161453</v>
      </c>
      <c r="BF186" s="58">
        <v>1.3554850937021949</v>
      </c>
      <c r="BG186" s="58">
        <v>3.2017020516640091</v>
      </c>
      <c r="BH186" s="58">
        <v>3.5910682622074894</v>
      </c>
      <c r="BI186" s="58">
        <v>3.9335063876612923</v>
      </c>
      <c r="BJ186" s="5">
        <v>1.2084597421874592</v>
      </c>
      <c r="BK186" s="5">
        <v>2.4607103616751282</v>
      </c>
      <c r="BL186" s="5">
        <v>3.3892023290894615</v>
      </c>
      <c r="BM186" s="5">
        <v>0</v>
      </c>
      <c r="BN186" s="5">
        <v>0</v>
      </c>
      <c r="BO186" s="5">
        <v>0</v>
      </c>
      <c r="BP186" s="5">
        <v>0</v>
      </c>
      <c r="BQ186" s="5">
        <v>0</v>
      </c>
      <c r="BR186" s="5">
        <v>0</v>
      </c>
      <c r="BS186" s="5">
        <v>0</v>
      </c>
      <c r="BT186" s="5">
        <v>0</v>
      </c>
      <c r="BU186" s="5">
        <v>0.16239476838365074</v>
      </c>
      <c r="BV186" s="58">
        <v>1.2838000793540871</v>
      </c>
      <c r="BW186" s="58">
        <v>2.6304219933199233</v>
      </c>
      <c r="BX186" s="58">
        <v>3.6294199399634279</v>
      </c>
      <c r="BY186" s="58">
        <v>0</v>
      </c>
      <c r="BZ186" s="58">
        <v>0</v>
      </c>
      <c r="CA186" s="58">
        <v>0</v>
      </c>
      <c r="CB186" s="58">
        <v>0</v>
      </c>
      <c r="CC186" s="58">
        <v>0</v>
      </c>
      <c r="CD186" s="58">
        <v>0</v>
      </c>
      <c r="CE186" s="58">
        <v>0</v>
      </c>
      <c r="CF186" s="58">
        <v>0</v>
      </c>
      <c r="CG186" s="58">
        <v>0.17015018980475125</v>
      </c>
      <c r="CH186" s="58">
        <v>1.3567091367065562</v>
      </c>
      <c r="CI186" s="58">
        <v>2.7948376412688094</v>
      </c>
      <c r="CJ186" s="58">
        <v>3.862077837527226</v>
      </c>
      <c r="CK186" s="58">
        <v>0</v>
      </c>
      <c r="CL186" s="58">
        <v>0</v>
      </c>
      <c r="CM186" s="58">
        <v>0</v>
      </c>
      <c r="CN186" s="58">
        <v>0</v>
      </c>
      <c r="CO186" s="58">
        <v>0</v>
      </c>
      <c r="CP186" s="58">
        <v>0</v>
      </c>
      <c r="CQ186" s="58">
        <v>0</v>
      </c>
      <c r="CR186" s="58">
        <v>0</v>
      </c>
      <c r="CS186" s="58">
        <v>0.17797407600309087</v>
      </c>
      <c r="CT186" s="58">
        <v>1.4275499132153233</v>
      </c>
      <c r="CU186" s="58">
        <v>2.9546620808128856</v>
      </c>
      <c r="CV186" s="58">
        <v>4.088147048317877</v>
      </c>
      <c r="CW186" s="58">
        <v>0</v>
      </c>
      <c r="CX186" s="58">
        <v>0</v>
      </c>
      <c r="CY186" s="58">
        <v>0</v>
      </c>
      <c r="CZ186" s="58">
        <v>0</v>
      </c>
      <c r="DA186" s="58">
        <v>0</v>
      </c>
      <c r="DB186" s="58">
        <v>0</v>
      </c>
      <c r="DC186" s="58">
        <v>0</v>
      </c>
      <c r="DD186" s="58">
        <v>0</v>
      </c>
      <c r="DE186" s="58">
        <v>0.18589273294217373</v>
      </c>
      <c r="DF186" s="58">
        <v>1.4966076393105265</v>
      </c>
      <c r="DG186" s="58">
        <v>3.1104558864134129</v>
      </c>
      <c r="DH186" s="58">
        <v>4.3084033351629767</v>
      </c>
      <c r="DI186" s="58">
        <v>0</v>
      </c>
      <c r="DJ186" s="58">
        <v>0</v>
      </c>
      <c r="DK186" s="58">
        <v>0</v>
      </c>
      <c r="DL186" s="58">
        <v>0</v>
      </c>
      <c r="DM186" s="58">
        <v>0</v>
      </c>
      <c r="DN186" s="58">
        <v>0</v>
      </c>
      <c r="DO186" s="58">
        <v>0</v>
      </c>
      <c r="DP186" s="58">
        <v>0</v>
      </c>
      <c r="DQ186" s="58">
        <v>0.193923354713711</v>
      </c>
      <c r="DR186" s="58">
        <v>7.4109516615195131E-2</v>
      </c>
      <c r="DS186" s="58">
        <v>0.38045343852455593</v>
      </c>
      <c r="DT186" s="58">
        <v>1.4516421730858207</v>
      </c>
      <c r="DU186" s="58">
        <v>2.6591136187409492</v>
      </c>
      <c r="DV186" s="58">
        <v>3.7634179524816362</v>
      </c>
      <c r="DW186" s="58">
        <v>0</v>
      </c>
      <c r="DX186" s="58">
        <v>0</v>
      </c>
      <c r="DY186" s="58">
        <v>0</v>
      </c>
      <c r="DZ186" s="58">
        <v>0</v>
      </c>
      <c r="EA186" s="58">
        <v>0</v>
      </c>
      <c r="EB186" s="58">
        <v>0</v>
      </c>
      <c r="EC186" s="58">
        <v>0</v>
      </c>
      <c r="ED186" s="58">
        <v>8.4144368442930897E-2</v>
      </c>
      <c r="EE186" s="58">
        <v>0.41211585925432825</v>
      </c>
      <c r="EF186" s="58">
        <v>1.5546997044669806</v>
      </c>
      <c r="EG186" s="58">
        <v>2.848812666911448</v>
      </c>
      <c r="EH186" s="58">
        <v>4.0330349529276681</v>
      </c>
      <c r="EI186" s="58">
        <v>0</v>
      </c>
      <c r="EJ186" s="58">
        <v>0</v>
      </c>
      <c r="EK186" s="58">
        <v>0</v>
      </c>
      <c r="EL186" s="58">
        <v>0</v>
      </c>
      <c r="EM186" s="58">
        <v>0</v>
      </c>
      <c r="EN186" s="58">
        <v>0</v>
      </c>
      <c r="EO186" s="58">
        <v>0</v>
      </c>
      <c r="EP186" s="58">
        <v>9.4292252542054894E-2</v>
      </c>
      <c r="EQ186" s="58">
        <v>0.44362008573851086</v>
      </c>
      <c r="ER186" s="58">
        <v>1.6551593291603668</v>
      </c>
      <c r="ES186" s="58">
        <v>3.032854728541333</v>
      </c>
      <c r="ET186" s="58">
        <v>4.2941291182396899</v>
      </c>
      <c r="EU186" s="58">
        <v>0</v>
      </c>
      <c r="EV186" s="58">
        <v>0</v>
      </c>
      <c r="EW186" s="58">
        <v>0</v>
      </c>
      <c r="EX186" s="58">
        <v>0</v>
      </c>
      <c r="EY186" s="58">
        <v>0</v>
      </c>
      <c r="EZ186" s="58">
        <v>0</v>
      </c>
      <c r="FA186" s="58">
        <v>0</v>
      </c>
      <c r="FB186" s="58">
        <v>0.10453395906506785</v>
      </c>
      <c r="FC186" s="58">
        <v>0.47500133078432555</v>
      </c>
      <c r="FD186" s="58">
        <v>1.7533799387481259</v>
      </c>
      <c r="FE186" s="58">
        <v>3.2119684653558833</v>
      </c>
      <c r="FF186" s="58">
        <v>4.5477767925595591</v>
      </c>
      <c r="FG186" s="58">
        <v>0</v>
      </c>
      <c r="FH186" s="58">
        <v>0</v>
      </c>
      <c r="FI186" s="58">
        <v>0</v>
      </c>
      <c r="FJ186" s="58">
        <v>0</v>
      </c>
      <c r="FK186" s="58">
        <v>0</v>
      </c>
      <c r="FL186" s="58">
        <v>0</v>
      </c>
      <c r="FM186" s="58">
        <v>0</v>
      </c>
      <c r="FN186" s="58">
        <v>0.11485424203324618</v>
      </c>
      <c r="FO186" s="58">
        <v>0.50776188000313038</v>
      </c>
      <c r="FP186" s="58">
        <v>1.8496453148373826</v>
      </c>
      <c r="FQ186" s="58">
        <v>3.3867356874035592</v>
      </c>
      <c r="FR186" s="58">
        <v>4.7948384328828846</v>
      </c>
      <c r="FS186" s="58">
        <v>0</v>
      </c>
      <c r="FT186" s="58">
        <v>0</v>
      </c>
      <c r="FU186" s="58">
        <v>0</v>
      </c>
      <c r="FV186" s="58">
        <v>0</v>
      </c>
      <c r="FW186" s="58">
        <v>0</v>
      </c>
      <c r="FX186" s="58">
        <v>0</v>
      </c>
      <c r="FY186" s="58">
        <v>0</v>
      </c>
      <c r="FZ186" s="3"/>
      <c r="GA186" s="3"/>
      <c r="GB186" s="3"/>
      <c r="GC186" s="3"/>
      <c r="GD186" s="3"/>
      <c r="GE186" s="3"/>
      <c r="GF186" s="3"/>
      <c r="GG186" s="3"/>
      <c r="GH186" s="3"/>
      <c r="GI186" s="3"/>
      <c r="GJ186" s="3"/>
      <c r="GK186" s="3"/>
      <c r="GL186" s="3"/>
      <c r="GM186" s="3"/>
      <c r="GN186" s="3"/>
      <c r="GO186" s="3"/>
      <c r="GP186" s="3"/>
      <c r="GQ186" s="3"/>
      <c r="GR186" s="3"/>
      <c r="GS186" s="3"/>
      <c r="GT186" s="3"/>
      <c r="GU186" s="3"/>
      <c r="GV186" s="3"/>
      <c r="GW186" s="3"/>
      <c r="GX186" s="3"/>
      <c r="GY186" s="3"/>
      <c r="GZ186" s="3"/>
      <c r="HA186" s="3"/>
      <c r="HB186" s="3"/>
      <c r="HC186" s="3"/>
      <c r="HD186" s="3"/>
      <c r="HE186" s="3"/>
      <c r="HF186" s="3"/>
      <c r="HG186" s="3"/>
      <c r="HH186" s="3"/>
      <c r="HI186" s="3"/>
      <c r="HJ186" s="3"/>
      <c r="HK186" s="3"/>
      <c r="HL186" s="3"/>
      <c r="HM186" s="3"/>
      <c r="HN186" s="3"/>
      <c r="HO186" s="3"/>
      <c r="HP186" s="3"/>
      <c r="HQ186" s="3"/>
      <c r="HR186" s="3"/>
      <c r="HS186" s="3"/>
      <c r="HT186" s="3"/>
      <c r="HU186" s="3"/>
      <c r="HV186" s="3"/>
      <c r="HW186" s="3"/>
      <c r="HX186" s="3"/>
      <c r="HY186" s="3"/>
      <c r="HZ186" s="3"/>
      <c r="IA186" s="3"/>
      <c r="IB186" s="3"/>
      <c r="IC186" s="3"/>
      <c r="ID186" s="3"/>
      <c r="IE186" s="3"/>
      <c r="IF186" s="3"/>
      <c r="IG186" s="3"/>
      <c r="IH186" s="3"/>
      <c r="II186" s="3"/>
      <c r="IJ186" s="3"/>
      <c r="IK186" s="3"/>
      <c r="IL186" s="3"/>
      <c r="IM186" s="3"/>
      <c r="IN186" s="3"/>
      <c r="IO186" s="3"/>
      <c r="IP186" s="3"/>
      <c r="IQ186" s="3"/>
      <c r="IR186" s="3"/>
      <c r="IS186" s="3"/>
      <c r="IT186" s="3"/>
      <c r="IU186" s="3"/>
      <c r="IV186" s="3"/>
      <c r="IW186" s="3"/>
      <c r="IX186" s="3"/>
      <c r="IY186" s="3"/>
      <c r="IZ186" s="3"/>
      <c r="JA186" s="3"/>
      <c r="JB186" s="3"/>
      <c r="JC186" s="3"/>
      <c r="JD186" s="3"/>
      <c r="JE186" s="3"/>
      <c r="JF186" s="3"/>
      <c r="JG186" s="3"/>
      <c r="JH186" s="3"/>
      <c r="JI186" s="3"/>
      <c r="JJ186" s="3"/>
      <c r="JK186" s="3"/>
      <c r="JL186" s="3"/>
      <c r="JM186" s="3"/>
      <c r="JN186" s="3"/>
      <c r="JO186" s="3"/>
      <c r="JP186" s="3"/>
      <c r="JQ186" s="3"/>
      <c r="JR186" s="3"/>
      <c r="JS186" s="3"/>
      <c r="JT186" s="3"/>
      <c r="JU186" s="3"/>
      <c r="JV186" s="3"/>
      <c r="JW186" s="3"/>
      <c r="JX186" s="3"/>
      <c r="JY186" s="3"/>
      <c r="JZ186" s="3"/>
      <c r="KA186" s="3"/>
      <c r="KB186" s="3"/>
      <c r="KC186" s="3"/>
      <c r="KD186" s="3"/>
      <c r="KE186" s="3"/>
      <c r="KF186" s="3"/>
      <c r="KG186" s="3"/>
      <c r="KH186" s="3"/>
      <c r="KI186" s="3"/>
      <c r="KJ186" s="3"/>
      <c r="KK186" s="3"/>
      <c r="KL186" s="3"/>
      <c r="KM186" s="3"/>
      <c r="KN186" s="3"/>
      <c r="KO186" s="3"/>
      <c r="KP186" s="3"/>
      <c r="KQ186" s="3"/>
      <c r="KR186" s="3"/>
      <c r="KS186" s="3"/>
      <c r="KT186" s="3"/>
      <c r="KU186" s="3"/>
      <c r="KV186" s="3"/>
      <c r="KW186" s="3"/>
      <c r="KX186" s="3"/>
      <c r="KY186" s="3"/>
      <c r="KZ186" s="3"/>
      <c r="LA186" s="3"/>
      <c r="LB186" s="3"/>
      <c r="LC186" s="3"/>
      <c r="LD186" s="3"/>
      <c r="LE186" s="3"/>
      <c r="LF186" s="3"/>
      <c r="LG186" s="3"/>
      <c r="LH186" s="3"/>
      <c r="LI186" s="3"/>
      <c r="LJ186" s="3"/>
      <c r="LK186" s="3"/>
      <c r="LL186" s="3"/>
      <c r="LM186" s="3"/>
      <c r="LN186" s="3"/>
      <c r="LO186" s="3"/>
      <c r="LP186" s="3"/>
      <c r="LQ186" s="3"/>
      <c r="LR186" s="3"/>
      <c r="LS186" s="3"/>
      <c r="LT186" s="3"/>
      <c r="LU186" s="3"/>
      <c r="LV186" s="3"/>
      <c r="LW186" s="3"/>
      <c r="LX186" s="3"/>
      <c r="LY186" s="3"/>
      <c r="LZ186" s="3"/>
      <c r="MA186" s="3"/>
      <c r="MB186" s="3"/>
      <c r="MC186" s="3"/>
      <c r="MD186" s="3"/>
      <c r="ME186" s="3"/>
      <c r="MF186" s="3"/>
      <c r="MG186" s="3"/>
      <c r="MH186" s="3"/>
      <c r="MI186" s="3"/>
      <c r="MJ186" s="3"/>
      <c r="MK186" s="3"/>
      <c r="ML186" s="3"/>
      <c r="MM186" s="3"/>
      <c r="MN186" s="3"/>
      <c r="MO186" s="3"/>
      <c r="MP186" s="3"/>
      <c r="MQ186" s="3"/>
      <c r="MR186" s="3"/>
      <c r="MS186" s="3"/>
      <c r="MT186" s="3"/>
      <c r="MU186" s="3"/>
      <c r="MV186" s="3"/>
      <c r="MW186" s="3"/>
      <c r="MX186" s="3"/>
      <c r="MY186" s="3"/>
      <c r="MZ186" s="3"/>
      <c r="NA186" s="3"/>
      <c r="NB186" s="3"/>
      <c r="NC186" s="3"/>
      <c r="ND186" s="3"/>
      <c r="NE186" s="3"/>
      <c r="NF186" s="3"/>
      <c r="NG186" s="3"/>
      <c r="NH186" s="3"/>
      <c r="NI186" s="3"/>
      <c r="NJ186" s="3"/>
      <c r="NK186" s="3"/>
      <c r="NL186" s="3"/>
      <c r="NM186" s="3"/>
      <c r="NN186" s="3"/>
      <c r="NO186" s="3"/>
      <c r="NP186" s="3"/>
      <c r="NQ186" s="3"/>
      <c r="NR186" s="3"/>
      <c r="NS186" s="3"/>
      <c r="NT186" s="3"/>
      <c r="NU186" s="3"/>
      <c r="NV186" s="3"/>
      <c r="NW186" s="3"/>
      <c r="NX186" s="3"/>
      <c r="NY186" s="3"/>
      <c r="NZ186" s="3"/>
      <c r="OA186" s="3"/>
      <c r="OB186" s="3"/>
      <c r="OC186" s="3"/>
      <c r="OD186" s="3"/>
      <c r="OE186" s="3"/>
      <c r="OF186" s="3"/>
      <c r="OG186" s="3"/>
      <c r="OH186" s="3"/>
      <c r="OI186" s="3"/>
      <c r="OJ186" s="3"/>
      <c r="OK186" s="3"/>
      <c r="OL186" s="3"/>
      <c r="OM186" s="3"/>
      <c r="ON186" s="3"/>
      <c r="OO186" s="3"/>
      <c r="OP186" s="3"/>
      <c r="OQ186" s="3"/>
      <c r="OR186" s="3"/>
      <c r="OS186" s="3"/>
      <c r="OT186" s="3"/>
      <c r="OU186" s="3"/>
      <c r="OV186" s="3"/>
      <c r="OW186" s="3"/>
      <c r="OX186" s="3"/>
      <c r="OY186" s="3"/>
      <c r="OZ186" s="3"/>
      <c r="PA186" s="3"/>
      <c r="PB186" s="3"/>
      <c r="PC186" s="3"/>
      <c r="PD186" s="3"/>
      <c r="PE186" s="3"/>
      <c r="PF186" s="3"/>
      <c r="PG186" s="3"/>
      <c r="PH186" s="3"/>
      <c r="PI186" s="3"/>
      <c r="PJ186" s="3"/>
      <c r="PK186" s="3"/>
      <c r="PL186" s="3"/>
      <c r="PM186" s="3"/>
      <c r="PN186" s="3"/>
      <c r="PO186" s="3"/>
      <c r="PP186" s="3"/>
      <c r="PQ186" s="3"/>
      <c r="PR186" s="3"/>
      <c r="PS186" s="3"/>
      <c r="PT186" s="3"/>
      <c r="PU186" s="3"/>
      <c r="PV186" s="3"/>
      <c r="PW186" s="3"/>
      <c r="PX186" s="3"/>
      <c r="PY186" s="3"/>
      <c r="PZ186" s="3"/>
      <c r="QA186" s="3"/>
      <c r="QB186" s="3"/>
      <c r="QC186" s="3"/>
      <c r="QD186" s="3"/>
      <c r="QE186" s="3"/>
      <c r="QF186" s="3"/>
      <c r="QG186" s="3"/>
      <c r="QH186" s="3"/>
      <c r="QI186" s="3"/>
      <c r="QJ186" s="3"/>
      <c r="QK186" s="3"/>
      <c r="QL186" s="3"/>
      <c r="QM186" s="3"/>
      <c r="QN186" s="3"/>
      <c r="QO186" s="3"/>
      <c r="QP186" s="3"/>
      <c r="QQ186" s="3"/>
      <c r="QR186" s="3"/>
      <c r="QS186" s="3"/>
      <c r="QT186" s="3"/>
      <c r="QU186" s="3"/>
      <c r="QV186" s="3"/>
      <c r="QW186" s="3"/>
      <c r="QX186" s="3"/>
      <c r="QY186" s="3"/>
      <c r="QZ186" s="3"/>
      <c r="RA186" s="3"/>
      <c r="RB186" s="3"/>
      <c r="RC186" s="3"/>
      <c r="RD186" s="3"/>
      <c r="RE186" s="3"/>
      <c r="RF186" s="3"/>
      <c r="RG186" s="3"/>
      <c r="RH186" s="3"/>
      <c r="RI186" s="3"/>
      <c r="RJ186" s="3"/>
      <c r="RK186" s="3"/>
      <c r="RL186" s="3"/>
      <c r="RM186" s="3"/>
      <c r="RN186" s="3"/>
      <c r="RO186" s="3"/>
      <c r="RP186" s="3"/>
      <c r="RQ186" s="3"/>
      <c r="RR186" s="3"/>
      <c r="RS186" s="3"/>
      <c r="RT186" s="3"/>
      <c r="RU186" s="3"/>
      <c r="RV186" s="3"/>
      <c r="RW186" s="3"/>
      <c r="RX186" s="3"/>
      <c r="RY186" s="3"/>
      <c r="RZ186" s="3"/>
      <c r="SA186" s="3"/>
      <c r="SB186" s="3"/>
      <c r="SC186" s="3"/>
      <c r="SD186" s="3"/>
      <c r="SE186" s="3"/>
      <c r="SF186" s="3"/>
      <c r="SG186" s="3"/>
      <c r="SH186" s="3"/>
      <c r="SI186" s="3"/>
      <c r="SJ186" s="3"/>
      <c r="SK186" s="3"/>
      <c r="SL186" s="3"/>
      <c r="SM186" s="3"/>
      <c r="SN186" s="3"/>
      <c r="SO186" s="3"/>
      <c r="SP186" s="3"/>
      <c r="SQ186" s="3"/>
      <c r="SR186" s="3"/>
      <c r="SS186" s="3"/>
      <c r="ST186" s="3"/>
      <c r="SU186" s="3"/>
      <c r="SV186" s="3"/>
      <c r="SW186" s="3"/>
      <c r="SX186" s="3"/>
      <c r="SY186" s="3"/>
      <c r="SZ186" s="3"/>
      <c r="TA186" s="3"/>
      <c r="TB186" s="3"/>
      <c r="TC186" s="3"/>
      <c r="TD186" s="3"/>
      <c r="TE186" s="3"/>
      <c r="TF186" s="3"/>
      <c r="TG186" s="3"/>
      <c r="TH186" s="3"/>
      <c r="TI186" s="3"/>
      <c r="TJ186" s="3"/>
      <c r="TK186" s="3"/>
      <c r="TL186" s="3"/>
      <c r="TM186" s="3"/>
      <c r="TN186" s="3"/>
      <c r="TO186" s="3"/>
      <c r="TP186" s="3"/>
      <c r="TQ186" s="3"/>
      <c r="TR186" s="3"/>
      <c r="TS186" s="3"/>
      <c r="TT186" s="3"/>
      <c r="TU186" s="3"/>
      <c r="TV186" s="3"/>
      <c r="TW186" s="3"/>
      <c r="TX186" s="3"/>
      <c r="TY186" s="3"/>
      <c r="TZ186" s="3"/>
      <c r="UA186" s="3"/>
      <c r="UB186" s="3"/>
      <c r="UC186" s="3"/>
      <c r="UD186" s="3"/>
      <c r="UE186" s="3"/>
      <c r="UF186" s="3"/>
      <c r="UG186" s="3"/>
      <c r="UH186" s="3"/>
      <c r="UI186" s="3"/>
      <c r="UJ186" s="3"/>
      <c r="UK186" s="3"/>
      <c r="UL186" s="3"/>
      <c r="UM186" s="3"/>
      <c r="UN186" s="3"/>
      <c r="UO186" s="3"/>
      <c r="UP186" s="3"/>
      <c r="UQ186" s="3"/>
      <c r="UR186" s="3"/>
      <c r="US186" s="3"/>
      <c r="UT186" s="3"/>
      <c r="UU186" s="3"/>
      <c r="UV186" s="3"/>
      <c r="UW186" s="3"/>
      <c r="UX186" s="3"/>
      <c r="UY186" s="3"/>
      <c r="UZ186" s="3"/>
      <c r="VA186" s="3"/>
      <c r="VB186" s="3"/>
      <c r="VC186" s="3"/>
      <c r="VD186" s="3"/>
      <c r="VE186" s="3"/>
      <c r="VF186" s="3"/>
      <c r="VG186" s="3"/>
      <c r="VH186" s="3"/>
      <c r="VI186" s="3"/>
      <c r="VJ186" s="3"/>
      <c r="VK186" s="3"/>
      <c r="VL186" s="3"/>
      <c r="VM186" s="3"/>
      <c r="VN186" s="3"/>
      <c r="VO186" s="3"/>
      <c r="VP186" s="3"/>
      <c r="VQ186" s="3"/>
      <c r="VR186" s="3"/>
      <c r="VS186" s="3"/>
      <c r="VT186" s="3"/>
      <c r="VU186" s="3"/>
      <c r="VV186" s="3"/>
      <c r="VW186" s="3"/>
      <c r="VX186" s="3"/>
      <c r="VY186" s="3"/>
      <c r="VZ186" s="3"/>
      <c r="WA186" s="3"/>
      <c r="WB186" s="3"/>
      <c r="WC186" s="3"/>
      <c r="WD186" s="3"/>
      <c r="WE186" s="3"/>
      <c r="WF186" s="3"/>
      <c r="WG186" s="3"/>
      <c r="WH186" s="3"/>
      <c r="WI186" s="3"/>
      <c r="WJ186" s="3"/>
      <c r="WK186" s="3"/>
      <c r="WL186" s="3"/>
      <c r="WM186" s="3"/>
      <c r="WN186" s="3"/>
      <c r="WO186" s="3"/>
      <c r="WP186" s="3"/>
      <c r="WQ186" s="3"/>
      <c r="WR186" s="3"/>
      <c r="WS186" s="3"/>
      <c r="WT186" s="3"/>
      <c r="WU186" s="3"/>
      <c r="WV186" s="3"/>
      <c r="WW186" s="3"/>
      <c r="WX186" s="3"/>
      <c r="WY186" s="3"/>
      <c r="WZ186" s="3"/>
      <c r="XA186" s="3"/>
      <c r="XB186" s="3"/>
      <c r="XC186" s="3"/>
      <c r="XD186" s="3"/>
      <c r="XE186" s="3"/>
      <c r="XF186" s="3"/>
      <c r="XG186" s="3"/>
      <c r="XH186" s="3"/>
      <c r="XI186" s="3"/>
      <c r="XJ186" s="3"/>
      <c r="XK186" s="3"/>
      <c r="XL186" s="3"/>
      <c r="XM186" s="3"/>
      <c r="XN186" s="3"/>
      <c r="XO186" s="3"/>
      <c r="XP186" s="3"/>
      <c r="XQ186" s="3"/>
      <c r="XR186" s="3"/>
      <c r="XS186" s="3"/>
      <c r="XT186" s="3"/>
      <c r="XU186" s="3"/>
      <c r="XV186" s="3"/>
      <c r="XW186" s="3"/>
      <c r="XX186" s="3"/>
      <c r="XY186" s="3"/>
      <c r="XZ186" s="3"/>
      <c r="YA186" s="3"/>
      <c r="YB186" s="3"/>
      <c r="YC186" s="3"/>
      <c r="YD186" s="3"/>
      <c r="YE186" s="3"/>
      <c r="YF186" s="3"/>
      <c r="YG186" s="3"/>
      <c r="YH186" s="3"/>
      <c r="YI186" s="3"/>
      <c r="YJ186" s="3"/>
      <c r="YK186" s="3"/>
      <c r="YL186" s="3"/>
      <c r="YM186" s="3"/>
      <c r="YN186" s="3"/>
      <c r="YO186" s="3"/>
      <c r="YP186" s="3"/>
      <c r="YQ186" s="3"/>
      <c r="YR186" s="3"/>
      <c r="YS186" s="3"/>
      <c r="YT186" s="3"/>
      <c r="YU186" s="3"/>
      <c r="YV186" s="3"/>
      <c r="YW186" s="3"/>
      <c r="YX186" s="3"/>
      <c r="YY186" s="3"/>
      <c r="YZ186" s="3"/>
      <c r="ZA186" s="3"/>
      <c r="ZB186" s="3"/>
      <c r="ZC186" s="3"/>
      <c r="ZD186" s="3"/>
      <c r="ZE186" s="3"/>
      <c r="ZF186" s="3"/>
      <c r="ZG186" s="3"/>
      <c r="ZH186" s="3"/>
      <c r="ZI186" s="3"/>
      <c r="ZJ186" s="3"/>
      <c r="ZK186" s="3"/>
      <c r="ZL186" s="3"/>
      <c r="ZM186" s="3"/>
      <c r="ZN186" s="3"/>
      <c r="ZO186" s="3"/>
      <c r="ZP186" s="3"/>
      <c r="ZQ186" s="3"/>
      <c r="ZR186" s="3"/>
      <c r="ZS186" s="3"/>
      <c r="ZT186" s="3"/>
      <c r="ZU186" s="3"/>
      <c r="ZV186" s="3"/>
      <c r="ZW186" s="3"/>
      <c r="ZX186" s="3"/>
      <c r="ZY186" s="3"/>
      <c r="ZZ186" s="3"/>
      <c r="AAA186" s="3"/>
      <c r="AAB186" s="3"/>
      <c r="AAC186" s="3"/>
      <c r="AAD186" s="3"/>
      <c r="AAE186" s="3"/>
      <c r="AAF186" s="3"/>
      <c r="AAG186" s="3"/>
      <c r="AAH186" s="3"/>
      <c r="AAI186" s="3"/>
      <c r="AAJ186" s="3"/>
      <c r="AAK186" s="3"/>
      <c r="AAL186" s="3"/>
      <c r="AAM186" s="3"/>
      <c r="AAN186" s="3"/>
      <c r="AAO186" s="3"/>
      <c r="AAP186" s="3"/>
      <c r="AAQ186" s="3"/>
      <c r="AAR186" s="3"/>
      <c r="AAS186" s="3"/>
      <c r="AAT186" s="3"/>
      <c r="AAU186" s="3"/>
      <c r="AAV186" s="3"/>
      <c r="AAW186" s="3"/>
      <c r="AAX186" s="3"/>
      <c r="AAY186" s="3"/>
      <c r="AAZ186" s="3"/>
      <c r="ABA186" s="3"/>
      <c r="ABB186" s="3"/>
      <c r="ABC186" s="3"/>
      <c r="ABD186" s="3"/>
      <c r="ABE186" s="3"/>
      <c r="ABF186" s="3"/>
      <c r="ABG186" s="3"/>
      <c r="ABH186" s="3"/>
      <c r="ABI186" s="3"/>
      <c r="ABJ186" s="3"/>
      <c r="ABK186" s="3"/>
      <c r="ABL186" s="3"/>
      <c r="ABM186" s="3"/>
      <c r="ABN186" s="3"/>
      <c r="ABO186" s="3"/>
      <c r="ABP186" s="3"/>
      <c r="ABQ186" s="3"/>
      <c r="ABR186" s="3"/>
      <c r="ABS186" s="3"/>
      <c r="ABT186" s="3"/>
      <c r="ABU186" s="3"/>
      <c r="ABV186" s="3"/>
      <c r="ABW186" s="3"/>
      <c r="ABX186" s="3"/>
      <c r="ABY186" s="3"/>
      <c r="ABZ186" s="3"/>
      <c r="ACA186" s="3"/>
      <c r="ACB186" s="3"/>
      <c r="ACC186" s="3"/>
      <c r="ACD186" s="3"/>
      <c r="ACE186" s="3"/>
      <c r="ACF186" s="3"/>
      <c r="ACG186" s="3"/>
      <c r="ACH186" s="3"/>
      <c r="ACI186" s="3"/>
      <c r="ACJ186" s="3"/>
      <c r="ACK186" s="3"/>
      <c r="ACL186" s="3"/>
      <c r="ACM186" s="3"/>
      <c r="ACN186" s="3"/>
      <c r="ACO186" s="3"/>
      <c r="ACP186" s="3"/>
      <c r="ACQ186" s="3"/>
      <c r="ACR186" s="3"/>
      <c r="ACS186" s="3"/>
      <c r="ACT186" s="3"/>
      <c r="ACU186" s="3"/>
      <c r="ACV186" s="3"/>
      <c r="ACW186" s="3"/>
      <c r="ACX186" s="3"/>
      <c r="ACY186" s="3"/>
      <c r="ACZ186" s="3"/>
      <c r="ADA186" s="3"/>
      <c r="ADB186" s="3"/>
      <c r="ADC186" s="3"/>
      <c r="ADD186" s="3"/>
      <c r="ADE186" s="3"/>
      <c r="ADF186" s="3"/>
      <c r="ADG186" s="3"/>
      <c r="ADH186" s="3"/>
      <c r="ADI186" s="3"/>
      <c r="ADJ186" s="3"/>
      <c r="ADK186" s="3"/>
      <c r="ADL186" s="3"/>
      <c r="ADM186" s="3"/>
      <c r="ADN186" s="3"/>
      <c r="ADO186" s="3"/>
      <c r="ADP186" s="3"/>
      <c r="ADQ186" s="3"/>
      <c r="ADR186" s="3"/>
      <c r="ADS186" s="3"/>
      <c r="ADT186" s="3"/>
      <c r="ADU186" s="3"/>
      <c r="ADV186" s="3"/>
      <c r="ADW186" s="3"/>
      <c r="ADX186" s="3"/>
      <c r="ADY186" s="3"/>
      <c r="ADZ186" s="3"/>
      <c r="AEA186" s="3"/>
      <c r="AEB186" s="3"/>
      <c r="AEC186" s="3"/>
      <c r="AED186" s="3"/>
      <c r="AEE186" s="3"/>
      <c r="AEF186" s="3"/>
      <c r="AEG186" s="3"/>
      <c r="AEH186" s="3"/>
      <c r="AEI186" s="3"/>
      <c r="AEJ186" s="3"/>
      <c r="AEK186" s="3"/>
      <c r="AEL186" s="3"/>
      <c r="AEM186" s="3"/>
      <c r="AEN186" s="3"/>
      <c r="AEO186" s="3"/>
      <c r="AEP186" s="3"/>
      <c r="AEQ186" s="3"/>
      <c r="AER186" s="3"/>
      <c r="AES186" s="3"/>
      <c r="AET186" s="3"/>
      <c r="AEU186" s="3"/>
      <c r="AEV186" s="3"/>
      <c r="AEW186" s="3"/>
      <c r="AEX186" s="3"/>
      <c r="AEY186" s="3"/>
      <c r="AEZ186" s="3"/>
      <c r="AFA186" s="3"/>
      <c r="AFB186" s="3"/>
      <c r="AFC186" s="3"/>
      <c r="AFD186" s="3"/>
      <c r="AFE186" s="3"/>
      <c r="AFF186" s="3"/>
      <c r="AFG186" s="3"/>
      <c r="AFH186" s="3"/>
      <c r="AFI186" s="3"/>
      <c r="AFJ186" s="3"/>
      <c r="AFK186" s="3"/>
      <c r="AFL186" s="3"/>
      <c r="AFM186" s="3"/>
      <c r="AFN186" s="3"/>
      <c r="AFO186" s="3"/>
      <c r="AFP186" s="3"/>
      <c r="AFQ186" s="3"/>
      <c r="AFR186" s="3"/>
      <c r="AFS186" s="3"/>
      <c r="AFT186" s="3"/>
      <c r="AFU186" s="3"/>
      <c r="AFV186" s="3"/>
      <c r="AFW186" s="3"/>
      <c r="AFX186" s="3"/>
      <c r="AFY186" s="3"/>
      <c r="AFZ186" s="3"/>
      <c r="AGA186" s="3"/>
      <c r="AGB186" s="3"/>
      <c r="AGC186" s="3"/>
      <c r="AGD186" s="3"/>
      <c r="AGE186" s="3"/>
      <c r="AGF186" s="3"/>
      <c r="AGG186" s="3"/>
      <c r="AGH186" s="3"/>
      <c r="AGI186" s="3"/>
      <c r="AGJ186" s="3"/>
      <c r="AGK186" s="3"/>
      <c r="AGL186" s="3"/>
      <c r="AGM186" s="3"/>
      <c r="AGN186" s="3"/>
      <c r="AGO186" s="3"/>
      <c r="AGP186" s="3"/>
      <c r="AGQ186" s="3"/>
      <c r="AGR186" s="3"/>
      <c r="AGS186" s="3"/>
      <c r="AGT186" s="3"/>
      <c r="AGU186" s="3"/>
      <c r="AGV186" s="3"/>
      <c r="AGW186" s="3"/>
      <c r="AGX186" s="3"/>
      <c r="AGY186" s="3"/>
      <c r="AGZ186" s="3"/>
      <c r="AHA186" s="3"/>
      <c r="AHB186" s="3"/>
      <c r="AHC186" s="3"/>
      <c r="AHD186" s="3"/>
      <c r="AHE186" s="3"/>
      <c r="AHF186" s="3"/>
      <c r="AHG186" s="3"/>
      <c r="AHH186" s="3"/>
      <c r="AHI186" s="3"/>
      <c r="AHJ186" s="3"/>
      <c r="AHK186" s="3"/>
      <c r="AHL186" s="3"/>
      <c r="AHM186" s="3"/>
      <c r="AHN186" s="3"/>
      <c r="AHO186" s="3"/>
      <c r="AHP186" s="3"/>
      <c r="AHQ186" s="3"/>
      <c r="AHR186" s="3"/>
      <c r="AHS186" s="3"/>
      <c r="AHT186" s="3"/>
      <c r="AHU186" s="3"/>
      <c r="AHV186" s="3"/>
      <c r="AHW186" s="3"/>
      <c r="AHX186" s="3"/>
      <c r="AHY186" s="3"/>
      <c r="AHZ186" s="3"/>
      <c r="AIA186" s="3"/>
      <c r="AIB186" s="3"/>
      <c r="AIC186" s="3"/>
      <c r="AID186" s="3"/>
      <c r="AIE186" s="3"/>
      <c r="AIF186" s="3"/>
      <c r="AIG186" s="3"/>
      <c r="AIH186" s="3"/>
      <c r="AII186" s="3"/>
      <c r="AIJ186" s="3"/>
      <c r="AIK186" s="3"/>
      <c r="AIL186" s="3"/>
      <c r="AIM186" s="3"/>
      <c r="AIN186" s="3"/>
      <c r="AIO186" s="3"/>
      <c r="AIP186" s="3"/>
      <c r="AIQ186" s="3"/>
      <c r="AIR186" s="3"/>
      <c r="AIS186" s="3"/>
      <c r="AIT186" s="3"/>
      <c r="AIU186" s="3"/>
      <c r="AIV186" s="3"/>
      <c r="AIW186" s="3"/>
      <c r="AIX186" s="3"/>
      <c r="AIY186" s="3"/>
      <c r="AIZ186" s="3"/>
      <c r="AJA186" s="3"/>
      <c r="AJB186" s="3"/>
      <c r="AJC186" s="3"/>
      <c r="AJD186" s="3"/>
      <c r="AJE186" s="3"/>
      <c r="AJF186" s="3"/>
      <c r="AJG186" s="3"/>
      <c r="AJH186" s="3"/>
      <c r="AJI186" s="3"/>
      <c r="AJJ186" s="3"/>
      <c r="AJK186" s="3"/>
      <c r="AJL186" s="3"/>
      <c r="AJM186" s="3"/>
      <c r="AJN186" s="3"/>
      <c r="AJO186" s="3"/>
      <c r="AJP186" s="3"/>
      <c r="AJQ186" s="3"/>
      <c r="AJR186" s="3"/>
      <c r="AJS186" s="3"/>
      <c r="AJT186" s="3"/>
      <c r="AJU186" s="3"/>
      <c r="AJV186" s="3"/>
      <c r="AJW186" s="3"/>
      <c r="AJX186" s="3"/>
      <c r="AJY186" s="3"/>
      <c r="AJZ186" s="3"/>
      <c r="AKA186" s="3"/>
      <c r="AKB186" s="3"/>
      <c r="AKC186" s="3"/>
      <c r="AKD186" s="3"/>
      <c r="AKE186" s="3"/>
      <c r="AKF186" s="3"/>
      <c r="AKG186" s="3"/>
      <c r="AKH186" s="3"/>
      <c r="AKI186" s="3"/>
      <c r="AKJ186" s="3"/>
      <c r="AKK186" s="3"/>
      <c r="AKL186" s="3"/>
      <c r="AKM186" s="3"/>
      <c r="AKN186" s="3"/>
      <c r="AKO186" s="3"/>
      <c r="AKP186" s="3"/>
      <c r="AKQ186" s="3"/>
      <c r="AKR186" s="3"/>
      <c r="AKS186" s="3"/>
      <c r="AKT186" s="3"/>
      <c r="AKU186" s="3"/>
      <c r="AKV186" s="3"/>
      <c r="AKW186" s="3"/>
      <c r="AKX186" s="3"/>
      <c r="AKY186" s="3"/>
      <c r="AKZ186" s="3"/>
      <c r="ALA186" s="3"/>
      <c r="ALB186" s="3"/>
      <c r="ALC186" s="3"/>
      <c r="ALD186" s="3"/>
      <c r="ALE186" s="3"/>
      <c r="ALF186" s="3"/>
      <c r="ALG186" s="3"/>
      <c r="ALH186" s="3"/>
      <c r="ALI186" s="3"/>
      <c r="ALJ186" s="3"/>
      <c r="ALK186" s="3"/>
      <c r="ALL186" s="3"/>
      <c r="ALM186" s="3"/>
      <c r="ALN186" s="3"/>
      <c r="ALO186" s="3"/>
      <c r="ALP186" s="3"/>
      <c r="ALQ186" s="3"/>
      <c r="ALR186" s="3"/>
      <c r="ALS186" s="3"/>
      <c r="ALT186" s="3"/>
      <c r="ALU186" s="3"/>
      <c r="ALV186" s="3"/>
      <c r="ALW186" s="3"/>
      <c r="ALX186" s="3"/>
      <c r="ALY186" s="3"/>
      <c r="ALZ186" s="3"/>
      <c r="AMA186" s="3"/>
      <c r="AMB186" s="3"/>
      <c r="AMC186" s="3"/>
      <c r="AMD186" s="3"/>
      <c r="AME186" s="3"/>
      <c r="AMF186" s="3"/>
      <c r="AMG186" s="3"/>
      <c r="AMH186" s="3"/>
      <c r="AMI186" s="3"/>
      <c r="AMJ186" s="3"/>
      <c r="AMK186" s="3"/>
      <c r="AML186" s="3"/>
      <c r="AMM186" s="3"/>
      <c r="AMN186" s="3"/>
      <c r="AMO186" s="3"/>
      <c r="AMP186" s="3"/>
      <c r="AMQ186" s="3"/>
      <c r="AMR186" s="3"/>
      <c r="AMS186" s="3"/>
      <c r="AMT186" s="3"/>
      <c r="AMU186" s="3"/>
      <c r="AMV186" s="3"/>
      <c r="AMW186" s="3"/>
      <c r="AMX186" s="3"/>
      <c r="AMY186" s="3"/>
      <c r="AMZ186" s="3"/>
      <c r="ANA186" s="3"/>
      <c r="ANB186" s="3"/>
      <c r="ANC186" s="3"/>
      <c r="AND186" s="3"/>
      <c r="ANE186" s="3"/>
    </row>
    <row r="187" spans="1:1045" x14ac:dyDescent="0.35">
      <c r="A187" s="9" t="s">
        <v>28</v>
      </c>
      <c r="B187" s="5">
        <v>7.5660233693456602</v>
      </c>
      <c r="C187" s="5">
        <v>8.1056130096654861</v>
      </c>
      <c r="D187" s="5">
        <v>8.2968929606073534</v>
      </c>
      <c r="E187" s="5">
        <v>7.9503070239877394</v>
      </c>
      <c r="F187" s="5">
        <v>7.7060527967248387</v>
      </c>
      <c r="G187" s="5">
        <v>9.0052726919269244</v>
      </c>
      <c r="H187" s="5">
        <v>8.2040231277463143</v>
      </c>
      <c r="I187" s="5">
        <v>11.247485575039518</v>
      </c>
      <c r="J187" s="5">
        <v>12.928253369924539</v>
      </c>
      <c r="K187" s="5">
        <v>12.322730290645529</v>
      </c>
      <c r="L187" s="5">
        <v>11.845040212527749</v>
      </c>
      <c r="M187" s="5">
        <v>11.00948401260489</v>
      </c>
      <c r="N187" s="5">
        <v>8.2543227898108782</v>
      </c>
      <c r="O187" s="5">
        <v>8.8513432775602272</v>
      </c>
      <c r="P187" s="5">
        <v>9.0661016299716497</v>
      </c>
      <c r="Q187" s="5">
        <v>8.6901782735563504</v>
      </c>
      <c r="R187" s="5">
        <v>8.4054392234017996</v>
      </c>
      <c r="S187" s="5">
        <v>9.8197867942954815</v>
      </c>
      <c r="T187" s="5">
        <v>8.9253508255274454</v>
      </c>
      <c r="U187" s="5">
        <v>12.102383039216154</v>
      </c>
      <c r="V187" s="5">
        <v>13.912830368649708</v>
      </c>
      <c r="W187" s="5">
        <v>13.279430750461716</v>
      </c>
      <c r="X187" s="5">
        <v>13.04105022662354</v>
      </c>
      <c r="Y187" s="5">
        <v>11.940199277135498</v>
      </c>
      <c r="Z187" s="58">
        <v>8.9296311780737856</v>
      </c>
      <c r="AA187" s="58">
        <v>9.5837805539165988</v>
      </c>
      <c r="AB187" s="58">
        <v>9.8222393581672911</v>
      </c>
      <c r="AC187" s="58">
        <v>9.4180221521981622</v>
      </c>
      <c r="AD187" s="58">
        <v>9.0937998365091843</v>
      </c>
      <c r="AE187" s="58">
        <v>10.620445143211757</v>
      </c>
      <c r="AF187" s="58">
        <v>9.6346783432787024</v>
      </c>
      <c r="AG187" s="58">
        <v>12.930582804596725</v>
      </c>
      <c r="AH187" s="58">
        <v>14.8672356838414</v>
      </c>
      <c r="AI187" s="58">
        <v>14.208681913717207</v>
      </c>
      <c r="AJ187" s="58">
        <v>13.99675904711841</v>
      </c>
      <c r="AK187" s="58">
        <v>12.85120463097685</v>
      </c>
      <c r="AL187" s="58">
        <v>9.5931976115477049</v>
      </c>
      <c r="AM187" s="58">
        <v>10.304194850623313</v>
      </c>
      <c r="AN187" s="58">
        <v>10.566553364782008</v>
      </c>
      <c r="AO187" s="58">
        <v>10.134998547714826</v>
      </c>
      <c r="AP187" s="58">
        <v>9.7714438421812506</v>
      </c>
      <c r="AQ187" s="58">
        <v>11.408813975920181</v>
      </c>
      <c r="AR187" s="58">
        <v>10.332320211999667</v>
      </c>
      <c r="AS187" s="58">
        <v>13.735211770427327</v>
      </c>
      <c r="AT187" s="58">
        <v>15.794993042991029</v>
      </c>
      <c r="AU187" s="58">
        <v>15.113668913916021</v>
      </c>
      <c r="AV187" s="58">
        <v>14.931103465195886</v>
      </c>
      <c r="AW187" s="58">
        <v>13.744731218792673</v>
      </c>
      <c r="AX187" s="58">
        <v>10.246056224007448</v>
      </c>
      <c r="AY187" s="58">
        <v>11.013638069329751</v>
      </c>
      <c r="AZ187" s="58">
        <v>11.30007650400974</v>
      </c>
      <c r="BA187" s="58">
        <v>10.842066305582373</v>
      </c>
      <c r="BB187" s="58">
        <v>10.439393769314627</v>
      </c>
      <c r="BC187" s="58">
        <v>12.186308961597714</v>
      </c>
      <c r="BD187" s="58">
        <v>11.017395689844406</v>
      </c>
      <c r="BE187" s="58">
        <v>14.518563991492989</v>
      </c>
      <c r="BF187" s="58">
        <v>16.698961794154705</v>
      </c>
      <c r="BG187" s="58">
        <v>15.996975852017739</v>
      </c>
      <c r="BH187" s="58">
        <v>15.846323257625423</v>
      </c>
      <c r="BI187" s="58">
        <v>14.622588615593973</v>
      </c>
      <c r="BJ187" s="5">
        <v>11.698958968278207</v>
      </c>
      <c r="BK187" s="5">
        <v>12.401983417439721</v>
      </c>
      <c r="BL187" s="5">
        <v>12.027533443238923</v>
      </c>
      <c r="BM187" s="5">
        <v>7.5092625993274327</v>
      </c>
      <c r="BN187" s="5">
        <v>6.8406616519488024</v>
      </c>
      <c r="BO187" s="5">
        <v>7.1259844312041736</v>
      </c>
      <c r="BP187" s="5">
        <v>7.0562138838981889</v>
      </c>
      <c r="BQ187" s="5">
        <v>7.8294415763195362</v>
      </c>
      <c r="BR187" s="5">
        <v>8.9226358407176374</v>
      </c>
      <c r="BS187" s="5">
        <v>8.1294853378663205</v>
      </c>
      <c r="BT187" s="5">
        <v>10.751759353883717</v>
      </c>
      <c r="BU187" s="5">
        <v>11.778824689392977</v>
      </c>
      <c r="BV187" s="58">
        <v>12.658630217004385</v>
      </c>
      <c r="BW187" s="58">
        <v>13.425102014685411</v>
      </c>
      <c r="BX187" s="58">
        <v>13.035536581084344</v>
      </c>
      <c r="BY187" s="58">
        <v>8.194811430959156</v>
      </c>
      <c r="BZ187" s="58">
        <v>7.4500863841459442</v>
      </c>
      <c r="CA187" s="58">
        <v>7.7286605227354448</v>
      </c>
      <c r="CB187" s="58">
        <v>7.6479934694885934</v>
      </c>
      <c r="CC187" s="58">
        <v>8.4891551651072099</v>
      </c>
      <c r="CD187" s="58">
        <v>9.7060476906580977</v>
      </c>
      <c r="CE187" s="58">
        <v>8.8509105875874905</v>
      </c>
      <c r="CF187" s="58">
        <v>11.652215122057482</v>
      </c>
      <c r="CG187" s="58">
        <v>12.784841030721616</v>
      </c>
      <c r="CH187" s="58">
        <v>13.593586983030503</v>
      </c>
      <c r="CI187" s="58">
        <v>14.422659485722381</v>
      </c>
      <c r="CJ187" s="58">
        <v>14.020032515693071</v>
      </c>
      <c r="CK187" s="58">
        <v>8.8677908874897593</v>
      </c>
      <c r="CL187" s="58">
        <v>8.0503222412071569</v>
      </c>
      <c r="CM187" s="58">
        <v>8.3175689209425432</v>
      </c>
      <c r="CN187" s="58">
        <v>8.2262761526438126</v>
      </c>
      <c r="CO187" s="58">
        <v>9.1390198996524425</v>
      </c>
      <c r="CP187" s="58">
        <v>10.477937538056054</v>
      </c>
      <c r="CQ187" s="58">
        <v>9.5593100157570188</v>
      </c>
      <c r="CR187" s="58">
        <v>12.531162618112965</v>
      </c>
      <c r="CS187" s="58">
        <v>13.768823520259451</v>
      </c>
      <c r="CT187" s="58">
        <v>14.506526065526737</v>
      </c>
      <c r="CU187" s="58">
        <v>15.39745785101441</v>
      </c>
      <c r="CV187" s="58">
        <v>14.983586118087256</v>
      </c>
      <c r="CW187" s="58">
        <v>9.5294146657289573</v>
      </c>
      <c r="CX187" s="58">
        <v>8.6402856494520908</v>
      </c>
      <c r="CY187" s="58">
        <v>8.894231348423272</v>
      </c>
      <c r="CZ187" s="58">
        <v>8.7925987575423754</v>
      </c>
      <c r="DA187" s="58">
        <v>9.7763846504818499</v>
      </c>
      <c r="DB187" s="58">
        <v>11.239950849565775</v>
      </c>
      <c r="DC187" s="58">
        <v>10.256146065634248</v>
      </c>
      <c r="DD187" s="58">
        <v>13.390968144108145</v>
      </c>
      <c r="DE187" s="58">
        <v>14.733159063331208</v>
      </c>
      <c r="DF187" s="58">
        <v>15.399650718305471</v>
      </c>
      <c r="DG187" s="58">
        <v>16.351783726990273</v>
      </c>
      <c r="DH187" s="58">
        <v>15.928288431472106</v>
      </c>
      <c r="DI187" s="58">
        <v>10.180686694081194</v>
      </c>
      <c r="DJ187" s="58">
        <v>9.2209336017768901</v>
      </c>
      <c r="DK187" s="58">
        <v>9.4598895349123833</v>
      </c>
      <c r="DL187" s="58">
        <v>9.3482116679253213</v>
      </c>
      <c r="DM187" s="58">
        <v>10.402579216361772</v>
      </c>
      <c r="DN187" s="58">
        <v>11.98984651030502</v>
      </c>
      <c r="DO187" s="58">
        <v>10.943557670650964</v>
      </c>
      <c r="DP187" s="58">
        <v>14.233526676364706</v>
      </c>
      <c r="DQ187" s="58">
        <v>15.679796615849462</v>
      </c>
      <c r="DR187" s="58">
        <v>10.749638089301614</v>
      </c>
      <c r="DS187" s="58">
        <v>12.226473515272033</v>
      </c>
      <c r="DT187" s="58">
        <v>12.340633329757404</v>
      </c>
      <c r="DU187" s="58">
        <v>11.911975330283049</v>
      </c>
      <c r="DV187" s="58">
        <v>11.21484258258403</v>
      </c>
      <c r="DW187" s="58">
        <v>6.8603977528111537</v>
      </c>
      <c r="DX187" s="58">
        <v>6.5693954764886318</v>
      </c>
      <c r="DY187" s="58">
        <v>6.8816626658762869</v>
      </c>
      <c r="DZ187" s="58">
        <v>7.2476515695776209</v>
      </c>
      <c r="EA187" s="58">
        <v>7.4595593538335736</v>
      </c>
      <c r="EB187" s="58">
        <v>8.3117478205733359</v>
      </c>
      <c r="EC187" s="58">
        <v>8.430558944157001</v>
      </c>
      <c r="ED187" s="58">
        <v>11.649539550601295</v>
      </c>
      <c r="EE187" s="58">
        <v>13.248056811368974</v>
      </c>
      <c r="EF187" s="58">
        <v>13.365066648473224</v>
      </c>
      <c r="EG187" s="58">
        <v>12.890675035938125</v>
      </c>
      <c r="EH187" s="58">
        <v>12.126854473455918</v>
      </c>
      <c r="EI187" s="58">
        <v>7.4316376255281309</v>
      </c>
      <c r="EJ187" s="58">
        <v>7.1057737111189905</v>
      </c>
      <c r="EK187" s="58">
        <v>7.4398204189583819</v>
      </c>
      <c r="EL187" s="58">
        <v>7.8517816717945577</v>
      </c>
      <c r="EM187" s="58">
        <v>8.1013725599433926</v>
      </c>
      <c r="EN187" s="58">
        <v>9.0841658719416909</v>
      </c>
      <c r="EO187" s="58">
        <v>9.2274708589917882</v>
      </c>
      <c r="EP187" s="58">
        <v>12.52628187090993</v>
      </c>
      <c r="EQ187" s="58">
        <v>14.243940028092684</v>
      </c>
      <c r="ER187" s="58">
        <v>14.364058071073732</v>
      </c>
      <c r="ES187" s="58">
        <v>13.844797883183672</v>
      </c>
      <c r="ET187" s="58">
        <v>13.016188608805313</v>
      </c>
      <c r="EU187" s="58">
        <v>7.9889819227753902</v>
      </c>
      <c r="EV187" s="58">
        <v>7.6285837579407501</v>
      </c>
      <c r="EW187" s="58">
        <v>7.9838028331468207</v>
      </c>
      <c r="EX187" s="58">
        <v>8.4418722393295873</v>
      </c>
      <c r="EY187" s="58">
        <v>8.7329971886430826</v>
      </c>
      <c r="EZ187" s="58">
        <v>9.8452817669403689</v>
      </c>
      <c r="FA187" s="58">
        <v>10.013397429399872</v>
      </c>
      <c r="FB187" s="58">
        <v>13.38230374549943</v>
      </c>
      <c r="FC187" s="58">
        <v>15.216860024094617</v>
      </c>
      <c r="FD187" s="58">
        <v>15.340357419834399</v>
      </c>
      <c r="FE187" s="58">
        <v>14.777044845295652</v>
      </c>
      <c r="FF187" s="58">
        <v>13.88540501353577</v>
      </c>
      <c r="FG187" s="58">
        <v>8.5339691943132525</v>
      </c>
      <c r="FH187" s="58">
        <v>8.1393730800606239</v>
      </c>
      <c r="FI187" s="58">
        <v>8.5152545640600668</v>
      </c>
      <c r="FJ187" s="58">
        <v>9.0195296732499717</v>
      </c>
      <c r="FK187" s="58">
        <v>9.3529646122504921</v>
      </c>
      <c r="FL187" s="58">
        <v>10.59627362002017</v>
      </c>
      <c r="FM187" s="58">
        <v>10.789444659733212</v>
      </c>
      <c r="FN187" s="58">
        <v>14.219608304225707</v>
      </c>
      <c r="FO187" s="58">
        <v>16.170536287553595</v>
      </c>
      <c r="FP187" s="58">
        <v>16.296212896065253</v>
      </c>
      <c r="FQ187" s="58">
        <v>15.689618513724549</v>
      </c>
      <c r="FR187" s="58">
        <v>14.736580350220507</v>
      </c>
      <c r="FS187" s="58">
        <v>9.0678546842296477</v>
      </c>
      <c r="FT187" s="58">
        <v>8.6394004481988187</v>
      </c>
      <c r="FU187" s="58">
        <v>9.0355112598210372</v>
      </c>
      <c r="FV187" s="58">
        <v>9.5860602969775268</v>
      </c>
      <c r="FW187" s="58">
        <v>9.962474116996173</v>
      </c>
      <c r="FX187" s="58">
        <v>11.338105198990268</v>
      </c>
      <c r="FY187" s="58">
        <v>11.553226300822509</v>
      </c>
      <c r="FZ187" s="3"/>
      <c r="GA187" s="3"/>
      <c r="GB187" s="3"/>
      <c r="GC187" s="3"/>
      <c r="GD187" s="3"/>
      <c r="GE187" s="3"/>
      <c r="GF187" s="3"/>
      <c r="GG187" s="3"/>
      <c r="GH187" s="3"/>
      <c r="GI187" s="3"/>
      <c r="GJ187" s="3"/>
      <c r="GK187" s="3"/>
      <c r="GL187" s="3"/>
      <c r="GM187" s="3"/>
      <c r="GN187" s="3"/>
      <c r="GO187" s="3"/>
      <c r="GP187" s="3"/>
      <c r="GQ187" s="3"/>
      <c r="GR187" s="3"/>
      <c r="GS187" s="3"/>
      <c r="GT187" s="3"/>
      <c r="GU187" s="3"/>
      <c r="GV187" s="3"/>
      <c r="GW187" s="3"/>
      <c r="GX187" s="3"/>
      <c r="GY187" s="3"/>
      <c r="GZ187" s="3"/>
      <c r="HA187" s="3"/>
      <c r="HB187" s="3"/>
      <c r="HC187" s="3"/>
      <c r="HD187" s="3"/>
      <c r="HE187" s="3"/>
      <c r="HF187" s="3"/>
      <c r="HG187" s="3"/>
      <c r="HH187" s="3"/>
      <c r="HI187" s="3"/>
      <c r="HJ187" s="3"/>
      <c r="HK187" s="3"/>
      <c r="HL187" s="3"/>
      <c r="HM187" s="3"/>
      <c r="HN187" s="3"/>
      <c r="HO187" s="3"/>
      <c r="HP187" s="3"/>
      <c r="HQ187" s="3"/>
      <c r="HR187" s="3"/>
      <c r="HS187" s="3"/>
      <c r="HT187" s="3"/>
      <c r="HU187" s="3"/>
      <c r="HV187" s="3"/>
      <c r="HW187" s="3"/>
      <c r="HX187" s="3"/>
      <c r="HY187" s="3"/>
      <c r="HZ187" s="3"/>
      <c r="IA187" s="3"/>
      <c r="IB187" s="3"/>
      <c r="IC187" s="3"/>
      <c r="ID187" s="3"/>
      <c r="IE187" s="3"/>
      <c r="IF187" s="3"/>
      <c r="IG187" s="3"/>
      <c r="IH187" s="3"/>
      <c r="II187" s="3"/>
      <c r="IJ187" s="3"/>
      <c r="IK187" s="3"/>
      <c r="IL187" s="3"/>
      <c r="IM187" s="3"/>
      <c r="IN187" s="3"/>
      <c r="IO187" s="3"/>
      <c r="IP187" s="3"/>
      <c r="IQ187" s="3"/>
      <c r="IR187" s="3"/>
      <c r="IS187" s="3"/>
      <c r="IT187" s="3"/>
      <c r="IU187" s="3"/>
      <c r="IV187" s="3"/>
      <c r="IW187" s="3"/>
      <c r="IX187" s="3"/>
      <c r="IY187" s="3"/>
      <c r="IZ187" s="3"/>
      <c r="JA187" s="3"/>
      <c r="JB187" s="3"/>
      <c r="JC187" s="3"/>
      <c r="JD187" s="3"/>
      <c r="JE187" s="3"/>
      <c r="JF187" s="3"/>
      <c r="JG187" s="3"/>
      <c r="JH187" s="3"/>
      <c r="JI187" s="3"/>
      <c r="JJ187" s="3"/>
      <c r="JK187" s="3"/>
      <c r="JL187" s="3"/>
      <c r="JM187" s="3"/>
      <c r="JN187" s="3"/>
      <c r="JO187" s="3"/>
      <c r="JP187" s="3"/>
      <c r="JQ187" s="3"/>
      <c r="JR187" s="3"/>
      <c r="JS187" s="3"/>
      <c r="JT187" s="3"/>
      <c r="JU187" s="3"/>
      <c r="JV187" s="3"/>
      <c r="JW187" s="3"/>
      <c r="JX187" s="3"/>
      <c r="JY187" s="3"/>
      <c r="JZ187" s="3"/>
      <c r="KA187" s="3"/>
      <c r="KB187" s="3"/>
      <c r="KC187" s="3"/>
      <c r="KD187" s="3"/>
      <c r="KE187" s="3"/>
      <c r="KF187" s="3"/>
      <c r="KG187" s="3"/>
      <c r="KH187" s="3"/>
      <c r="KI187" s="3"/>
      <c r="KJ187" s="3"/>
      <c r="KK187" s="3"/>
      <c r="KL187" s="3"/>
      <c r="KM187" s="3"/>
      <c r="KN187" s="3"/>
      <c r="KO187" s="3"/>
      <c r="KP187" s="3"/>
      <c r="KQ187" s="3"/>
      <c r="KR187" s="3"/>
      <c r="KS187" s="3"/>
      <c r="KT187" s="3"/>
      <c r="KU187" s="3"/>
      <c r="KV187" s="3"/>
      <c r="KW187" s="3"/>
      <c r="KX187" s="3"/>
      <c r="KY187" s="3"/>
      <c r="KZ187" s="3"/>
      <c r="LA187" s="3"/>
      <c r="LB187" s="3"/>
      <c r="LC187" s="3"/>
      <c r="LD187" s="3"/>
      <c r="LE187" s="3"/>
      <c r="LF187" s="3"/>
      <c r="LG187" s="3"/>
      <c r="LH187" s="3"/>
      <c r="LI187" s="3"/>
      <c r="LJ187" s="3"/>
      <c r="LK187" s="3"/>
      <c r="LL187" s="3"/>
      <c r="LM187" s="3"/>
      <c r="LN187" s="3"/>
      <c r="LO187" s="3"/>
      <c r="LP187" s="3"/>
      <c r="LQ187" s="3"/>
      <c r="LR187" s="3"/>
      <c r="LS187" s="3"/>
      <c r="LT187" s="3"/>
      <c r="LU187" s="3"/>
      <c r="LV187" s="3"/>
      <c r="LW187" s="3"/>
      <c r="LX187" s="3"/>
      <c r="LY187" s="3"/>
      <c r="LZ187" s="3"/>
      <c r="MA187" s="3"/>
      <c r="MB187" s="3"/>
      <c r="MC187" s="3"/>
      <c r="MD187" s="3"/>
      <c r="ME187" s="3"/>
      <c r="MF187" s="3"/>
      <c r="MG187" s="3"/>
      <c r="MH187" s="3"/>
      <c r="MI187" s="3"/>
      <c r="MJ187" s="3"/>
      <c r="MK187" s="3"/>
      <c r="ML187" s="3"/>
      <c r="MM187" s="3"/>
      <c r="MN187" s="3"/>
      <c r="MO187" s="3"/>
      <c r="MP187" s="3"/>
      <c r="MQ187" s="3"/>
      <c r="MR187" s="3"/>
      <c r="MS187" s="3"/>
      <c r="MT187" s="3"/>
      <c r="MU187" s="3"/>
      <c r="MV187" s="3"/>
      <c r="MW187" s="3"/>
      <c r="MX187" s="3"/>
      <c r="MY187" s="3"/>
      <c r="MZ187" s="3"/>
      <c r="NA187" s="3"/>
      <c r="NB187" s="3"/>
      <c r="NC187" s="3"/>
      <c r="ND187" s="3"/>
      <c r="NE187" s="3"/>
      <c r="NF187" s="3"/>
      <c r="NG187" s="3"/>
      <c r="NH187" s="3"/>
      <c r="NI187" s="3"/>
      <c r="NJ187" s="3"/>
      <c r="NK187" s="3"/>
      <c r="NL187" s="3"/>
      <c r="NM187" s="3"/>
      <c r="NN187" s="3"/>
      <c r="NO187" s="3"/>
      <c r="NP187" s="3"/>
      <c r="NQ187" s="3"/>
      <c r="NR187" s="3"/>
      <c r="NS187" s="3"/>
      <c r="NT187" s="3"/>
      <c r="NU187" s="3"/>
      <c r="NV187" s="3"/>
      <c r="NW187" s="3"/>
      <c r="NX187" s="3"/>
      <c r="NY187" s="3"/>
      <c r="NZ187" s="3"/>
      <c r="OA187" s="3"/>
      <c r="OB187" s="3"/>
      <c r="OC187" s="3"/>
      <c r="OD187" s="3"/>
      <c r="OE187" s="3"/>
      <c r="OF187" s="3"/>
      <c r="OG187" s="3"/>
      <c r="OH187" s="3"/>
      <c r="OI187" s="3"/>
      <c r="OJ187" s="3"/>
      <c r="OK187" s="3"/>
      <c r="OL187" s="3"/>
      <c r="OM187" s="3"/>
      <c r="ON187" s="3"/>
      <c r="OO187" s="3"/>
      <c r="OP187" s="3"/>
      <c r="OQ187" s="3"/>
      <c r="OR187" s="3"/>
      <c r="OS187" s="3"/>
      <c r="OT187" s="3"/>
      <c r="OU187" s="3"/>
      <c r="OV187" s="3"/>
      <c r="OW187" s="3"/>
      <c r="OX187" s="3"/>
      <c r="OY187" s="3"/>
      <c r="OZ187" s="3"/>
      <c r="PA187" s="3"/>
      <c r="PB187" s="3"/>
      <c r="PC187" s="3"/>
      <c r="PD187" s="3"/>
      <c r="PE187" s="3"/>
      <c r="PF187" s="3"/>
      <c r="PG187" s="3"/>
      <c r="PH187" s="3"/>
      <c r="PI187" s="3"/>
      <c r="PJ187" s="3"/>
      <c r="PK187" s="3"/>
      <c r="PL187" s="3"/>
      <c r="PM187" s="3"/>
      <c r="PN187" s="3"/>
      <c r="PO187" s="3"/>
      <c r="PP187" s="3"/>
      <c r="PQ187" s="3"/>
      <c r="PR187" s="3"/>
      <c r="PS187" s="3"/>
      <c r="PT187" s="3"/>
      <c r="PU187" s="3"/>
      <c r="PV187" s="3"/>
      <c r="PW187" s="3"/>
      <c r="PX187" s="3"/>
      <c r="PY187" s="3"/>
      <c r="PZ187" s="3"/>
      <c r="QA187" s="3"/>
      <c r="QB187" s="3"/>
      <c r="QC187" s="3"/>
      <c r="QD187" s="3"/>
      <c r="QE187" s="3"/>
      <c r="QF187" s="3"/>
      <c r="QG187" s="3"/>
      <c r="QH187" s="3"/>
      <c r="QI187" s="3"/>
      <c r="QJ187" s="3"/>
      <c r="QK187" s="3"/>
      <c r="QL187" s="3"/>
      <c r="QM187" s="3"/>
      <c r="QN187" s="3"/>
      <c r="QO187" s="3"/>
      <c r="QP187" s="3"/>
      <c r="QQ187" s="3"/>
      <c r="QR187" s="3"/>
      <c r="QS187" s="3"/>
      <c r="QT187" s="3"/>
      <c r="QU187" s="3"/>
      <c r="QV187" s="3"/>
      <c r="QW187" s="3"/>
      <c r="QX187" s="3"/>
      <c r="QY187" s="3"/>
      <c r="QZ187" s="3"/>
      <c r="RA187" s="3"/>
      <c r="RB187" s="3"/>
      <c r="RC187" s="3"/>
      <c r="RD187" s="3"/>
      <c r="RE187" s="3"/>
      <c r="RF187" s="3"/>
      <c r="RG187" s="3"/>
      <c r="RH187" s="3"/>
      <c r="RI187" s="3"/>
      <c r="RJ187" s="3"/>
      <c r="RK187" s="3"/>
      <c r="RL187" s="3"/>
      <c r="RM187" s="3"/>
      <c r="RN187" s="3"/>
      <c r="RO187" s="3"/>
      <c r="RP187" s="3"/>
      <c r="RQ187" s="3"/>
      <c r="RR187" s="3"/>
      <c r="RS187" s="3"/>
      <c r="RT187" s="3"/>
      <c r="RU187" s="3"/>
      <c r="RV187" s="3"/>
      <c r="RW187" s="3"/>
      <c r="RX187" s="3"/>
      <c r="RY187" s="3"/>
      <c r="RZ187" s="3"/>
      <c r="SA187" s="3"/>
      <c r="SB187" s="3"/>
      <c r="SC187" s="3"/>
      <c r="SD187" s="3"/>
      <c r="SE187" s="3"/>
      <c r="SF187" s="3"/>
      <c r="SG187" s="3"/>
      <c r="SH187" s="3"/>
      <c r="SI187" s="3"/>
      <c r="SJ187" s="3"/>
      <c r="SK187" s="3"/>
      <c r="SL187" s="3"/>
      <c r="SM187" s="3"/>
      <c r="SN187" s="3"/>
      <c r="SO187" s="3"/>
      <c r="SP187" s="3"/>
      <c r="SQ187" s="3"/>
      <c r="SR187" s="3"/>
      <c r="SS187" s="3"/>
      <c r="ST187" s="3"/>
      <c r="SU187" s="3"/>
      <c r="SV187" s="3"/>
      <c r="SW187" s="3"/>
      <c r="SX187" s="3"/>
      <c r="SY187" s="3"/>
      <c r="SZ187" s="3"/>
      <c r="TA187" s="3"/>
      <c r="TB187" s="3"/>
      <c r="TC187" s="3"/>
      <c r="TD187" s="3"/>
      <c r="TE187" s="3"/>
      <c r="TF187" s="3"/>
      <c r="TG187" s="3"/>
      <c r="TH187" s="3"/>
      <c r="TI187" s="3"/>
      <c r="TJ187" s="3"/>
      <c r="TK187" s="3"/>
      <c r="TL187" s="3"/>
      <c r="TM187" s="3"/>
      <c r="TN187" s="3"/>
      <c r="TO187" s="3"/>
      <c r="TP187" s="3"/>
      <c r="TQ187" s="3"/>
      <c r="TR187" s="3"/>
      <c r="TS187" s="3"/>
      <c r="TT187" s="3"/>
      <c r="TU187" s="3"/>
      <c r="TV187" s="3"/>
      <c r="TW187" s="3"/>
      <c r="TX187" s="3"/>
      <c r="TY187" s="3"/>
      <c r="TZ187" s="3"/>
      <c r="UA187" s="3"/>
      <c r="UB187" s="3"/>
      <c r="UC187" s="3"/>
      <c r="UD187" s="3"/>
      <c r="UE187" s="3"/>
      <c r="UF187" s="3"/>
      <c r="UG187" s="3"/>
      <c r="UH187" s="3"/>
      <c r="UI187" s="3"/>
      <c r="UJ187" s="3"/>
      <c r="UK187" s="3"/>
      <c r="UL187" s="3"/>
      <c r="UM187" s="3"/>
      <c r="UN187" s="3"/>
      <c r="UO187" s="3"/>
      <c r="UP187" s="3"/>
      <c r="UQ187" s="3"/>
      <c r="UR187" s="3"/>
      <c r="US187" s="3"/>
      <c r="UT187" s="3"/>
      <c r="UU187" s="3"/>
      <c r="UV187" s="3"/>
      <c r="UW187" s="3"/>
      <c r="UX187" s="3"/>
      <c r="UY187" s="3"/>
      <c r="UZ187" s="3"/>
      <c r="VA187" s="3"/>
      <c r="VB187" s="3"/>
      <c r="VC187" s="3"/>
      <c r="VD187" s="3"/>
      <c r="VE187" s="3"/>
      <c r="VF187" s="3"/>
      <c r="VG187" s="3"/>
      <c r="VH187" s="3"/>
      <c r="VI187" s="3"/>
      <c r="VJ187" s="3"/>
      <c r="VK187" s="3"/>
      <c r="VL187" s="3"/>
      <c r="VM187" s="3"/>
      <c r="VN187" s="3"/>
      <c r="VO187" s="3"/>
      <c r="VP187" s="3"/>
      <c r="VQ187" s="3"/>
      <c r="VR187" s="3"/>
      <c r="VS187" s="3"/>
      <c r="VT187" s="3"/>
      <c r="VU187" s="3"/>
      <c r="VV187" s="3"/>
      <c r="VW187" s="3"/>
      <c r="VX187" s="3"/>
      <c r="VY187" s="3"/>
      <c r="VZ187" s="3"/>
      <c r="WA187" s="3"/>
      <c r="WB187" s="3"/>
      <c r="WC187" s="3"/>
      <c r="WD187" s="3"/>
      <c r="WE187" s="3"/>
      <c r="WF187" s="3"/>
      <c r="WG187" s="3"/>
      <c r="WH187" s="3"/>
      <c r="WI187" s="3"/>
      <c r="WJ187" s="3"/>
      <c r="WK187" s="3"/>
      <c r="WL187" s="3"/>
      <c r="WM187" s="3"/>
      <c r="WN187" s="3"/>
      <c r="WO187" s="3"/>
      <c r="WP187" s="3"/>
      <c r="WQ187" s="3"/>
      <c r="WR187" s="3"/>
      <c r="WS187" s="3"/>
      <c r="WT187" s="3"/>
      <c r="WU187" s="3"/>
      <c r="WV187" s="3"/>
      <c r="WW187" s="3"/>
      <c r="WX187" s="3"/>
      <c r="WY187" s="3"/>
      <c r="WZ187" s="3"/>
      <c r="XA187" s="3"/>
      <c r="XB187" s="3"/>
      <c r="XC187" s="3"/>
      <c r="XD187" s="3"/>
      <c r="XE187" s="3"/>
      <c r="XF187" s="3"/>
      <c r="XG187" s="3"/>
      <c r="XH187" s="3"/>
      <c r="XI187" s="3"/>
      <c r="XJ187" s="3"/>
      <c r="XK187" s="3"/>
      <c r="XL187" s="3"/>
      <c r="XM187" s="3"/>
      <c r="XN187" s="3"/>
      <c r="XO187" s="3"/>
      <c r="XP187" s="3"/>
      <c r="XQ187" s="3"/>
      <c r="XR187" s="3"/>
      <c r="XS187" s="3"/>
      <c r="XT187" s="3"/>
      <c r="XU187" s="3"/>
      <c r="XV187" s="3"/>
      <c r="XW187" s="3"/>
      <c r="XX187" s="3"/>
      <c r="XY187" s="3"/>
      <c r="XZ187" s="3"/>
      <c r="YA187" s="3"/>
      <c r="YB187" s="3"/>
      <c r="YC187" s="3"/>
      <c r="YD187" s="3"/>
      <c r="YE187" s="3"/>
      <c r="YF187" s="3"/>
      <c r="YG187" s="3"/>
      <c r="YH187" s="3"/>
      <c r="YI187" s="3"/>
      <c r="YJ187" s="3"/>
      <c r="YK187" s="3"/>
      <c r="YL187" s="3"/>
      <c r="YM187" s="3"/>
      <c r="YN187" s="3"/>
      <c r="YO187" s="3"/>
      <c r="YP187" s="3"/>
      <c r="YQ187" s="3"/>
      <c r="YR187" s="3"/>
      <c r="YS187" s="3"/>
      <c r="YT187" s="3"/>
      <c r="YU187" s="3"/>
      <c r="YV187" s="3"/>
      <c r="YW187" s="3"/>
      <c r="YX187" s="3"/>
      <c r="YY187" s="3"/>
      <c r="YZ187" s="3"/>
      <c r="ZA187" s="3"/>
      <c r="ZB187" s="3"/>
      <c r="ZC187" s="3"/>
      <c r="ZD187" s="3"/>
      <c r="ZE187" s="3"/>
      <c r="ZF187" s="3"/>
      <c r="ZG187" s="3"/>
      <c r="ZH187" s="3"/>
      <c r="ZI187" s="3"/>
      <c r="ZJ187" s="3"/>
      <c r="ZK187" s="3"/>
      <c r="ZL187" s="3"/>
      <c r="ZM187" s="3"/>
      <c r="ZN187" s="3"/>
      <c r="ZO187" s="3"/>
      <c r="ZP187" s="3"/>
      <c r="ZQ187" s="3"/>
      <c r="ZR187" s="3"/>
      <c r="ZS187" s="3"/>
      <c r="ZT187" s="3"/>
      <c r="ZU187" s="3"/>
      <c r="ZV187" s="3"/>
      <c r="ZW187" s="3"/>
      <c r="ZX187" s="3"/>
      <c r="ZY187" s="3"/>
      <c r="ZZ187" s="3"/>
      <c r="AAA187" s="3"/>
      <c r="AAB187" s="3"/>
      <c r="AAC187" s="3"/>
      <c r="AAD187" s="3"/>
      <c r="AAE187" s="3"/>
      <c r="AAF187" s="3"/>
      <c r="AAG187" s="3"/>
      <c r="AAH187" s="3"/>
      <c r="AAI187" s="3"/>
      <c r="AAJ187" s="3"/>
      <c r="AAK187" s="3"/>
      <c r="AAL187" s="3"/>
      <c r="AAM187" s="3"/>
      <c r="AAN187" s="3"/>
      <c r="AAO187" s="3"/>
      <c r="AAP187" s="3"/>
      <c r="AAQ187" s="3"/>
      <c r="AAR187" s="3"/>
      <c r="AAS187" s="3"/>
      <c r="AAT187" s="3"/>
      <c r="AAU187" s="3"/>
      <c r="AAV187" s="3"/>
      <c r="AAW187" s="3"/>
      <c r="AAX187" s="3"/>
      <c r="AAY187" s="3"/>
      <c r="AAZ187" s="3"/>
      <c r="ABA187" s="3"/>
      <c r="ABB187" s="3"/>
      <c r="ABC187" s="3"/>
      <c r="ABD187" s="3"/>
      <c r="ABE187" s="3"/>
      <c r="ABF187" s="3"/>
      <c r="ABG187" s="3"/>
      <c r="ABH187" s="3"/>
      <c r="ABI187" s="3"/>
      <c r="ABJ187" s="3"/>
      <c r="ABK187" s="3"/>
      <c r="ABL187" s="3"/>
      <c r="ABM187" s="3"/>
      <c r="ABN187" s="3"/>
      <c r="ABO187" s="3"/>
      <c r="ABP187" s="3"/>
      <c r="ABQ187" s="3"/>
      <c r="ABR187" s="3"/>
      <c r="ABS187" s="3"/>
      <c r="ABT187" s="3"/>
      <c r="ABU187" s="3"/>
      <c r="ABV187" s="3"/>
      <c r="ABW187" s="3"/>
      <c r="ABX187" s="3"/>
      <c r="ABY187" s="3"/>
      <c r="ABZ187" s="3"/>
      <c r="ACA187" s="3"/>
      <c r="ACB187" s="3"/>
      <c r="ACC187" s="3"/>
      <c r="ACD187" s="3"/>
      <c r="ACE187" s="3"/>
      <c r="ACF187" s="3"/>
      <c r="ACG187" s="3"/>
      <c r="ACH187" s="3"/>
      <c r="ACI187" s="3"/>
      <c r="ACJ187" s="3"/>
      <c r="ACK187" s="3"/>
      <c r="ACL187" s="3"/>
      <c r="ACM187" s="3"/>
      <c r="ACN187" s="3"/>
      <c r="ACO187" s="3"/>
      <c r="ACP187" s="3"/>
      <c r="ACQ187" s="3"/>
      <c r="ACR187" s="3"/>
      <c r="ACS187" s="3"/>
      <c r="ACT187" s="3"/>
      <c r="ACU187" s="3"/>
      <c r="ACV187" s="3"/>
      <c r="ACW187" s="3"/>
      <c r="ACX187" s="3"/>
      <c r="ACY187" s="3"/>
      <c r="ACZ187" s="3"/>
      <c r="ADA187" s="3"/>
      <c r="ADB187" s="3"/>
      <c r="ADC187" s="3"/>
      <c r="ADD187" s="3"/>
      <c r="ADE187" s="3"/>
      <c r="ADF187" s="3"/>
      <c r="ADG187" s="3"/>
      <c r="ADH187" s="3"/>
      <c r="ADI187" s="3"/>
      <c r="ADJ187" s="3"/>
      <c r="ADK187" s="3"/>
      <c r="ADL187" s="3"/>
      <c r="ADM187" s="3"/>
      <c r="ADN187" s="3"/>
      <c r="ADO187" s="3"/>
      <c r="ADP187" s="3"/>
      <c r="ADQ187" s="3"/>
      <c r="ADR187" s="3"/>
      <c r="ADS187" s="3"/>
      <c r="ADT187" s="3"/>
      <c r="ADU187" s="3"/>
      <c r="ADV187" s="3"/>
      <c r="ADW187" s="3"/>
      <c r="ADX187" s="3"/>
      <c r="ADY187" s="3"/>
      <c r="ADZ187" s="3"/>
      <c r="AEA187" s="3"/>
      <c r="AEB187" s="3"/>
      <c r="AEC187" s="3"/>
      <c r="AED187" s="3"/>
      <c r="AEE187" s="3"/>
      <c r="AEF187" s="3"/>
      <c r="AEG187" s="3"/>
      <c r="AEH187" s="3"/>
      <c r="AEI187" s="3"/>
      <c r="AEJ187" s="3"/>
      <c r="AEK187" s="3"/>
      <c r="AEL187" s="3"/>
      <c r="AEM187" s="3"/>
      <c r="AEN187" s="3"/>
      <c r="AEO187" s="3"/>
      <c r="AEP187" s="3"/>
      <c r="AEQ187" s="3"/>
      <c r="AER187" s="3"/>
      <c r="AES187" s="3"/>
      <c r="AET187" s="3"/>
      <c r="AEU187" s="3"/>
      <c r="AEV187" s="3"/>
      <c r="AEW187" s="3"/>
      <c r="AEX187" s="3"/>
      <c r="AEY187" s="3"/>
      <c r="AEZ187" s="3"/>
      <c r="AFA187" s="3"/>
      <c r="AFB187" s="3"/>
      <c r="AFC187" s="3"/>
      <c r="AFD187" s="3"/>
      <c r="AFE187" s="3"/>
      <c r="AFF187" s="3"/>
      <c r="AFG187" s="3"/>
      <c r="AFH187" s="3"/>
      <c r="AFI187" s="3"/>
      <c r="AFJ187" s="3"/>
      <c r="AFK187" s="3"/>
      <c r="AFL187" s="3"/>
      <c r="AFM187" s="3"/>
      <c r="AFN187" s="3"/>
      <c r="AFO187" s="3"/>
      <c r="AFP187" s="3"/>
      <c r="AFQ187" s="3"/>
      <c r="AFR187" s="3"/>
      <c r="AFS187" s="3"/>
      <c r="AFT187" s="3"/>
      <c r="AFU187" s="3"/>
      <c r="AFV187" s="3"/>
      <c r="AFW187" s="3"/>
      <c r="AFX187" s="3"/>
      <c r="AFY187" s="3"/>
      <c r="AFZ187" s="3"/>
      <c r="AGA187" s="3"/>
      <c r="AGB187" s="3"/>
      <c r="AGC187" s="3"/>
      <c r="AGD187" s="3"/>
      <c r="AGE187" s="3"/>
      <c r="AGF187" s="3"/>
      <c r="AGG187" s="3"/>
      <c r="AGH187" s="3"/>
      <c r="AGI187" s="3"/>
      <c r="AGJ187" s="3"/>
      <c r="AGK187" s="3"/>
      <c r="AGL187" s="3"/>
      <c r="AGM187" s="3"/>
      <c r="AGN187" s="3"/>
      <c r="AGO187" s="3"/>
      <c r="AGP187" s="3"/>
      <c r="AGQ187" s="3"/>
      <c r="AGR187" s="3"/>
      <c r="AGS187" s="3"/>
      <c r="AGT187" s="3"/>
      <c r="AGU187" s="3"/>
      <c r="AGV187" s="3"/>
      <c r="AGW187" s="3"/>
      <c r="AGX187" s="3"/>
      <c r="AGY187" s="3"/>
      <c r="AGZ187" s="3"/>
      <c r="AHA187" s="3"/>
      <c r="AHB187" s="3"/>
      <c r="AHC187" s="3"/>
      <c r="AHD187" s="3"/>
      <c r="AHE187" s="3"/>
      <c r="AHF187" s="3"/>
      <c r="AHG187" s="3"/>
      <c r="AHH187" s="3"/>
      <c r="AHI187" s="3"/>
      <c r="AHJ187" s="3"/>
      <c r="AHK187" s="3"/>
      <c r="AHL187" s="3"/>
      <c r="AHM187" s="3"/>
      <c r="AHN187" s="3"/>
      <c r="AHO187" s="3"/>
      <c r="AHP187" s="3"/>
      <c r="AHQ187" s="3"/>
      <c r="AHR187" s="3"/>
      <c r="AHS187" s="3"/>
      <c r="AHT187" s="3"/>
      <c r="AHU187" s="3"/>
      <c r="AHV187" s="3"/>
      <c r="AHW187" s="3"/>
      <c r="AHX187" s="3"/>
      <c r="AHY187" s="3"/>
      <c r="AHZ187" s="3"/>
      <c r="AIA187" s="3"/>
      <c r="AIB187" s="3"/>
      <c r="AIC187" s="3"/>
      <c r="AID187" s="3"/>
      <c r="AIE187" s="3"/>
      <c r="AIF187" s="3"/>
      <c r="AIG187" s="3"/>
      <c r="AIH187" s="3"/>
      <c r="AII187" s="3"/>
      <c r="AIJ187" s="3"/>
      <c r="AIK187" s="3"/>
      <c r="AIL187" s="3"/>
      <c r="AIM187" s="3"/>
      <c r="AIN187" s="3"/>
      <c r="AIO187" s="3"/>
      <c r="AIP187" s="3"/>
      <c r="AIQ187" s="3"/>
      <c r="AIR187" s="3"/>
      <c r="AIS187" s="3"/>
      <c r="AIT187" s="3"/>
      <c r="AIU187" s="3"/>
      <c r="AIV187" s="3"/>
      <c r="AIW187" s="3"/>
      <c r="AIX187" s="3"/>
      <c r="AIY187" s="3"/>
      <c r="AIZ187" s="3"/>
      <c r="AJA187" s="3"/>
      <c r="AJB187" s="3"/>
      <c r="AJC187" s="3"/>
      <c r="AJD187" s="3"/>
      <c r="AJE187" s="3"/>
      <c r="AJF187" s="3"/>
      <c r="AJG187" s="3"/>
      <c r="AJH187" s="3"/>
      <c r="AJI187" s="3"/>
      <c r="AJJ187" s="3"/>
      <c r="AJK187" s="3"/>
      <c r="AJL187" s="3"/>
      <c r="AJM187" s="3"/>
      <c r="AJN187" s="3"/>
      <c r="AJO187" s="3"/>
      <c r="AJP187" s="3"/>
      <c r="AJQ187" s="3"/>
      <c r="AJR187" s="3"/>
      <c r="AJS187" s="3"/>
      <c r="AJT187" s="3"/>
      <c r="AJU187" s="3"/>
      <c r="AJV187" s="3"/>
      <c r="AJW187" s="3"/>
      <c r="AJX187" s="3"/>
      <c r="AJY187" s="3"/>
      <c r="AJZ187" s="3"/>
      <c r="AKA187" s="3"/>
      <c r="AKB187" s="3"/>
      <c r="AKC187" s="3"/>
      <c r="AKD187" s="3"/>
      <c r="AKE187" s="3"/>
      <c r="AKF187" s="3"/>
      <c r="AKG187" s="3"/>
      <c r="AKH187" s="3"/>
      <c r="AKI187" s="3"/>
      <c r="AKJ187" s="3"/>
      <c r="AKK187" s="3"/>
      <c r="AKL187" s="3"/>
      <c r="AKM187" s="3"/>
      <c r="AKN187" s="3"/>
      <c r="AKO187" s="3"/>
      <c r="AKP187" s="3"/>
      <c r="AKQ187" s="3"/>
      <c r="AKR187" s="3"/>
      <c r="AKS187" s="3"/>
      <c r="AKT187" s="3"/>
      <c r="AKU187" s="3"/>
      <c r="AKV187" s="3"/>
      <c r="AKW187" s="3"/>
      <c r="AKX187" s="3"/>
      <c r="AKY187" s="3"/>
      <c r="AKZ187" s="3"/>
      <c r="ALA187" s="3"/>
      <c r="ALB187" s="3"/>
      <c r="ALC187" s="3"/>
      <c r="ALD187" s="3"/>
      <c r="ALE187" s="3"/>
      <c r="ALF187" s="3"/>
      <c r="ALG187" s="3"/>
      <c r="ALH187" s="3"/>
      <c r="ALI187" s="3"/>
      <c r="ALJ187" s="3"/>
      <c r="ALK187" s="3"/>
      <c r="ALL187" s="3"/>
      <c r="ALM187" s="3"/>
      <c r="ALN187" s="3"/>
      <c r="ALO187" s="3"/>
      <c r="ALP187" s="3"/>
      <c r="ALQ187" s="3"/>
      <c r="ALR187" s="3"/>
      <c r="ALS187" s="3"/>
      <c r="ALT187" s="3"/>
      <c r="ALU187" s="3"/>
      <c r="ALV187" s="3"/>
      <c r="ALW187" s="3"/>
      <c r="ALX187" s="3"/>
      <c r="ALY187" s="3"/>
      <c r="ALZ187" s="3"/>
      <c r="AMA187" s="3"/>
      <c r="AMB187" s="3"/>
      <c r="AMC187" s="3"/>
      <c r="AMD187" s="3"/>
      <c r="AME187" s="3"/>
      <c r="AMF187" s="3"/>
      <c r="AMG187" s="3"/>
      <c r="AMH187" s="3"/>
      <c r="AMI187" s="3"/>
      <c r="AMJ187" s="3"/>
      <c r="AMK187" s="3"/>
      <c r="AML187" s="3"/>
      <c r="AMM187" s="3"/>
      <c r="AMN187" s="3"/>
      <c r="AMO187" s="3"/>
      <c r="AMP187" s="3"/>
      <c r="AMQ187" s="3"/>
      <c r="AMR187" s="3"/>
      <c r="AMS187" s="3"/>
      <c r="AMT187" s="3"/>
      <c r="AMU187" s="3"/>
      <c r="AMV187" s="3"/>
      <c r="AMW187" s="3"/>
      <c r="AMX187" s="3"/>
      <c r="AMY187" s="3"/>
      <c r="AMZ187" s="3"/>
      <c r="ANA187" s="3"/>
      <c r="ANB187" s="3"/>
      <c r="ANC187" s="3"/>
      <c r="AND187" s="3"/>
      <c r="ANE187" s="3"/>
    </row>
    <row r="188" spans="1:1045" x14ac:dyDescent="0.35">
      <c r="A188" s="9" t="s">
        <v>36</v>
      </c>
      <c r="B188" s="5">
        <v>12</v>
      </c>
      <c r="C188" s="5">
        <v>12</v>
      </c>
      <c r="D188" s="5">
        <v>12</v>
      </c>
      <c r="E188" s="5">
        <v>12</v>
      </c>
      <c r="F188" s="5">
        <v>12</v>
      </c>
      <c r="G188" s="5">
        <v>12</v>
      </c>
      <c r="H188" s="5">
        <v>12</v>
      </c>
      <c r="I188" s="5">
        <v>12</v>
      </c>
      <c r="J188" s="5">
        <v>12</v>
      </c>
      <c r="K188" s="5">
        <v>12</v>
      </c>
      <c r="L188" s="5">
        <v>12</v>
      </c>
      <c r="M188" s="5">
        <v>12</v>
      </c>
      <c r="N188" s="5">
        <v>12</v>
      </c>
      <c r="O188" s="5">
        <v>12</v>
      </c>
      <c r="P188" s="5">
        <v>12</v>
      </c>
      <c r="Q188" s="5">
        <v>12</v>
      </c>
      <c r="R188" s="5">
        <v>12</v>
      </c>
      <c r="S188" s="5">
        <v>12</v>
      </c>
      <c r="T188" s="5">
        <v>12</v>
      </c>
      <c r="U188" s="5">
        <v>12</v>
      </c>
      <c r="V188" s="5">
        <v>12</v>
      </c>
      <c r="W188" s="5">
        <v>12</v>
      </c>
      <c r="X188" s="5">
        <v>12</v>
      </c>
      <c r="Y188" s="5">
        <v>12</v>
      </c>
      <c r="Z188" s="5">
        <v>12</v>
      </c>
      <c r="AA188" s="5">
        <v>12</v>
      </c>
      <c r="AB188" s="5">
        <v>12</v>
      </c>
      <c r="AC188" s="5">
        <v>12</v>
      </c>
      <c r="AD188" s="5">
        <v>12</v>
      </c>
      <c r="AE188" s="5">
        <v>12</v>
      </c>
      <c r="AF188" s="5">
        <v>12</v>
      </c>
      <c r="AG188" s="5">
        <v>12</v>
      </c>
      <c r="AH188" s="5">
        <v>12</v>
      </c>
      <c r="AI188" s="5">
        <v>12</v>
      </c>
      <c r="AJ188" s="5">
        <v>12</v>
      </c>
      <c r="AK188" s="5">
        <v>12</v>
      </c>
      <c r="AL188" s="5">
        <v>12</v>
      </c>
      <c r="AM188" s="5">
        <v>12</v>
      </c>
      <c r="AN188" s="5">
        <v>12</v>
      </c>
      <c r="AO188" s="5">
        <v>12</v>
      </c>
      <c r="AP188" s="5">
        <v>12</v>
      </c>
      <c r="AQ188" s="5">
        <v>12</v>
      </c>
      <c r="AR188" s="5">
        <v>12</v>
      </c>
      <c r="AS188" s="5">
        <v>12</v>
      </c>
      <c r="AT188" s="5">
        <v>12</v>
      </c>
      <c r="AU188" s="5">
        <v>12</v>
      </c>
      <c r="AV188" s="5">
        <v>12</v>
      </c>
      <c r="AW188" s="5">
        <v>12</v>
      </c>
      <c r="AX188" s="5">
        <v>12</v>
      </c>
      <c r="AY188" s="5">
        <v>12</v>
      </c>
      <c r="AZ188" s="5">
        <v>12</v>
      </c>
      <c r="BA188" s="5">
        <v>12</v>
      </c>
      <c r="BB188" s="5">
        <v>12</v>
      </c>
      <c r="BC188" s="5">
        <v>12</v>
      </c>
      <c r="BD188" s="5">
        <v>12</v>
      </c>
      <c r="BE188" s="5">
        <v>12</v>
      </c>
      <c r="BF188" s="5">
        <v>12</v>
      </c>
      <c r="BG188" s="5">
        <v>12</v>
      </c>
      <c r="BH188" s="5">
        <v>12</v>
      </c>
      <c r="BI188" s="5">
        <v>12</v>
      </c>
      <c r="BJ188" s="5">
        <v>12</v>
      </c>
      <c r="BK188" s="5">
        <v>12</v>
      </c>
      <c r="BL188" s="5">
        <v>12</v>
      </c>
      <c r="BM188" s="5">
        <v>12</v>
      </c>
      <c r="BN188" s="5">
        <v>12</v>
      </c>
      <c r="BO188" s="5">
        <v>12</v>
      </c>
      <c r="BP188" s="5">
        <v>12</v>
      </c>
      <c r="BQ188" s="5">
        <v>12</v>
      </c>
      <c r="BR188" s="5">
        <v>12</v>
      </c>
      <c r="BS188" s="5">
        <v>12</v>
      </c>
      <c r="BT188" s="5">
        <v>12</v>
      </c>
      <c r="BU188" s="5">
        <v>12</v>
      </c>
      <c r="BV188" s="5">
        <v>12</v>
      </c>
      <c r="BW188" s="5">
        <v>12</v>
      </c>
      <c r="BX188" s="5">
        <v>12</v>
      </c>
      <c r="BY188" s="5">
        <v>12</v>
      </c>
      <c r="BZ188" s="5">
        <v>12</v>
      </c>
      <c r="CA188" s="5">
        <v>12</v>
      </c>
      <c r="CB188" s="5">
        <v>12</v>
      </c>
      <c r="CC188" s="5">
        <v>12</v>
      </c>
      <c r="CD188" s="5">
        <v>12</v>
      </c>
      <c r="CE188" s="5">
        <v>12</v>
      </c>
      <c r="CF188" s="5">
        <v>12</v>
      </c>
      <c r="CG188" s="5">
        <v>12</v>
      </c>
      <c r="CH188" s="5">
        <v>12</v>
      </c>
      <c r="CI188" s="5">
        <v>12</v>
      </c>
      <c r="CJ188" s="5">
        <v>12</v>
      </c>
      <c r="CK188" s="5">
        <v>12</v>
      </c>
      <c r="CL188" s="5">
        <v>12</v>
      </c>
      <c r="CM188" s="5">
        <v>12</v>
      </c>
      <c r="CN188" s="5">
        <v>12</v>
      </c>
      <c r="CO188" s="5">
        <v>12</v>
      </c>
      <c r="CP188" s="5">
        <v>12</v>
      </c>
      <c r="CQ188" s="5">
        <v>12</v>
      </c>
      <c r="CR188" s="5">
        <v>12</v>
      </c>
      <c r="CS188" s="5">
        <v>12</v>
      </c>
      <c r="CT188" s="5">
        <v>12</v>
      </c>
      <c r="CU188" s="5">
        <v>12</v>
      </c>
      <c r="CV188" s="5">
        <v>12</v>
      </c>
      <c r="CW188" s="5">
        <v>12</v>
      </c>
      <c r="CX188" s="5">
        <v>12</v>
      </c>
      <c r="CY188" s="5">
        <v>12</v>
      </c>
      <c r="CZ188" s="5">
        <v>12</v>
      </c>
      <c r="DA188" s="5">
        <v>12</v>
      </c>
      <c r="DB188" s="5">
        <v>12</v>
      </c>
      <c r="DC188" s="5">
        <v>12</v>
      </c>
      <c r="DD188" s="5">
        <v>12</v>
      </c>
      <c r="DE188" s="5">
        <v>12</v>
      </c>
      <c r="DF188" s="5">
        <v>12</v>
      </c>
      <c r="DG188" s="5">
        <v>12</v>
      </c>
      <c r="DH188" s="5">
        <v>12</v>
      </c>
      <c r="DI188" s="5">
        <v>12</v>
      </c>
      <c r="DJ188" s="5">
        <v>12</v>
      </c>
      <c r="DK188" s="5">
        <v>12</v>
      </c>
      <c r="DL188" s="5">
        <v>12</v>
      </c>
      <c r="DM188" s="5">
        <v>12</v>
      </c>
      <c r="DN188" s="5">
        <v>12</v>
      </c>
      <c r="DO188" s="5">
        <v>12</v>
      </c>
      <c r="DP188" s="5">
        <v>12</v>
      </c>
      <c r="DQ188" s="5">
        <v>12</v>
      </c>
      <c r="DR188" s="5">
        <v>12</v>
      </c>
      <c r="DS188" s="5">
        <v>12</v>
      </c>
      <c r="DT188" s="5">
        <v>12</v>
      </c>
      <c r="DU188" s="5">
        <v>12</v>
      </c>
      <c r="DV188" s="5">
        <v>12</v>
      </c>
      <c r="DW188" s="5">
        <v>12</v>
      </c>
      <c r="DX188" s="5">
        <v>12</v>
      </c>
      <c r="DY188" s="5">
        <v>12</v>
      </c>
      <c r="DZ188" s="5">
        <v>12</v>
      </c>
      <c r="EA188" s="5">
        <v>12</v>
      </c>
      <c r="EB188" s="5">
        <v>12</v>
      </c>
      <c r="EC188" s="5">
        <v>12</v>
      </c>
      <c r="ED188" s="5">
        <v>12</v>
      </c>
      <c r="EE188" s="5">
        <v>12</v>
      </c>
      <c r="EF188" s="5">
        <v>12</v>
      </c>
      <c r="EG188" s="5">
        <v>12</v>
      </c>
      <c r="EH188" s="5">
        <v>12</v>
      </c>
      <c r="EI188" s="5">
        <v>12</v>
      </c>
      <c r="EJ188" s="5">
        <v>12</v>
      </c>
      <c r="EK188" s="5">
        <v>12</v>
      </c>
      <c r="EL188" s="5">
        <v>12</v>
      </c>
      <c r="EM188" s="5">
        <v>12</v>
      </c>
      <c r="EN188" s="5">
        <v>12</v>
      </c>
      <c r="EO188" s="5">
        <v>12</v>
      </c>
      <c r="EP188" s="5">
        <v>12</v>
      </c>
      <c r="EQ188" s="5">
        <v>12</v>
      </c>
      <c r="ER188" s="5">
        <v>12</v>
      </c>
      <c r="ES188" s="5">
        <v>12</v>
      </c>
      <c r="ET188" s="5">
        <v>12</v>
      </c>
      <c r="EU188" s="5">
        <v>12</v>
      </c>
      <c r="EV188" s="5">
        <v>12</v>
      </c>
      <c r="EW188" s="5">
        <v>12</v>
      </c>
      <c r="EX188" s="5">
        <v>12</v>
      </c>
      <c r="EY188" s="5">
        <v>12</v>
      </c>
      <c r="EZ188" s="5">
        <v>12</v>
      </c>
      <c r="FA188" s="5">
        <v>12</v>
      </c>
      <c r="FB188" s="5">
        <v>12</v>
      </c>
      <c r="FC188" s="5">
        <v>12</v>
      </c>
      <c r="FD188" s="5">
        <v>12</v>
      </c>
      <c r="FE188" s="5">
        <v>12</v>
      </c>
      <c r="FF188" s="5">
        <v>12</v>
      </c>
      <c r="FG188" s="5">
        <v>12</v>
      </c>
      <c r="FH188" s="5">
        <v>12</v>
      </c>
      <c r="FI188" s="5">
        <v>12</v>
      </c>
      <c r="FJ188" s="5">
        <v>12</v>
      </c>
      <c r="FK188" s="5">
        <v>12</v>
      </c>
      <c r="FL188" s="5">
        <v>12</v>
      </c>
      <c r="FM188" s="5">
        <v>12</v>
      </c>
      <c r="FN188" s="5">
        <v>12</v>
      </c>
      <c r="FO188" s="5">
        <v>12</v>
      </c>
      <c r="FP188" s="5">
        <v>12</v>
      </c>
      <c r="FQ188" s="5">
        <v>12</v>
      </c>
      <c r="FR188" s="5">
        <v>12</v>
      </c>
      <c r="FS188" s="5">
        <v>12</v>
      </c>
      <c r="FT188" s="5">
        <v>12</v>
      </c>
      <c r="FU188" s="5">
        <v>12</v>
      </c>
      <c r="FV188" s="5">
        <v>12</v>
      </c>
      <c r="FW188" s="5">
        <v>12</v>
      </c>
      <c r="FX188" s="5">
        <v>12</v>
      </c>
      <c r="FY188" s="5">
        <v>12</v>
      </c>
      <c r="FZ188" s="3"/>
      <c r="GA188" s="3"/>
      <c r="GB188" s="3"/>
      <c r="GC188" s="3"/>
      <c r="GD188" s="3"/>
      <c r="GE188" s="3"/>
      <c r="GF188" s="3"/>
      <c r="GG188" s="3"/>
      <c r="GH188" s="3"/>
      <c r="GI188" s="3"/>
      <c r="GJ188" s="3"/>
      <c r="GK188" s="3"/>
      <c r="GL188" s="3"/>
      <c r="GM188" s="3"/>
      <c r="GN188" s="3"/>
      <c r="GO188" s="3"/>
      <c r="GP188" s="3"/>
      <c r="GQ188" s="3"/>
      <c r="GR188" s="3"/>
      <c r="GS188" s="3"/>
      <c r="GT188" s="3"/>
      <c r="GU188" s="3"/>
      <c r="GV188" s="3"/>
      <c r="GW188" s="3"/>
      <c r="GX188" s="3"/>
      <c r="GY188" s="3"/>
      <c r="GZ188" s="3"/>
      <c r="HA188" s="3"/>
      <c r="HB188" s="3"/>
      <c r="HC188" s="3"/>
      <c r="HD188" s="3"/>
      <c r="HE188" s="3"/>
      <c r="HF188" s="3"/>
      <c r="HG188" s="3"/>
      <c r="HH188" s="3"/>
      <c r="HI188" s="3"/>
      <c r="HJ188" s="3"/>
      <c r="HK188" s="3"/>
      <c r="HL188" s="3"/>
      <c r="HM188" s="3"/>
      <c r="HN188" s="3"/>
      <c r="HO188" s="3"/>
      <c r="HP188" s="3"/>
      <c r="HQ188" s="3"/>
      <c r="HR188" s="3"/>
      <c r="HS188" s="3"/>
      <c r="HT188" s="3"/>
      <c r="HU188" s="3"/>
      <c r="HV188" s="3"/>
      <c r="HW188" s="3"/>
      <c r="HX188" s="3"/>
      <c r="HY188" s="3"/>
      <c r="HZ188" s="3"/>
      <c r="IA188" s="3"/>
      <c r="IB188" s="3"/>
      <c r="IC188" s="3"/>
      <c r="ID188" s="3"/>
      <c r="IE188" s="3"/>
      <c r="IF188" s="3"/>
      <c r="IG188" s="3"/>
      <c r="IH188" s="3"/>
      <c r="II188" s="3"/>
      <c r="IJ188" s="3"/>
      <c r="IK188" s="3"/>
      <c r="IL188" s="3"/>
      <c r="IM188" s="3"/>
      <c r="IN188" s="3"/>
      <c r="IO188" s="3"/>
      <c r="IP188" s="3"/>
      <c r="IQ188" s="3"/>
      <c r="IR188" s="3"/>
      <c r="IS188" s="3"/>
      <c r="IT188" s="3"/>
      <c r="IU188" s="3"/>
      <c r="IV188" s="3"/>
      <c r="IW188" s="3"/>
      <c r="IX188" s="3"/>
      <c r="IY188" s="3"/>
      <c r="IZ188" s="3"/>
      <c r="JA188" s="3"/>
      <c r="JB188" s="3"/>
      <c r="JC188" s="3"/>
      <c r="JD188" s="3"/>
      <c r="JE188" s="3"/>
      <c r="JF188" s="3"/>
      <c r="JG188" s="3"/>
      <c r="JH188" s="3"/>
      <c r="JI188" s="3"/>
      <c r="JJ188" s="3"/>
      <c r="JK188" s="3"/>
      <c r="JL188" s="3"/>
      <c r="JM188" s="3"/>
      <c r="JN188" s="3"/>
      <c r="JO188" s="3"/>
      <c r="JP188" s="3"/>
      <c r="JQ188" s="3"/>
      <c r="JR188" s="3"/>
      <c r="JS188" s="3"/>
      <c r="JT188" s="3"/>
      <c r="JU188" s="3"/>
      <c r="JV188" s="3"/>
      <c r="JW188" s="3"/>
      <c r="JX188" s="3"/>
      <c r="JY188" s="3"/>
      <c r="JZ188" s="3"/>
      <c r="KA188" s="3"/>
      <c r="KB188" s="3"/>
      <c r="KC188" s="3"/>
      <c r="KD188" s="3"/>
      <c r="KE188" s="3"/>
      <c r="KF188" s="3"/>
      <c r="KG188" s="3"/>
      <c r="KH188" s="3"/>
      <c r="KI188" s="3"/>
      <c r="KJ188" s="3"/>
      <c r="KK188" s="3"/>
      <c r="KL188" s="3"/>
      <c r="KM188" s="3"/>
      <c r="KN188" s="3"/>
      <c r="KO188" s="3"/>
      <c r="KP188" s="3"/>
      <c r="KQ188" s="3"/>
      <c r="KR188" s="3"/>
      <c r="KS188" s="3"/>
      <c r="KT188" s="3"/>
      <c r="KU188" s="3"/>
      <c r="KV188" s="3"/>
      <c r="KW188" s="3"/>
      <c r="KX188" s="3"/>
      <c r="KY188" s="3"/>
      <c r="KZ188" s="3"/>
      <c r="LA188" s="3"/>
      <c r="LB188" s="3"/>
      <c r="LC188" s="3"/>
      <c r="LD188" s="3"/>
      <c r="LE188" s="3"/>
      <c r="LF188" s="3"/>
      <c r="LG188" s="3"/>
      <c r="LH188" s="3"/>
      <c r="LI188" s="3"/>
      <c r="LJ188" s="3"/>
      <c r="LK188" s="3"/>
      <c r="LL188" s="3"/>
      <c r="LM188" s="3"/>
      <c r="LN188" s="3"/>
      <c r="LO188" s="3"/>
      <c r="LP188" s="3"/>
      <c r="LQ188" s="3"/>
      <c r="LR188" s="3"/>
      <c r="LS188" s="3"/>
      <c r="LT188" s="3"/>
      <c r="LU188" s="3"/>
      <c r="LV188" s="3"/>
      <c r="LW188" s="3"/>
      <c r="LX188" s="3"/>
      <c r="LY188" s="3"/>
      <c r="LZ188" s="3"/>
      <c r="MA188" s="3"/>
      <c r="MB188" s="3"/>
      <c r="MC188" s="3"/>
      <c r="MD188" s="3"/>
      <c r="ME188" s="3"/>
      <c r="MF188" s="3"/>
      <c r="MG188" s="3"/>
      <c r="MH188" s="3"/>
      <c r="MI188" s="3"/>
      <c r="MJ188" s="3"/>
      <c r="MK188" s="3"/>
      <c r="ML188" s="3"/>
      <c r="MM188" s="3"/>
      <c r="MN188" s="3"/>
      <c r="MO188" s="3"/>
      <c r="MP188" s="3"/>
      <c r="MQ188" s="3"/>
      <c r="MR188" s="3"/>
      <c r="MS188" s="3"/>
      <c r="MT188" s="3"/>
      <c r="MU188" s="3"/>
      <c r="MV188" s="3"/>
      <c r="MW188" s="3"/>
      <c r="MX188" s="3"/>
      <c r="MY188" s="3"/>
      <c r="MZ188" s="3"/>
      <c r="NA188" s="3"/>
      <c r="NB188" s="3"/>
      <c r="NC188" s="3"/>
      <c r="ND188" s="3"/>
      <c r="NE188" s="3"/>
      <c r="NF188" s="3"/>
      <c r="NG188" s="3"/>
      <c r="NH188" s="3"/>
      <c r="NI188" s="3"/>
      <c r="NJ188" s="3"/>
      <c r="NK188" s="3"/>
      <c r="NL188" s="3"/>
      <c r="NM188" s="3"/>
      <c r="NN188" s="3"/>
      <c r="NO188" s="3"/>
      <c r="NP188" s="3"/>
      <c r="NQ188" s="3"/>
      <c r="NR188" s="3"/>
      <c r="NS188" s="3"/>
      <c r="NT188" s="3"/>
      <c r="NU188" s="3"/>
      <c r="NV188" s="3"/>
      <c r="NW188" s="3"/>
      <c r="NX188" s="3"/>
      <c r="NY188" s="3"/>
      <c r="NZ188" s="3"/>
      <c r="OA188" s="3"/>
      <c r="OB188" s="3"/>
      <c r="OC188" s="3"/>
      <c r="OD188" s="3"/>
      <c r="OE188" s="3"/>
      <c r="OF188" s="3"/>
      <c r="OG188" s="3"/>
      <c r="OH188" s="3"/>
      <c r="OI188" s="3"/>
      <c r="OJ188" s="3"/>
      <c r="OK188" s="3"/>
      <c r="OL188" s="3"/>
      <c r="OM188" s="3"/>
      <c r="ON188" s="3"/>
      <c r="OO188" s="3"/>
      <c r="OP188" s="3"/>
      <c r="OQ188" s="3"/>
      <c r="OR188" s="3"/>
      <c r="OS188" s="3"/>
      <c r="OT188" s="3"/>
      <c r="OU188" s="3"/>
      <c r="OV188" s="3"/>
      <c r="OW188" s="3"/>
      <c r="OX188" s="3"/>
      <c r="OY188" s="3"/>
      <c r="OZ188" s="3"/>
      <c r="PA188" s="3"/>
      <c r="PB188" s="3"/>
      <c r="PC188" s="3"/>
      <c r="PD188" s="3"/>
      <c r="PE188" s="3"/>
      <c r="PF188" s="3"/>
      <c r="PG188" s="3"/>
      <c r="PH188" s="3"/>
      <c r="PI188" s="3"/>
      <c r="PJ188" s="3"/>
      <c r="PK188" s="3"/>
      <c r="PL188" s="3"/>
      <c r="PM188" s="3"/>
      <c r="PN188" s="3"/>
      <c r="PO188" s="3"/>
      <c r="PP188" s="3"/>
      <c r="PQ188" s="3"/>
      <c r="PR188" s="3"/>
      <c r="PS188" s="3"/>
      <c r="PT188" s="3"/>
      <c r="PU188" s="3"/>
      <c r="PV188" s="3"/>
      <c r="PW188" s="3"/>
      <c r="PX188" s="3"/>
      <c r="PY188" s="3"/>
      <c r="PZ188" s="3"/>
      <c r="QA188" s="3"/>
      <c r="QB188" s="3"/>
      <c r="QC188" s="3"/>
      <c r="QD188" s="3"/>
      <c r="QE188" s="3"/>
      <c r="QF188" s="3"/>
      <c r="QG188" s="3"/>
      <c r="QH188" s="3"/>
      <c r="QI188" s="3"/>
      <c r="QJ188" s="3"/>
      <c r="QK188" s="3"/>
      <c r="QL188" s="3"/>
      <c r="QM188" s="3"/>
      <c r="QN188" s="3"/>
      <c r="QO188" s="3"/>
      <c r="QP188" s="3"/>
      <c r="QQ188" s="3"/>
      <c r="QR188" s="3"/>
      <c r="QS188" s="3"/>
      <c r="QT188" s="3"/>
      <c r="QU188" s="3"/>
      <c r="QV188" s="3"/>
      <c r="QW188" s="3"/>
      <c r="QX188" s="3"/>
      <c r="QY188" s="3"/>
      <c r="QZ188" s="3"/>
      <c r="RA188" s="3"/>
      <c r="RB188" s="3"/>
      <c r="RC188" s="3"/>
      <c r="RD188" s="3"/>
      <c r="RE188" s="3"/>
      <c r="RF188" s="3"/>
      <c r="RG188" s="3"/>
      <c r="RH188" s="3"/>
      <c r="RI188" s="3"/>
      <c r="RJ188" s="3"/>
      <c r="RK188" s="3"/>
      <c r="RL188" s="3"/>
      <c r="RM188" s="3"/>
      <c r="RN188" s="3"/>
      <c r="RO188" s="3"/>
      <c r="RP188" s="3"/>
      <c r="RQ188" s="3"/>
      <c r="RR188" s="3"/>
      <c r="RS188" s="3"/>
      <c r="RT188" s="3"/>
      <c r="RU188" s="3"/>
      <c r="RV188" s="3"/>
      <c r="RW188" s="3"/>
      <c r="RX188" s="3"/>
      <c r="RY188" s="3"/>
      <c r="RZ188" s="3"/>
      <c r="SA188" s="3"/>
      <c r="SB188" s="3"/>
      <c r="SC188" s="3"/>
      <c r="SD188" s="3"/>
      <c r="SE188" s="3"/>
      <c r="SF188" s="3"/>
      <c r="SG188" s="3"/>
      <c r="SH188" s="3"/>
      <c r="SI188" s="3"/>
      <c r="SJ188" s="3"/>
      <c r="SK188" s="3"/>
      <c r="SL188" s="3"/>
      <c r="SM188" s="3"/>
      <c r="SN188" s="3"/>
      <c r="SO188" s="3"/>
      <c r="SP188" s="3"/>
      <c r="SQ188" s="3"/>
      <c r="SR188" s="3"/>
      <c r="SS188" s="3"/>
      <c r="ST188" s="3"/>
      <c r="SU188" s="3"/>
      <c r="SV188" s="3"/>
      <c r="SW188" s="3"/>
      <c r="SX188" s="3"/>
      <c r="SY188" s="3"/>
      <c r="SZ188" s="3"/>
      <c r="TA188" s="3"/>
      <c r="TB188" s="3"/>
      <c r="TC188" s="3"/>
      <c r="TD188" s="3"/>
      <c r="TE188" s="3"/>
      <c r="TF188" s="3"/>
      <c r="TG188" s="3"/>
      <c r="TH188" s="3"/>
      <c r="TI188" s="3"/>
      <c r="TJ188" s="3"/>
      <c r="TK188" s="3"/>
      <c r="TL188" s="3"/>
      <c r="TM188" s="3"/>
      <c r="TN188" s="3"/>
      <c r="TO188" s="3"/>
      <c r="TP188" s="3"/>
      <c r="TQ188" s="3"/>
      <c r="TR188" s="3"/>
      <c r="TS188" s="3"/>
      <c r="TT188" s="3"/>
      <c r="TU188" s="3"/>
      <c r="TV188" s="3"/>
      <c r="TW188" s="3"/>
      <c r="TX188" s="3"/>
      <c r="TY188" s="3"/>
      <c r="TZ188" s="3"/>
      <c r="UA188" s="3"/>
      <c r="UB188" s="3"/>
      <c r="UC188" s="3"/>
      <c r="UD188" s="3"/>
      <c r="UE188" s="3"/>
      <c r="UF188" s="3"/>
      <c r="UG188" s="3"/>
      <c r="UH188" s="3"/>
      <c r="UI188" s="3"/>
      <c r="UJ188" s="3"/>
      <c r="UK188" s="3"/>
      <c r="UL188" s="3"/>
      <c r="UM188" s="3"/>
      <c r="UN188" s="3"/>
      <c r="UO188" s="3"/>
      <c r="UP188" s="3"/>
      <c r="UQ188" s="3"/>
      <c r="UR188" s="3"/>
      <c r="US188" s="3"/>
      <c r="UT188" s="3"/>
      <c r="UU188" s="3"/>
      <c r="UV188" s="3"/>
      <c r="UW188" s="3"/>
      <c r="UX188" s="3"/>
      <c r="UY188" s="3"/>
      <c r="UZ188" s="3"/>
      <c r="VA188" s="3"/>
      <c r="VB188" s="3"/>
      <c r="VC188" s="3"/>
      <c r="VD188" s="3"/>
      <c r="VE188" s="3"/>
      <c r="VF188" s="3"/>
      <c r="VG188" s="3"/>
      <c r="VH188" s="3"/>
      <c r="VI188" s="3"/>
      <c r="VJ188" s="3"/>
      <c r="VK188" s="3"/>
      <c r="VL188" s="3"/>
      <c r="VM188" s="3"/>
      <c r="VN188" s="3"/>
      <c r="VO188" s="3"/>
      <c r="VP188" s="3"/>
      <c r="VQ188" s="3"/>
      <c r="VR188" s="3"/>
      <c r="VS188" s="3"/>
      <c r="VT188" s="3"/>
      <c r="VU188" s="3"/>
      <c r="VV188" s="3"/>
      <c r="VW188" s="3"/>
      <c r="VX188" s="3"/>
      <c r="VY188" s="3"/>
      <c r="VZ188" s="3"/>
      <c r="WA188" s="3"/>
      <c r="WB188" s="3"/>
      <c r="WC188" s="3"/>
      <c r="WD188" s="3"/>
      <c r="WE188" s="3"/>
      <c r="WF188" s="3"/>
      <c r="WG188" s="3"/>
      <c r="WH188" s="3"/>
      <c r="WI188" s="3"/>
      <c r="WJ188" s="3"/>
      <c r="WK188" s="3"/>
      <c r="WL188" s="3"/>
      <c r="WM188" s="3"/>
      <c r="WN188" s="3"/>
      <c r="WO188" s="3"/>
      <c r="WP188" s="3"/>
      <c r="WQ188" s="3"/>
      <c r="WR188" s="3"/>
      <c r="WS188" s="3"/>
      <c r="WT188" s="3"/>
      <c r="WU188" s="3"/>
      <c r="WV188" s="3"/>
      <c r="WW188" s="3"/>
      <c r="WX188" s="3"/>
      <c r="WY188" s="3"/>
      <c r="WZ188" s="3"/>
      <c r="XA188" s="3"/>
      <c r="XB188" s="3"/>
      <c r="XC188" s="3"/>
      <c r="XD188" s="3"/>
      <c r="XE188" s="3"/>
      <c r="XF188" s="3"/>
      <c r="XG188" s="3"/>
      <c r="XH188" s="3"/>
      <c r="XI188" s="3"/>
      <c r="XJ188" s="3"/>
      <c r="XK188" s="3"/>
      <c r="XL188" s="3"/>
      <c r="XM188" s="3"/>
      <c r="XN188" s="3"/>
      <c r="XO188" s="3"/>
      <c r="XP188" s="3"/>
      <c r="XQ188" s="3"/>
      <c r="XR188" s="3"/>
      <c r="XS188" s="3"/>
      <c r="XT188" s="3"/>
      <c r="XU188" s="3"/>
      <c r="XV188" s="3"/>
      <c r="XW188" s="3"/>
      <c r="XX188" s="3"/>
      <c r="XY188" s="3"/>
      <c r="XZ188" s="3"/>
      <c r="YA188" s="3"/>
      <c r="YB188" s="3"/>
      <c r="YC188" s="3"/>
      <c r="YD188" s="3"/>
      <c r="YE188" s="3"/>
      <c r="YF188" s="3"/>
      <c r="YG188" s="3"/>
      <c r="YH188" s="3"/>
      <c r="YI188" s="3"/>
      <c r="YJ188" s="3"/>
      <c r="YK188" s="3"/>
      <c r="YL188" s="3"/>
      <c r="YM188" s="3"/>
      <c r="YN188" s="3"/>
      <c r="YO188" s="3"/>
      <c r="YP188" s="3"/>
      <c r="YQ188" s="3"/>
      <c r="YR188" s="3"/>
      <c r="YS188" s="3"/>
      <c r="YT188" s="3"/>
      <c r="YU188" s="3"/>
      <c r="YV188" s="3"/>
      <c r="YW188" s="3"/>
      <c r="YX188" s="3"/>
      <c r="YY188" s="3"/>
      <c r="YZ188" s="3"/>
      <c r="ZA188" s="3"/>
      <c r="ZB188" s="3"/>
      <c r="ZC188" s="3"/>
      <c r="ZD188" s="3"/>
      <c r="ZE188" s="3"/>
      <c r="ZF188" s="3"/>
      <c r="ZG188" s="3"/>
      <c r="ZH188" s="3"/>
      <c r="ZI188" s="3"/>
      <c r="ZJ188" s="3"/>
      <c r="ZK188" s="3"/>
      <c r="ZL188" s="3"/>
      <c r="ZM188" s="3"/>
      <c r="ZN188" s="3"/>
      <c r="ZO188" s="3"/>
      <c r="ZP188" s="3"/>
      <c r="ZQ188" s="3"/>
      <c r="ZR188" s="3"/>
      <c r="ZS188" s="3"/>
      <c r="ZT188" s="3"/>
      <c r="ZU188" s="3"/>
      <c r="ZV188" s="3"/>
      <c r="ZW188" s="3"/>
      <c r="ZX188" s="3"/>
      <c r="ZY188" s="3"/>
      <c r="ZZ188" s="3"/>
      <c r="AAA188" s="3"/>
      <c r="AAB188" s="3"/>
      <c r="AAC188" s="3"/>
      <c r="AAD188" s="3"/>
      <c r="AAE188" s="3"/>
      <c r="AAF188" s="3"/>
      <c r="AAG188" s="3"/>
      <c r="AAH188" s="3"/>
      <c r="AAI188" s="3"/>
      <c r="AAJ188" s="3"/>
      <c r="AAK188" s="3"/>
      <c r="AAL188" s="3"/>
      <c r="AAM188" s="3"/>
      <c r="AAN188" s="3"/>
      <c r="AAO188" s="3"/>
      <c r="AAP188" s="3"/>
      <c r="AAQ188" s="3"/>
      <c r="AAR188" s="3"/>
      <c r="AAS188" s="3"/>
      <c r="AAT188" s="3"/>
      <c r="AAU188" s="3"/>
      <c r="AAV188" s="3"/>
      <c r="AAW188" s="3"/>
      <c r="AAX188" s="3"/>
      <c r="AAY188" s="3"/>
      <c r="AAZ188" s="3"/>
      <c r="ABA188" s="3"/>
      <c r="ABB188" s="3"/>
      <c r="ABC188" s="3"/>
      <c r="ABD188" s="3"/>
      <c r="ABE188" s="3"/>
      <c r="ABF188" s="3"/>
      <c r="ABG188" s="3"/>
      <c r="ABH188" s="3"/>
      <c r="ABI188" s="3"/>
      <c r="ABJ188" s="3"/>
      <c r="ABK188" s="3"/>
      <c r="ABL188" s="3"/>
      <c r="ABM188" s="3"/>
      <c r="ABN188" s="3"/>
      <c r="ABO188" s="3"/>
      <c r="ABP188" s="3"/>
      <c r="ABQ188" s="3"/>
      <c r="ABR188" s="3"/>
      <c r="ABS188" s="3"/>
      <c r="ABT188" s="3"/>
      <c r="ABU188" s="3"/>
      <c r="ABV188" s="3"/>
      <c r="ABW188" s="3"/>
      <c r="ABX188" s="3"/>
      <c r="ABY188" s="3"/>
      <c r="ABZ188" s="3"/>
      <c r="ACA188" s="3"/>
      <c r="ACB188" s="3"/>
      <c r="ACC188" s="3"/>
      <c r="ACD188" s="3"/>
      <c r="ACE188" s="3"/>
      <c r="ACF188" s="3"/>
      <c r="ACG188" s="3"/>
      <c r="ACH188" s="3"/>
      <c r="ACI188" s="3"/>
      <c r="ACJ188" s="3"/>
      <c r="ACK188" s="3"/>
      <c r="ACL188" s="3"/>
      <c r="ACM188" s="3"/>
      <c r="ACN188" s="3"/>
      <c r="ACO188" s="3"/>
      <c r="ACP188" s="3"/>
      <c r="ACQ188" s="3"/>
      <c r="ACR188" s="3"/>
      <c r="ACS188" s="3"/>
      <c r="ACT188" s="3"/>
      <c r="ACU188" s="3"/>
      <c r="ACV188" s="3"/>
      <c r="ACW188" s="3"/>
      <c r="ACX188" s="3"/>
      <c r="ACY188" s="3"/>
      <c r="ACZ188" s="3"/>
      <c r="ADA188" s="3"/>
      <c r="ADB188" s="3"/>
      <c r="ADC188" s="3"/>
      <c r="ADD188" s="3"/>
      <c r="ADE188" s="3"/>
      <c r="ADF188" s="3"/>
      <c r="ADG188" s="3"/>
      <c r="ADH188" s="3"/>
      <c r="ADI188" s="3"/>
      <c r="ADJ188" s="3"/>
      <c r="ADK188" s="3"/>
      <c r="ADL188" s="3"/>
      <c r="ADM188" s="3"/>
      <c r="ADN188" s="3"/>
      <c r="ADO188" s="3"/>
      <c r="ADP188" s="3"/>
      <c r="ADQ188" s="3"/>
      <c r="ADR188" s="3"/>
      <c r="ADS188" s="3"/>
      <c r="ADT188" s="3"/>
      <c r="ADU188" s="3"/>
      <c r="ADV188" s="3"/>
      <c r="ADW188" s="3"/>
      <c r="ADX188" s="3"/>
      <c r="ADY188" s="3"/>
      <c r="ADZ188" s="3"/>
      <c r="AEA188" s="3"/>
      <c r="AEB188" s="3"/>
      <c r="AEC188" s="3"/>
      <c r="AED188" s="3"/>
      <c r="AEE188" s="3"/>
      <c r="AEF188" s="3"/>
      <c r="AEG188" s="3"/>
      <c r="AEH188" s="3"/>
      <c r="AEI188" s="3"/>
      <c r="AEJ188" s="3"/>
      <c r="AEK188" s="3"/>
      <c r="AEL188" s="3"/>
      <c r="AEM188" s="3"/>
      <c r="AEN188" s="3"/>
      <c r="AEO188" s="3"/>
      <c r="AEP188" s="3"/>
      <c r="AEQ188" s="3"/>
      <c r="AER188" s="3"/>
      <c r="AES188" s="3"/>
      <c r="AET188" s="3"/>
      <c r="AEU188" s="3"/>
      <c r="AEV188" s="3"/>
      <c r="AEW188" s="3"/>
      <c r="AEX188" s="3"/>
      <c r="AEY188" s="3"/>
      <c r="AEZ188" s="3"/>
      <c r="AFA188" s="3"/>
      <c r="AFB188" s="3"/>
      <c r="AFC188" s="3"/>
      <c r="AFD188" s="3"/>
      <c r="AFE188" s="3"/>
      <c r="AFF188" s="3"/>
      <c r="AFG188" s="3"/>
      <c r="AFH188" s="3"/>
      <c r="AFI188" s="3"/>
      <c r="AFJ188" s="3"/>
      <c r="AFK188" s="3"/>
      <c r="AFL188" s="3"/>
      <c r="AFM188" s="3"/>
      <c r="AFN188" s="3"/>
      <c r="AFO188" s="3"/>
      <c r="AFP188" s="3"/>
      <c r="AFQ188" s="3"/>
      <c r="AFR188" s="3"/>
      <c r="AFS188" s="3"/>
      <c r="AFT188" s="3"/>
      <c r="AFU188" s="3"/>
      <c r="AFV188" s="3"/>
      <c r="AFW188" s="3"/>
      <c r="AFX188" s="3"/>
      <c r="AFY188" s="3"/>
      <c r="AFZ188" s="3"/>
      <c r="AGA188" s="3"/>
      <c r="AGB188" s="3"/>
      <c r="AGC188" s="3"/>
      <c r="AGD188" s="3"/>
      <c r="AGE188" s="3"/>
      <c r="AGF188" s="3"/>
      <c r="AGG188" s="3"/>
      <c r="AGH188" s="3"/>
      <c r="AGI188" s="3"/>
      <c r="AGJ188" s="3"/>
      <c r="AGK188" s="3"/>
      <c r="AGL188" s="3"/>
      <c r="AGM188" s="3"/>
      <c r="AGN188" s="3"/>
      <c r="AGO188" s="3"/>
      <c r="AGP188" s="3"/>
      <c r="AGQ188" s="3"/>
      <c r="AGR188" s="3"/>
      <c r="AGS188" s="3"/>
      <c r="AGT188" s="3"/>
      <c r="AGU188" s="3"/>
      <c r="AGV188" s="3"/>
      <c r="AGW188" s="3"/>
      <c r="AGX188" s="3"/>
      <c r="AGY188" s="3"/>
      <c r="AGZ188" s="3"/>
      <c r="AHA188" s="3"/>
      <c r="AHB188" s="3"/>
      <c r="AHC188" s="3"/>
      <c r="AHD188" s="3"/>
      <c r="AHE188" s="3"/>
      <c r="AHF188" s="3"/>
      <c r="AHG188" s="3"/>
      <c r="AHH188" s="3"/>
      <c r="AHI188" s="3"/>
      <c r="AHJ188" s="3"/>
      <c r="AHK188" s="3"/>
      <c r="AHL188" s="3"/>
      <c r="AHM188" s="3"/>
      <c r="AHN188" s="3"/>
      <c r="AHO188" s="3"/>
      <c r="AHP188" s="3"/>
      <c r="AHQ188" s="3"/>
      <c r="AHR188" s="3"/>
      <c r="AHS188" s="3"/>
      <c r="AHT188" s="3"/>
      <c r="AHU188" s="3"/>
      <c r="AHV188" s="3"/>
      <c r="AHW188" s="3"/>
      <c r="AHX188" s="3"/>
      <c r="AHY188" s="3"/>
      <c r="AHZ188" s="3"/>
      <c r="AIA188" s="3"/>
      <c r="AIB188" s="3"/>
      <c r="AIC188" s="3"/>
      <c r="AID188" s="3"/>
      <c r="AIE188" s="3"/>
      <c r="AIF188" s="3"/>
      <c r="AIG188" s="3"/>
      <c r="AIH188" s="3"/>
      <c r="AII188" s="3"/>
      <c r="AIJ188" s="3"/>
      <c r="AIK188" s="3"/>
      <c r="AIL188" s="3"/>
      <c r="AIM188" s="3"/>
      <c r="AIN188" s="3"/>
      <c r="AIO188" s="3"/>
      <c r="AIP188" s="3"/>
      <c r="AIQ188" s="3"/>
      <c r="AIR188" s="3"/>
      <c r="AIS188" s="3"/>
      <c r="AIT188" s="3"/>
      <c r="AIU188" s="3"/>
      <c r="AIV188" s="3"/>
      <c r="AIW188" s="3"/>
      <c r="AIX188" s="3"/>
      <c r="AIY188" s="3"/>
      <c r="AIZ188" s="3"/>
      <c r="AJA188" s="3"/>
      <c r="AJB188" s="3"/>
      <c r="AJC188" s="3"/>
      <c r="AJD188" s="3"/>
      <c r="AJE188" s="3"/>
      <c r="AJF188" s="3"/>
      <c r="AJG188" s="3"/>
      <c r="AJH188" s="3"/>
      <c r="AJI188" s="3"/>
      <c r="AJJ188" s="3"/>
      <c r="AJK188" s="3"/>
      <c r="AJL188" s="3"/>
      <c r="AJM188" s="3"/>
      <c r="AJN188" s="3"/>
      <c r="AJO188" s="3"/>
      <c r="AJP188" s="3"/>
      <c r="AJQ188" s="3"/>
      <c r="AJR188" s="3"/>
      <c r="AJS188" s="3"/>
      <c r="AJT188" s="3"/>
      <c r="AJU188" s="3"/>
      <c r="AJV188" s="3"/>
      <c r="AJW188" s="3"/>
      <c r="AJX188" s="3"/>
      <c r="AJY188" s="3"/>
      <c r="AJZ188" s="3"/>
      <c r="AKA188" s="3"/>
      <c r="AKB188" s="3"/>
      <c r="AKC188" s="3"/>
      <c r="AKD188" s="3"/>
      <c r="AKE188" s="3"/>
      <c r="AKF188" s="3"/>
      <c r="AKG188" s="3"/>
      <c r="AKH188" s="3"/>
      <c r="AKI188" s="3"/>
      <c r="AKJ188" s="3"/>
      <c r="AKK188" s="3"/>
      <c r="AKL188" s="3"/>
      <c r="AKM188" s="3"/>
      <c r="AKN188" s="3"/>
      <c r="AKO188" s="3"/>
      <c r="AKP188" s="3"/>
      <c r="AKQ188" s="3"/>
      <c r="AKR188" s="3"/>
      <c r="AKS188" s="3"/>
      <c r="AKT188" s="3"/>
      <c r="AKU188" s="3"/>
      <c r="AKV188" s="3"/>
      <c r="AKW188" s="3"/>
      <c r="AKX188" s="3"/>
      <c r="AKY188" s="3"/>
      <c r="AKZ188" s="3"/>
      <c r="ALA188" s="3"/>
      <c r="ALB188" s="3"/>
      <c r="ALC188" s="3"/>
      <c r="ALD188" s="3"/>
      <c r="ALE188" s="3"/>
      <c r="ALF188" s="3"/>
      <c r="ALG188" s="3"/>
      <c r="ALH188" s="3"/>
      <c r="ALI188" s="3"/>
      <c r="ALJ188" s="3"/>
      <c r="ALK188" s="3"/>
      <c r="ALL188" s="3"/>
      <c r="ALM188" s="3"/>
      <c r="ALN188" s="3"/>
      <c r="ALO188" s="3"/>
      <c r="ALP188" s="3"/>
      <c r="ALQ188" s="3"/>
      <c r="ALR188" s="3"/>
      <c r="ALS188" s="3"/>
      <c r="ALT188" s="3"/>
      <c r="ALU188" s="3"/>
      <c r="ALV188" s="3"/>
      <c r="ALW188" s="3"/>
      <c r="ALX188" s="3"/>
      <c r="ALY188" s="3"/>
      <c r="ALZ188" s="3"/>
      <c r="AMA188" s="3"/>
      <c r="AMB188" s="3"/>
      <c r="AMC188" s="3"/>
      <c r="AMD188" s="3"/>
      <c r="AME188" s="3"/>
      <c r="AMF188" s="3"/>
      <c r="AMG188" s="3"/>
      <c r="AMH188" s="3"/>
      <c r="AMI188" s="3"/>
      <c r="AMJ188" s="3"/>
      <c r="AMK188" s="3"/>
      <c r="AML188" s="3"/>
      <c r="AMM188" s="3"/>
      <c r="AMN188" s="3"/>
      <c r="AMO188" s="3"/>
      <c r="AMP188" s="3"/>
      <c r="AMQ188" s="3"/>
      <c r="AMR188" s="3"/>
      <c r="AMS188" s="3"/>
      <c r="AMT188" s="3"/>
      <c r="AMU188" s="3"/>
      <c r="AMV188" s="3"/>
      <c r="AMW188" s="3"/>
      <c r="AMX188" s="3"/>
      <c r="AMY188" s="3"/>
      <c r="AMZ188" s="3"/>
      <c r="ANA188" s="3"/>
      <c r="ANB188" s="3"/>
      <c r="ANC188" s="3"/>
      <c r="AND188" s="3"/>
      <c r="ANE188" s="3"/>
    </row>
    <row r="189" spans="1:1045" x14ac:dyDescent="0.35">
      <c r="A189" s="11" t="s">
        <v>35</v>
      </c>
      <c r="B189" s="5">
        <v>7.029848591725985</v>
      </c>
      <c r="C189" s="5">
        <v>7.5619660837079801</v>
      </c>
      <c r="D189" s="5">
        <v>7.8356968030828646</v>
      </c>
      <c r="E189" s="5">
        <v>7.6768813554314725</v>
      </c>
      <c r="F189" s="5">
        <v>7.8710761312525515</v>
      </c>
      <c r="G189" s="5">
        <v>8.92358768362209</v>
      </c>
      <c r="H189" s="5">
        <v>8.2518836413394752</v>
      </c>
      <c r="I189" s="5">
        <v>11.046726579619046</v>
      </c>
      <c r="J189" s="5">
        <v>11.71879179907995</v>
      </c>
      <c r="K189" s="5">
        <v>9.7303965716135767</v>
      </c>
      <c r="L189" s="5">
        <v>9.1462278246313264</v>
      </c>
      <c r="M189" s="5">
        <v>7.837284362875125</v>
      </c>
      <c r="N189" s="5">
        <v>7.6266974872178421</v>
      </c>
      <c r="O189" s="5">
        <v>8.2147999995169165</v>
      </c>
      <c r="P189" s="5">
        <v>8.5235838380872302</v>
      </c>
      <c r="Q189" s="5">
        <v>8.3599072858867824</v>
      </c>
      <c r="R189" s="5">
        <v>8.5811354244036941</v>
      </c>
      <c r="S189" s="5">
        <v>9.7155070973469488</v>
      </c>
      <c r="T189" s="5">
        <v>8.9700472401346509</v>
      </c>
      <c r="U189" s="5">
        <v>11.866939769826331</v>
      </c>
      <c r="V189" s="5">
        <v>12.596262244072475</v>
      </c>
      <c r="W189" s="5">
        <v>10.490445977419252</v>
      </c>
      <c r="X189" s="5">
        <v>9.905793558873901</v>
      </c>
      <c r="Y189" s="5">
        <v>8.522328990884219</v>
      </c>
      <c r="Z189" s="58">
        <v>8.2080469729003003</v>
      </c>
      <c r="AA189" s="58">
        <v>8.8516602790515684</v>
      </c>
      <c r="AB189" s="58">
        <v>9.1958212024765249</v>
      </c>
      <c r="AC189" s="58">
        <v>9.0284628839021401</v>
      </c>
      <c r="AD189" s="58">
        <v>9.2778847247841405</v>
      </c>
      <c r="AE189" s="58">
        <v>10.493014290850567</v>
      </c>
      <c r="AF189" s="58">
        <v>9.6744013333267613</v>
      </c>
      <c r="AG189" s="58">
        <v>12.660210634554415</v>
      </c>
      <c r="AH189" s="58">
        <v>13.445213784335325</v>
      </c>
      <c r="AI189" s="58">
        <v>11.228178474747457</v>
      </c>
      <c r="AJ189" s="58">
        <v>10.646050202432548</v>
      </c>
      <c r="AK189" s="58">
        <v>9.1924511940125431</v>
      </c>
      <c r="AL189" s="58">
        <v>8.7754837839584514</v>
      </c>
      <c r="AM189" s="58">
        <v>9.4741512567147783</v>
      </c>
      <c r="AN189" s="58">
        <v>9.8539657048198972</v>
      </c>
      <c r="AO189" s="58">
        <v>9.6839817941694744</v>
      </c>
      <c r="AP189" s="58">
        <v>9.9626657768608258</v>
      </c>
      <c r="AQ189" s="58">
        <v>11.257716238183965</v>
      </c>
      <c r="AR189" s="58">
        <v>10.366527994348058</v>
      </c>
      <c r="AS189" s="58">
        <v>13.429761794074587</v>
      </c>
      <c r="AT189" s="58">
        <v>14.269021651225088</v>
      </c>
      <c r="AU189" s="58">
        <v>11.946154398987852</v>
      </c>
      <c r="AV189" s="58">
        <v>11.369074195890613</v>
      </c>
      <c r="AW189" s="58">
        <v>9.8491733258510941</v>
      </c>
      <c r="AX189" s="58">
        <v>9.3303197533747788</v>
      </c>
      <c r="AY189" s="58">
        <v>10.083600874227306</v>
      </c>
      <c r="AZ189" s="58">
        <v>10.499306243184385</v>
      </c>
      <c r="BA189" s="58">
        <v>10.327650598837703</v>
      </c>
      <c r="BB189" s="58">
        <v>10.636585006076647</v>
      </c>
      <c r="BC189" s="58">
        <v>12.010922862901241</v>
      </c>
      <c r="BD189" s="58">
        <v>11.04771269628244</v>
      </c>
      <c r="BE189" s="58">
        <v>14.178200748253341</v>
      </c>
      <c r="BF189" s="58">
        <v>15.070420171667186</v>
      </c>
      <c r="BG189" s="58">
        <v>12.646454196348047</v>
      </c>
      <c r="BH189" s="58">
        <v>12.07656497688348</v>
      </c>
      <c r="BI189" s="58">
        <v>10.493748604230738</v>
      </c>
      <c r="BJ189" s="5">
        <v>6.6885770908630473</v>
      </c>
      <c r="BK189" s="5">
        <v>7.168562641043958</v>
      </c>
      <c r="BL189" s="5">
        <v>7.3559950549449047</v>
      </c>
      <c r="BM189" s="5">
        <v>7.0964950021307587</v>
      </c>
      <c r="BN189" s="5">
        <v>7.0333051700420706</v>
      </c>
      <c r="BO189" s="5">
        <v>7.0098051516829827</v>
      </c>
      <c r="BP189" s="5">
        <v>7.0930083265232078</v>
      </c>
      <c r="BQ189" s="5">
        <v>7.9278692033775791</v>
      </c>
      <c r="BR189" s="5">
        <v>8.8704944537221202</v>
      </c>
      <c r="BS189" s="5">
        <v>8.0418410598439287</v>
      </c>
      <c r="BT189" s="5">
        <v>10.481605899626095</v>
      </c>
      <c r="BU189" s="5">
        <v>11.125626634009643</v>
      </c>
      <c r="BV189" s="58">
        <v>7.2389505768483753</v>
      </c>
      <c r="BW189" s="58">
        <v>7.7693143609685098</v>
      </c>
      <c r="BX189" s="58">
        <v>7.9807651092292513</v>
      </c>
      <c r="BY189" s="58">
        <v>7.7055577565739632</v>
      </c>
      <c r="BZ189" s="58">
        <v>7.6409224690122794</v>
      </c>
      <c r="CA189" s="58">
        <v>7.6026700620615468</v>
      </c>
      <c r="CB189" s="58">
        <v>7.6812423762118529</v>
      </c>
      <c r="CC189" s="58">
        <v>8.5942704718038012</v>
      </c>
      <c r="CD189" s="58">
        <v>9.6488352793016592</v>
      </c>
      <c r="CE189" s="58">
        <v>8.7474347460935409</v>
      </c>
      <c r="CF189" s="58">
        <v>11.333663036282308</v>
      </c>
      <c r="CG189" s="58">
        <v>12.027873665339518</v>
      </c>
      <c r="CH189" s="58">
        <v>7.7735923149011317</v>
      </c>
      <c r="CI189" s="58">
        <v>8.3537519673753575</v>
      </c>
      <c r="CJ189" s="58">
        <v>8.5892896679283304</v>
      </c>
      <c r="CK189" s="58">
        <v>8.2994575123108216</v>
      </c>
      <c r="CL189" s="58">
        <v>8.2343140132783823</v>
      </c>
      <c r="CM189" s="58">
        <v>8.181680154923308</v>
      </c>
      <c r="CN189" s="58">
        <v>8.2555323737476929</v>
      </c>
      <c r="CO189" s="58">
        <v>9.2463496806243857</v>
      </c>
      <c r="CP189" s="58">
        <v>10.413140136595523</v>
      </c>
      <c r="CQ189" s="58">
        <v>9.4396994601294679</v>
      </c>
      <c r="CR189" s="58">
        <v>12.162620669653991</v>
      </c>
      <c r="CS189" s="58">
        <v>12.905140863370402</v>
      </c>
      <c r="CT189" s="58">
        <v>8.2941809323092226</v>
      </c>
      <c r="CU189" s="58">
        <v>8.9235729055605209</v>
      </c>
      <c r="CV189" s="58">
        <v>9.1832317963599976</v>
      </c>
      <c r="CW189" s="58">
        <v>8.8797298637449149</v>
      </c>
      <c r="CX189" s="58">
        <v>8.8149237442643624</v>
      </c>
      <c r="CY189" s="58">
        <v>8.7483278647272247</v>
      </c>
      <c r="CZ189" s="58">
        <v>8.8174696133565362</v>
      </c>
      <c r="DA189" s="58">
        <v>9.8857848689217427</v>
      </c>
      <c r="DB189" s="58">
        <v>11.165034049584429</v>
      </c>
      <c r="DC189" s="58">
        <v>10.120133181717012</v>
      </c>
      <c r="DD189" s="58">
        <v>12.966627512226102</v>
      </c>
      <c r="DE189" s="58">
        <v>13.760143667150214</v>
      </c>
      <c r="DF189" s="58">
        <v>8.8020992568712479</v>
      </c>
      <c r="DG189" s="58">
        <v>9.4801786954557503</v>
      </c>
      <c r="DH189" s="58">
        <v>9.7639663403632238</v>
      </c>
      <c r="DI189" s="58">
        <v>9.4476448385458092</v>
      </c>
      <c r="DJ189" s="58">
        <v>9.3839434989202619</v>
      </c>
      <c r="DK189" s="58">
        <v>9.3038343995520218</v>
      </c>
      <c r="DL189" s="58">
        <v>9.3683475588789111</v>
      </c>
      <c r="DM189" s="58">
        <v>10.513934912527922</v>
      </c>
      <c r="DN189" s="58">
        <v>11.905834510662361</v>
      </c>
      <c r="DO189" s="58">
        <v>10.788471824178419</v>
      </c>
      <c r="DP189" s="58">
        <v>13.750294308685005</v>
      </c>
      <c r="DQ189" s="58">
        <v>14.595102595695487</v>
      </c>
      <c r="DR189" s="58">
        <v>8.805192599975264</v>
      </c>
      <c r="DS189" s="58">
        <v>9.9007064095019501</v>
      </c>
      <c r="DT189" s="58">
        <v>9.3433853077440858</v>
      </c>
      <c r="DU189" s="58">
        <v>8.2133035524920324</v>
      </c>
      <c r="DV189" s="58">
        <v>7.3605889202479515</v>
      </c>
      <c r="DW189" s="58">
        <v>6.7909520393623879</v>
      </c>
      <c r="DX189" s="58">
        <v>6.5599860487277262</v>
      </c>
      <c r="DY189" s="58">
        <v>6.9886067127855034</v>
      </c>
      <c r="DZ189" s="58">
        <v>7.2305313705689054</v>
      </c>
      <c r="EA189" s="58">
        <v>7.2418742817467319</v>
      </c>
      <c r="EB189" s="58">
        <v>8.2546204334675224</v>
      </c>
      <c r="EC189" s="58">
        <v>8.1338181410513535</v>
      </c>
      <c r="ED189" s="58">
        <v>9.4725147378727179</v>
      </c>
      <c r="EE189" s="58">
        <v>10.659072600560107</v>
      </c>
      <c r="EF189" s="58">
        <v>10.072835967986292</v>
      </c>
      <c r="EG189" s="58">
        <v>8.8651643286811979</v>
      </c>
      <c r="EH189" s="58">
        <v>7.9671351062041875</v>
      </c>
      <c r="EI189" s="58">
        <v>7.3543216738006807</v>
      </c>
      <c r="EJ189" s="58">
        <v>7.087610597503061</v>
      </c>
      <c r="EK189" s="58">
        <v>7.550949439422765</v>
      </c>
      <c r="EL189" s="58">
        <v>7.8233192639656517</v>
      </c>
      <c r="EM189" s="58">
        <v>7.8553851693418695</v>
      </c>
      <c r="EN189" s="58">
        <v>9.0044079924222942</v>
      </c>
      <c r="EO189" s="58">
        <v>8.8690221125847177</v>
      </c>
      <c r="EP189" s="58">
        <v>10.117506685766379</v>
      </c>
      <c r="EQ189" s="58">
        <v>11.392550462405241</v>
      </c>
      <c r="ER189" s="58">
        <v>10.779239298725996</v>
      </c>
      <c r="ES189" s="58">
        <v>9.4972531211464588</v>
      </c>
      <c r="ET189" s="58">
        <v>8.5571943590746251</v>
      </c>
      <c r="EU189" s="58">
        <v>7.9033325920025348</v>
      </c>
      <c r="EV189" s="58">
        <v>7.6012069382548031</v>
      </c>
      <c r="EW189" s="58">
        <v>8.0988284346716668</v>
      </c>
      <c r="EX189" s="58">
        <v>8.4018260782248397</v>
      </c>
      <c r="EY189" s="58">
        <v>8.4554907590705941</v>
      </c>
      <c r="EZ189" s="58">
        <v>9.7408608093191411</v>
      </c>
      <c r="FA189" s="58">
        <v>9.5903134898511659</v>
      </c>
      <c r="FB189" s="58">
        <v>10.742756821246678</v>
      </c>
      <c r="FC189" s="58">
        <v>12.103977750449101</v>
      </c>
      <c r="FD189" s="58">
        <v>11.465175923169742</v>
      </c>
      <c r="FE189" s="58">
        <v>10.111752748948978</v>
      </c>
      <c r="FF189" s="58">
        <v>9.1325240555511478</v>
      </c>
      <c r="FG189" s="58">
        <v>8.4395319716333557</v>
      </c>
      <c r="FH189" s="58">
        <v>8.1023752595532059</v>
      </c>
      <c r="FI189" s="58">
        <v>8.6339237316004294</v>
      </c>
      <c r="FJ189" s="58">
        <v>8.9677005022871441</v>
      </c>
      <c r="FK189" s="58">
        <v>9.043703877287669</v>
      </c>
      <c r="FL189" s="58">
        <v>10.46533725887274</v>
      </c>
      <c r="FM189" s="58">
        <v>10.299088038936127</v>
      </c>
      <c r="FN189" s="58">
        <v>11.350372646676483</v>
      </c>
      <c r="FO189" s="58">
        <v>12.795669252977147</v>
      </c>
      <c r="FP189" s="58">
        <v>12.13275539174086</v>
      </c>
      <c r="FQ189" s="58">
        <v>10.710450118910037</v>
      </c>
      <c r="FR189" s="58">
        <v>9.6945677683750091</v>
      </c>
      <c r="FS189" s="58">
        <v>8.9641868052634148</v>
      </c>
      <c r="FT189" s="58">
        <v>8.5924162593629276</v>
      </c>
      <c r="FU189" s="58">
        <v>9.1575973499419394</v>
      </c>
      <c r="FV189" s="58">
        <v>9.5222797973550808</v>
      </c>
      <c r="FW189" s="58">
        <v>9.621255393056682</v>
      </c>
      <c r="FX189" s="58">
        <v>11.178957900161519</v>
      </c>
      <c r="FY189" s="58">
        <v>10.996500002974585</v>
      </c>
      <c r="FZ189" s="3"/>
      <c r="GA189" s="3"/>
      <c r="GB189" s="3"/>
      <c r="GC189" s="3"/>
      <c r="GD189" s="3"/>
      <c r="GE189" s="3"/>
      <c r="GF189" s="3"/>
      <c r="GG189" s="3"/>
      <c r="GH189" s="3"/>
      <c r="GI189" s="3"/>
      <c r="GJ189" s="3"/>
      <c r="GK189" s="3"/>
      <c r="GL189" s="3"/>
      <c r="GM189" s="3"/>
      <c r="GN189" s="3"/>
      <c r="GO189" s="3"/>
      <c r="GP189" s="3"/>
      <c r="GQ189" s="3"/>
      <c r="GR189" s="3"/>
      <c r="GS189" s="3"/>
      <c r="GT189" s="3"/>
      <c r="GU189" s="3"/>
      <c r="GV189" s="3"/>
      <c r="GW189" s="3"/>
      <c r="GX189" s="3"/>
      <c r="GY189" s="3"/>
      <c r="GZ189" s="3"/>
      <c r="HA189" s="3"/>
      <c r="HB189" s="3"/>
      <c r="HC189" s="3"/>
      <c r="HD189" s="3"/>
      <c r="HE189" s="3"/>
      <c r="HF189" s="3"/>
      <c r="HG189" s="3"/>
      <c r="HH189" s="3"/>
      <c r="HI189" s="3"/>
      <c r="HJ189" s="3"/>
      <c r="HK189" s="3"/>
      <c r="HL189" s="3"/>
      <c r="HM189" s="3"/>
      <c r="HN189" s="3"/>
      <c r="HO189" s="3"/>
      <c r="HP189" s="3"/>
      <c r="HQ189" s="3"/>
      <c r="HR189" s="3"/>
      <c r="HS189" s="3"/>
      <c r="HT189" s="3"/>
      <c r="HU189" s="3"/>
      <c r="HV189" s="3"/>
      <c r="HW189" s="3"/>
      <c r="HX189" s="3"/>
      <c r="HY189" s="3"/>
      <c r="HZ189" s="3"/>
      <c r="IA189" s="3"/>
      <c r="IB189" s="3"/>
      <c r="IC189" s="3"/>
      <c r="ID189" s="3"/>
      <c r="IE189" s="3"/>
      <c r="IF189" s="3"/>
      <c r="IG189" s="3"/>
      <c r="IH189" s="3"/>
      <c r="II189" s="3"/>
      <c r="IJ189" s="3"/>
      <c r="IK189" s="3"/>
      <c r="IL189" s="3"/>
      <c r="IM189" s="3"/>
      <c r="IN189" s="3"/>
      <c r="IO189" s="3"/>
      <c r="IP189" s="3"/>
      <c r="IQ189" s="3"/>
      <c r="IR189" s="3"/>
      <c r="IS189" s="3"/>
      <c r="IT189" s="3"/>
      <c r="IU189" s="3"/>
      <c r="IV189" s="3"/>
      <c r="IW189" s="3"/>
      <c r="IX189" s="3"/>
      <c r="IY189" s="3"/>
      <c r="IZ189" s="3"/>
      <c r="JA189" s="3"/>
      <c r="JB189" s="3"/>
      <c r="JC189" s="3"/>
      <c r="JD189" s="3"/>
      <c r="JE189" s="3"/>
      <c r="JF189" s="3"/>
      <c r="JG189" s="3"/>
      <c r="JH189" s="3"/>
      <c r="JI189" s="3"/>
      <c r="JJ189" s="3"/>
      <c r="JK189" s="3"/>
      <c r="JL189" s="3"/>
      <c r="JM189" s="3"/>
      <c r="JN189" s="3"/>
      <c r="JO189" s="3"/>
      <c r="JP189" s="3"/>
      <c r="JQ189" s="3"/>
      <c r="JR189" s="3"/>
      <c r="JS189" s="3"/>
      <c r="JT189" s="3"/>
      <c r="JU189" s="3"/>
      <c r="JV189" s="3"/>
      <c r="JW189" s="3"/>
      <c r="JX189" s="3"/>
      <c r="JY189" s="3"/>
      <c r="JZ189" s="3"/>
      <c r="KA189" s="3"/>
      <c r="KB189" s="3"/>
      <c r="KC189" s="3"/>
      <c r="KD189" s="3"/>
      <c r="KE189" s="3"/>
      <c r="KF189" s="3"/>
      <c r="KG189" s="3"/>
      <c r="KH189" s="3"/>
      <c r="KI189" s="3"/>
      <c r="KJ189" s="3"/>
      <c r="KK189" s="3"/>
      <c r="KL189" s="3"/>
      <c r="KM189" s="3"/>
      <c r="KN189" s="3"/>
      <c r="KO189" s="3"/>
      <c r="KP189" s="3"/>
      <c r="KQ189" s="3"/>
      <c r="KR189" s="3"/>
      <c r="KS189" s="3"/>
      <c r="KT189" s="3"/>
      <c r="KU189" s="3"/>
      <c r="KV189" s="3"/>
      <c r="KW189" s="3"/>
      <c r="KX189" s="3"/>
      <c r="KY189" s="3"/>
      <c r="KZ189" s="3"/>
      <c r="LA189" s="3"/>
      <c r="LB189" s="3"/>
      <c r="LC189" s="3"/>
      <c r="LD189" s="3"/>
      <c r="LE189" s="3"/>
      <c r="LF189" s="3"/>
      <c r="LG189" s="3"/>
      <c r="LH189" s="3"/>
      <c r="LI189" s="3"/>
      <c r="LJ189" s="3"/>
      <c r="LK189" s="3"/>
      <c r="LL189" s="3"/>
      <c r="LM189" s="3"/>
      <c r="LN189" s="3"/>
      <c r="LO189" s="3"/>
      <c r="LP189" s="3"/>
      <c r="LQ189" s="3"/>
      <c r="LR189" s="3"/>
      <c r="LS189" s="3"/>
      <c r="LT189" s="3"/>
      <c r="LU189" s="3"/>
      <c r="LV189" s="3"/>
      <c r="LW189" s="3"/>
      <c r="LX189" s="3"/>
      <c r="LY189" s="3"/>
      <c r="LZ189" s="3"/>
      <c r="MA189" s="3"/>
      <c r="MB189" s="3"/>
      <c r="MC189" s="3"/>
      <c r="MD189" s="3"/>
      <c r="ME189" s="3"/>
      <c r="MF189" s="3"/>
      <c r="MG189" s="3"/>
      <c r="MH189" s="3"/>
      <c r="MI189" s="3"/>
      <c r="MJ189" s="3"/>
      <c r="MK189" s="3"/>
      <c r="ML189" s="3"/>
      <c r="MM189" s="3"/>
      <c r="MN189" s="3"/>
      <c r="MO189" s="3"/>
      <c r="MP189" s="3"/>
      <c r="MQ189" s="3"/>
      <c r="MR189" s="3"/>
      <c r="MS189" s="3"/>
      <c r="MT189" s="3"/>
      <c r="MU189" s="3"/>
      <c r="MV189" s="3"/>
      <c r="MW189" s="3"/>
      <c r="MX189" s="3"/>
      <c r="MY189" s="3"/>
      <c r="MZ189" s="3"/>
      <c r="NA189" s="3"/>
      <c r="NB189" s="3"/>
      <c r="NC189" s="3"/>
      <c r="ND189" s="3"/>
      <c r="NE189" s="3"/>
      <c r="NF189" s="3"/>
      <c r="NG189" s="3"/>
      <c r="NH189" s="3"/>
      <c r="NI189" s="3"/>
      <c r="NJ189" s="3"/>
      <c r="NK189" s="3"/>
      <c r="NL189" s="3"/>
      <c r="NM189" s="3"/>
      <c r="NN189" s="3"/>
      <c r="NO189" s="3"/>
      <c r="NP189" s="3"/>
      <c r="NQ189" s="3"/>
      <c r="NR189" s="3"/>
      <c r="NS189" s="3"/>
      <c r="NT189" s="3"/>
      <c r="NU189" s="3"/>
      <c r="NV189" s="3"/>
      <c r="NW189" s="3"/>
      <c r="NX189" s="3"/>
      <c r="NY189" s="3"/>
      <c r="NZ189" s="3"/>
      <c r="OA189" s="3"/>
      <c r="OB189" s="3"/>
      <c r="OC189" s="3"/>
      <c r="OD189" s="3"/>
      <c r="OE189" s="3"/>
      <c r="OF189" s="3"/>
      <c r="OG189" s="3"/>
      <c r="OH189" s="3"/>
      <c r="OI189" s="3"/>
      <c r="OJ189" s="3"/>
      <c r="OK189" s="3"/>
      <c r="OL189" s="3"/>
      <c r="OM189" s="3"/>
      <c r="ON189" s="3"/>
      <c r="OO189" s="3"/>
      <c r="OP189" s="3"/>
      <c r="OQ189" s="3"/>
      <c r="OR189" s="3"/>
      <c r="OS189" s="3"/>
      <c r="OT189" s="3"/>
      <c r="OU189" s="3"/>
      <c r="OV189" s="3"/>
      <c r="OW189" s="3"/>
      <c r="OX189" s="3"/>
      <c r="OY189" s="3"/>
      <c r="OZ189" s="3"/>
      <c r="PA189" s="3"/>
      <c r="PB189" s="3"/>
      <c r="PC189" s="3"/>
      <c r="PD189" s="3"/>
      <c r="PE189" s="3"/>
      <c r="PF189" s="3"/>
      <c r="PG189" s="3"/>
      <c r="PH189" s="3"/>
      <c r="PI189" s="3"/>
      <c r="PJ189" s="3"/>
      <c r="PK189" s="3"/>
      <c r="PL189" s="3"/>
      <c r="PM189" s="3"/>
      <c r="PN189" s="3"/>
      <c r="PO189" s="3"/>
      <c r="PP189" s="3"/>
      <c r="PQ189" s="3"/>
      <c r="PR189" s="3"/>
      <c r="PS189" s="3"/>
      <c r="PT189" s="3"/>
      <c r="PU189" s="3"/>
      <c r="PV189" s="3"/>
      <c r="PW189" s="3"/>
      <c r="PX189" s="3"/>
      <c r="PY189" s="3"/>
      <c r="PZ189" s="3"/>
      <c r="QA189" s="3"/>
      <c r="QB189" s="3"/>
      <c r="QC189" s="3"/>
      <c r="QD189" s="3"/>
      <c r="QE189" s="3"/>
      <c r="QF189" s="3"/>
      <c r="QG189" s="3"/>
      <c r="QH189" s="3"/>
      <c r="QI189" s="3"/>
      <c r="QJ189" s="3"/>
      <c r="QK189" s="3"/>
      <c r="QL189" s="3"/>
      <c r="QM189" s="3"/>
      <c r="QN189" s="3"/>
      <c r="QO189" s="3"/>
      <c r="QP189" s="3"/>
      <c r="QQ189" s="3"/>
      <c r="QR189" s="3"/>
      <c r="QS189" s="3"/>
      <c r="QT189" s="3"/>
      <c r="QU189" s="3"/>
      <c r="QV189" s="3"/>
      <c r="QW189" s="3"/>
      <c r="QX189" s="3"/>
      <c r="QY189" s="3"/>
      <c r="QZ189" s="3"/>
      <c r="RA189" s="3"/>
      <c r="RB189" s="3"/>
      <c r="RC189" s="3"/>
      <c r="RD189" s="3"/>
      <c r="RE189" s="3"/>
      <c r="RF189" s="3"/>
      <c r="RG189" s="3"/>
      <c r="RH189" s="3"/>
      <c r="RI189" s="3"/>
      <c r="RJ189" s="3"/>
      <c r="RK189" s="3"/>
      <c r="RL189" s="3"/>
      <c r="RM189" s="3"/>
      <c r="RN189" s="3"/>
      <c r="RO189" s="3"/>
      <c r="RP189" s="3"/>
      <c r="RQ189" s="3"/>
      <c r="RR189" s="3"/>
      <c r="RS189" s="3"/>
      <c r="RT189" s="3"/>
      <c r="RU189" s="3"/>
      <c r="RV189" s="3"/>
      <c r="RW189" s="3"/>
      <c r="RX189" s="3"/>
      <c r="RY189" s="3"/>
      <c r="RZ189" s="3"/>
      <c r="SA189" s="3"/>
      <c r="SB189" s="3"/>
      <c r="SC189" s="3"/>
      <c r="SD189" s="3"/>
      <c r="SE189" s="3"/>
      <c r="SF189" s="3"/>
      <c r="SG189" s="3"/>
      <c r="SH189" s="3"/>
      <c r="SI189" s="3"/>
      <c r="SJ189" s="3"/>
      <c r="SK189" s="3"/>
      <c r="SL189" s="3"/>
      <c r="SM189" s="3"/>
      <c r="SN189" s="3"/>
      <c r="SO189" s="3"/>
      <c r="SP189" s="3"/>
      <c r="SQ189" s="3"/>
      <c r="SR189" s="3"/>
      <c r="SS189" s="3"/>
      <c r="ST189" s="3"/>
      <c r="SU189" s="3"/>
      <c r="SV189" s="3"/>
      <c r="SW189" s="3"/>
      <c r="SX189" s="3"/>
      <c r="SY189" s="3"/>
      <c r="SZ189" s="3"/>
      <c r="TA189" s="3"/>
      <c r="TB189" s="3"/>
      <c r="TC189" s="3"/>
      <c r="TD189" s="3"/>
      <c r="TE189" s="3"/>
      <c r="TF189" s="3"/>
      <c r="TG189" s="3"/>
      <c r="TH189" s="3"/>
      <c r="TI189" s="3"/>
      <c r="TJ189" s="3"/>
      <c r="TK189" s="3"/>
      <c r="TL189" s="3"/>
      <c r="TM189" s="3"/>
      <c r="TN189" s="3"/>
      <c r="TO189" s="3"/>
      <c r="TP189" s="3"/>
      <c r="TQ189" s="3"/>
      <c r="TR189" s="3"/>
      <c r="TS189" s="3"/>
      <c r="TT189" s="3"/>
      <c r="TU189" s="3"/>
      <c r="TV189" s="3"/>
      <c r="TW189" s="3"/>
      <c r="TX189" s="3"/>
      <c r="TY189" s="3"/>
      <c r="TZ189" s="3"/>
      <c r="UA189" s="3"/>
      <c r="UB189" s="3"/>
      <c r="UC189" s="3"/>
      <c r="UD189" s="3"/>
      <c r="UE189" s="3"/>
      <c r="UF189" s="3"/>
      <c r="UG189" s="3"/>
      <c r="UH189" s="3"/>
      <c r="UI189" s="3"/>
      <c r="UJ189" s="3"/>
      <c r="UK189" s="3"/>
      <c r="UL189" s="3"/>
      <c r="UM189" s="3"/>
      <c r="UN189" s="3"/>
      <c r="UO189" s="3"/>
      <c r="UP189" s="3"/>
      <c r="UQ189" s="3"/>
      <c r="UR189" s="3"/>
      <c r="US189" s="3"/>
      <c r="UT189" s="3"/>
      <c r="UU189" s="3"/>
      <c r="UV189" s="3"/>
      <c r="UW189" s="3"/>
      <c r="UX189" s="3"/>
      <c r="UY189" s="3"/>
      <c r="UZ189" s="3"/>
      <c r="VA189" s="3"/>
      <c r="VB189" s="3"/>
      <c r="VC189" s="3"/>
      <c r="VD189" s="3"/>
      <c r="VE189" s="3"/>
      <c r="VF189" s="3"/>
      <c r="VG189" s="3"/>
      <c r="VH189" s="3"/>
      <c r="VI189" s="3"/>
      <c r="VJ189" s="3"/>
      <c r="VK189" s="3"/>
      <c r="VL189" s="3"/>
      <c r="VM189" s="3"/>
      <c r="VN189" s="3"/>
      <c r="VO189" s="3"/>
      <c r="VP189" s="3"/>
      <c r="VQ189" s="3"/>
      <c r="VR189" s="3"/>
      <c r="VS189" s="3"/>
      <c r="VT189" s="3"/>
      <c r="VU189" s="3"/>
      <c r="VV189" s="3"/>
      <c r="VW189" s="3"/>
      <c r="VX189" s="3"/>
      <c r="VY189" s="3"/>
      <c r="VZ189" s="3"/>
      <c r="WA189" s="3"/>
      <c r="WB189" s="3"/>
      <c r="WC189" s="3"/>
      <c r="WD189" s="3"/>
      <c r="WE189" s="3"/>
      <c r="WF189" s="3"/>
      <c r="WG189" s="3"/>
      <c r="WH189" s="3"/>
      <c r="WI189" s="3"/>
      <c r="WJ189" s="3"/>
      <c r="WK189" s="3"/>
      <c r="WL189" s="3"/>
      <c r="WM189" s="3"/>
      <c r="WN189" s="3"/>
      <c r="WO189" s="3"/>
      <c r="WP189" s="3"/>
      <c r="WQ189" s="3"/>
      <c r="WR189" s="3"/>
      <c r="WS189" s="3"/>
      <c r="WT189" s="3"/>
      <c r="WU189" s="3"/>
      <c r="WV189" s="3"/>
      <c r="WW189" s="3"/>
      <c r="WX189" s="3"/>
      <c r="WY189" s="3"/>
      <c r="WZ189" s="3"/>
      <c r="XA189" s="3"/>
      <c r="XB189" s="3"/>
      <c r="XC189" s="3"/>
      <c r="XD189" s="3"/>
      <c r="XE189" s="3"/>
      <c r="XF189" s="3"/>
      <c r="XG189" s="3"/>
      <c r="XH189" s="3"/>
      <c r="XI189" s="3"/>
      <c r="XJ189" s="3"/>
      <c r="XK189" s="3"/>
      <c r="XL189" s="3"/>
      <c r="XM189" s="3"/>
      <c r="XN189" s="3"/>
      <c r="XO189" s="3"/>
      <c r="XP189" s="3"/>
      <c r="XQ189" s="3"/>
      <c r="XR189" s="3"/>
      <c r="XS189" s="3"/>
      <c r="XT189" s="3"/>
      <c r="XU189" s="3"/>
      <c r="XV189" s="3"/>
      <c r="XW189" s="3"/>
      <c r="XX189" s="3"/>
      <c r="XY189" s="3"/>
      <c r="XZ189" s="3"/>
      <c r="YA189" s="3"/>
      <c r="YB189" s="3"/>
      <c r="YC189" s="3"/>
      <c r="YD189" s="3"/>
      <c r="YE189" s="3"/>
      <c r="YF189" s="3"/>
      <c r="YG189" s="3"/>
      <c r="YH189" s="3"/>
      <c r="YI189" s="3"/>
      <c r="YJ189" s="3"/>
      <c r="YK189" s="3"/>
      <c r="YL189" s="3"/>
      <c r="YM189" s="3"/>
      <c r="YN189" s="3"/>
      <c r="YO189" s="3"/>
      <c r="YP189" s="3"/>
      <c r="YQ189" s="3"/>
      <c r="YR189" s="3"/>
      <c r="YS189" s="3"/>
      <c r="YT189" s="3"/>
      <c r="YU189" s="3"/>
      <c r="YV189" s="3"/>
      <c r="YW189" s="3"/>
      <c r="YX189" s="3"/>
      <c r="YY189" s="3"/>
      <c r="YZ189" s="3"/>
      <c r="ZA189" s="3"/>
      <c r="ZB189" s="3"/>
      <c r="ZC189" s="3"/>
      <c r="ZD189" s="3"/>
      <c r="ZE189" s="3"/>
      <c r="ZF189" s="3"/>
      <c r="ZG189" s="3"/>
      <c r="ZH189" s="3"/>
      <c r="ZI189" s="3"/>
      <c r="ZJ189" s="3"/>
      <c r="ZK189" s="3"/>
      <c r="ZL189" s="3"/>
      <c r="ZM189" s="3"/>
      <c r="ZN189" s="3"/>
      <c r="ZO189" s="3"/>
      <c r="ZP189" s="3"/>
      <c r="ZQ189" s="3"/>
      <c r="ZR189" s="3"/>
      <c r="ZS189" s="3"/>
      <c r="ZT189" s="3"/>
      <c r="ZU189" s="3"/>
      <c r="ZV189" s="3"/>
      <c r="ZW189" s="3"/>
      <c r="ZX189" s="3"/>
      <c r="ZY189" s="3"/>
      <c r="ZZ189" s="3"/>
      <c r="AAA189" s="3"/>
      <c r="AAB189" s="3"/>
      <c r="AAC189" s="3"/>
      <c r="AAD189" s="3"/>
      <c r="AAE189" s="3"/>
      <c r="AAF189" s="3"/>
      <c r="AAG189" s="3"/>
      <c r="AAH189" s="3"/>
      <c r="AAI189" s="3"/>
      <c r="AAJ189" s="3"/>
      <c r="AAK189" s="3"/>
      <c r="AAL189" s="3"/>
      <c r="AAM189" s="3"/>
      <c r="AAN189" s="3"/>
      <c r="AAO189" s="3"/>
      <c r="AAP189" s="3"/>
      <c r="AAQ189" s="3"/>
      <c r="AAR189" s="3"/>
      <c r="AAS189" s="3"/>
      <c r="AAT189" s="3"/>
      <c r="AAU189" s="3"/>
      <c r="AAV189" s="3"/>
      <c r="AAW189" s="3"/>
      <c r="AAX189" s="3"/>
      <c r="AAY189" s="3"/>
      <c r="AAZ189" s="3"/>
      <c r="ABA189" s="3"/>
      <c r="ABB189" s="3"/>
      <c r="ABC189" s="3"/>
      <c r="ABD189" s="3"/>
      <c r="ABE189" s="3"/>
      <c r="ABF189" s="3"/>
      <c r="ABG189" s="3"/>
      <c r="ABH189" s="3"/>
      <c r="ABI189" s="3"/>
      <c r="ABJ189" s="3"/>
      <c r="ABK189" s="3"/>
      <c r="ABL189" s="3"/>
      <c r="ABM189" s="3"/>
      <c r="ABN189" s="3"/>
      <c r="ABO189" s="3"/>
      <c r="ABP189" s="3"/>
      <c r="ABQ189" s="3"/>
      <c r="ABR189" s="3"/>
      <c r="ABS189" s="3"/>
      <c r="ABT189" s="3"/>
      <c r="ABU189" s="3"/>
      <c r="ABV189" s="3"/>
      <c r="ABW189" s="3"/>
      <c r="ABX189" s="3"/>
      <c r="ABY189" s="3"/>
      <c r="ABZ189" s="3"/>
      <c r="ACA189" s="3"/>
      <c r="ACB189" s="3"/>
      <c r="ACC189" s="3"/>
      <c r="ACD189" s="3"/>
      <c r="ACE189" s="3"/>
      <c r="ACF189" s="3"/>
      <c r="ACG189" s="3"/>
      <c r="ACH189" s="3"/>
      <c r="ACI189" s="3"/>
      <c r="ACJ189" s="3"/>
      <c r="ACK189" s="3"/>
      <c r="ACL189" s="3"/>
      <c r="ACM189" s="3"/>
      <c r="ACN189" s="3"/>
      <c r="ACO189" s="3"/>
      <c r="ACP189" s="3"/>
      <c r="ACQ189" s="3"/>
      <c r="ACR189" s="3"/>
      <c r="ACS189" s="3"/>
      <c r="ACT189" s="3"/>
      <c r="ACU189" s="3"/>
      <c r="ACV189" s="3"/>
      <c r="ACW189" s="3"/>
      <c r="ACX189" s="3"/>
      <c r="ACY189" s="3"/>
      <c r="ACZ189" s="3"/>
      <c r="ADA189" s="3"/>
      <c r="ADB189" s="3"/>
      <c r="ADC189" s="3"/>
      <c r="ADD189" s="3"/>
      <c r="ADE189" s="3"/>
      <c r="ADF189" s="3"/>
      <c r="ADG189" s="3"/>
      <c r="ADH189" s="3"/>
      <c r="ADI189" s="3"/>
      <c r="ADJ189" s="3"/>
      <c r="ADK189" s="3"/>
      <c r="ADL189" s="3"/>
      <c r="ADM189" s="3"/>
      <c r="ADN189" s="3"/>
      <c r="ADO189" s="3"/>
      <c r="ADP189" s="3"/>
      <c r="ADQ189" s="3"/>
      <c r="ADR189" s="3"/>
      <c r="ADS189" s="3"/>
      <c r="ADT189" s="3"/>
      <c r="ADU189" s="3"/>
      <c r="ADV189" s="3"/>
      <c r="ADW189" s="3"/>
      <c r="ADX189" s="3"/>
      <c r="ADY189" s="3"/>
      <c r="ADZ189" s="3"/>
      <c r="AEA189" s="3"/>
      <c r="AEB189" s="3"/>
      <c r="AEC189" s="3"/>
      <c r="AED189" s="3"/>
      <c r="AEE189" s="3"/>
      <c r="AEF189" s="3"/>
      <c r="AEG189" s="3"/>
      <c r="AEH189" s="3"/>
      <c r="AEI189" s="3"/>
      <c r="AEJ189" s="3"/>
      <c r="AEK189" s="3"/>
      <c r="AEL189" s="3"/>
      <c r="AEM189" s="3"/>
      <c r="AEN189" s="3"/>
      <c r="AEO189" s="3"/>
      <c r="AEP189" s="3"/>
      <c r="AEQ189" s="3"/>
      <c r="AER189" s="3"/>
      <c r="AES189" s="3"/>
      <c r="AET189" s="3"/>
      <c r="AEU189" s="3"/>
      <c r="AEV189" s="3"/>
      <c r="AEW189" s="3"/>
      <c r="AEX189" s="3"/>
      <c r="AEY189" s="3"/>
      <c r="AEZ189" s="3"/>
      <c r="AFA189" s="3"/>
      <c r="AFB189" s="3"/>
      <c r="AFC189" s="3"/>
      <c r="AFD189" s="3"/>
      <c r="AFE189" s="3"/>
      <c r="AFF189" s="3"/>
      <c r="AFG189" s="3"/>
      <c r="AFH189" s="3"/>
      <c r="AFI189" s="3"/>
      <c r="AFJ189" s="3"/>
      <c r="AFK189" s="3"/>
      <c r="AFL189" s="3"/>
      <c r="AFM189" s="3"/>
      <c r="AFN189" s="3"/>
      <c r="AFO189" s="3"/>
      <c r="AFP189" s="3"/>
      <c r="AFQ189" s="3"/>
      <c r="AFR189" s="3"/>
      <c r="AFS189" s="3"/>
      <c r="AFT189" s="3"/>
      <c r="AFU189" s="3"/>
      <c r="AFV189" s="3"/>
      <c r="AFW189" s="3"/>
      <c r="AFX189" s="3"/>
      <c r="AFY189" s="3"/>
      <c r="AFZ189" s="3"/>
      <c r="AGA189" s="3"/>
      <c r="AGB189" s="3"/>
      <c r="AGC189" s="3"/>
      <c r="AGD189" s="3"/>
      <c r="AGE189" s="3"/>
      <c r="AGF189" s="3"/>
      <c r="AGG189" s="3"/>
      <c r="AGH189" s="3"/>
      <c r="AGI189" s="3"/>
      <c r="AGJ189" s="3"/>
      <c r="AGK189" s="3"/>
      <c r="AGL189" s="3"/>
      <c r="AGM189" s="3"/>
      <c r="AGN189" s="3"/>
      <c r="AGO189" s="3"/>
      <c r="AGP189" s="3"/>
      <c r="AGQ189" s="3"/>
      <c r="AGR189" s="3"/>
      <c r="AGS189" s="3"/>
      <c r="AGT189" s="3"/>
      <c r="AGU189" s="3"/>
      <c r="AGV189" s="3"/>
      <c r="AGW189" s="3"/>
      <c r="AGX189" s="3"/>
      <c r="AGY189" s="3"/>
      <c r="AGZ189" s="3"/>
      <c r="AHA189" s="3"/>
      <c r="AHB189" s="3"/>
      <c r="AHC189" s="3"/>
      <c r="AHD189" s="3"/>
      <c r="AHE189" s="3"/>
      <c r="AHF189" s="3"/>
      <c r="AHG189" s="3"/>
      <c r="AHH189" s="3"/>
      <c r="AHI189" s="3"/>
      <c r="AHJ189" s="3"/>
      <c r="AHK189" s="3"/>
      <c r="AHL189" s="3"/>
      <c r="AHM189" s="3"/>
      <c r="AHN189" s="3"/>
      <c r="AHO189" s="3"/>
      <c r="AHP189" s="3"/>
      <c r="AHQ189" s="3"/>
      <c r="AHR189" s="3"/>
      <c r="AHS189" s="3"/>
      <c r="AHT189" s="3"/>
      <c r="AHU189" s="3"/>
      <c r="AHV189" s="3"/>
      <c r="AHW189" s="3"/>
      <c r="AHX189" s="3"/>
      <c r="AHY189" s="3"/>
      <c r="AHZ189" s="3"/>
      <c r="AIA189" s="3"/>
      <c r="AIB189" s="3"/>
      <c r="AIC189" s="3"/>
      <c r="AID189" s="3"/>
      <c r="AIE189" s="3"/>
      <c r="AIF189" s="3"/>
      <c r="AIG189" s="3"/>
      <c r="AIH189" s="3"/>
      <c r="AII189" s="3"/>
      <c r="AIJ189" s="3"/>
      <c r="AIK189" s="3"/>
      <c r="AIL189" s="3"/>
      <c r="AIM189" s="3"/>
      <c r="AIN189" s="3"/>
      <c r="AIO189" s="3"/>
      <c r="AIP189" s="3"/>
      <c r="AIQ189" s="3"/>
      <c r="AIR189" s="3"/>
      <c r="AIS189" s="3"/>
      <c r="AIT189" s="3"/>
      <c r="AIU189" s="3"/>
      <c r="AIV189" s="3"/>
      <c r="AIW189" s="3"/>
      <c r="AIX189" s="3"/>
      <c r="AIY189" s="3"/>
      <c r="AIZ189" s="3"/>
      <c r="AJA189" s="3"/>
      <c r="AJB189" s="3"/>
      <c r="AJC189" s="3"/>
      <c r="AJD189" s="3"/>
      <c r="AJE189" s="3"/>
      <c r="AJF189" s="3"/>
      <c r="AJG189" s="3"/>
      <c r="AJH189" s="3"/>
      <c r="AJI189" s="3"/>
      <c r="AJJ189" s="3"/>
      <c r="AJK189" s="3"/>
      <c r="AJL189" s="3"/>
      <c r="AJM189" s="3"/>
      <c r="AJN189" s="3"/>
      <c r="AJO189" s="3"/>
      <c r="AJP189" s="3"/>
      <c r="AJQ189" s="3"/>
      <c r="AJR189" s="3"/>
      <c r="AJS189" s="3"/>
      <c r="AJT189" s="3"/>
      <c r="AJU189" s="3"/>
      <c r="AJV189" s="3"/>
      <c r="AJW189" s="3"/>
      <c r="AJX189" s="3"/>
      <c r="AJY189" s="3"/>
      <c r="AJZ189" s="3"/>
      <c r="AKA189" s="3"/>
      <c r="AKB189" s="3"/>
      <c r="AKC189" s="3"/>
      <c r="AKD189" s="3"/>
      <c r="AKE189" s="3"/>
      <c r="AKF189" s="3"/>
      <c r="AKG189" s="3"/>
      <c r="AKH189" s="3"/>
      <c r="AKI189" s="3"/>
      <c r="AKJ189" s="3"/>
      <c r="AKK189" s="3"/>
      <c r="AKL189" s="3"/>
      <c r="AKM189" s="3"/>
      <c r="AKN189" s="3"/>
      <c r="AKO189" s="3"/>
      <c r="AKP189" s="3"/>
      <c r="AKQ189" s="3"/>
      <c r="AKR189" s="3"/>
      <c r="AKS189" s="3"/>
      <c r="AKT189" s="3"/>
      <c r="AKU189" s="3"/>
      <c r="AKV189" s="3"/>
      <c r="AKW189" s="3"/>
      <c r="AKX189" s="3"/>
      <c r="AKY189" s="3"/>
      <c r="AKZ189" s="3"/>
      <c r="ALA189" s="3"/>
      <c r="ALB189" s="3"/>
      <c r="ALC189" s="3"/>
      <c r="ALD189" s="3"/>
      <c r="ALE189" s="3"/>
      <c r="ALF189" s="3"/>
      <c r="ALG189" s="3"/>
      <c r="ALH189" s="3"/>
      <c r="ALI189" s="3"/>
      <c r="ALJ189" s="3"/>
      <c r="ALK189" s="3"/>
      <c r="ALL189" s="3"/>
      <c r="ALM189" s="3"/>
      <c r="ALN189" s="3"/>
      <c r="ALO189" s="3"/>
      <c r="ALP189" s="3"/>
      <c r="ALQ189" s="3"/>
      <c r="ALR189" s="3"/>
      <c r="ALS189" s="3"/>
      <c r="ALT189" s="3"/>
      <c r="ALU189" s="3"/>
      <c r="ALV189" s="3"/>
      <c r="ALW189" s="3"/>
      <c r="ALX189" s="3"/>
      <c r="ALY189" s="3"/>
      <c r="ALZ189" s="3"/>
      <c r="AMA189" s="3"/>
      <c r="AMB189" s="3"/>
      <c r="AMC189" s="3"/>
      <c r="AMD189" s="3"/>
      <c r="AME189" s="3"/>
      <c r="AMF189" s="3"/>
      <c r="AMG189" s="3"/>
      <c r="AMH189" s="3"/>
      <c r="AMI189" s="3"/>
      <c r="AMJ189" s="3"/>
      <c r="AMK189" s="3"/>
      <c r="AML189" s="3"/>
      <c r="AMM189" s="3"/>
      <c r="AMN189" s="3"/>
      <c r="AMO189" s="3"/>
      <c r="AMP189" s="3"/>
      <c r="AMQ189" s="3"/>
      <c r="AMR189" s="3"/>
      <c r="AMS189" s="3"/>
      <c r="AMT189" s="3"/>
      <c r="AMU189" s="3"/>
      <c r="AMV189" s="3"/>
      <c r="AMW189" s="3"/>
      <c r="AMX189" s="3"/>
      <c r="AMY189" s="3"/>
      <c r="AMZ189" s="3"/>
      <c r="ANA189" s="3"/>
      <c r="ANB189" s="3"/>
      <c r="ANC189" s="3"/>
      <c r="AND189" s="3"/>
      <c r="ANE189" s="3"/>
    </row>
    <row r="190" spans="1:1045" x14ac:dyDescent="0.35">
      <c r="A190" s="11" t="s">
        <v>66</v>
      </c>
      <c r="B190" s="5">
        <v>8.2037286151451578</v>
      </c>
      <c r="C190" s="5">
        <v>8.748806661087789</v>
      </c>
      <c r="D190" s="5">
        <v>8.8989204833684532</v>
      </c>
      <c r="E190" s="5">
        <v>8.4408864654228264</v>
      </c>
      <c r="F190" s="5">
        <v>7.9684231805207135</v>
      </c>
      <c r="G190" s="5">
        <v>7.7424678981012818</v>
      </c>
      <c r="H190" s="5">
        <v>7.3634491301562326</v>
      </c>
      <c r="I190" s="5">
        <v>7.533947372410446</v>
      </c>
      <c r="J190" s="5">
        <v>7.5601420450381109</v>
      </c>
      <c r="K190" s="5">
        <v>7.2455849979658034</v>
      </c>
      <c r="L190" s="5">
        <v>7.6948289109455335</v>
      </c>
      <c r="M190" s="5">
        <v>8.2514332895560685</v>
      </c>
      <c r="N190" s="5">
        <v>8.9014493199222251</v>
      </c>
      <c r="O190" s="5">
        <v>9.5044740532656977</v>
      </c>
      <c r="P190" s="5">
        <v>9.6754923232373304</v>
      </c>
      <c r="Q190" s="5">
        <v>9.1818142219051886</v>
      </c>
      <c r="R190" s="5">
        <v>8.6649164708753208</v>
      </c>
      <c r="S190" s="5">
        <v>8.3760876541803704</v>
      </c>
      <c r="T190" s="5">
        <v>7.9554311388333669</v>
      </c>
      <c r="U190" s="5">
        <v>8.131853891086795</v>
      </c>
      <c r="V190" s="5">
        <v>8.1657238783342159</v>
      </c>
      <c r="W190" s="5">
        <v>7.8376253335648212</v>
      </c>
      <c r="X190" s="5">
        <v>8.3739036773363917</v>
      </c>
      <c r="Y190" s="5">
        <v>8.9936543714869206</v>
      </c>
      <c r="Z190" s="58">
        <v>9.5810661517466382</v>
      </c>
      <c r="AA190" s="58">
        <v>10.241583170551561</v>
      </c>
      <c r="AB190" s="58">
        <v>10.433750611929382</v>
      </c>
      <c r="AC190" s="58">
        <v>9.9058319700627191</v>
      </c>
      <c r="AD190" s="58">
        <v>9.3459954700462298</v>
      </c>
      <c r="AE190" s="58">
        <v>8.9932309461672126</v>
      </c>
      <c r="AF190" s="58">
        <v>8.5315956902810193</v>
      </c>
      <c r="AG190" s="58">
        <v>8.7134167203163528</v>
      </c>
      <c r="AH190" s="58">
        <v>8.7549998936837401</v>
      </c>
      <c r="AI190" s="58">
        <v>8.4143340753943203</v>
      </c>
      <c r="AJ190" s="58">
        <v>9.0391820403240946</v>
      </c>
      <c r="AK190" s="58">
        <v>9.7214401138864073</v>
      </c>
      <c r="AL190" s="58">
        <v>10.244422455253639</v>
      </c>
      <c r="AM190" s="58">
        <v>10.961989532854666</v>
      </c>
      <c r="AN190" s="58">
        <v>11.17550667478422</v>
      </c>
      <c r="AO190" s="58">
        <v>10.614603552071561</v>
      </c>
      <c r="AP190" s="58">
        <v>10.01320119543686</v>
      </c>
      <c r="AQ190" s="58">
        <v>9.5957251798414767</v>
      </c>
      <c r="AR190" s="58">
        <v>9.09374637055517</v>
      </c>
      <c r="AS190" s="58">
        <v>9.2805325517412651</v>
      </c>
      <c r="AT190" s="58">
        <v>9.3298375172989267</v>
      </c>
      <c r="AU190" s="58">
        <v>8.9774214043617047</v>
      </c>
      <c r="AV190" s="58">
        <v>9.6920607157960941</v>
      </c>
      <c r="AW190" s="58">
        <v>10.436207431682263</v>
      </c>
      <c r="AX190" s="58">
        <v>10.893043072599117</v>
      </c>
      <c r="AY190" s="58">
        <v>11.667229608201389</v>
      </c>
      <c r="AZ190" s="58">
        <v>11.902261225850427</v>
      </c>
      <c r="BA190" s="58">
        <v>11.309507180789813</v>
      </c>
      <c r="BB190" s="58">
        <v>10.667805487873828</v>
      </c>
      <c r="BC190" s="58">
        <v>10.185060910611563</v>
      </c>
      <c r="BD190" s="58">
        <v>9.6433496157794654</v>
      </c>
      <c r="BE190" s="58">
        <v>9.8347406651847269</v>
      </c>
      <c r="BF190" s="58">
        <v>9.8917545453063482</v>
      </c>
      <c r="BG190" s="58">
        <v>9.5282812528981715</v>
      </c>
      <c r="BH190" s="58">
        <v>10.333688108634815</v>
      </c>
      <c r="BI190" s="58">
        <v>11.139126160374882</v>
      </c>
      <c r="BJ190" s="5">
        <v>7.8558063217983545</v>
      </c>
      <c r="BK190" s="5">
        <v>8.4073557711555029</v>
      </c>
      <c r="BL190" s="5">
        <v>8.6006594325309678</v>
      </c>
      <c r="BM190" s="5">
        <v>8.2443745882804418</v>
      </c>
      <c r="BN190" s="5">
        <v>8.0156612513387557</v>
      </c>
      <c r="BO190" s="5">
        <v>7.6954926415243268</v>
      </c>
      <c r="BP190" s="5">
        <v>7.3621972275109391</v>
      </c>
      <c r="BQ190" s="5">
        <v>7.5739351619260598</v>
      </c>
      <c r="BR190" s="5">
        <v>7.5801370568845137</v>
      </c>
      <c r="BS190" s="5">
        <v>7.2292064958818711</v>
      </c>
      <c r="BT190" s="5">
        <v>7.7602342643705224</v>
      </c>
      <c r="BU190" s="5">
        <v>8.2019837305278855</v>
      </c>
      <c r="BV190" s="58">
        <v>8.5042728989471765</v>
      </c>
      <c r="BW190" s="58">
        <v>9.1136842122801855</v>
      </c>
      <c r="BX190" s="58">
        <v>9.3323177891100553</v>
      </c>
      <c r="BY190" s="58">
        <v>8.9521782909396794</v>
      </c>
      <c r="BZ190" s="58">
        <v>8.7062360034694297</v>
      </c>
      <c r="CA190" s="58">
        <v>8.3380350188348427</v>
      </c>
      <c r="CB190" s="58">
        <v>7.9518751753413257</v>
      </c>
      <c r="CC190" s="58">
        <v>8.1748793651247897</v>
      </c>
      <c r="CD190" s="58">
        <v>8.1860717811761479</v>
      </c>
      <c r="CE190" s="58">
        <v>7.8167246032684812</v>
      </c>
      <c r="CF190" s="58">
        <v>8.4406414706653017</v>
      </c>
      <c r="CG190" s="58">
        <v>8.9230864543030535</v>
      </c>
      <c r="CH190" s="58">
        <v>9.1343130099534413</v>
      </c>
      <c r="CI190" s="58">
        <v>9.8009003442627076</v>
      </c>
      <c r="CJ190" s="58">
        <v>10.044949642950542</v>
      </c>
      <c r="CK190" s="58">
        <v>9.6422530767102721</v>
      </c>
      <c r="CL190" s="58">
        <v>9.3803049404599683</v>
      </c>
      <c r="CM190" s="58">
        <v>8.964663969141764</v>
      </c>
      <c r="CN190" s="58">
        <v>8.5255986261626244</v>
      </c>
      <c r="CO190" s="58">
        <v>8.7593979979256105</v>
      </c>
      <c r="CP190" s="58">
        <v>8.7755935780615832</v>
      </c>
      <c r="CQ190" s="58">
        <v>8.3887408198323836</v>
      </c>
      <c r="CR190" s="58">
        <v>9.106557052720424</v>
      </c>
      <c r="CS190" s="58">
        <v>9.6285917595035695</v>
      </c>
      <c r="CT190" s="58">
        <v>9.7478865944592492</v>
      </c>
      <c r="CU190" s="58">
        <v>10.470985323208193</v>
      </c>
      <c r="CV190" s="58">
        <v>10.740494734849015</v>
      </c>
      <c r="CW190" s="58">
        <v>10.316385566834185</v>
      </c>
      <c r="CX190" s="58">
        <v>10.039532526576611</v>
      </c>
      <c r="CY190" s="58">
        <v>9.5770850676543979</v>
      </c>
      <c r="CZ190" s="58">
        <v>9.0851849868533847</v>
      </c>
      <c r="DA190" s="58">
        <v>9.3293931397900831</v>
      </c>
      <c r="DB190" s="58">
        <v>9.35058099519226</v>
      </c>
      <c r="DC190" s="58">
        <v>8.9469865158757429</v>
      </c>
      <c r="DD190" s="58">
        <v>9.7566698613109697</v>
      </c>
      <c r="DE190" s="58">
        <v>10.3200424813075</v>
      </c>
      <c r="DF190" s="58">
        <v>10.346609069408252</v>
      </c>
      <c r="DG190" s="58">
        <v>11.125575862886212</v>
      </c>
      <c r="DH190" s="58">
        <v>11.420557641500572</v>
      </c>
      <c r="DI190" s="58">
        <v>10.976054435009129</v>
      </c>
      <c r="DJ190" s="58">
        <v>10.685293762185163</v>
      </c>
      <c r="DK190" s="58">
        <v>10.176694694300462</v>
      </c>
      <c r="DL190" s="58">
        <v>9.632111762821042</v>
      </c>
      <c r="DM190" s="58">
        <v>9.8864081579309531</v>
      </c>
      <c r="DN190" s="58">
        <v>9.9125605498779876</v>
      </c>
      <c r="DO190" s="58">
        <v>9.4928726307122435</v>
      </c>
      <c r="DP190" s="58">
        <v>10.393770401555299</v>
      </c>
      <c r="DQ190" s="58">
        <v>10.998712362384705</v>
      </c>
      <c r="DR190" s="58">
        <v>7.4923552620148675</v>
      </c>
      <c r="DS190" s="58">
        <v>8.0759370718457895</v>
      </c>
      <c r="DT190" s="58">
        <v>8.3260023100161433</v>
      </c>
      <c r="DU190" s="58">
        <v>8.054312873614542</v>
      </c>
      <c r="DV190" s="58">
        <v>8.013617907538233</v>
      </c>
      <c r="DW190" s="58">
        <v>7.7514747264566877</v>
      </c>
      <c r="DX190" s="58">
        <v>7.3291936157826374</v>
      </c>
      <c r="DY190" s="58">
        <v>7.5714490824359171</v>
      </c>
      <c r="DZ190" s="58">
        <v>7.564748202310148</v>
      </c>
      <c r="EA190" s="58">
        <v>7.186697381611248</v>
      </c>
      <c r="EB190" s="58">
        <v>7.7434061642077729</v>
      </c>
      <c r="EC190" s="58">
        <v>8.0749888954245499</v>
      </c>
      <c r="ED190" s="58">
        <v>8.0942902012192448</v>
      </c>
      <c r="EE190" s="58">
        <v>8.7380898298648457</v>
      </c>
      <c r="EF190" s="58">
        <v>9.019198858555054</v>
      </c>
      <c r="EG190" s="58">
        <v>8.732780838220993</v>
      </c>
      <c r="EH190" s="58">
        <v>8.6945218456720372</v>
      </c>
      <c r="EI190" s="58">
        <v>8.3939082175509192</v>
      </c>
      <c r="EJ190" s="58">
        <v>7.9134103906971776</v>
      </c>
      <c r="EK190" s="58">
        <v>8.1708048366746109</v>
      </c>
      <c r="EL190" s="58">
        <v>8.1674325128956049</v>
      </c>
      <c r="EM190" s="58">
        <v>7.7645942831352839</v>
      </c>
      <c r="EN190" s="58">
        <v>8.4100416669045934</v>
      </c>
      <c r="EO190" s="58">
        <v>8.7776882532500728</v>
      </c>
      <c r="EP190" s="58">
        <v>8.6779812547678166</v>
      </c>
      <c r="EQ190" s="58">
        <v>9.3810355819515063</v>
      </c>
      <c r="ER190" s="58">
        <v>9.6930828482191025</v>
      </c>
      <c r="ES190" s="58">
        <v>9.3930640635518134</v>
      </c>
      <c r="ET190" s="58">
        <v>9.3581170590033445</v>
      </c>
      <c r="EU190" s="58">
        <v>9.0198055080886643</v>
      </c>
      <c r="EV190" s="58">
        <v>8.4815481873431171</v>
      </c>
      <c r="EW190" s="58">
        <v>8.7536365646935721</v>
      </c>
      <c r="EX190" s="58">
        <v>8.7536032145969997</v>
      </c>
      <c r="EY190" s="58">
        <v>8.3268330067939704</v>
      </c>
      <c r="EZ190" s="58">
        <v>9.0613449477953303</v>
      </c>
      <c r="FA190" s="58">
        <v>9.4643343113134542</v>
      </c>
      <c r="FB190" s="58">
        <v>9.2454488549420528</v>
      </c>
      <c r="FC190" s="58">
        <v>10.006835645860603</v>
      </c>
      <c r="FD190" s="58">
        <v>10.349681605210371</v>
      </c>
      <c r="FE190" s="58">
        <v>10.037040112834688</v>
      </c>
      <c r="FF190" s="58">
        <v>10.006173185495625</v>
      </c>
      <c r="FG190" s="58">
        <v>9.6309395836555289</v>
      </c>
      <c r="FH190" s="58">
        <v>9.0354368741208884</v>
      </c>
      <c r="FI190" s="58">
        <v>9.3218528114845682</v>
      </c>
      <c r="FJ190" s="58">
        <v>9.3251483578019183</v>
      </c>
      <c r="FK190" s="58">
        <v>8.8751716372364928</v>
      </c>
      <c r="FL190" s="58">
        <v>9.6988692065286273</v>
      </c>
      <c r="FM190" s="58">
        <v>10.136521533971003</v>
      </c>
      <c r="FN190" s="58">
        <v>9.798350751581161</v>
      </c>
      <c r="FO190" s="58">
        <v>10.617187628195516</v>
      </c>
      <c r="FP190" s="58">
        <v>10.990668405598937</v>
      </c>
      <c r="FQ190" s="58">
        <v>10.666260612833645</v>
      </c>
      <c r="FR190" s="58">
        <v>10.640151989966094</v>
      </c>
      <c r="FS190" s="58">
        <v>10.228763230979057</v>
      </c>
      <c r="FT190" s="58">
        <v>9.5765641902695684</v>
      </c>
      <c r="FU190" s="58">
        <v>9.8770022616680553</v>
      </c>
      <c r="FV190" s="58">
        <v>9.8836021273408363</v>
      </c>
      <c r="FW190" s="58">
        <v>9.4088399445797481</v>
      </c>
      <c r="FX190" s="58">
        <v>10.323893891905914</v>
      </c>
      <c r="FY190" s="58">
        <v>10.795567693558702</v>
      </c>
      <c r="FZ190" s="3"/>
      <c r="GA190" s="3"/>
      <c r="GB190" s="3"/>
      <c r="GC190" s="3"/>
      <c r="GD190" s="3"/>
      <c r="GE190" s="3"/>
      <c r="GF190" s="3"/>
      <c r="GG190" s="3"/>
      <c r="GH190" s="3"/>
      <c r="GI190" s="3"/>
      <c r="GJ190" s="3"/>
      <c r="GK190" s="3"/>
      <c r="GL190" s="3"/>
      <c r="GM190" s="3"/>
      <c r="GN190" s="3"/>
      <c r="GO190" s="3"/>
      <c r="GP190" s="3"/>
      <c r="GQ190" s="3"/>
      <c r="GR190" s="3"/>
      <c r="GS190" s="3"/>
      <c r="GT190" s="3"/>
      <c r="GU190" s="3"/>
      <c r="GV190" s="3"/>
      <c r="GW190" s="3"/>
      <c r="GX190" s="3"/>
      <c r="GY190" s="3"/>
      <c r="GZ190" s="3"/>
      <c r="HA190" s="3"/>
      <c r="HB190" s="3"/>
      <c r="HC190" s="3"/>
      <c r="HD190" s="3"/>
      <c r="HE190" s="3"/>
      <c r="HF190" s="3"/>
      <c r="HG190" s="3"/>
      <c r="HH190" s="3"/>
      <c r="HI190" s="3"/>
      <c r="HJ190" s="3"/>
      <c r="HK190" s="3"/>
      <c r="HL190" s="3"/>
      <c r="HM190" s="3"/>
      <c r="HN190" s="3"/>
      <c r="HO190" s="3"/>
      <c r="HP190" s="3"/>
      <c r="HQ190" s="3"/>
      <c r="HR190" s="3"/>
      <c r="HS190" s="3"/>
      <c r="HT190" s="3"/>
      <c r="HU190" s="3"/>
      <c r="HV190" s="3"/>
      <c r="HW190" s="3"/>
      <c r="HX190" s="3"/>
      <c r="HY190" s="3"/>
      <c r="HZ190" s="3"/>
      <c r="IA190" s="3"/>
      <c r="IB190" s="3"/>
      <c r="IC190" s="3"/>
      <c r="ID190" s="3"/>
      <c r="IE190" s="3"/>
      <c r="IF190" s="3"/>
      <c r="IG190" s="3"/>
      <c r="IH190" s="3"/>
      <c r="II190" s="3"/>
      <c r="IJ190" s="3"/>
      <c r="IK190" s="3"/>
      <c r="IL190" s="3"/>
      <c r="IM190" s="3"/>
      <c r="IN190" s="3"/>
      <c r="IO190" s="3"/>
      <c r="IP190" s="3"/>
      <c r="IQ190" s="3"/>
      <c r="IR190" s="3"/>
      <c r="IS190" s="3"/>
      <c r="IT190" s="3"/>
      <c r="IU190" s="3"/>
      <c r="IV190" s="3"/>
      <c r="IW190" s="3"/>
      <c r="IX190" s="3"/>
      <c r="IY190" s="3"/>
      <c r="IZ190" s="3"/>
      <c r="JA190" s="3"/>
      <c r="JB190" s="3"/>
      <c r="JC190" s="3"/>
      <c r="JD190" s="3"/>
      <c r="JE190" s="3"/>
      <c r="JF190" s="3"/>
      <c r="JG190" s="3"/>
      <c r="JH190" s="3"/>
      <c r="JI190" s="3"/>
      <c r="JJ190" s="3"/>
      <c r="JK190" s="3"/>
      <c r="JL190" s="3"/>
      <c r="JM190" s="3"/>
      <c r="JN190" s="3"/>
      <c r="JO190" s="3"/>
      <c r="JP190" s="3"/>
      <c r="JQ190" s="3"/>
      <c r="JR190" s="3"/>
      <c r="JS190" s="3"/>
      <c r="JT190" s="3"/>
      <c r="JU190" s="3"/>
      <c r="JV190" s="3"/>
      <c r="JW190" s="3"/>
      <c r="JX190" s="3"/>
      <c r="JY190" s="3"/>
      <c r="JZ190" s="3"/>
      <c r="KA190" s="3"/>
      <c r="KB190" s="3"/>
      <c r="KC190" s="3"/>
      <c r="KD190" s="3"/>
      <c r="KE190" s="3"/>
      <c r="KF190" s="3"/>
      <c r="KG190" s="3"/>
      <c r="KH190" s="3"/>
      <c r="KI190" s="3"/>
      <c r="KJ190" s="3"/>
      <c r="KK190" s="3"/>
      <c r="KL190" s="3"/>
      <c r="KM190" s="3"/>
      <c r="KN190" s="3"/>
      <c r="KO190" s="3"/>
      <c r="KP190" s="3"/>
      <c r="KQ190" s="3"/>
      <c r="KR190" s="3"/>
      <c r="KS190" s="3"/>
      <c r="KT190" s="3"/>
      <c r="KU190" s="3"/>
      <c r="KV190" s="3"/>
      <c r="KW190" s="3"/>
      <c r="KX190" s="3"/>
      <c r="KY190" s="3"/>
      <c r="KZ190" s="3"/>
      <c r="LA190" s="3"/>
      <c r="LB190" s="3"/>
      <c r="LC190" s="3"/>
      <c r="LD190" s="3"/>
      <c r="LE190" s="3"/>
      <c r="LF190" s="3"/>
      <c r="LG190" s="3"/>
      <c r="LH190" s="3"/>
      <c r="LI190" s="3"/>
      <c r="LJ190" s="3"/>
      <c r="LK190" s="3"/>
      <c r="LL190" s="3"/>
      <c r="LM190" s="3"/>
      <c r="LN190" s="3"/>
      <c r="LO190" s="3"/>
      <c r="LP190" s="3"/>
      <c r="LQ190" s="3"/>
      <c r="LR190" s="3"/>
      <c r="LS190" s="3"/>
      <c r="LT190" s="3"/>
      <c r="LU190" s="3"/>
      <c r="LV190" s="3"/>
      <c r="LW190" s="3"/>
      <c r="LX190" s="3"/>
      <c r="LY190" s="3"/>
      <c r="LZ190" s="3"/>
      <c r="MA190" s="3"/>
      <c r="MB190" s="3"/>
      <c r="MC190" s="3"/>
      <c r="MD190" s="3"/>
      <c r="ME190" s="3"/>
      <c r="MF190" s="3"/>
      <c r="MG190" s="3"/>
      <c r="MH190" s="3"/>
      <c r="MI190" s="3"/>
      <c r="MJ190" s="3"/>
      <c r="MK190" s="3"/>
      <c r="ML190" s="3"/>
      <c r="MM190" s="3"/>
      <c r="MN190" s="3"/>
      <c r="MO190" s="3"/>
      <c r="MP190" s="3"/>
      <c r="MQ190" s="3"/>
      <c r="MR190" s="3"/>
      <c r="MS190" s="3"/>
      <c r="MT190" s="3"/>
      <c r="MU190" s="3"/>
      <c r="MV190" s="3"/>
      <c r="MW190" s="3"/>
      <c r="MX190" s="3"/>
      <c r="MY190" s="3"/>
      <c r="MZ190" s="3"/>
      <c r="NA190" s="3"/>
      <c r="NB190" s="3"/>
      <c r="NC190" s="3"/>
      <c r="ND190" s="3"/>
      <c r="NE190" s="3"/>
      <c r="NF190" s="3"/>
      <c r="NG190" s="3"/>
      <c r="NH190" s="3"/>
      <c r="NI190" s="3"/>
      <c r="NJ190" s="3"/>
      <c r="NK190" s="3"/>
      <c r="NL190" s="3"/>
      <c r="NM190" s="3"/>
      <c r="NN190" s="3"/>
      <c r="NO190" s="3"/>
      <c r="NP190" s="3"/>
      <c r="NQ190" s="3"/>
      <c r="NR190" s="3"/>
      <c r="NS190" s="3"/>
      <c r="NT190" s="3"/>
      <c r="NU190" s="3"/>
      <c r="NV190" s="3"/>
      <c r="NW190" s="3"/>
      <c r="NX190" s="3"/>
      <c r="NY190" s="3"/>
      <c r="NZ190" s="3"/>
      <c r="OA190" s="3"/>
      <c r="OB190" s="3"/>
      <c r="OC190" s="3"/>
      <c r="OD190" s="3"/>
      <c r="OE190" s="3"/>
      <c r="OF190" s="3"/>
      <c r="OG190" s="3"/>
      <c r="OH190" s="3"/>
      <c r="OI190" s="3"/>
      <c r="OJ190" s="3"/>
      <c r="OK190" s="3"/>
      <c r="OL190" s="3"/>
      <c r="OM190" s="3"/>
      <c r="ON190" s="3"/>
      <c r="OO190" s="3"/>
      <c r="OP190" s="3"/>
      <c r="OQ190" s="3"/>
      <c r="OR190" s="3"/>
      <c r="OS190" s="3"/>
      <c r="OT190" s="3"/>
      <c r="OU190" s="3"/>
      <c r="OV190" s="3"/>
      <c r="OW190" s="3"/>
      <c r="OX190" s="3"/>
      <c r="OY190" s="3"/>
      <c r="OZ190" s="3"/>
      <c r="PA190" s="3"/>
      <c r="PB190" s="3"/>
      <c r="PC190" s="3"/>
      <c r="PD190" s="3"/>
      <c r="PE190" s="3"/>
      <c r="PF190" s="3"/>
      <c r="PG190" s="3"/>
      <c r="PH190" s="3"/>
      <c r="PI190" s="3"/>
      <c r="PJ190" s="3"/>
      <c r="PK190" s="3"/>
      <c r="PL190" s="3"/>
      <c r="PM190" s="3"/>
      <c r="PN190" s="3"/>
      <c r="PO190" s="3"/>
      <c r="PP190" s="3"/>
      <c r="PQ190" s="3"/>
      <c r="PR190" s="3"/>
      <c r="PS190" s="3"/>
      <c r="PT190" s="3"/>
      <c r="PU190" s="3"/>
      <c r="PV190" s="3"/>
      <c r="PW190" s="3"/>
      <c r="PX190" s="3"/>
      <c r="PY190" s="3"/>
      <c r="PZ190" s="3"/>
      <c r="QA190" s="3"/>
      <c r="QB190" s="3"/>
      <c r="QC190" s="3"/>
      <c r="QD190" s="3"/>
      <c r="QE190" s="3"/>
      <c r="QF190" s="3"/>
      <c r="QG190" s="3"/>
      <c r="QH190" s="3"/>
      <c r="QI190" s="3"/>
      <c r="QJ190" s="3"/>
      <c r="QK190" s="3"/>
      <c r="QL190" s="3"/>
      <c r="QM190" s="3"/>
      <c r="QN190" s="3"/>
      <c r="QO190" s="3"/>
      <c r="QP190" s="3"/>
      <c r="QQ190" s="3"/>
      <c r="QR190" s="3"/>
      <c r="QS190" s="3"/>
      <c r="QT190" s="3"/>
      <c r="QU190" s="3"/>
      <c r="QV190" s="3"/>
      <c r="QW190" s="3"/>
      <c r="QX190" s="3"/>
      <c r="QY190" s="3"/>
      <c r="QZ190" s="3"/>
      <c r="RA190" s="3"/>
      <c r="RB190" s="3"/>
      <c r="RC190" s="3"/>
      <c r="RD190" s="3"/>
      <c r="RE190" s="3"/>
      <c r="RF190" s="3"/>
      <c r="RG190" s="3"/>
      <c r="RH190" s="3"/>
      <c r="RI190" s="3"/>
      <c r="RJ190" s="3"/>
      <c r="RK190" s="3"/>
      <c r="RL190" s="3"/>
      <c r="RM190" s="3"/>
      <c r="RN190" s="3"/>
      <c r="RO190" s="3"/>
      <c r="RP190" s="3"/>
      <c r="RQ190" s="3"/>
      <c r="RR190" s="3"/>
      <c r="RS190" s="3"/>
      <c r="RT190" s="3"/>
      <c r="RU190" s="3"/>
      <c r="RV190" s="3"/>
      <c r="RW190" s="3"/>
      <c r="RX190" s="3"/>
      <c r="RY190" s="3"/>
      <c r="RZ190" s="3"/>
      <c r="SA190" s="3"/>
      <c r="SB190" s="3"/>
      <c r="SC190" s="3"/>
      <c r="SD190" s="3"/>
      <c r="SE190" s="3"/>
      <c r="SF190" s="3"/>
      <c r="SG190" s="3"/>
      <c r="SH190" s="3"/>
      <c r="SI190" s="3"/>
      <c r="SJ190" s="3"/>
      <c r="SK190" s="3"/>
      <c r="SL190" s="3"/>
      <c r="SM190" s="3"/>
      <c r="SN190" s="3"/>
      <c r="SO190" s="3"/>
      <c r="SP190" s="3"/>
      <c r="SQ190" s="3"/>
      <c r="SR190" s="3"/>
      <c r="SS190" s="3"/>
      <c r="ST190" s="3"/>
      <c r="SU190" s="3"/>
      <c r="SV190" s="3"/>
      <c r="SW190" s="3"/>
      <c r="SX190" s="3"/>
      <c r="SY190" s="3"/>
      <c r="SZ190" s="3"/>
      <c r="TA190" s="3"/>
      <c r="TB190" s="3"/>
      <c r="TC190" s="3"/>
      <c r="TD190" s="3"/>
      <c r="TE190" s="3"/>
      <c r="TF190" s="3"/>
      <c r="TG190" s="3"/>
      <c r="TH190" s="3"/>
      <c r="TI190" s="3"/>
      <c r="TJ190" s="3"/>
      <c r="TK190" s="3"/>
      <c r="TL190" s="3"/>
      <c r="TM190" s="3"/>
      <c r="TN190" s="3"/>
      <c r="TO190" s="3"/>
      <c r="TP190" s="3"/>
      <c r="TQ190" s="3"/>
      <c r="TR190" s="3"/>
      <c r="TS190" s="3"/>
      <c r="TT190" s="3"/>
      <c r="TU190" s="3"/>
      <c r="TV190" s="3"/>
      <c r="TW190" s="3"/>
      <c r="TX190" s="3"/>
      <c r="TY190" s="3"/>
      <c r="TZ190" s="3"/>
      <c r="UA190" s="3"/>
      <c r="UB190" s="3"/>
      <c r="UC190" s="3"/>
      <c r="UD190" s="3"/>
      <c r="UE190" s="3"/>
      <c r="UF190" s="3"/>
      <c r="UG190" s="3"/>
      <c r="UH190" s="3"/>
      <c r="UI190" s="3"/>
      <c r="UJ190" s="3"/>
      <c r="UK190" s="3"/>
      <c r="UL190" s="3"/>
      <c r="UM190" s="3"/>
      <c r="UN190" s="3"/>
      <c r="UO190" s="3"/>
      <c r="UP190" s="3"/>
      <c r="UQ190" s="3"/>
      <c r="UR190" s="3"/>
      <c r="US190" s="3"/>
      <c r="UT190" s="3"/>
      <c r="UU190" s="3"/>
      <c r="UV190" s="3"/>
      <c r="UW190" s="3"/>
      <c r="UX190" s="3"/>
      <c r="UY190" s="3"/>
      <c r="UZ190" s="3"/>
      <c r="VA190" s="3"/>
      <c r="VB190" s="3"/>
      <c r="VC190" s="3"/>
      <c r="VD190" s="3"/>
      <c r="VE190" s="3"/>
      <c r="VF190" s="3"/>
      <c r="VG190" s="3"/>
      <c r="VH190" s="3"/>
      <c r="VI190" s="3"/>
      <c r="VJ190" s="3"/>
      <c r="VK190" s="3"/>
      <c r="VL190" s="3"/>
      <c r="VM190" s="3"/>
      <c r="VN190" s="3"/>
      <c r="VO190" s="3"/>
      <c r="VP190" s="3"/>
      <c r="VQ190" s="3"/>
      <c r="VR190" s="3"/>
      <c r="VS190" s="3"/>
      <c r="VT190" s="3"/>
      <c r="VU190" s="3"/>
      <c r="VV190" s="3"/>
      <c r="VW190" s="3"/>
      <c r="VX190" s="3"/>
      <c r="VY190" s="3"/>
      <c r="VZ190" s="3"/>
      <c r="WA190" s="3"/>
      <c r="WB190" s="3"/>
      <c r="WC190" s="3"/>
      <c r="WD190" s="3"/>
      <c r="WE190" s="3"/>
      <c r="WF190" s="3"/>
      <c r="WG190" s="3"/>
      <c r="WH190" s="3"/>
      <c r="WI190" s="3"/>
      <c r="WJ190" s="3"/>
      <c r="WK190" s="3"/>
      <c r="WL190" s="3"/>
      <c r="WM190" s="3"/>
      <c r="WN190" s="3"/>
      <c r="WO190" s="3"/>
      <c r="WP190" s="3"/>
      <c r="WQ190" s="3"/>
      <c r="WR190" s="3"/>
      <c r="WS190" s="3"/>
      <c r="WT190" s="3"/>
      <c r="WU190" s="3"/>
      <c r="WV190" s="3"/>
      <c r="WW190" s="3"/>
      <c r="WX190" s="3"/>
      <c r="WY190" s="3"/>
      <c r="WZ190" s="3"/>
      <c r="XA190" s="3"/>
      <c r="XB190" s="3"/>
      <c r="XC190" s="3"/>
      <c r="XD190" s="3"/>
      <c r="XE190" s="3"/>
      <c r="XF190" s="3"/>
      <c r="XG190" s="3"/>
      <c r="XH190" s="3"/>
      <c r="XI190" s="3"/>
      <c r="XJ190" s="3"/>
      <c r="XK190" s="3"/>
      <c r="XL190" s="3"/>
      <c r="XM190" s="3"/>
      <c r="XN190" s="3"/>
      <c r="XO190" s="3"/>
      <c r="XP190" s="3"/>
      <c r="XQ190" s="3"/>
      <c r="XR190" s="3"/>
      <c r="XS190" s="3"/>
      <c r="XT190" s="3"/>
      <c r="XU190" s="3"/>
      <c r="XV190" s="3"/>
      <c r="XW190" s="3"/>
      <c r="XX190" s="3"/>
      <c r="XY190" s="3"/>
      <c r="XZ190" s="3"/>
      <c r="YA190" s="3"/>
      <c r="YB190" s="3"/>
      <c r="YC190" s="3"/>
      <c r="YD190" s="3"/>
      <c r="YE190" s="3"/>
      <c r="YF190" s="3"/>
      <c r="YG190" s="3"/>
      <c r="YH190" s="3"/>
      <c r="YI190" s="3"/>
      <c r="YJ190" s="3"/>
      <c r="YK190" s="3"/>
      <c r="YL190" s="3"/>
      <c r="YM190" s="3"/>
      <c r="YN190" s="3"/>
      <c r="YO190" s="3"/>
      <c r="YP190" s="3"/>
      <c r="YQ190" s="3"/>
      <c r="YR190" s="3"/>
      <c r="YS190" s="3"/>
      <c r="YT190" s="3"/>
      <c r="YU190" s="3"/>
      <c r="YV190" s="3"/>
      <c r="YW190" s="3"/>
      <c r="YX190" s="3"/>
      <c r="YY190" s="3"/>
      <c r="YZ190" s="3"/>
      <c r="ZA190" s="3"/>
      <c r="ZB190" s="3"/>
      <c r="ZC190" s="3"/>
      <c r="ZD190" s="3"/>
      <c r="ZE190" s="3"/>
      <c r="ZF190" s="3"/>
      <c r="ZG190" s="3"/>
      <c r="ZH190" s="3"/>
      <c r="ZI190" s="3"/>
      <c r="ZJ190" s="3"/>
      <c r="ZK190" s="3"/>
      <c r="ZL190" s="3"/>
      <c r="ZM190" s="3"/>
      <c r="ZN190" s="3"/>
      <c r="ZO190" s="3"/>
      <c r="ZP190" s="3"/>
      <c r="ZQ190" s="3"/>
      <c r="ZR190" s="3"/>
      <c r="ZS190" s="3"/>
      <c r="ZT190" s="3"/>
      <c r="ZU190" s="3"/>
      <c r="ZV190" s="3"/>
      <c r="ZW190" s="3"/>
      <c r="ZX190" s="3"/>
      <c r="ZY190" s="3"/>
      <c r="ZZ190" s="3"/>
      <c r="AAA190" s="3"/>
      <c r="AAB190" s="3"/>
      <c r="AAC190" s="3"/>
      <c r="AAD190" s="3"/>
      <c r="AAE190" s="3"/>
      <c r="AAF190" s="3"/>
      <c r="AAG190" s="3"/>
      <c r="AAH190" s="3"/>
      <c r="AAI190" s="3"/>
      <c r="AAJ190" s="3"/>
      <c r="AAK190" s="3"/>
      <c r="AAL190" s="3"/>
      <c r="AAM190" s="3"/>
      <c r="AAN190" s="3"/>
      <c r="AAO190" s="3"/>
      <c r="AAP190" s="3"/>
      <c r="AAQ190" s="3"/>
      <c r="AAR190" s="3"/>
      <c r="AAS190" s="3"/>
      <c r="AAT190" s="3"/>
      <c r="AAU190" s="3"/>
      <c r="AAV190" s="3"/>
      <c r="AAW190" s="3"/>
      <c r="AAX190" s="3"/>
      <c r="AAY190" s="3"/>
      <c r="AAZ190" s="3"/>
      <c r="ABA190" s="3"/>
      <c r="ABB190" s="3"/>
      <c r="ABC190" s="3"/>
      <c r="ABD190" s="3"/>
      <c r="ABE190" s="3"/>
      <c r="ABF190" s="3"/>
      <c r="ABG190" s="3"/>
      <c r="ABH190" s="3"/>
      <c r="ABI190" s="3"/>
      <c r="ABJ190" s="3"/>
      <c r="ABK190" s="3"/>
      <c r="ABL190" s="3"/>
      <c r="ABM190" s="3"/>
      <c r="ABN190" s="3"/>
      <c r="ABO190" s="3"/>
      <c r="ABP190" s="3"/>
      <c r="ABQ190" s="3"/>
      <c r="ABR190" s="3"/>
      <c r="ABS190" s="3"/>
      <c r="ABT190" s="3"/>
      <c r="ABU190" s="3"/>
      <c r="ABV190" s="3"/>
      <c r="ABW190" s="3"/>
      <c r="ABX190" s="3"/>
      <c r="ABY190" s="3"/>
      <c r="ABZ190" s="3"/>
      <c r="ACA190" s="3"/>
      <c r="ACB190" s="3"/>
      <c r="ACC190" s="3"/>
      <c r="ACD190" s="3"/>
      <c r="ACE190" s="3"/>
      <c r="ACF190" s="3"/>
      <c r="ACG190" s="3"/>
      <c r="ACH190" s="3"/>
      <c r="ACI190" s="3"/>
      <c r="ACJ190" s="3"/>
      <c r="ACK190" s="3"/>
      <c r="ACL190" s="3"/>
      <c r="ACM190" s="3"/>
      <c r="ACN190" s="3"/>
      <c r="ACO190" s="3"/>
      <c r="ACP190" s="3"/>
      <c r="ACQ190" s="3"/>
      <c r="ACR190" s="3"/>
      <c r="ACS190" s="3"/>
      <c r="ACT190" s="3"/>
      <c r="ACU190" s="3"/>
      <c r="ACV190" s="3"/>
      <c r="ACW190" s="3"/>
      <c r="ACX190" s="3"/>
      <c r="ACY190" s="3"/>
      <c r="ACZ190" s="3"/>
      <c r="ADA190" s="3"/>
      <c r="ADB190" s="3"/>
      <c r="ADC190" s="3"/>
      <c r="ADD190" s="3"/>
      <c r="ADE190" s="3"/>
      <c r="ADF190" s="3"/>
      <c r="ADG190" s="3"/>
      <c r="ADH190" s="3"/>
      <c r="ADI190" s="3"/>
      <c r="ADJ190" s="3"/>
      <c r="ADK190" s="3"/>
      <c r="ADL190" s="3"/>
      <c r="ADM190" s="3"/>
      <c r="ADN190" s="3"/>
      <c r="ADO190" s="3"/>
      <c r="ADP190" s="3"/>
      <c r="ADQ190" s="3"/>
      <c r="ADR190" s="3"/>
      <c r="ADS190" s="3"/>
      <c r="ADT190" s="3"/>
      <c r="ADU190" s="3"/>
      <c r="ADV190" s="3"/>
      <c r="ADW190" s="3"/>
      <c r="ADX190" s="3"/>
      <c r="ADY190" s="3"/>
      <c r="ADZ190" s="3"/>
      <c r="AEA190" s="3"/>
      <c r="AEB190" s="3"/>
      <c r="AEC190" s="3"/>
      <c r="AED190" s="3"/>
      <c r="AEE190" s="3"/>
      <c r="AEF190" s="3"/>
      <c r="AEG190" s="3"/>
      <c r="AEH190" s="3"/>
      <c r="AEI190" s="3"/>
      <c r="AEJ190" s="3"/>
      <c r="AEK190" s="3"/>
      <c r="AEL190" s="3"/>
      <c r="AEM190" s="3"/>
      <c r="AEN190" s="3"/>
      <c r="AEO190" s="3"/>
      <c r="AEP190" s="3"/>
      <c r="AEQ190" s="3"/>
      <c r="AER190" s="3"/>
      <c r="AES190" s="3"/>
      <c r="AET190" s="3"/>
      <c r="AEU190" s="3"/>
      <c r="AEV190" s="3"/>
      <c r="AEW190" s="3"/>
      <c r="AEX190" s="3"/>
      <c r="AEY190" s="3"/>
      <c r="AEZ190" s="3"/>
      <c r="AFA190" s="3"/>
      <c r="AFB190" s="3"/>
      <c r="AFC190" s="3"/>
      <c r="AFD190" s="3"/>
      <c r="AFE190" s="3"/>
      <c r="AFF190" s="3"/>
      <c r="AFG190" s="3"/>
      <c r="AFH190" s="3"/>
      <c r="AFI190" s="3"/>
      <c r="AFJ190" s="3"/>
      <c r="AFK190" s="3"/>
      <c r="AFL190" s="3"/>
      <c r="AFM190" s="3"/>
      <c r="AFN190" s="3"/>
      <c r="AFO190" s="3"/>
      <c r="AFP190" s="3"/>
      <c r="AFQ190" s="3"/>
      <c r="AFR190" s="3"/>
      <c r="AFS190" s="3"/>
      <c r="AFT190" s="3"/>
      <c r="AFU190" s="3"/>
      <c r="AFV190" s="3"/>
      <c r="AFW190" s="3"/>
      <c r="AFX190" s="3"/>
      <c r="AFY190" s="3"/>
      <c r="AFZ190" s="3"/>
      <c r="AGA190" s="3"/>
      <c r="AGB190" s="3"/>
      <c r="AGC190" s="3"/>
      <c r="AGD190" s="3"/>
      <c r="AGE190" s="3"/>
      <c r="AGF190" s="3"/>
      <c r="AGG190" s="3"/>
      <c r="AGH190" s="3"/>
      <c r="AGI190" s="3"/>
      <c r="AGJ190" s="3"/>
      <c r="AGK190" s="3"/>
      <c r="AGL190" s="3"/>
      <c r="AGM190" s="3"/>
      <c r="AGN190" s="3"/>
      <c r="AGO190" s="3"/>
      <c r="AGP190" s="3"/>
      <c r="AGQ190" s="3"/>
      <c r="AGR190" s="3"/>
      <c r="AGS190" s="3"/>
      <c r="AGT190" s="3"/>
      <c r="AGU190" s="3"/>
      <c r="AGV190" s="3"/>
      <c r="AGW190" s="3"/>
      <c r="AGX190" s="3"/>
      <c r="AGY190" s="3"/>
      <c r="AGZ190" s="3"/>
      <c r="AHA190" s="3"/>
      <c r="AHB190" s="3"/>
      <c r="AHC190" s="3"/>
      <c r="AHD190" s="3"/>
      <c r="AHE190" s="3"/>
      <c r="AHF190" s="3"/>
      <c r="AHG190" s="3"/>
      <c r="AHH190" s="3"/>
      <c r="AHI190" s="3"/>
      <c r="AHJ190" s="3"/>
      <c r="AHK190" s="3"/>
      <c r="AHL190" s="3"/>
      <c r="AHM190" s="3"/>
      <c r="AHN190" s="3"/>
      <c r="AHO190" s="3"/>
      <c r="AHP190" s="3"/>
      <c r="AHQ190" s="3"/>
      <c r="AHR190" s="3"/>
      <c r="AHS190" s="3"/>
      <c r="AHT190" s="3"/>
      <c r="AHU190" s="3"/>
      <c r="AHV190" s="3"/>
      <c r="AHW190" s="3"/>
      <c r="AHX190" s="3"/>
      <c r="AHY190" s="3"/>
      <c r="AHZ190" s="3"/>
      <c r="AIA190" s="3"/>
      <c r="AIB190" s="3"/>
      <c r="AIC190" s="3"/>
      <c r="AID190" s="3"/>
      <c r="AIE190" s="3"/>
      <c r="AIF190" s="3"/>
      <c r="AIG190" s="3"/>
      <c r="AIH190" s="3"/>
      <c r="AII190" s="3"/>
      <c r="AIJ190" s="3"/>
      <c r="AIK190" s="3"/>
      <c r="AIL190" s="3"/>
      <c r="AIM190" s="3"/>
      <c r="AIN190" s="3"/>
      <c r="AIO190" s="3"/>
      <c r="AIP190" s="3"/>
      <c r="AIQ190" s="3"/>
      <c r="AIR190" s="3"/>
      <c r="AIS190" s="3"/>
      <c r="AIT190" s="3"/>
      <c r="AIU190" s="3"/>
      <c r="AIV190" s="3"/>
      <c r="AIW190" s="3"/>
      <c r="AIX190" s="3"/>
      <c r="AIY190" s="3"/>
      <c r="AIZ190" s="3"/>
      <c r="AJA190" s="3"/>
      <c r="AJB190" s="3"/>
      <c r="AJC190" s="3"/>
      <c r="AJD190" s="3"/>
      <c r="AJE190" s="3"/>
      <c r="AJF190" s="3"/>
      <c r="AJG190" s="3"/>
      <c r="AJH190" s="3"/>
      <c r="AJI190" s="3"/>
      <c r="AJJ190" s="3"/>
      <c r="AJK190" s="3"/>
      <c r="AJL190" s="3"/>
      <c r="AJM190" s="3"/>
      <c r="AJN190" s="3"/>
      <c r="AJO190" s="3"/>
      <c r="AJP190" s="3"/>
      <c r="AJQ190" s="3"/>
      <c r="AJR190" s="3"/>
      <c r="AJS190" s="3"/>
      <c r="AJT190" s="3"/>
      <c r="AJU190" s="3"/>
      <c r="AJV190" s="3"/>
      <c r="AJW190" s="3"/>
      <c r="AJX190" s="3"/>
      <c r="AJY190" s="3"/>
      <c r="AJZ190" s="3"/>
      <c r="AKA190" s="3"/>
      <c r="AKB190" s="3"/>
      <c r="AKC190" s="3"/>
      <c r="AKD190" s="3"/>
      <c r="AKE190" s="3"/>
      <c r="AKF190" s="3"/>
      <c r="AKG190" s="3"/>
      <c r="AKH190" s="3"/>
      <c r="AKI190" s="3"/>
      <c r="AKJ190" s="3"/>
      <c r="AKK190" s="3"/>
      <c r="AKL190" s="3"/>
      <c r="AKM190" s="3"/>
      <c r="AKN190" s="3"/>
      <c r="AKO190" s="3"/>
      <c r="AKP190" s="3"/>
      <c r="AKQ190" s="3"/>
      <c r="AKR190" s="3"/>
      <c r="AKS190" s="3"/>
      <c r="AKT190" s="3"/>
      <c r="AKU190" s="3"/>
      <c r="AKV190" s="3"/>
      <c r="AKW190" s="3"/>
      <c r="AKX190" s="3"/>
      <c r="AKY190" s="3"/>
      <c r="AKZ190" s="3"/>
      <c r="ALA190" s="3"/>
      <c r="ALB190" s="3"/>
      <c r="ALC190" s="3"/>
      <c r="ALD190" s="3"/>
      <c r="ALE190" s="3"/>
      <c r="ALF190" s="3"/>
      <c r="ALG190" s="3"/>
      <c r="ALH190" s="3"/>
      <c r="ALI190" s="3"/>
      <c r="ALJ190" s="3"/>
      <c r="ALK190" s="3"/>
      <c r="ALL190" s="3"/>
      <c r="ALM190" s="3"/>
      <c r="ALN190" s="3"/>
      <c r="ALO190" s="3"/>
      <c r="ALP190" s="3"/>
      <c r="ALQ190" s="3"/>
      <c r="ALR190" s="3"/>
      <c r="ALS190" s="3"/>
      <c r="ALT190" s="3"/>
      <c r="ALU190" s="3"/>
      <c r="ALV190" s="3"/>
      <c r="ALW190" s="3"/>
      <c r="ALX190" s="3"/>
      <c r="ALY190" s="3"/>
      <c r="ALZ190" s="3"/>
      <c r="AMA190" s="3"/>
      <c r="AMB190" s="3"/>
      <c r="AMC190" s="3"/>
      <c r="AMD190" s="3"/>
      <c r="AME190" s="3"/>
      <c r="AMF190" s="3"/>
      <c r="AMG190" s="3"/>
      <c r="AMH190" s="3"/>
      <c r="AMI190" s="3"/>
      <c r="AMJ190" s="3"/>
      <c r="AMK190" s="3"/>
      <c r="AML190" s="3"/>
      <c r="AMM190" s="3"/>
      <c r="AMN190" s="3"/>
      <c r="AMO190" s="3"/>
      <c r="AMP190" s="3"/>
      <c r="AMQ190" s="3"/>
      <c r="AMR190" s="3"/>
      <c r="AMS190" s="3"/>
      <c r="AMT190" s="3"/>
      <c r="AMU190" s="3"/>
      <c r="AMV190" s="3"/>
      <c r="AMW190" s="3"/>
      <c r="AMX190" s="3"/>
      <c r="AMY190" s="3"/>
      <c r="AMZ190" s="3"/>
      <c r="ANA190" s="3"/>
      <c r="ANB190" s="3"/>
      <c r="ANC190" s="3"/>
      <c r="AND190" s="3"/>
      <c r="ANE190" s="3"/>
    </row>
    <row r="191" spans="1:1045" x14ac:dyDescent="0.35">
      <c r="A191" s="11" t="s">
        <v>67</v>
      </c>
      <c r="B191" s="5">
        <v>4.6637940705003862</v>
      </c>
      <c r="C191" s="5">
        <v>5.210350834934542</v>
      </c>
      <c r="D191" s="5">
        <v>5.6144339670836745</v>
      </c>
      <c r="E191" s="5">
        <v>5.7617965716878787</v>
      </c>
      <c r="F191" s="5">
        <v>6.4771373511702288</v>
      </c>
      <c r="G191" s="5">
        <v>7.1743990075373398</v>
      </c>
      <c r="H191" s="5">
        <v>6.308457151674264</v>
      </c>
      <c r="I191" s="5">
        <v>6.439943802764966</v>
      </c>
      <c r="J191" s="5">
        <v>6.3247559656430914</v>
      </c>
      <c r="K191" s="5">
        <v>6.2291434463212623</v>
      </c>
      <c r="L191" s="5">
        <v>6.419685970878013</v>
      </c>
      <c r="M191" s="5">
        <v>6.4909996068300266</v>
      </c>
      <c r="N191" s="5">
        <v>5.0050399839317929</v>
      </c>
      <c r="O191" s="5">
        <v>5.5957670447257177</v>
      </c>
      <c r="P191" s="5">
        <v>6.0364310114093769</v>
      </c>
      <c r="Q191" s="5">
        <v>6.2017464548361421</v>
      </c>
      <c r="R191" s="5">
        <v>6.9820725109566615</v>
      </c>
      <c r="S191" s="5">
        <v>7.7473236828890384</v>
      </c>
      <c r="T191" s="5">
        <v>6.8079469109189201</v>
      </c>
      <c r="U191" s="5">
        <v>6.9360692239360553</v>
      </c>
      <c r="V191" s="5">
        <v>6.8127267059389238</v>
      </c>
      <c r="W191" s="5">
        <v>6.7394422260298956</v>
      </c>
      <c r="X191" s="5">
        <v>6.9500342411363025</v>
      </c>
      <c r="Y191" s="5">
        <v>7.0324511391545874</v>
      </c>
      <c r="Z191" s="58">
        <v>5.3352149087515759</v>
      </c>
      <c r="AA191" s="58">
        <v>5.9684600018923053</v>
      </c>
      <c r="AB191" s="58">
        <v>6.4445025277490506</v>
      </c>
      <c r="AC191" s="58">
        <v>6.6272814294714557</v>
      </c>
      <c r="AD191" s="58">
        <v>7.4708776561515551</v>
      </c>
      <c r="AE191" s="58">
        <v>8.302781704069579</v>
      </c>
      <c r="AF191" s="58">
        <v>7.306870918398209</v>
      </c>
      <c r="AG191" s="58">
        <v>7.4172019030599374</v>
      </c>
      <c r="AH191" s="58">
        <v>7.2859754753591917</v>
      </c>
      <c r="AI191" s="58">
        <v>7.2355709135219284</v>
      </c>
      <c r="AJ191" s="58">
        <v>7.4656392615965617</v>
      </c>
      <c r="AK191" s="58">
        <v>7.5591357885637906</v>
      </c>
      <c r="AL191" s="58">
        <v>5.6556882820233927</v>
      </c>
      <c r="AM191" s="58">
        <v>6.3299927462974219</v>
      </c>
      <c r="AN191" s="58">
        <v>6.8403325211596995</v>
      </c>
      <c r="AO191" s="58">
        <v>7.040110839804341</v>
      </c>
      <c r="AP191" s="58">
        <v>7.9454107004719159</v>
      </c>
      <c r="AQ191" s="58">
        <v>8.8427187391259938</v>
      </c>
      <c r="AR191" s="58">
        <v>7.7927017834736905</v>
      </c>
      <c r="AS191" s="58">
        <v>7.8850725226730356</v>
      </c>
      <c r="AT191" s="58">
        <v>7.7461960255854843</v>
      </c>
      <c r="AU191" s="58">
        <v>7.7190409486271481</v>
      </c>
      <c r="AV191" s="58">
        <v>7.9680620897074492</v>
      </c>
      <c r="AW191" s="58">
        <v>8.0725960634371887</v>
      </c>
      <c r="AX191" s="58">
        <v>5.9675610960449177</v>
      </c>
      <c r="AY191" s="58">
        <v>6.6816249641628431</v>
      </c>
      <c r="AZ191" s="58">
        <v>7.2252830076849826</v>
      </c>
      <c r="BA191" s="58">
        <v>7.4416224822944574</v>
      </c>
      <c r="BB191" s="58">
        <v>8.4071871129569207</v>
      </c>
      <c r="BC191" s="58">
        <v>9.368729216765729</v>
      </c>
      <c r="BD191" s="58">
        <v>8.2667394207668519</v>
      </c>
      <c r="BE191" s="58">
        <v>8.3410868430825946</v>
      </c>
      <c r="BF191" s="58">
        <v>8.1947648753691507</v>
      </c>
      <c r="BG191" s="58">
        <v>8.19109607623664</v>
      </c>
      <c r="BH191" s="58">
        <v>8.4585888649565657</v>
      </c>
      <c r="BI191" s="58">
        <v>8.5741046813764861</v>
      </c>
      <c r="BJ191" s="5">
        <v>3.5129903645984069</v>
      </c>
      <c r="BK191" s="5">
        <v>4.0353261933611133</v>
      </c>
      <c r="BL191" s="5">
        <v>4.5182052435226812</v>
      </c>
      <c r="BM191" s="5">
        <v>4.8580636498916654</v>
      </c>
      <c r="BN191" s="5">
        <v>5.8982254331553188</v>
      </c>
      <c r="BO191" s="5">
        <v>7.0714821932444005</v>
      </c>
      <c r="BP191" s="5">
        <v>6.7656985263939475</v>
      </c>
      <c r="BQ191" s="5">
        <v>6.6113292342180223</v>
      </c>
      <c r="BR191" s="5">
        <v>6.5490872173964547</v>
      </c>
      <c r="BS191" s="5">
        <v>6.3759182328445689</v>
      </c>
      <c r="BT191" s="5">
        <v>6.2660146077606518</v>
      </c>
      <c r="BU191" s="5">
        <v>6.220619582089074</v>
      </c>
      <c r="BV191" s="58">
        <v>3.7772132212738709</v>
      </c>
      <c r="BW191" s="58">
        <v>4.3336827074390198</v>
      </c>
      <c r="BX191" s="58">
        <v>4.8505762418980414</v>
      </c>
      <c r="BY191" s="58">
        <v>5.2164695959248872</v>
      </c>
      <c r="BZ191" s="58">
        <v>6.3384202764446878</v>
      </c>
      <c r="CA191" s="58">
        <v>7.6096980012069242</v>
      </c>
      <c r="CB191" s="58">
        <v>7.2922323119434216</v>
      </c>
      <c r="CC191" s="58">
        <v>7.1382377979255267</v>
      </c>
      <c r="CD191" s="58">
        <v>7.0748344764689035</v>
      </c>
      <c r="CE191" s="58">
        <v>6.8871612818088908</v>
      </c>
      <c r="CF191" s="58">
        <v>6.7693664525539692</v>
      </c>
      <c r="CG191" s="58">
        <v>6.7252326663142394</v>
      </c>
      <c r="CH191" s="58">
        <v>4.0338361282434541</v>
      </c>
      <c r="CI191" s="58">
        <v>4.6230081666115836</v>
      </c>
      <c r="CJ191" s="58">
        <v>5.1725007301462771</v>
      </c>
      <c r="CK191" s="58">
        <v>5.5632925827160919</v>
      </c>
      <c r="CL191" s="58">
        <v>6.7641383518235498</v>
      </c>
      <c r="CM191" s="58">
        <v>8.1303118889137149</v>
      </c>
      <c r="CN191" s="58">
        <v>7.8019535044435795</v>
      </c>
      <c r="CO191" s="58">
        <v>7.6491036946988267</v>
      </c>
      <c r="CP191" s="58">
        <v>7.5848886411450609</v>
      </c>
      <c r="CQ191" s="58">
        <v>7.3831294479444463</v>
      </c>
      <c r="CR191" s="58">
        <v>7.2576531231436494</v>
      </c>
      <c r="CS191" s="58">
        <v>7.2149900706267838</v>
      </c>
      <c r="CT191" s="58">
        <v>4.2837752836190592</v>
      </c>
      <c r="CU191" s="58">
        <v>4.9044078737676138</v>
      </c>
      <c r="CV191" s="58">
        <v>5.4852660919651157</v>
      </c>
      <c r="CW191" s="58">
        <v>5.8999583974175289</v>
      </c>
      <c r="CX191" s="58">
        <v>7.1771389371800813</v>
      </c>
      <c r="CY191" s="58">
        <v>8.6354166531431815</v>
      </c>
      <c r="CZ191" s="58">
        <v>8.296802706534633</v>
      </c>
      <c r="DA191" s="58">
        <v>8.1457206256918919</v>
      </c>
      <c r="DB191" s="58">
        <v>8.0809897339163204</v>
      </c>
      <c r="DC191" s="58">
        <v>7.8655193335327001</v>
      </c>
      <c r="DD191" s="58">
        <v>7.7325434668972965</v>
      </c>
      <c r="DE191" s="58">
        <v>7.6915125262802952</v>
      </c>
      <c r="DF191" s="58">
        <v>4.5277691176053265</v>
      </c>
      <c r="DG191" s="58">
        <v>5.1787709331986314</v>
      </c>
      <c r="DH191" s="58">
        <v>5.7899073984127671</v>
      </c>
      <c r="DI191" s="58">
        <v>6.2276145707089503</v>
      </c>
      <c r="DJ191" s="58">
        <v>7.5788423020604121</v>
      </c>
      <c r="DK191" s="58">
        <v>9.1267091790649122</v>
      </c>
      <c r="DL191" s="58">
        <v>8.7783614148030775</v>
      </c>
      <c r="DM191" s="58">
        <v>8.6295571510342999</v>
      </c>
      <c r="DN191" s="58">
        <v>8.5645638914069586</v>
      </c>
      <c r="DO191" s="58">
        <v>8.3357211225742756</v>
      </c>
      <c r="DP191" s="58">
        <v>8.1954057287830899</v>
      </c>
      <c r="DQ191" s="58">
        <v>8.1561315628974658</v>
      </c>
      <c r="DR191" s="58">
        <v>2.6502207002409173</v>
      </c>
      <c r="DS191" s="58">
        <v>3.0854345222798618</v>
      </c>
      <c r="DT191" s="58">
        <v>3.6362836919353412</v>
      </c>
      <c r="DU191" s="58">
        <v>4.0844560685528037</v>
      </c>
      <c r="DV191" s="58">
        <v>5.2693384285640041</v>
      </c>
      <c r="DW191" s="58">
        <v>6.7006285240804493</v>
      </c>
      <c r="DX191" s="58">
        <v>6.7757378144438993</v>
      </c>
      <c r="DY191" s="58">
        <v>6.8437748984773616</v>
      </c>
      <c r="DZ191" s="58">
        <v>6.6710244986635727</v>
      </c>
      <c r="EA191" s="58">
        <v>6.2633529212086723</v>
      </c>
      <c r="EB191" s="58">
        <v>5.9659587722050205</v>
      </c>
      <c r="EC191" s="58">
        <v>5.8661498155309779</v>
      </c>
      <c r="ED191" s="58">
        <v>2.8644196278998719</v>
      </c>
      <c r="EE191" s="58">
        <v>3.3257681020527792</v>
      </c>
      <c r="EF191" s="58">
        <v>3.9104196654588366</v>
      </c>
      <c r="EG191" s="58">
        <v>4.3865889797425348</v>
      </c>
      <c r="EH191" s="58">
        <v>5.6569544190368806</v>
      </c>
      <c r="EI191" s="58">
        <v>7.1968899353820666</v>
      </c>
      <c r="EJ191" s="58">
        <v>7.2858124347871671</v>
      </c>
      <c r="EK191" s="58">
        <v>7.3704128931790027</v>
      </c>
      <c r="EL191" s="58">
        <v>7.1905695078389007</v>
      </c>
      <c r="EM191" s="58">
        <v>6.7532857331113698</v>
      </c>
      <c r="EN191" s="58">
        <v>6.4344523857685267</v>
      </c>
      <c r="EO191" s="58">
        <v>6.3312609333867416</v>
      </c>
      <c r="EP191" s="58">
        <v>3.0732371148956976</v>
      </c>
      <c r="EQ191" s="58">
        <v>3.5596657053821308</v>
      </c>
      <c r="ER191" s="58">
        <v>4.1766832063182484</v>
      </c>
      <c r="ES191" s="58">
        <v>4.6795424752223429</v>
      </c>
      <c r="ET191" s="58">
        <v>6.0322088655934305</v>
      </c>
      <c r="EU191" s="58">
        <v>7.6768960853670105</v>
      </c>
      <c r="EV191" s="58">
        <v>7.7791073013529894</v>
      </c>
      <c r="EW191" s="58">
        <v>7.8801017369591255</v>
      </c>
      <c r="EX191" s="58">
        <v>7.6937282273318344</v>
      </c>
      <c r="EY191" s="58">
        <v>7.2279133783005305</v>
      </c>
      <c r="EZ191" s="58">
        <v>6.8883628592858095</v>
      </c>
      <c r="FA191" s="58">
        <v>6.7820445707686536</v>
      </c>
      <c r="FB191" s="58">
        <v>3.2772919438655053</v>
      </c>
      <c r="FC191" s="58">
        <v>3.7878873917873901</v>
      </c>
      <c r="FD191" s="58">
        <v>4.4360241858745137</v>
      </c>
      <c r="FE191" s="58">
        <v>4.9644386331255719</v>
      </c>
      <c r="FF191" s="58">
        <v>6.3966173070253598</v>
      </c>
      <c r="FG191" s="58">
        <v>8.1426289448637075</v>
      </c>
      <c r="FH191" s="58">
        <v>8.2576348598127982</v>
      </c>
      <c r="FI191" s="58">
        <v>8.3748287381624582</v>
      </c>
      <c r="FJ191" s="58">
        <v>8.1823995497524837</v>
      </c>
      <c r="FK191" s="58">
        <v>7.6890013167942755</v>
      </c>
      <c r="FL191" s="58">
        <v>7.3293645415372835</v>
      </c>
      <c r="FM191" s="58">
        <v>7.2201221181217772</v>
      </c>
      <c r="FN191" s="58">
        <v>3.4770862829487559</v>
      </c>
      <c r="FO191" s="58">
        <v>4.0110475541503412</v>
      </c>
      <c r="FP191" s="58">
        <v>4.6892081082273025</v>
      </c>
      <c r="FQ191" s="58">
        <v>5.2421801994322363</v>
      </c>
      <c r="FR191" s="58">
        <v>6.7513992082995244</v>
      </c>
      <c r="FS191" s="58">
        <v>8.5956860901648557</v>
      </c>
      <c r="FT191" s="58">
        <v>8.723022972841397</v>
      </c>
      <c r="FU191" s="58">
        <v>8.8562079275739229</v>
      </c>
      <c r="FV191" s="58">
        <v>8.6581289082195472</v>
      </c>
      <c r="FW191" s="58">
        <v>8.1379877099256976</v>
      </c>
      <c r="FX191" s="58">
        <v>7.7588228579709577</v>
      </c>
      <c r="FY191" s="58">
        <v>7.6468191260424518</v>
      </c>
      <c r="FZ191" s="3"/>
      <c r="GA191" s="3"/>
      <c r="GB191" s="3"/>
      <c r="GC191" s="3"/>
      <c r="GD191" s="3"/>
      <c r="GE191" s="3"/>
      <c r="GF191" s="3"/>
      <c r="GG191" s="3"/>
      <c r="GH191" s="3"/>
      <c r="GI191" s="3"/>
      <c r="GJ191" s="3"/>
      <c r="GK191" s="3"/>
      <c r="GL191" s="3"/>
      <c r="GM191" s="3"/>
      <c r="GN191" s="3"/>
      <c r="GO191" s="3"/>
      <c r="GP191" s="3"/>
      <c r="GQ191" s="3"/>
      <c r="GR191" s="3"/>
      <c r="GS191" s="3"/>
      <c r="GT191" s="3"/>
      <c r="GU191" s="3"/>
      <c r="GV191" s="3"/>
      <c r="GW191" s="3"/>
      <c r="GX191" s="3"/>
      <c r="GY191" s="3"/>
      <c r="GZ191" s="3"/>
      <c r="HA191" s="3"/>
      <c r="HB191" s="3"/>
      <c r="HC191" s="3"/>
      <c r="HD191" s="3"/>
      <c r="HE191" s="3"/>
      <c r="HF191" s="3"/>
      <c r="HG191" s="3"/>
      <c r="HH191" s="3"/>
      <c r="HI191" s="3"/>
      <c r="HJ191" s="3"/>
      <c r="HK191" s="3"/>
      <c r="HL191" s="3"/>
      <c r="HM191" s="3"/>
      <c r="HN191" s="3"/>
      <c r="HO191" s="3"/>
      <c r="HP191" s="3"/>
      <c r="HQ191" s="3"/>
      <c r="HR191" s="3"/>
      <c r="HS191" s="3"/>
      <c r="HT191" s="3"/>
      <c r="HU191" s="3"/>
      <c r="HV191" s="3"/>
      <c r="HW191" s="3"/>
      <c r="HX191" s="3"/>
      <c r="HY191" s="3"/>
      <c r="HZ191" s="3"/>
      <c r="IA191" s="3"/>
      <c r="IB191" s="3"/>
      <c r="IC191" s="3"/>
      <c r="ID191" s="3"/>
      <c r="IE191" s="3"/>
      <c r="IF191" s="3"/>
      <c r="IG191" s="3"/>
      <c r="IH191" s="3"/>
      <c r="II191" s="3"/>
      <c r="IJ191" s="3"/>
      <c r="IK191" s="3"/>
      <c r="IL191" s="3"/>
      <c r="IM191" s="3"/>
      <c r="IN191" s="3"/>
      <c r="IO191" s="3"/>
      <c r="IP191" s="3"/>
      <c r="IQ191" s="3"/>
      <c r="IR191" s="3"/>
      <c r="IS191" s="3"/>
      <c r="IT191" s="3"/>
      <c r="IU191" s="3"/>
      <c r="IV191" s="3"/>
      <c r="IW191" s="3"/>
      <c r="IX191" s="3"/>
      <c r="IY191" s="3"/>
      <c r="IZ191" s="3"/>
      <c r="JA191" s="3"/>
      <c r="JB191" s="3"/>
      <c r="JC191" s="3"/>
      <c r="JD191" s="3"/>
      <c r="JE191" s="3"/>
      <c r="JF191" s="3"/>
      <c r="JG191" s="3"/>
      <c r="JH191" s="3"/>
      <c r="JI191" s="3"/>
      <c r="JJ191" s="3"/>
      <c r="JK191" s="3"/>
      <c r="JL191" s="3"/>
      <c r="JM191" s="3"/>
      <c r="JN191" s="3"/>
      <c r="JO191" s="3"/>
      <c r="JP191" s="3"/>
      <c r="JQ191" s="3"/>
      <c r="JR191" s="3"/>
      <c r="JS191" s="3"/>
      <c r="JT191" s="3"/>
      <c r="JU191" s="3"/>
      <c r="JV191" s="3"/>
      <c r="JW191" s="3"/>
      <c r="JX191" s="3"/>
      <c r="JY191" s="3"/>
      <c r="JZ191" s="3"/>
      <c r="KA191" s="3"/>
      <c r="KB191" s="3"/>
      <c r="KC191" s="3"/>
      <c r="KD191" s="3"/>
      <c r="KE191" s="3"/>
      <c r="KF191" s="3"/>
      <c r="KG191" s="3"/>
      <c r="KH191" s="3"/>
      <c r="KI191" s="3"/>
      <c r="KJ191" s="3"/>
      <c r="KK191" s="3"/>
      <c r="KL191" s="3"/>
      <c r="KM191" s="3"/>
      <c r="KN191" s="3"/>
      <c r="KO191" s="3"/>
      <c r="KP191" s="3"/>
      <c r="KQ191" s="3"/>
      <c r="KR191" s="3"/>
      <c r="KS191" s="3"/>
      <c r="KT191" s="3"/>
      <c r="KU191" s="3"/>
      <c r="KV191" s="3"/>
      <c r="KW191" s="3"/>
      <c r="KX191" s="3"/>
      <c r="KY191" s="3"/>
      <c r="KZ191" s="3"/>
      <c r="LA191" s="3"/>
      <c r="LB191" s="3"/>
      <c r="LC191" s="3"/>
      <c r="LD191" s="3"/>
      <c r="LE191" s="3"/>
      <c r="LF191" s="3"/>
      <c r="LG191" s="3"/>
      <c r="LH191" s="3"/>
      <c r="LI191" s="3"/>
      <c r="LJ191" s="3"/>
      <c r="LK191" s="3"/>
      <c r="LL191" s="3"/>
      <c r="LM191" s="3"/>
      <c r="LN191" s="3"/>
      <c r="LO191" s="3"/>
      <c r="LP191" s="3"/>
      <c r="LQ191" s="3"/>
      <c r="LR191" s="3"/>
      <c r="LS191" s="3"/>
      <c r="LT191" s="3"/>
      <c r="LU191" s="3"/>
      <c r="LV191" s="3"/>
      <c r="LW191" s="3"/>
      <c r="LX191" s="3"/>
      <c r="LY191" s="3"/>
      <c r="LZ191" s="3"/>
      <c r="MA191" s="3"/>
      <c r="MB191" s="3"/>
      <c r="MC191" s="3"/>
      <c r="MD191" s="3"/>
      <c r="ME191" s="3"/>
      <c r="MF191" s="3"/>
      <c r="MG191" s="3"/>
      <c r="MH191" s="3"/>
      <c r="MI191" s="3"/>
      <c r="MJ191" s="3"/>
      <c r="MK191" s="3"/>
      <c r="ML191" s="3"/>
      <c r="MM191" s="3"/>
      <c r="MN191" s="3"/>
      <c r="MO191" s="3"/>
      <c r="MP191" s="3"/>
      <c r="MQ191" s="3"/>
      <c r="MR191" s="3"/>
      <c r="MS191" s="3"/>
      <c r="MT191" s="3"/>
      <c r="MU191" s="3"/>
      <c r="MV191" s="3"/>
      <c r="MW191" s="3"/>
      <c r="MX191" s="3"/>
      <c r="MY191" s="3"/>
      <c r="MZ191" s="3"/>
      <c r="NA191" s="3"/>
      <c r="NB191" s="3"/>
      <c r="NC191" s="3"/>
      <c r="ND191" s="3"/>
      <c r="NE191" s="3"/>
      <c r="NF191" s="3"/>
      <c r="NG191" s="3"/>
      <c r="NH191" s="3"/>
      <c r="NI191" s="3"/>
      <c r="NJ191" s="3"/>
      <c r="NK191" s="3"/>
      <c r="NL191" s="3"/>
      <c r="NM191" s="3"/>
      <c r="NN191" s="3"/>
      <c r="NO191" s="3"/>
      <c r="NP191" s="3"/>
      <c r="NQ191" s="3"/>
      <c r="NR191" s="3"/>
      <c r="NS191" s="3"/>
      <c r="NT191" s="3"/>
      <c r="NU191" s="3"/>
      <c r="NV191" s="3"/>
      <c r="NW191" s="3"/>
      <c r="NX191" s="3"/>
      <c r="NY191" s="3"/>
      <c r="NZ191" s="3"/>
      <c r="OA191" s="3"/>
      <c r="OB191" s="3"/>
      <c r="OC191" s="3"/>
      <c r="OD191" s="3"/>
      <c r="OE191" s="3"/>
      <c r="OF191" s="3"/>
      <c r="OG191" s="3"/>
      <c r="OH191" s="3"/>
      <c r="OI191" s="3"/>
      <c r="OJ191" s="3"/>
      <c r="OK191" s="3"/>
      <c r="OL191" s="3"/>
      <c r="OM191" s="3"/>
      <c r="ON191" s="3"/>
      <c r="OO191" s="3"/>
      <c r="OP191" s="3"/>
      <c r="OQ191" s="3"/>
      <c r="OR191" s="3"/>
      <c r="OS191" s="3"/>
      <c r="OT191" s="3"/>
      <c r="OU191" s="3"/>
      <c r="OV191" s="3"/>
      <c r="OW191" s="3"/>
      <c r="OX191" s="3"/>
      <c r="OY191" s="3"/>
      <c r="OZ191" s="3"/>
      <c r="PA191" s="3"/>
      <c r="PB191" s="3"/>
      <c r="PC191" s="3"/>
      <c r="PD191" s="3"/>
      <c r="PE191" s="3"/>
      <c r="PF191" s="3"/>
      <c r="PG191" s="3"/>
      <c r="PH191" s="3"/>
      <c r="PI191" s="3"/>
      <c r="PJ191" s="3"/>
      <c r="PK191" s="3"/>
      <c r="PL191" s="3"/>
      <c r="PM191" s="3"/>
      <c r="PN191" s="3"/>
      <c r="PO191" s="3"/>
      <c r="PP191" s="3"/>
      <c r="PQ191" s="3"/>
      <c r="PR191" s="3"/>
      <c r="PS191" s="3"/>
      <c r="PT191" s="3"/>
      <c r="PU191" s="3"/>
      <c r="PV191" s="3"/>
      <c r="PW191" s="3"/>
      <c r="PX191" s="3"/>
      <c r="PY191" s="3"/>
      <c r="PZ191" s="3"/>
      <c r="QA191" s="3"/>
      <c r="QB191" s="3"/>
      <c r="QC191" s="3"/>
      <c r="QD191" s="3"/>
      <c r="QE191" s="3"/>
      <c r="QF191" s="3"/>
      <c r="QG191" s="3"/>
      <c r="QH191" s="3"/>
      <c r="QI191" s="3"/>
      <c r="QJ191" s="3"/>
      <c r="QK191" s="3"/>
      <c r="QL191" s="3"/>
      <c r="QM191" s="3"/>
      <c r="QN191" s="3"/>
      <c r="QO191" s="3"/>
      <c r="QP191" s="3"/>
      <c r="QQ191" s="3"/>
      <c r="QR191" s="3"/>
      <c r="QS191" s="3"/>
      <c r="QT191" s="3"/>
      <c r="QU191" s="3"/>
      <c r="QV191" s="3"/>
      <c r="QW191" s="3"/>
      <c r="QX191" s="3"/>
      <c r="QY191" s="3"/>
      <c r="QZ191" s="3"/>
      <c r="RA191" s="3"/>
      <c r="RB191" s="3"/>
      <c r="RC191" s="3"/>
      <c r="RD191" s="3"/>
      <c r="RE191" s="3"/>
      <c r="RF191" s="3"/>
      <c r="RG191" s="3"/>
      <c r="RH191" s="3"/>
      <c r="RI191" s="3"/>
      <c r="RJ191" s="3"/>
      <c r="RK191" s="3"/>
      <c r="RL191" s="3"/>
      <c r="RM191" s="3"/>
      <c r="RN191" s="3"/>
      <c r="RO191" s="3"/>
      <c r="RP191" s="3"/>
      <c r="RQ191" s="3"/>
      <c r="RR191" s="3"/>
      <c r="RS191" s="3"/>
      <c r="RT191" s="3"/>
      <c r="RU191" s="3"/>
      <c r="RV191" s="3"/>
      <c r="RW191" s="3"/>
      <c r="RX191" s="3"/>
      <c r="RY191" s="3"/>
      <c r="RZ191" s="3"/>
      <c r="SA191" s="3"/>
      <c r="SB191" s="3"/>
      <c r="SC191" s="3"/>
      <c r="SD191" s="3"/>
      <c r="SE191" s="3"/>
      <c r="SF191" s="3"/>
      <c r="SG191" s="3"/>
      <c r="SH191" s="3"/>
      <c r="SI191" s="3"/>
      <c r="SJ191" s="3"/>
      <c r="SK191" s="3"/>
      <c r="SL191" s="3"/>
      <c r="SM191" s="3"/>
      <c r="SN191" s="3"/>
      <c r="SO191" s="3"/>
      <c r="SP191" s="3"/>
      <c r="SQ191" s="3"/>
      <c r="SR191" s="3"/>
      <c r="SS191" s="3"/>
      <c r="ST191" s="3"/>
      <c r="SU191" s="3"/>
      <c r="SV191" s="3"/>
      <c r="SW191" s="3"/>
      <c r="SX191" s="3"/>
      <c r="SY191" s="3"/>
      <c r="SZ191" s="3"/>
      <c r="TA191" s="3"/>
      <c r="TB191" s="3"/>
      <c r="TC191" s="3"/>
      <c r="TD191" s="3"/>
      <c r="TE191" s="3"/>
      <c r="TF191" s="3"/>
      <c r="TG191" s="3"/>
      <c r="TH191" s="3"/>
      <c r="TI191" s="3"/>
      <c r="TJ191" s="3"/>
      <c r="TK191" s="3"/>
      <c r="TL191" s="3"/>
      <c r="TM191" s="3"/>
      <c r="TN191" s="3"/>
      <c r="TO191" s="3"/>
      <c r="TP191" s="3"/>
      <c r="TQ191" s="3"/>
      <c r="TR191" s="3"/>
      <c r="TS191" s="3"/>
      <c r="TT191" s="3"/>
      <c r="TU191" s="3"/>
      <c r="TV191" s="3"/>
      <c r="TW191" s="3"/>
      <c r="TX191" s="3"/>
      <c r="TY191" s="3"/>
      <c r="TZ191" s="3"/>
      <c r="UA191" s="3"/>
      <c r="UB191" s="3"/>
      <c r="UC191" s="3"/>
      <c r="UD191" s="3"/>
      <c r="UE191" s="3"/>
      <c r="UF191" s="3"/>
      <c r="UG191" s="3"/>
      <c r="UH191" s="3"/>
      <c r="UI191" s="3"/>
      <c r="UJ191" s="3"/>
      <c r="UK191" s="3"/>
      <c r="UL191" s="3"/>
      <c r="UM191" s="3"/>
      <c r="UN191" s="3"/>
      <c r="UO191" s="3"/>
      <c r="UP191" s="3"/>
      <c r="UQ191" s="3"/>
      <c r="UR191" s="3"/>
      <c r="US191" s="3"/>
      <c r="UT191" s="3"/>
      <c r="UU191" s="3"/>
      <c r="UV191" s="3"/>
      <c r="UW191" s="3"/>
      <c r="UX191" s="3"/>
      <c r="UY191" s="3"/>
      <c r="UZ191" s="3"/>
      <c r="VA191" s="3"/>
      <c r="VB191" s="3"/>
      <c r="VC191" s="3"/>
      <c r="VD191" s="3"/>
      <c r="VE191" s="3"/>
      <c r="VF191" s="3"/>
      <c r="VG191" s="3"/>
      <c r="VH191" s="3"/>
      <c r="VI191" s="3"/>
      <c r="VJ191" s="3"/>
      <c r="VK191" s="3"/>
      <c r="VL191" s="3"/>
      <c r="VM191" s="3"/>
      <c r="VN191" s="3"/>
      <c r="VO191" s="3"/>
      <c r="VP191" s="3"/>
      <c r="VQ191" s="3"/>
      <c r="VR191" s="3"/>
      <c r="VS191" s="3"/>
      <c r="VT191" s="3"/>
      <c r="VU191" s="3"/>
      <c r="VV191" s="3"/>
      <c r="VW191" s="3"/>
      <c r="VX191" s="3"/>
      <c r="VY191" s="3"/>
      <c r="VZ191" s="3"/>
      <c r="WA191" s="3"/>
      <c r="WB191" s="3"/>
      <c r="WC191" s="3"/>
      <c r="WD191" s="3"/>
      <c r="WE191" s="3"/>
      <c r="WF191" s="3"/>
      <c r="WG191" s="3"/>
      <c r="WH191" s="3"/>
      <c r="WI191" s="3"/>
      <c r="WJ191" s="3"/>
      <c r="WK191" s="3"/>
      <c r="WL191" s="3"/>
      <c r="WM191" s="3"/>
      <c r="WN191" s="3"/>
      <c r="WO191" s="3"/>
      <c r="WP191" s="3"/>
      <c r="WQ191" s="3"/>
      <c r="WR191" s="3"/>
      <c r="WS191" s="3"/>
      <c r="WT191" s="3"/>
      <c r="WU191" s="3"/>
      <c r="WV191" s="3"/>
      <c r="WW191" s="3"/>
      <c r="WX191" s="3"/>
      <c r="WY191" s="3"/>
      <c r="WZ191" s="3"/>
      <c r="XA191" s="3"/>
      <c r="XB191" s="3"/>
      <c r="XC191" s="3"/>
      <c r="XD191" s="3"/>
      <c r="XE191" s="3"/>
      <c r="XF191" s="3"/>
      <c r="XG191" s="3"/>
      <c r="XH191" s="3"/>
      <c r="XI191" s="3"/>
      <c r="XJ191" s="3"/>
      <c r="XK191" s="3"/>
      <c r="XL191" s="3"/>
      <c r="XM191" s="3"/>
      <c r="XN191" s="3"/>
      <c r="XO191" s="3"/>
      <c r="XP191" s="3"/>
      <c r="XQ191" s="3"/>
      <c r="XR191" s="3"/>
      <c r="XS191" s="3"/>
      <c r="XT191" s="3"/>
      <c r="XU191" s="3"/>
      <c r="XV191" s="3"/>
      <c r="XW191" s="3"/>
      <c r="XX191" s="3"/>
      <c r="XY191" s="3"/>
      <c r="XZ191" s="3"/>
      <c r="YA191" s="3"/>
      <c r="YB191" s="3"/>
      <c r="YC191" s="3"/>
      <c r="YD191" s="3"/>
      <c r="YE191" s="3"/>
      <c r="YF191" s="3"/>
      <c r="YG191" s="3"/>
      <c r="YH191" s="3"/>
      <c r="YI191" s="3"/>
      <c r="YJ191" s="3"/>
      <c r="YK191" s="3"/>
      <c r="YL191" s="3"/>
      <c r="YM191" s="3"/>
      <c r="YN191" s="3"/>
      <c r="YO191" s="3"/>
      <c r="YP191" s="3"/>
      <c r="YQ191" s="3"/>
      <c r="YR191" s="3"/>
      <c r="YS191" s="3"/>
      <c r="YT191" s="3"/>
      <c r="YU191" s="3"/>
      <c r="YV191" s="3"/>
      <c r="YW191" s="3"/>
      <c r="YX191" s="3"/>
      <c r="YY191" s="3"/>
      <c r="YZ191" s="3"/>
      <c r="ZA191" s="3"/>
      <c r="ZB191" s="3"/>
      <c r="ZC191" s="3"/>
      <c r="ZD191" s="3"/>
      <c r="ZE191" s="3"/>
      <c r="ZF191" s="3"/>
      <c r="ZG191" s="3"/>
      <c r="ZH191" s="3"/>
      <c r="ZI191" s="3"/>
      <c r="ZJ191" s="3"/>
      <c r="ZK191" s="3"/>
      <c r="ZL191" s="3"/>
      <c r="ZM191" s="3"/>
      <c r="ZN191" s="3"/>
      <c r="ZO191" s="3"/>
      <c r="ZP191" s="3"/>
      <c r="ZQ191" s="3"/>
      <c r="ZR191" s="3"/>
      <c r="ZS191" s="3"/>
      <c r="ZT191" s="3"/>
      <c r="ZU191" s="3"/>
      <c r="ZV191" s="3"/>
      <c r="ZW191" s="3"/>
      <c r="ZX191" s="3"/>
      <c r="ZY191" s="3"/>
      <c r="ZZ191" s="3"/>
      <c r="AAA191" s="3"/>
      <c r="AAB191" s="3"/>
      <c r="AAC191" s="3"/>
      <c r="AAD191" s="3"/>
      <c r="AAE191" s="3"/>
      <c r="AAF191" s="3"/>
      <c r="AAG191" s="3"/>
      <c r="AAH191" s="3"/>
      <c r="AAI191" s="3"/>
      <c r="AAJ191" s="3"/>
      <c r="AAK191" s="3"/>
      <c r="AAL191" s="3"/>
      <c r="AAM191" s="3"/>
      <c r="AAN191" s="3"/>
      <c r="AAO191" s="3"/>
      <c r="AAP191" s="3"/>
      <c r="AAQ191" s="3"/>
      <c r="AAR191" s="3"/>
      <c r="AAS191" s="3"/>
      <c r="AAT191" s="3"/>
      <c r="AAU191" s="3"/>
      <c r="AAV191" s="3"/>
      <c r="AAW191" s="3"/>
      <c r="AAX191" s="3"/>
      <c r="AAY191" s="3"/>
      <c r="AAZ191" s="3"/>
      <c r="ABA191" s="3"/>
      <c r="ABB191" s="3"/>
      <c r="ABC191" s="3"/>
      <c r="ABD191" s="3"/>
      <c r="ABE191" s="3"/>
      <c r="ABF191" s="3"/>
      <c r="ABG191" s="3"/>
      <c r="ABH191" s="3"/>
      <c r="ABI191" s="3"/>
      <c r="ABJ191" s="3"/>
      <c r="ABK191" s="3"/>
      <c r="ABL191" s="3"/>
      <c r="ABM191" s="3"/>
      <c r="ABN191" s="3"/>
      <c r="ABO191" s="3"/>
      <c r="ABP191" s="3"/>
      <c r="ABQ191" s="3"/>
      <c r="ABR191" s="3"/>
      <c r="ABS191" s="3"/>
      <c r="ABT191" s="3"/>
      <c r="ABU191" s="3"/>
      <c r="ABV191" s="3"/>
      <c r="ABW191" s="3"/>
      <c r="ABX191" s="3"/>
      <c r="ABY191" s="3"/>
      <c r="ABZ191" s="3"/>
      <c r="ACA191" s="3"/>
      <c r="ACB191" s="3"/>
      <c r="ACC191" s="3"/>
      <c r="ACD191" s="3"/>
      <c r="ACE191" s="3"/>
      <c r="ACF191" s="3"/>
      <c r="ACG191" s="3"/>
      <c r="ACH191" s="3"/>
      <c r="ACI191" s="3"/>
      <c r="ACJ191" s="3"/>
      <c r="ACK191" s="3"/>
      <c r="ACL191" s="3"/>
      <c r="ACM191" s="3"/>
      <c r="ACN191" s="3"/>
      <c r="ACO191" s="3"/>
      <c r="ACP191" s="3"/>
      <c r="ACQ191" s="3"/>
      <c r="ACR191" s="3"/>
      <c r="ACS191" s="3"/>
      <c r="ACT191" s="3"/>
      <c r="ACU191" s="3"/>
      <c r="ACV191" s="3"/>
      <c r="ACW191" s="3"/>
      <c r="ACX191" s="3"/>
      <c r="ACY191" s="3"/>
      <c r="ACZ191" s="3"/>
      <c r="ADA191" s="3"/>
      <c r="ADB191" s="3"/>
      <c r="ADC191" s="3"/>
      <c r="ADD191" s="3"/>
      <c r="ADE191" s="3"/>
      <c r="ADF191" s="3"/>
      <c r="ADG191" s="3"/>
      <c r="ADH191" s="3"/>
      <c r="ADI191" s="3"/>
      <c r="ADJ191" s="3"/>
      <c r="ADK191" s="3"/>
      <c r="ADL191" s="3"/>
      <c r="ADM191" s="3"/>
      <c r="ADN191" s="3"/>
      <c r="ADO191" s="3"/>
      <c r="ADP191" s="3"/>
      <c r="ADQ191" s="3"/>
      <c r="ADR191" s="3"/>
      <c r="ADS191" s="3"/>
      <c r="ADT191" s="3"/>
      <c r="ADU191" s="3"/>
      <c r="ADV191" s="3"/>
      <c r="ADW191" s="3"/>
      <c r="ADX191" s="3"/>
      <c r="ADY191" s="3"/>
      <c r="ADZ191" s="3"/>
      <c r="AEA191" s="3"/>
      <c r="AEB191" s="3"/>
      <c r="AEC191" s="3"/>
      <c r="AED191" s="3"/>
      <c r="AEE191" s="3"/>
      <c r="AEF191" s="3"/>
      <c r="AEG191" s="3"/>
      <c r="AEH191" s="3"/>
      <c r="AEI191" s="3"/>
      <c r="AEJ191" s="3"/>
      <c r="AEK191" s="3"/>
      <c r="AEL191" s="3"/>
      <c r="AEM191" s="3"/>
      <c r="AEN191" s="3"/>
      <c r="AEO191" s="3"/>
      <c r="AEP191" s="3"/>
      <c r="AEQ191" s="3"/>
      <c r="AER191" s="3"/>
      <c r="AES191" s="3"/>
      <c r="AET191" s="3"/>
      <c r="AEU191" s="3"/>
      <c r="AEV191" s="3"/>
      <c r="AEW191" s="3"/>
      <c r="AEX191" s="3"/>
      <c r="AEY191" s="3"/>
      <c r="AEZ191" s="3"/>
      <c r="AFA191" s="3"/>
      <c r="AFB191" s="3"/>
      <c r="AFC191" s="3"/>
      <c r="AFD191" s="3"/>
      <c r="AFE191" s="3"/>
      <c r="AFF191" s="3"/>
      <c r="AFG191" s="3"/>
      <c r="AFH191" s="3"/>
      <c r="AFI191" s="3"/>
      <c r="AFJ191" s="3"/>
      <c r="AFK191" s="3"/>
      <c r="AFL191" s="3"/>
      <c r="AFM191" s="3"/>
      <c r="AFN191" s="3"/>
      <c r="AFO191" s="3"/>
      <c r="AFP191" s="3"/>
      <c r="AFQ191" s="3"/>
      <c r="AFR191" s="3"/>
      <c r="AFS191" s="3"/>
      <c r="AFT191" s="3"/>
      <c r="AFU191" s="3"/>
      <c r="AFV191" s="3"/>
      <c r="AFW191" s="3"/>
      <c r="AFX191" s="3"/>
      <c r="AFY191" s="3"/>
      <c r="AFZ191" s="3"/>
      <c r="AGA191" s="3"/>
      <c r="AGB191" s="3"/>
      <c r="AGC191" s="3"/>
      <c r="AGD191" s="3"/>
      <c r="AGE191" s="3"/>
      <c r="AGF191" s="3"/>
      <c r="AGG191" s="3"/>
      <c r="AGH191" s="3"/>
      <c r="AGI191" s="3"/>
      <c r="AGJ191" s="3"/>
      <c r="AGK191" s="3"/>
      <c r="AGL191" s="3"/>
      <c r="AGM191" s="3"/>
      <c r="AGN191" s="3"/>
      <c r="AGO191" s="3"/>
      <c r="AGP191" s="3"/>
      <c r="AGQ191" s="3"/>
      <c r="AGR191" s="3"/>
      <c r="AGS191" s="3"/>
      <c r="AGT191" s="3"/>
      <c r="AGU191" s="3"/>
      <c r="AGV191" s="3"/>
      <c r="AGW191" s="3"/>
      <c r="AGX191" s="3"/>
      <c r="AGY191" s="3"/>
      <c r="AGZ191" s="3"/>
      <c r="AHA191" s="3"/>
      <c r="AHB191" s="3"/>
      <c r="AHC191" s="3"/>
      <c r="AHD191" s="3"/>
      <c r="AHE191" s="3"/>
      <c r="AHF191" s="3"/>
      <c r="AHG191" s="3"/>
      <c r="AHH191" s="3"/>
      <c r="AHI191" s="3"/>
      <c r="AHJ191" s="3"/>
      <c r="AHK191" s="3"/>
      <c r="AHL191" s="3"/>
      <c r="AHM191" s="3"/>
      <c r="AHN191" s="3"/>
      <c r="AHO191" s="3"/>
      <c r="AHP191" s="3"/>
      <c r="AHQ191" s="3"/>
      <c r="AHR191" s="3"/>
      <c r="AHS191" s="3"/>
      <c r="AHT191" s="3"/>
      <c r="AHU191" s="3"/>
      <c r="AHV191" s="3"/>
      <c r="AHW191" s="3"/>
      <c r="AHX191" s="3"/>
      <c r="AHY191" s="3"/>
      <c r="AHZ191" s="3"/>
      <c r="AIA191" s="3"/>
      <c r="AIB191" s="3"/>
      <c r="AIC191" s="3"/>
      <c r="AID191" s="3"/>
      <c r="AIE191" s="3"/>
      <c r="AIF191" s="3"/>
      <c r="AIG191" s="3"/>
      <c r="AIH191" s="3"/>
      <c r="AII191" s="3"/>
      <c r="AIJ191" s="3"/>
      <c r="AIK191" s="3"/>
      <c r="AIL191" s="3"/>
      <c r="AIM191" s="3"/>
      <c r="AIN191" s="3"/>
      <c r="AIO191" s="3"/>
      <c r="AIP191" s="3"/>
      <c r="AIQ191" s="3"/>
      <c r="AIR191" s="3"/>
      <c r="AIS191" s="3"/>
      <c r="AIT191" s="3"/>
      <c r="AIU191" s="3"/>
      <c r="AIV191" s="3"/>
      <c r="AIW191" s="3"/>
      <c r="AIX191" s="3"/>
      <c r="AIY191" s="3"/>
      <c r="AIZ191" s="3"/>
      <c r="AJA191" s="3"/>
      <c r="AJB191" s="3"/>
      <c r="AJC191" s="3"/>
      <c r="AJD191" s="3"/>
      <c r="AJE191" s="3"/>
      <c r="AJF191" s="3"/>
      <c r="AJG191" s="3"/>
      <c r="AJH191" s="3"/>
      <c r="AJI191" s="3"/>
      <c r="AJJ191" s="3"/>
      <c r="AJK191" s="3"/>
      <c r="AJL191" s="3"/>
      <c r="AJM191" s="3"/>
      <c r="AJN191" s="3"/>
      <c r="AJO191" s="3"/>
      <c r="AJP191" s="3"/>
      <c r="AJQ191" s="3"/>
      <c r="AJR191" s="3"/>
      <c r="AJS191" s="3"/>
      <c r="AJT191" s="3"/>
      <c r="AJU191" s="3"/>
      <c r="AJV191" s="3"/>
      <c r="AJW191" s="3"/>
      <c r="AJX191" s="3"/>
      <c r="AJY191" s="3"/>
      <c r="AJZ191" s="3"/>
      <c r="AKA191" s="3"/>
      <c r="AKB191" s="3"/>
      <c r="AKC191" s="3"/>
      <c r="AKD191" s="3"/>
      <c r="AKE191" s="3"/>
      <c r="AKF191" s="3"/>
      <c r="AKG191" s="3"/>
      <c r="AKH191" s="3"/>
      <c r="AKI191" s="3"/>
      <c r="AKJ191" s="3"/>
      <c r="AKK191" s="3"/>
      <c r="AKL191" s="3"/>
      <c r="AKM191" s="3"/>
      <c r="AKN191" s="3"/>
      <c r="AKO191" s="3"/>
      <c r="AKP191" s="3"/>
      <c r="AKQ191" s="3"/>
      <c r="AKR191" s="3"/>
      <c r="AKS191" s="3"/>
      <c r="AKT191" s="3"/>
      <c r="AKU191" s="3"/>
      <c r="AKV191" s="3"/>
      <c r="AKW191" s="3"/>
      <c r="AKX191" s="3"/>
      <c r="AKY191" s="3"/>
      <c r="AKZ191" s="3"/>
      <c r="ALA191" s="3"/>
      <c r="ALB191" s="3"/>
      <c r="ALC191" s="3"/>
      <c r="ALD191" s="3"/>
      <c r="ALE191" s="3"/>
      <c r="ALF191" s="3"/>
      <c r="ALG191" s="3"/>
      <c r="ALH191" s="3"/>
      <c r="ALI191" s="3"/>
      <c r="ALJ191" s="3"/>
      <c r="ALK191" s="3"/>
      <c r="ALL191" s="3"/>
      <c r="ALM191" s="3"/>
      <c r="ALN191" s="3"/>
      <c r="ALO191" s="3"/>
      <c r="ALP191" s="3"/>
      <c r="ALQ191" s="3"/>
      <c r="ALR191" s="3"/>
      <c r="ALS191" s="3"/>
      <c r="ALT191" s="3"/>
      <c r="ALU191" s="3"/>
      <c r="ALV191" s="3"/>
      <c r="ALW191" s="3"/>
      <c r="ALX191" s="3"/>
      <c r="ALY191" s="3"/>
      <c r="ALZ191" s="3"/>
      <c r="AMA191" s="3"/>
      <c r="AMB191" s="3"/>
      <c r="AMC191" s="3"/>
      <c r="AMD191" s="3"/>
      <c r="AME191" s="3"/>
      <c r="AMF191" s="3"/>
      <c r="AMG191" s="3"/>
      <c r="AMH191" s="3"/>
      <c r="AMI191" s="3"/>
      <c r="AMJ191" s="3"/>
      <c r="AMK191" s="3"/>
      <c r="AML191" s="3"/>
      <c r="AMM191" s="3"/>
      <c r="AMN191" s="3"/>
      <c r="AMO191" s="3"/>
      <c r="AMP191" s="3"/>
      <c r="AMQ191" s="3"/>
      <c r="AMR191" s="3"/>
      <c r="AMS191" s="3"/>
      <c r="AMT191" s="3"/>
      <c r="AMU191" s="3"/>
      <c r="AMV191" s="3"/>
      <c r="AMW191" s="3"/>
      <c r="AMX191" s="3"/>
      <c r="AMY191" s="3"/>
      <c r="AMZ191" s="3"/>
      <c r="ANA191" s="3"/>
      <c r="ANB191" s="3"/>
      <c r="ANC191" s="3"/>
      <c r="AND191" s="3"/>
      <c r="ANE191" s="3"/>
    </row>
    <row r="192" spans="1:1045" x14ac:dyDescent="0.35">
      <c r="A192" s="11" t="s">
        <v>68</v>
      </c>
      <c r="B192" s="5">
        <v>5.4921753536165774</v>
      </c>
      <c r="C192" s="5">
        <v>6.1373097940812293</v>
      </c>
      <c r="D192" s="5">
        <v>6.6131526512925065</v>
      </c>
      <c r="E192" s="5">
        <v>6.7821352269909907</v>
      </c>
      <c r="F192" s="5">
        <v>7.6021550051243487</v>
      </c>
      <c r="G192" s="5">
        <v>8.3879616629730496</v>
      </c>
      <c r="H192" s="5">
        <v>7.3246630781220565</v>
      </c>
      <c r="I192" s="5">
        <v>7.4505962464102877</v>
      </c>
      <c r="J192" s="5">
        <v>7.3202155003139815</v>
      </c>
      <c r="K192" s="5">
        <v>7.2384105447840019</v>
      </c>
      <c r="L192" s="5">
        <v>7.5047800887440728</v>
      </c>
      <c r="M192" s="5">
        <v>7.6107773395561775</v>
      </c>
      <c r="N192" s="5">
        <v>5.8950412217533827</v>
      </c>
      <c r="O192" s="5">
        <v>6.5924222924734517</v>
      </c>
      <c r="P192" s="5">
        <v>7.1114870616148931</v>
      </c>
      <c r="Q192" s="5">
        <v>7.3013869359554135</v>
      </c>
      <c r="R192" s="5">
        <v>8.1966192694790294</v>
      </c>
      <c r="S192" s="5">
        <v>9.0603707213130296</v>
      </c>
      <c r="T192" s="5">
        <v>7.9071319807231877</v>
      </c>
      <c r="U192" s="5">
        <v>8.0267859264698682</v>
      </c>
      <c r="V192" s="5">
        <v>7.8871698588182797</v>
      </c>
      <c r="W192" s="5">
        <v>7.8344046853027125</v>
      </c>
      <c r="X192" s="5">
        <v>8.12727507293984</v>
      </c>
      <c r="Y192" s="5">
        <v>8.2479886855825661</v>
      </c>
      <c r="Z192" s="58">
        <v>6.2849013091838275</v>
      </c>
      <c r="AA192" s="58">
        <v>7.032577455834085</v>
      </c>
      <c r="AB192" s="58">
        <v>7.5934474503592018</v>
      </c>
      <c r="AC192" s="58">
        <v>7.8036978988269716</v>
      </c>
      <c r="AD192" s="58">
        <v>8.772181010009648</v>
      </c>
      <c r="AE192" s="58">
        <v>9.7124026702744484</v>
      </c>
      <c r="AF192" s="58">
        <v>8.4895645662573518</v>
      </c>
      <c r="AG192" s="58">
        <v>8.5857095007601778</v>
      </c>
      <c r="AH192" s="58">
        <v>8.437162567135557</v>
      </c>
      <c r="AI192" s="58">
        <v>8.4140153540987086</v>
      </c>
      <c r="AJ192" s="58">
        <v>8.7326048132977263</v>
      </c>
      <c r="AK192" s="58">
        <v>8.8679560962852246</v>
      </c>
      <c r="AL192" s="58">
        <v>6.663363363847906</v>
      </c>
      <c r="AM192" s="58">
        <v>7.4596115234381992</v>
      </c>
      <c r="AN192" s="58">
        <v>8.0610121203535012</v>
      </c>
      <c r="AO192" s="58">
        <v>8.291074497994618</v>
      </c>
      <c r="AP192" s="58">
        <v>9.3310132882719721</v>
      </c>
      <c r="AQ192" s="58">
        <v>10.346320291681939</v>
      </c>
      <c r="AR192" s="58">
        <v>9.0568490805523858</v>
      </c>
      <c r="AS192" s="58">
        <v>9.1293547536848187</v>
      </c>
      <c r="AT192" s="58">
        <v>8.9721396173525125</v>
      </c>
      <c r="AU192" s="58">
        <v>8.9789802858614589</v>
      </c>
      <c r="AV192" s="58">
        <v>9.3225787849535653</v>
      </c>
      <c r="AW192" s="58">
        <v>9.472473232648559</v>
      </c>
      <c r="AX192" s="58">
        <v>7.0317200723023392</v>
      </c>
      <c r="AY192" s="58">
        <v>7.8750045197923404</v>
      </c>
      <c r="AZ192" s="58">
        <v>8.5157813738971235</v>
      </c>
      <c r="BA192" s="58">
        <v>8.7651460641716987</v>
      </c>
      <c r="BB192" s="58">
        <v>9.8748892642256223</v>
      </c>
      <c r="BC192" s="58">
        <v>10.963978909417266</v>
      </c>
      <c r="BD192" s="58">
        <v>9.6104817776664362</v>
      </c>
      <c r="BE192" s="58">
        <v>9.6593368589795894</v>
      </c>
      <c r="BF192" s="58">
        <v>9.4936831262262125</v>
      </c>
      <c r="BG192" s="58">
        <v>9.5307307124391585</v>
      </c>
      <c r="BH192" s="58">
        <v>9.8986888294127997</v>
      </c>
      <c r="BI192" s="58">
        <v>10.063020990083858</v>
      </c>
      <c r="BJ192" s="5">
        <v>4.1485661029225991</v>
      </c>
      <c r="BK192" s="5">
        <v>4.7604096850312079</v>
      </c>
      <c r="BL192" s="5">
        <v>5.3275150777715563</v>
      </c>
      <c r="BM192" s="5">
        <v>5.7244750458232456</v>
      </c>
      <c r="BN192" s="5">
        <v>6.9363136619368415</v>
      </c>
      <c r="BO192" s="5">
        <v>8.2961745988010556</v>
      </c>
      <c r="BP192" s="5">
        <v>7.9031793704478099</v>
      </c>
      <c r="BQ192" s="5">
        <v>7.6863440145868331</v>
      </c>
      <c r="BR192" s="5">
        <v>7.6170413946211459</v>
      </c>
      <c r="BS192" s="5">
        <v>7.436463321242976</v>
      </c>
      <c r="BT192" s="5">
        <v>7.3362074995165267</v>
      </c>
      <c r="BU192" s="5">
        <v>7.2991063030265595</v>
      </c>
      <c r="BV192" s="58">
        <v>4.4614445394908282</v>
      </c>
      <c r="BW192" s="58">
        <v>5.1132853993069158</v>
      </c>
      <c r="BX192" s="58">
        <v>5.7203969569952022</v>
      </c>
      <c r="BY192" s="58">
        <v>6.1478310987515501</v>
      </c>
      <c r="BZ192" s="58">
        <v>7.4552794294417222</v>
      </c>
      <c r="CA192" s="58">
        <v>8.9294103100076594</v>
      </c>
      <c r="CB192" s="58">
        <v>8.5204685874700328</v>
      </c>
      <c r="CC192" s="58">
        <v>8.3017974840532052</v>
      </c>
      <c r="CD192" s="58">
        <v>8.2313786789330923</v>
      </c>
      <c r="CE192" s="58">
        <v>8.0352020366699488</v>
      </c>
      <c r="CF192" s="58">
        <v>7.9276363999599422</v>
      </c>
      <c r="CG192" s="58">
        <v>7.8932149096493367</v>
      </c>
      <c r="CH192" s="58">
        <v>4.7653781041027576</v>
      </c>
      <c r="CI192" s="58">
        <v>5.455540491257822</v>
      </c>
      <c r="CJ192" s="58">
        <v>6.1009943280845018</v>
      </c>
      <c r="CK192" s="58">
        <v>6.5575680497142015</v>
      </c>
      <c r="CL192" s="58">
        <v>7.9572462093213874</v>
      </c>
      <c r="CM192" s="58">
        <v>9.5420207205251959</v>
      </c>
      <c r="CN192" s="58">
        <v>9.118145921808571</v>
      </c>
      <c r="CO192" s="58">
        <v>8.8986428633070336</v>
      </c>
      <c r="CP192" s="58">
        <v>8.8275154760269299</v>
      </c>
      <c r="CQ192" s="58">
        <v>8.6161743996679814</v>
      </c>
      <c r="CR192" s="58">
        <v>8.5014729366384483</v>
      </c>
      <c r="CS192" s="58">
        <v>8.4699408411425647</v>
      </c>
      <c r="CT192" s="58">
        <v>5.0614437578702729</v>
      </c>
      <c r="CU192" s="58">
        <v>5.7884736317771663</v>
      </c>
      <c r="CV192" s="58">
        <v>6.4708199829038371</v>
      </c>
      <c r="CW192" s="58">
        <v>6.9553611436972078</v>
      </c>
      <c r="CX192" s="58">
        <v>8.4442779367862428</v>
      </c>
      <c r="CY192" s="58">
        <v>10.136454773061569</v>
      </c>
      <c r="CZ192" s="58">
        <v>9.6984699184183825</v>
      </c>
      <c r="DA192" s="58">
        <v>9.4789529152581959</v>
      </c>
      <c r="DB192" s="58">
        <v>9.4074618865806556</v>
      </c>
      <c r="DC192" s="58">
        <v>9.1813469899091</v>
      </c>
      <c r="DD192" s="58">
        <v>9.0596601397343282</v>
      </c>
      <c r="DE192" s="58">
        <v>9.0311747942018332</v>
      </c>
      <c r="DF192" s="58">
        <v>5.3505096303063819</v>
      </c>
      <c r="DG192" s="58">
        <v>6.1131295724481269</v>
      </c>
      <c r="DH192" s="58">
        <v>6.8310903218752994</v>
      </c>
      <c r="DI192" s="58">
        <v>7.3425588107991189</v>
      </c>
      <c r="DJ192" s="58">
        <v>8.9180410748127183</v>
      </c>
      <c r="DK192" s="58">
        <v>10.714698605825024</v>
      </c>
      <c r="DL192" s="58">
        <v>10.263281949086753</v>
      </c>
      <c r="DM192" s="58">
        <v>10.044425801911874</v>
      </c>
      <c r="DN192" s="58">
        <v>9.9728665348063608</v>
      </c>
      <c r="DO192" s="58">
        <v>9.7323321623953927</v>
      </c>
      <c r="DP192" s="58">
        <v>9.6037918603740717</v>
      </c>
      <c r="DQ192" s="58">
        <v>9.5784708772220153</v>
      </c>
      <c r="DR192" s="58">
        <v>3.1569983857246626</v>
      </c>
      <c r="DS192" s="58">
        <v>3.6542231492463597</v>
      </c>
      <c r="DT192" s="58">
        <v>4.2964885548522123</v>
      </c>
      <c r="DU192" s="58">
        <v>4.8198973958538307</v>
      </c>
      <c r="DV192" s="58">
        <v>6.2072261171207366</v>
      </c>
      <c r="DW192" s="58">
        <v>7.8792776246099923</v>
      </c>
      <c r="DX192" s="58">
        <v>7.9422316359240677</v>
      </c>
      <c r="DY192" s="58">
        <v>7.9944597408296012</v>
      </c>
      <c r="DZ192" s="58">
        <v>7.7885724108877676</v>
      </c>
      <c r="EA192" s="58">
        <v>7.3214280178487412</v>
      </c>
      <c r="EB192" s="58">
        <v>6.9916344561375823</v>
      </c>
      <c r="EC192" s="58">
        <v>6.8863478334411026</v>
      </c>
      <c r="ED192" s="58">
        <v>3.4125560163477049</v>
      </c>
      <c r="EE192" s="58">
        <v>3.9396109103204355</v>
      </c>
      <c r="EF192" s="58">
        <v>4.6212674377235654</v>
      </c>
      <c r="EG192" s="58">
        <v>5.1773417314347254</v>
      </c>
      <c r="EH192" s="58">
        <v>6.664907883825852</v>
      </c>
      <c r="EI192" s="58">
        <v>8.4642321282542863</v>
      </c>
      <c r="EJ192" s="58">
        <v>8.5417648285300203</v>
      </c>
      <c r="EK192" s="58">
        <v>8.6117261930204894</v>
      </c>
      <c r="EL192" s="58">
        <v>8.3973477890284034</v>
      </c>
      <c r="EM192" s="58">
        <v>7.8961209959769025</v>
      </c>
      <c r="EN192" s="58">
        <v>7.5424391305211795</v>
      </c>
      <c r="EO192" s="58">
        <v>7.434057252570903</v>
      </c>
      <c r="EP192" s="58">
        <v>3.661710298943758</v>
      </c>
      <c r="EQ192" s="58">
        <v>4.2174001933390066</v>
      </c>
      <c r="ER192" s="58">
        <v>4.9367756061642147</v>
      </c>
      <c r="ES192" s="58">
        <v>5.5239855865301353</v>
      </c>
      <c r="ET192" s="58">
        <v>7.1080578508287982</v>
      </c>
      <c r="EU192" s="58">
        <v>9.0300993586580578</v>
      </c>
      <c r="EV192" s="58">
        <v>9.1216506515517501</v>
      </c>
      <c r="EW192" s="58">
        <v>9.2092181448868935</v>
      </c>
      <c r="EX192" s="58">
        <v>8.9870236662924974</v>
      </c>
      <c r="EY192" s="58">
        <v>8.4529583509728283</v>
      </c>
      <c r="EZ192" s="58">
        <v>8.0761891557799359</v>
      </c>
      <c r="FA192" s="58">
        <v>7.9649850784244185</v>
      </c>
      <c r="FB192" s="58">
        <v>3.9051965945594729</v>
      </c>
      <c r="FC192" s="58">
        <v>4.4884869535531093</v>
      </c>
      <c r="FD192" s="58">
        <v>5.244130277638817</v>
      </c>
      <c r="FE192" s="58">
        <v>5.8611479278469041</v>
      </c>
      <c r="FF192" s="58">
        <v>7.5384561283814522</v>
      </c>
      <c r="FG192" s="58">
        <v>9.5792044947745882</v>
      </c>
      <c r="FH192" s="58">
        <v>9.6842425748028287</v>
      </c>
      <c r="FI192" s="58">
        <v>9.7892498361023925</v>
      </c>
      <c r="FJ192" s="58">
        <v>9.5598085088192359</v>
      </c>
      <c r="FK192" s="58">
        <v>8.9939952802226806</v>
      </c>
      <c r="FL192" s="58">
        <v>8.5948386627552544</v>
      </c>
      <c r="FM192" s="58">
        <v>8.4810262988615364</v>
      </c>
      <c r="FN192" s="58">
        <v>4.1436117881397321</v>
      </c>
      <c r="FO192" s="58">
        <v>4.7535955773640479</v>
      </c>
      <c r="FP192" s="58">
        <v>5.5442319486006788</v>
      </c>
      <c r="FQ192" s="58">
        <v>6.1898900155858776</v>
      </c>
      <c r="FR192" s="58">
        <v>7.9575352095031313</v>
      </c>
      <c r="FS192" s="58">
        <v>10.113421995795424</v>
      </c>
      <c r="FT192" s="58">
        <v>10.231444700921324</v>
      </c>
      <c r="FU192" s="58">
        <v>10.353701430551887</v>
      </c>
      <c r="FV192" s="58">
        <v>10.117500385035676</v>
      </c>
      <c r="FW192" s="58">
        <v>9.5209066021981652</v>
      </c>
      <c r="FX192" s="58">
        <v>9.0999818091762972</v>
      </c>
      <c r="FY192" s="58">
        <v>8.9837307317214243</v>
      </c>
      <c r="FZ192" s="3"/>
      <c r="GA192" s="3"/>
      <c r="GB192" s="3"/>
      <c r="GC192" s="3"/>
      <c r="GD192" s="3"/>
      <c r="GE192" s="3"/>
      <c r="GF192" s="3"/>
      <c r="GG192" s="3"/>
      <c r="GH192" s="3"/>
      <c r="GI192" s="3"/>
      <c r="GJ192" s="3"/>
      <c r="GK192" s="3"/>
      <c r="GL192" s="3"/>
      <c r="GM192" s="3"/>
      <c r="GN192" s="3"/>
      <c r="GO192" s="3"/>
      <c r="GP192" s="3"/>
      <c r="GQ192" s="3"/>
      <c r="GR192" s="3"/>
      <c r="GS192" s="3"/>
      <c r="GT192" s="3"/>
      <c r="GU192" s="3"/>
      <c r="GV192" s="3"/>
      <c r="GW192" s="3"/>
      <c r="GX192" s="3"/>
      <c r="GY192" s="3"/>
      <c r="GZ192" s="3"/>
      <c r="HA192" s="3"/>
      <c r="HB192" s="3"/>
      <c r="HC192" s="3"/>
      <c r="HD192" s="3"/>
      <c r="HE192" s="3"/>
      <c r="HF192" s="3"/>
      <c r="HG192" s="3"/>
      <c r="HH192" s="3"/>
      <c r="HI192" s="3"/>
      <c r="HJ192" s="3"/>
      <c r="HK192" s="3"/>
      <c r="HL192" s="3"/>
      <c r="HM192" s="3"/>
      <c r="HN192" s="3"/>
      <c r="HO192" s="3"/>
      <c r="HP192" s="3"/>
      <c r="HQ192" s="3"/>
      <c r="HR192" s="3"/>
      <c r="HS192" s="3"/>
      <c r="HT192" s="3"/>
      <c r="HU192" s="3"/>
      <c r="HV192" s="3"/>
      <c r="HW192" s="3"/>
      <c r="HX192" s="3"/>
      <c r="HY192" s="3"/>
      <c r="HZ192" s="3"/>
      <c r="IA192" s="3"/>
      <c r="IB192" s="3"/>
      <c r="IC192" s="3"/>
      <c r="ID192" s="3"/>
      <c r="IE192" s="3"/>
      <c r="IF192" s="3"/>
      <c r="IG192" s="3"/>
      <c r="IH192" s="3"/>
      <c r="II192" s="3"/>
      <c r="IJ192" s="3"/>
      <c r="IK192" s="3"/>
      <c r="IL192" s="3"/>
      <c r="IM192" s="3"/>
      <c r="IN192" s="3"/>
      <c r="IO192" s="3"/>
      <c r="IP192" s="3"/>
      <c r="IQ192" s="3"/>
      <c r="IR192" s="3"/>
      <c r="IS192" s="3"/>
      <c r="IT192" s="3"/>
      <c r="IU192" s="3"/>
      <c r="IV192" s="3"/>
      <c r="IW192" s="3"/>
      <c r="IX192" s="3"/>
      <c r="IY192" s="3"/>
      <c r="IZ192" s="3"/>
      <c r="JA192" s="3"/>
      <c r="JB192" s="3"/>
      <c r="JC192" s="3"/>
      <c r="JD192" s="3"/>
      <c r="JE192" s="3"/>
      <c r="JF192" s="3"/>
      <c r="JG192" s="3"/>
      <c r="JH192" s="3"/>
      <c r="JI192" s="3"/>
      <c r="JJ192" s="3"/>
      <c r="JK192" s="3"/>
      <c r="JL192" s="3"/>
      <c r="JM192" s="3"/>
      <c r="JN192" s="3"/>
      <c r="JO192" s="3"/>
      <c r="JP192" s="3"/>
      <c r="JQ192" s="3"/>
      <c r="JR192" s="3"/>
      <c r="JS192" s="3"/>
      <c r="JT192" s="3"/>
      <c r="JU192" s="3"/>
      <c r="JV192" s="3"/>
      <c r="JW192" s="3"/>
      <c r="JX192" s="3"/>
      <c r="JY192" s="3"/>
      <c r="JZ192" s="3"/>
      <c r="KA192" s="3"/>
      <c r="KB192" s="3"/>
      <c r="KC192" s="3"/>
      <c r="KD192" s="3"/>
      <c r="KE192" s="3"/>
      <c r="KF192" s="3"/>
      <c r="KG192" s="3"/>
      <c r="KH192" s="3"/>
      <c r="KI192" s="3"/>
      <c r="KJ192" s="3"/>
      <c r="KK192" s="3"/>
      <c r="KL192" s="3"/>
      <c r="KM192" s="3"/>
      <c r="KN192" s="3"/>
      <c r="KO192" s="3"/>
      <c r="KP192" s="3"/>
      <c r="KQ192" s="3"/>
      <c r="KR192" s="3"/>
      <c r="KS192" s="3"/>
      <c r="KT192" s="3"/>
      <c r="KU192" s="3"/>
      <c r="KV192" s="3"/>
      <c r="KW192" s="3"/>
      <c r="KX192" s="3"/>
      <c r="KY192" s="3"/>
      <c r="KZ192" s="3"/>
      <c r="LA192" s="3"/>
      <c r="LB192" s="3"/>
      <c r="LC192" s="3"/>
      <c r="LD192" s="3"/>
      <c r="LE192" s="3"/>
      <c r="LF192" s="3"/>
      <c r="LG192" s="3"/>
      <c r="LH192" s="3"/>
      <c r="LI192" s="3"/>
      <c r="LJ192" s="3"/>
      <c r="LK192" s="3"/>
      <c r="LL192" s="3"/>
      <c r="LM192" s="3"/>
      <c r="LN192" s="3"/>
      <c r="LO192" s="3"/>
      <c r="LP192" s="3"/>
      <c r="LQ192" s="3"/>
      <c r="LR192" s="3"/>
      <c r="LS192" s="3"/>
      <c r="LT192" s="3"/>
      <c r="LU192" s="3"/>
      <c r="LV192" s="3"/>
      <c r="LW192" s="3"/>
      <c r="LX192" s="3"/>
      <c r="LY192" s="3"/>
      <c r="LZ192" s="3"/>
      <c r="MA192" s="3"/>
      <c r="MB192" s="3"/>
      <c r="MC192" s="3"/>
      <c r="MD192" s="3"/>
      <c r="ME192" s="3"/>
      <c r="MF192" s="3"/>
      <c r="MG192" s="3"/>
      <c r="MH192" s="3"/>
      <c r="MI192" s="3"/>
      <c r="MJ192" s="3"/>
      <c r="MK192" s="3"/>
      <c r="ML192" s="3"/>
      <c r="MM192" s="3"/>
      <c r="MN192" s="3"/>
      <c r="MO192" s="3"/>
      <c r="MP192" s="3"/>
      <c r="MQ192" s="3"/>
      <c r="MR192" s="3"/>
      <c r="MS192" s="3"/>
      <c r="MT192" s="3"/>
      <c r="MU192" s="3"/>
      <c r="MV192" s="3"/>
      <c r="MW192" s="3"/>
      <c r="MX192" s="3"/>
      <c r="MY192" s="3"/>
      <c r="MZ192" s="3"/>
      <c r="NA192" s="3"/>
      <c r="NB192" s="3"/>
      <c r="NC192" s="3"/>
      <c r="ND192" s="3"/>
      <c r="NE192" s="3"/>
      <c r="NF192" s="3"/>
      <c r="NG192" s="3"/>
      <c r="NH192" s="3"/>
      <c r="NI192" s="3"/>
      <c r="NJ192" s="3"/>
      <c r="NK192" s="3"/>
      <c r="NL192" s="3"/>
      <c r="NM192" s="3"/>
      <c r="NN192" s="3"/>
      <c r="NO192" s="3"/>
      <c r="NP192" s="3"/>
      <c r="NQ192" s="3"/>
      <c r="NR192" s="3"/>
      <c r="NS192" s="3"/>
      <c r="NT192" s="3"/>
      <c r="NU192" s="3"/>
      <c r="NV192" s="3"/>
      <c r="NW192" s="3"/>
      <c r="NX192" s="3"/>
      <c r="NY192" s="3"/>
      <c r="NZ192" s="3"/>
      <c r="OA192" s="3"/>
      <c r="OB192" s="3"/>
      <c r="OC192" s="3"/>
      <c r="OD192" s="3"/>
      <c r="OE192" s="3"/>
      <c r="OF192" s="3"/>
      <c r="OG192" s="3"/>
      <c r="OH192" s="3"/>
      <c r="OI192" s="3"/>
      <c r="OJ192" s="3"/>
      <c r="OK192" s="3"/>
      <c r="OL192" s="3"/>
      <c r="OM192" s="3"/>
      <c r="ON192" s="3"/>
      <c r="OO192" s="3"/>
      <c r="OP192" s="3"/>
      <c r="OQ192" s="3"/>
      <c r="OR192" s="3"/>
      <c r="OS192" s="3"/>
      <c r="OT192" s="3"/>
      <c r="OU192" s="3"/>
      <c r="OV192" s="3"/>
      <c r="OW192" s="3"/>
      <c r="OX192" s="3"/>
      <c r="OY192" s="3"/>
      <c r="OZ192" s="3"/>
      <c r="PA192" s="3"/>
      <c r="PB192" s="3"/>
      <c r="PC192" s="3"/>
      <c r="PD192" s="3"/>
      <c r="PE192" s="3"/>
      <c r="PF192" s="3"/>
      <c r="PG192" s="3"/>
      <c r="PH192" s="3"/>
      <c r="PI192" s="3"/>
      <c r="PJ192" s="3"/>
      <c r="PK192" s="3"/>
      <c r="PL192" s="3"/>
      <c r="PM192" s="3"/>
      <c r="PN192" s="3"/>
      <c r="PO192" s="3"/>
      <c r="PP192" s="3"/>
      <c r="PQ192" s="3"/>
      <c r="PR192" s="3"/>
      <c r="PS192" s="3"/>
      <c r="PT192" s="3"/>
      <c r="PU192" s="3"/>
      <c r="PV192" s="3"/>
      <c r="PW192" s="3"/>
      <c r="PX192" s="3"/>
      <c r="PY192" s="3"/>
      <c r="PZ192" s="3"/>
      <c r="QA192" s="3"/>
      <c r="QB192" s="3"/>
      <c r="QC192" s="3"/>
      <c r="QD192" s="3"/>
      <c r="QE192" s="3"/>
      <c r="QF192" s="3"/>
      <c r="QG192" s="3"/>
      <c r="QH192" s="3"/>
      <c r="QI192" s="3"/>
      <c r="QJ192" s="3"/>
      <c r="QK192" s="3"/>
      <c r="QL192" s="3"/>
      <c r="QM192" s="3"/>
      <c r="QN192" s="3"/>
      <c r="QO192" s="3"/>
      <c r="QP192" s="3"/>
      <c r="QQ192" s="3"/>
      <c r="QR192" s="3"/>
      <c r="QS192" s="3"/>
      <c r="QT192" s="3"/>
      <c r="QU192" s="3"/>
      <c r="QV192" s="3"/>
      <c r="QW192" s="3"/>
      <c r="QX192" s="3"/>
      <c r="QY192" s="3"/>
      <c r="QZ192" s="3"/>
      <c r="RA192" s="3"/>
      <c r="RB192" s="3"/>
      <c r="RC192" s="3"/>
      <c r="RD192" s="3"/>
      <c r="RE192" s="3"/>
      <c r="RF192" s="3"/>
      <c r="RG192" s="3"/>
      <c r="RH192" s="3"/>
      <c r="RI192" s="3"/>
      <c r="RJ192" s="3"/>
      <c r="RK192" s="3"/>
      <c r="RL192" s="3"/>
      <c r="RM192" s="3"/>
      <c r="RN192" s="3"/>
      <c r="RO192" s="3"/>
      <c r="RP192" s="3"/>
      <c r="RQ192" s="3"/>
      <c r="RR192" s="3"/>
      <c r="RS192" s="3"/>
      <c r="RT192" s="3"/>
      <c r="RU192" s="3"/>
      <c r="RV192" s="3"/>
      <c r="RW192" s="3"/>
      <c r="RX192" s="3"/>
      <c r="RY192" s="3"/>
      <c r="RZ192" s="3"/>
      <c r="SA192" s="3"/>
      <c r="SB192" s="3"/>
      <c r="SC192" s="3"/>
      <c r="SD192" s="3"/>
      <c r="SE192" s="3"/>
      <c r="SF192" s="3"/>
      <c r="SG192" s="3"/>
      <c r="SH192" s="3"/>
      <c r="SI192" s="3"/>
      <c r="SJ192" s="3"/>
      <c r="SK192" s="3"/>
      <c r="SL192" s="3"/>
      <c r="SM192" s="3"/>
      <c r="SN192" s="3"/>
      <c r="SO192" s="3"/>
      <c r="SP192" s="3"/>
      <c r="SQ192" s="3"/>
      <c r="SR192" s="3"/>
      <c r="SS192" s="3"/>
      <c r="ST192" s="3"/>
      <c r="SU192" s="3"/>
      <c r="SV192" s="3"/>
      <c r="SW192" s="3"/>
      <c r="SX192" s="3"/>
      <c r="SY192" s="3"/>
      <c r="SZ192" s="3"/>
      <c r="TA192" s="3"/>
      <c r="TB192" s="3"/>
      <c r="TC192" s="3"/>
      <c r="TD192" s="3"/>
      <c r="TE192" s="3"/>
      <c r="TF192" s="3"/>
      <c r="TG192" s="3"/>
      <c r="TH192" s="3"/>
      <c r="TI192" s="3"/>
      <c r="TJ192" s="3"/>
      <c r="TK192" s="3"/>
      <c r="TL192" s="3"/>
      <c r="TM192" s="3"/>
      <c r="TN192" s="3"/>
      <c r="TO192" s="3"/>
      <c r="TP192" s="3"/>
      <c r="TQ192" s="3"/>
      <c r="TR192" s="3"/>
      <c r="TS192" s="3"/>
      <c r="TT192" s="3"/>
      <c r="TU192" s="3"/>
      <c r="TV192" s="3"/>
      <c r="TW192" s="3"/>
      <c r="TX192" s="3"/>
      <c r="TY192" s="3"/>
      <c r="TZ192" s="3"/>
      <c r="UA192" s="3"/>
      <c r="UB192" s="3"/>
      <c r="UC192" s="3"/>
      <c r="UD192" s="3"/>
      <c r="UE192" s="3"/>
      <c r="UF192" s="3"/>
      <c r="UG192" s="3"/>
      <c r="UH192" s="3"/>
      <c r="UI192" s="3"/>
      <c r="UJ192" s="3"/>
      <c r="UK192" s="3"/>
      <c r="UL192" s="3"/>
      <c r="UM192" s="3"/>
      <c r="UN192" s="3"/>
      <c r="UO192" s="3"/>
      <c r="UP192" s="3"/>
      <c r="UQ192" s="3"/>
      <c r="UR192" s="3"/>
      <c r="US192" s="3"/>
      <c r="UT192" s="3"/>
      <c r="UU192" s="3"/>
      <c r="UV192" s="3"/>
      <c r="UW192" s="3"/>
      <c r="UX192" s="3"/>
      <c r="UY192" s="3"/>
      <c r="UZ192" s="3"/>
      <c r="VA192" s="3"/>
      <c r="VB192" s="3"/>
      <c r="VC192" s="3"/>
      <c r="VD192" s="3"/>
      <c r="VE192" s="3"/>
      <c r="VF192" s="3"/>
      <c r="VG192" s="3"/>
      <c r="VH192" s="3"/>
      <c r="VI192" s="3"/>
      <c r="VJ192" s="3"/>
      <c r="VK192" s="3"/>
      <c r="VL192" s="3"/>
      <c r="VM192" s="3"/>
      <c r="VN192" s="3"/>
      <c r="VO192" s="3"/>
      <c r="VP192" s="3"/>
      <c r="VQ192" s="3"/>
      <c r="VR192" s="3"/>
      <c r="VS192" s="3"/>
      <c r="VT192" s="3"/>
      <c r="VU192" s="3"/>
      <c r="VV192" s="3"/>
      <c r="VW192" s="3"/>
      <c r="VX192" s="3"/>
      <c r="VY192" s="3"/>
      <c r="VZ192" s="3"/>
      <c r="WA192" s="3"/>
      <c r="WB192" s="3"/>
      <c r="WC192" s="3"/>
      <c r="WD192" s="3"/>
      <c r="WE192" s="3"/>
      <c r="WF192" s="3"/>
      <c r="WG192" s="3"/>
      <c r="WH192" s="3"/>
      <c r="WI192" s="3"/>
      <c r="WJ192" s="3"/>
      <c r="WK192" s="3"/>
      <c r="WL192" s="3"/>
      <c r="WM192" s="3"/>
      <c r="WN192" s="3"/>
      <c r="WO192" s="3"/>
      <c r="WP192" s="3"/>
      <c r="WQ192" s="3"/>
      <c r="WR192" s="3"/>
      <c r="WS192" s="3"/>
      <c r="WT192" s="3"/>
      <c r="WU192" s="3"/>
      <c r="WV192" s="3"/>
      <c r="WW192" s="3"/>
      <c r="WX192" s="3"/>
      <c r="WY192" s="3"/>
      <c r="WZ192" s="3"/>
      <c r="XA192" s="3"/>
      <c r="XB192" s="3"/>
      <c r="XC192" s="3"/>
      <c r="XD192" s="3"/>
      <c r="XE192" s="3"/>
      <c r="XF192" s="3"/>
      <c r="XG192" s="3"/>
      <c r="XH192" s="3"/>
      <c r="XI192" s="3"/>
      <c r="XJ192" s="3"/>
      <c r="XK192" s="3"/>
      <c r="XL192" s="3"/>
      <c r="XM192" s="3"/>
      <c r="XN192" s="3"/>
      <c r="XO192" s="3"/>
      <c r="XP192" s="3"/>
      <c r="XQ192" s="3"/>
      <c r="XR192" s="3"/>
      <c r="XS192" s="3"/>
      <c r="XT192" s="3"/>
      <c r="XU192" s="3"/>
      <c r="XV192" s="3"/>
      <c r="XW192" s="3"/>
      <c r="XX192" s="3"/>
      <c r="XY192" s="3"/>
      <c r="XZ192" s="3"/>
      <c r="YA192" s="3"/>
      <c r="YB192" s="3"/>
      <c r="YC192" s="3"/>
      <c r="YD192" s="3"/>
      <c r="YE192" s="3"/>
      <c r="YF192" s="3"/>
      <c r="YG192" s="3"/>
      <c r="YH192" s="3"/>
      <c r="YI192" s="3"/>
      <c r="YJ192" s="3"/>
      <c r="YK192" s="3"/>
      <c r="YL192" s="3"/>
      <c r="YM192" s="3"/>
      <c r="YN192" s="3"/>
      <c r="YO192" s="3"/>
      <c r="YP192" s="3"/>
      <c r="YQ192" s="3"/>
      <c r="YR192" s="3"/>
      <c r="YS192" s="3"/>
      <c r="YT192" s="3"/>
      <c r="YU192" s="3"/>
      <c r="YV192" s="3"/>
      <c r="YW192" s="3"/>
      <c r="YX192" s="3"/>
      <c r="YY192" s="3"/>
      <c r="YZ192" s="3"/>
      <c r="ZA192" s="3"/>
      <c r="ZB192" s="3"/>
      <c r="ZC192" s="3"/>
      <c r="ZD192" s="3"/>
      <c r="ZE192" s="3"/>
      <c r="ZF192" s="3"/>
      <c r="ZG192" s="3"/>
      <c r="ZH192" s="3"/>
      <c r="ZI192" s="3"/>
      <c r="ZJ192" s="3"/>
      <c r="ZK192" s="3"/>
      <c r="ZL192" s="3"/>
      <c r="ZM192" s="3"/>
      <c r="ZN192" s="3"/>
      <c r="ZO192" s="3"/>
      <c r="ZP192" s="3"/>
      <c r="ZQ192" s="3"/>
      <c r="ZR192" s="3"/>
      <c r="ZS192" s="3"/>
      <c r="ZT192" s="3"/>
      <c r="ZU192" s="3"/>
      <c r="ZV192" s="3"/>
      <c r="ZW192" s="3"/>
      <c r="ZX192" s="3"/>
      <c r="ZY192" s="3"/>
      <c r="ZZ192" s="3"/>
      <c r="AAA192" s="3"/>
      <c r="AAB192" s="3"/>
      <c r="AAC192" s="3"/>
      <c r="AAD192" s="3"/>
      <c r="AAE192" s="3"/>
      <c r="AAF192" s="3"/>
      <c r="AAG192" s="3"/>
      <c r="AAH192" s="3"/>
      <c r="AAI192" s="3"/>
      <c r="AAJ192" s="3"/>
      <c r="AAK192" s="3"/>
      <c r="AAL192" s="3"/>
      <c r="AAM192" s="3"/>
      <c r="AAN192" s="3"/>
      <c r="AAO192" s="3"/>
      <c r="AAP192" s="3"/>
      <c r="AAQ192" s="3"/>
      <c r="AAR192" s="3"/>
      <c r="AAS192" s="3"/>
      <c r="AAT192" s="3"/>
      <c r="AAU192" s="3"/>
      <c r="AAV192" s="3"/>
      <c r="AAW192" s="3"/>
      <c r="AAX192" s="3"/>
      <c r="AAY192" s="3"/>
      <c r="AAZ192" s="3"/>
      <c r="ABA192" s="3"/>
      <c r="ABB192" s="3"/>
      <c r="ABC192" s="3"/>
      <c r="ABD192" s="3"/>
      <c r="ABE192" s="3"/>
      <c r="ABF192" s="3"/>
      <c r="ABG192" s="3"/>
      <c r="ABH192" s="3"/>
      <c r="ABI192" s="3"/>
      <c r="ABJ192" s="3"/>
      <c r="ABK192" s="3"/>
      <c r="ABL192" s="3"/>
      <c r="ABM192" s="3"/>
      <c r="ABN192" s="3"/>
      <c r="ABO192" s="3"/>
      <c r="ABP192" s="3"/>
      <c r="ABQ192" s="3"/>
      <c r="ABR192" s="3"/>
      <c r="ABS192" s="3"/>
      <c r="ABT192" s="3"/>
      <c r="ABU192" s="3"/>
      <c r="ABV192" s="3"/>
      <c r="ABW192" s="3"/>
      <c r="ABX192" s="3"/>
      <c r="ABY192" s="3"/>
      <c r="ABZ192" s="3"/>
      <c r="ACA192" s="3"/>
      <c r="ACB192" s="3"/>
      <c r="ACC192" s="3"/>
      <c r="ACD192" s="3"/>
      <c r="ACE192" s="3"/>
      <c r="ACF192" s="3"/>
      <c r="ACG192" s="3"/>
      <c r="ACH192" s="3"/>
      <c r="ACI192" s="3"/>
      <c r="ACJ192" s="3"/>
      <c r="ACK192" s="3"/>
      <c r="ACL192" s="3"/>
      <c r="ACM192" s="3"/>
      <c r="ACN192" s="3"/>
      <c r="ACO192" s="3"/>
      <c r="ACP192" s="3"/>
      <c r="ACQ192" s="3"/>
      <c r="ACR192" s="3"/>
      <c r="ACS192" s="3"/>
      <c r="ACT192" s="3"/>
      <c r="ACU192" s="3"/>
      <c r="ACV192" s="3"/>
      <c r="ACW192" s="3"/>
      <c r="ACX192" s="3"/>
      <c r="ACY192" s="3"/>
      <c r="ACZ192" s="3"/>
      <c r="ADA192" s="3"/>
      <c r="ADB192" s="3"/>
      <c r="ADC192" s="3"/>
      <c r="ADD192" s="3"/>
      <c r="ADE192" s="3"/>
      <c r="ADF192" s="3"/>
      <c r="ADG192" s="3"/>
      <c r="ADH192" s="3"/>
      <c r="ADI192" s="3"/>
      <c r="ADJ192" s="3"/>
      <c r="ADK192" s="3"/>
      <c r="ADL192" s="3"/>
      <c r="ADM192" s="3"/>
      <c r="ADN192" s="3"/>
      <c r="ADO192" s="3"/>
      <c r="ADP192" s="3"/>
      <c r="ADQ192" s="3"/>
      <c r="ADR192" s="3"/>
      <c r="ADS192" s="3"/>
      <c r="ADT192" s="3"/>
      <c r="ADU192" s="3"/>
      <c r="ADV192" s="3"/>
      <c r="ADW192" s="3"/>
      <c r="ADX192" s="3"/>
      <c r="ADY192" s="3"/>
      <c r="ADZ192" s="3"/>
      <c r="AEA192" s="3"/>
      <c r="AEB192" s="3"/>
      <c r="AEC192" s="3"/>
      <c r="AED192" s="3"/>
      <c r="AEE192" s="3"/>
      <c r="AEF192" s="3"/>
      <c r="AEG192" s="3"/>
      <c r="AEH192" s="3"/>
      <c r="AEI192" s="3"/>
      <c r="AEJ192" s="3"/>
      <c r="AEK192" s="3"/>
      <c r="AEL192" s="3"/>
      <c r="AEM192" s="3"/>
      <c r="AEN192" s="3"/>
      <c r="AEO192" s="3"/>
      <c r="AEP192" s="3"/>
      <c r="AEQ192" s="3"/>
      <c r="AER192" s="3"/>
      <c r="AES192" s="3"/>
      <c r="AET192" s="3"/>
      <c r="AEU192" s="3"/>
      <c r="AEV192" s="3"/>
      <c r="AEW192" s="3"/>
      <c r="AEX192" s="3"/>
      <c r="AEY192" s="3"/>
      <c r="AEZ192" s="3"/>
      <c r="AFA192" s="3"/>
      <c r="AFB192" s="3"/>
      <c r="AFC192" s="3"/>
      <c r="AFD192" s="3"/>
      <c r="AFE192" s="3"/>
      <c r="AFF192" s="3"/>
      <c r="AFG192" s="3"/>
      <c r="AFH192" s="3"/>
      <c r="AFI192" s="3"/>
      <c r="AFJ192" s="3"/>
      <c r="AFK192" s="3"/>
      <c r="AFL192" s="3"/>
      <c r="AFM192" s="3"/>
      <c r="AFN192" s="3"/>
      <c r="AFO192" s="3"/>
      <c r="AFP192" s="3"/>
      <c r="AFQ192" s="3"/>
      <c r="AFR192" s="3"/>
      <c r="AFS192" s="3"/>
      <c r="AFT192" s="3"/>
      <c r="AFU192" s="3"/>
      <c r="AFV192" s="3"/>
      <c r="AFW192" s="3"/>
      <c r="AFX192" s="3"/>
      <c r="AFY192" s="3"/>
      <c r="AFZ192" s="3"/>
      <c r="AGA192" s="3"/>
      <c r="AGB192" s="3"/>
      <c r="AGC192" s="3"/>
      <c r="AGD192" s="3"/>
      <c r="AGE192" s="3"/>
      <c r="AGF192" s="3"/>
      <c r="AGG192" s="3"/>
      <c r="AGH192" s="3"/>
      <c r="AGI192" s="3"/>
      <c r="AGJ192" s="3"/>
      <c r="AGK192" s="3"/>
      <c r="AGL192" s="3"/>
      <c r="AGM192" s="3"/>
      <c r="AGN192" s="3"/>
      <c r="AGO192" s="3"/>
      <c r="AGP192" s="3"/>
      <c r="AGQ192" s="3"/>
      <c r="AGR192" s="3"/>
      <c r="AGS192" s="3"/>
      <c r="AGT192" s="3"/>
      <c r="AGU192" s="3"/>
      <c r="AGV192" s="3"/>
      <c r="AGW192" s="3"/>
      <c r="AGX192" s="3"/>
      <c r="AGY192" s="3"/>
      <c r="AGZ192" s="3"/>
      <c r="AHA192" s="3"/>
      <c r="AHB192" s="3"/>
      <c r="AHC192" s="3"/>
      <c r="AHD192" s="3"/>
      <c r="AHE192" s="3"/>
      <c r="AHF192" s="3"/>
      <c r="AHG192" s="3"/>
      <c r="AHH192" s="3"/>
      <c r="AHI192" s="3"/>
      <c r="AHJ192" s="3"/>
      <c r="AHK192" s="3"/>
      <c r="AHL192" s="3"/>
      <c r="AHM192" s="3"/>
      <c r="AHN192" s="3"/>
      <c r="AHO192" s="3"/>
      <c r="AHP192" s="3"/>
      <c r="AHQ192" s="3"/>
      <c r="AHR192" s="3"/>
      <c r="AHS192" s="3"/>
      <c r="AHT192" s="3"/>
      <c r="AHU192" s="3"/>
      <c r="AHV192" s="3"/>
      <c r="AHW192" s="3"/>
      <c r="AHX192" s="3"/>
      <c r="AHY192" s="3"/>
      <c r="AHZ192" s="3"/>
      <c r="AIA192" s="3"/>
      <c r="AIB192" s="3"/>
      <c r="AIC192" s="3"/>
      <c r="AID192" s="3"/>
      <c r="AIE192" s="3"/>
      <c r="AIF192" s="3"/>
      <c r="AIG192" s="3"/>
      <c r="AIH192" s="3"/>
      <c r="AII192" s="3"/>
      <c r="AIJ192" s="3"/>
      <c r="AIK192" s="3"/>
      <c r="AIL192" s="3"/>
      <c r="AIM192" s="3"/>
      <c r="AIN192" s="3"/>
      <c r="AIO192" s="3"/>
      <c r="AIP192" s="3"/>
      <c r="AIQ192" s="3"/>
      <c r="AIR192" s="3"/>
      <c r="AIS192" s="3"/>
      <c r="AIT192" s="3"/>
      <c r="AIU192" s="3"/>
      <c r="AIV192" s="3"/>
      <c r="AIW192" s="3"/>
      <c r="AIX192" s="3"/>
      <c r="AIY192" s="3"/>
      <c r="AIZ192" s="3"/>
      <c r="AJA192" s="3"/>
      <c r="AJB192" s="3"/>
      <c r="AJC192" s="3"/>
      <c r="AJD192" s="3"/>
      <c r="AJE192" s="3"/>
      <c r="AJF192" s="3"/>
      <c r="AJG192" s="3"/>
      <c r="AJH192" s="3"/>
      <c r="AJI192" s="3"/>
      <c r="AJJ192" s="3"/>
      <c r="AJK192" s="3"/>
      <c r="AJL192" s="3"/>
      <c r="AJM192" s="3"/>
      <c r="AJN192" s="3"/>
      <c r="AJO192" s="3"/>
      <c r="AJP192" s="3"/>
      <c r="AJQ192" s="3"/>
      <c r="AJR192" s="3"/>
      <c r="AJS192" s="3"/>
      <c r="AJT192" s="3"/>
      <c r="AJU192" s="3"/>
      <c r="AJV192" s="3"/>
      <c r="AJW192" s="3"/>
      <c r="AJX192" s="3"/>
      <c r="AJY192" s="3"/>
      <c r="AJZ192" s="3"/>
      <c r="AKA192" s="3"/>
      <c r="AKB192" s="3"/>
      <c r="AKC192" s="3"/>
      <c r="AKD192" s="3"/>
      <c r="AKE192" s="3"/>
      <c r="AKF192" s="3"/>
      <c r="AKG192" s="3"/>
      <c r="AKH192" s="3"/>
      <c r="AKI192" s="3"/>
      <c r="AKJ192" s="3"/>
      <c r="AKK192" s="3"/>
      <c r="AKL192" s="3"/>
      <c r="AKM192" s="3"/>
      <c r="AKN192" s="3"/>
      <c r="AKO192" s="3"/>
      <c r="AKP192" s="3"/>
      <c r="AKQ192" s="3"/>
      <c r="AKR192" s="3"/>
      <c r="AKS192" s="3"/>
      <c r="AKT192" s="3"/>
      <c r="AKU192" s="3"/>
      <c r="AKV192" s="3"/>
      <c r="AKW192" s="3"/>
      <c r="AKX192" s="3"/>
      <c r="AKY192" s="3"/>
      <c r="AKZ192" s="3"/>
      <c r="ALA192" s="3"/>
      <c r="ALB192" s="3"/>
      <c r="ALC192" s="3"/>
      <c r="ALD192" s="3"/>
      <c r="ALE192" s="3"/>
      <c r="ALF192" s="3"/>
      <c r="ALG192" s="3"/>
      <c r="ALH192" s="3"/>
      <c r="ALI192" s="3"/>
      <c r="ALJ192" s="3"/>
      <c r="ALK192" s="3"/>
      <c r="ALL192" s="3"/>
      <c r="ALM192" s="3"/>
      <c r="ALN192" s="3"/>
      <c r="ALO192" s="3"/>
      <c r="ALP192" s="3"/>
      <c r="ALQ192" s="3"/>
      <c r="ALR192" s="3"/>
      <c r="ALS192" s="3"/>
      <c r="ALT192" s="3"/>
      <c r="ALU192" s="3"/>
      <c r="ALV192" s="3"/>
      <c r="ALW192" s="3"/>
      <c r="ALX192" s="3"/>
      <c r="ALY192" s="3"/>
      <c r="ALZ192" s="3"/>
      <c r="AMA192" s="3"/>
      <c r="AMB192" s="3"/>
      <c r="AMC192" s="3"/>
      <c r="AMD192" s="3"/>
      <c r="AME192" s="3"/>
      <c r="AMF192" s="3"/>
      <c r="AMG192" s="3"/>
      <c r="AMH192" s="3"/>
      <c r="AMI192" s="3"/>
      <c r="AMJ192" s="3"/>
      <c r="AMK192" s="3"/>
      <c r="AML192" s="3"/>
      <c r="AMM192" s="3"/>
      <c r="AMN192" s="3"/>
      <c r="AMO192" s="3"/>
      <c r="AMP192" s="3"/>
      <c r="AMQ192" s="3"/>
      <c r="AMR192" s="3"/>
      <c r="AMS192" s="3"/>
      <c r="AMT192" s="3"/>
      <c r="AMU192" s="3"/>
      <c r="AMV192" s="3"/>
      <c r="AMW192" s="3"/>
      <c r="AMX192" s="3"/>
      <c r="AMY192" s="3"/>
      <c r="AMZ192" s="3"/>
      <c r="ANA192" s="3"/>
      <c r="ANB192" s="3"/>
      <c r="ANC192" s="3"/>
      <c r="AND192" s="3"/>
      <c r="ANE192" s="3"/>
    </row>
    <row r="193" spans="1:1045" x14ac:dyDescent="0.35">
      <c r="A193" t="s">
        <v>69</v>
      </c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  <c r="AT193" s="3"/>
      <c r="AU193" s="3"/>
      <c r="AV193" s="3"/>
      <c r="AW193" s="3"/>
      <c r="AX193" s="3"/>
      <c r="AY193" s="3"/>
      <c r="AZ193" s="3"/>
      <c r="BA193" s="3"/>
      <c r="BB193" s="3"/>
      <c r="BC193" s="3"/>
      <c r="BD193" s="3"/>
      <c r="BE193" s="3"/>
      <c r="BF193" s="3"/>
      <c r="BG193" s="3"/>
      <c r="BH193" s="3"/>
      <c r="BI193" s="3"/>
      <c r="BJ193" s="3"/>
      <c r="BK193" s="3"/>
      <c r="BL193" s="3"/>
      <c r="BM193" s="3"/>
      <c r="BN193" s="3"/>
      <c r="BO193" s="3"/>
      <c r="BP193" s="3"/>
      <c r="BQ193" s="3"/>
      <c r="BR193" s="3"/>
      <c r="BS193" s="3"/>
      <c r="BT193" s="3"/>
      <c r="BU193" s="3"/>
      <c r="BV193" s="3"/>
      <c r="BW193" s="3"/>
      <c r="BX193" s="3"/>
      <c r="BY193" s="3"/>
      <c r="BZ193" s="3"/>
      <c r="CA193" s="3"/>
      <c r="CB193" s="3"/>
      <c r="CC193" s="3"/>
      <c r="CD193" s="3"/>
      <c r="CE193" s="3"/>
      <c r="CF193" s="3"/>
      <c r="CG193" s="3"/>
      <c r="CH193" s="3"/>
      <c r="CI193" s="3"/>
      <c r="CJ193" s="3"/>
      <c r="CK193" s="3"/>
      <c r="CL193" s="3"/>
      <c r="CM193" s="3"/>
      <c r="CN193" s="3"/>
      <c r="CO193" s="3"/>
      <c r="CP193" s="3"/>
      <c r="CQ193" s="3"/>
      <c r="CR193" s="3"/>
      <c r="CS193" s="3"/>
      <c r="CT193" s="3"/>
      <c r="CU193" s="3"/>
      <c r="CV193" s="3"/>
      <c r="CW193" s="3"/>
      <c r="CX193" s="3"/>
      <c r="CY193" s="3"/>
      <c r="CZ193" s="3"/>
      <c r="DA193" s="3"/>
      <c r="DB193" s="3"/>
      <c r="DC193" s="3"/>
      <c r="DD193" s="3"/>
      <c r="DE193" s="3"/>
      <c r="DF193" s="3"/>
      <c r="DG193" s="3"/>
      <c r="DH193" s="3"/>
      <c r="DI193" s="3"/>
      <c r="DJ193" s="3"/>
      <c r="DK193" s="3"/>
      <c r="DL193" s="66"/>
      <c r="DM193" s="66"/>
      <c r="DN193" s="66"/>
      <c r="DO193" s="66"/>
      <c r="DP193" s="66"/>
      <c r="DQ193" s="66"/>
      <c r="DR193" s="66"/>
      <c r="DS193" s="66"/>
      <c r="DT193" s="66"/>
      <c r="DU193" s="66"/>
      <c r="DV193" s="66"/>
      <c r="DW193" s="66"/>
      <c r="DX193" s="66"/>
      <c r="DY193" s="66"/>
      <c r="DZ193" s="66"/>
      <c r="EA193" s="66"/>
      <c r="EB193" s="66"/>
      <c r="EC193" s="66"/>
      <c r="ED193" s="66"/>
      <c r="EE193" s="66"/>
      <c r="EF193" s="66"/>
      <c r="EG193" s="66"/>
      <c r="EH193" s="66"/>
      <c r="EI193" s="66"/>
      <c r="EJ193" s="66"/>
      <c r="EK193" s="66"/>
      <c r="EL193" s="66"/>
      <c r="EM193" s="66"/>
      <c r="EN193" s="66"/>
      <c r="EO193" s="66"/>
      <c r="EP193" s="66"/>
      <c r="EQ193" s="66"/>
      <c r="ER193" s="66"/>
      <c r="ES193" s="66"/>
      <c r="ET193" s="66"/>
      <c r="EU193" s="66"/>
      <c r="EV193" s="66"/>
      <c r="EW193" s="66"/>
      <c r="EX193" s="66"/>
      <c r="EY193" s="66"/>
      <c r="EZ193" s="66"/>
      <c r="FA193" s="66"/>
      <c r="FB193" s="66"/>
      <c r="FC193" s="66"/>
      <c r="FD193" s="66"/>
      <c r="FE193" s="66"/>
      <c r="FF193" s="66"/>
      <c r="FG193" s="66"/>
      <c r="FH193" s="66"/>
      <c r="FI193" s="66"/>
      <c r="FJ193" s="66"/>
      <c r="FK193" s="66"/>
      <c r="FL193" s="66"/>
      <c r="FM193" s="66"/>
      <c r="FN193" s="66"/>
      <c r="FO193" s="66"/>
      <c r="FP193" s="66"/>
      <c r="FQ193" s="66"/>
      <c r="FR193" s="66"/>
      <c r="FS193" s="66"/>
      <c r="FT193" s="66"/>
      <c r="FU193" s="66"/>
      <c r="FV193" s="66"/>
      <c r="FW193" s="66"/>
      <c r="FX193" s="66"/>
      <c r="FY193" s="66"/>
      <c r="FZ193" s="58">
        <v>1.255970941810834</v>
      </c>
      <c r="GA193" s="58">
        <v>1.1088694250036784</v>
      </c>
      <c r="GB193" s="58">
        <v>1.0756538386735088</v>
      </c>
      <c r="GC193" s="58">
        <v>0.86847130819501972</v>
      </c>
      <c r="GD193" s="58">
        <v>0.83416850156357447</v>
      </c>
      <c r="GE193" s="58">
        <v>0.81618294416733317</v>
      </c>
      <c r="GF193" s="58">
        <v>0.82575852371015179</v>
      </c>
      <c r="GG193" s="58">
        <v>0.95670109180815111</v>
      </c>
      <c r="GH193" s="58">
        <v>1.2880569289215398</v>
      </c>
      <c r="GI193" s="58">
        <v>1.102152627300137</v>
      </c>
      <c r="GJ193" s="58">
        <v>1.8513551490453006</v>
      </c>
      <c r="GK193" s="58">
        <v>1.6794977702369405</v>
      </c>
      <c r="GL193" s="58">
        <v>1.3766888178517462</v>
      </c>
      <c r="GM193" s="58">
        <v>1.2191298901832355</v>
      </c>
      <c r="GN193" s="58">
        <v>1.1822504064863357</v>
      </c>
      <c r="GO193" s="58">
        <v>0.95230894173604252</v>
      </c>
      <c r="GP193" s="58">
        <v>0.91133855999368718</v>
      </c>
      <c r="GQ193" s="58">
        <v>0.88739878449143561</v>
      </c>
      <c r="GR193" s="58">
        <v>0.89687274443856946</v>
      </c>
      <c r="GS193" s="58">
        <v>1.0405327467871002</v>
      </c>
      <c r="GT193" s="58">
        <v>1.409685852336239</v>
      </c>
      <c r="GU193" s="58">
        <v>1.2012397860758584</v>
      </c>
      <c r="GV193" s="58">
        <v>2.0142545540112002</v>
      </c>
      <c r="GW193" s="58">
        <v>1.8326373932809474</v>
      </c>
      <c r="GX193" s="58">
        <v>1.4958701150034499</v>
      </c>
      <c r="GY193" s="58">
        <v>1.3282856614342162</v>
      </c>
      <c r="GZ193" s="58">
        <v>1.2877357746725835</v>
      </c>
      <c r="HA193" s="58">
        <v>1.0350372785872008</v>
      </c>
      <c r="HB193" s="58">
        <v>0.9872150183978099</v>
      </c>
      <c r="HC193" s="58">
        <v>0.95708899207152565</v>
      </c>
      <c r="HD193" s="58">
        <v>0.96636765421423765</v>
      </c>
      <c r="HE193" s="58">
        <v>1.1225988121095227</v>
      </c>
      <c r="HF193" s="58">
        <v>1.52962689001095</v>
      </c>
      <c r="HG193" s="58">
        <v>1.2985103240945475</v>
      </c>
      <c r="HH193" s="58">
        <v>2.1739119335046095</v>
      </c>
      <c r="HI193" s="58">
        <v>1.9832101952506849</v>
      </c>
      <c r="HJ193" s="58">
        <v>1.6136882877770395</v>
      </c>
      <c r="HK193" s="58">
        <v>1.4364633126769879</v>
      </c>
      <c r="HL193" s="58">
        <v>1.3922372906935157</v>
      </c>
      <c r="HM193" s="58">
        <v>1.1167833081962295</v>
      </c>
      <c r="HN193" s="58">
        <v>1.0619453231508582</v>
      </c>
      <c r="HO193" s="58">
        <v>1.0254266171485014</v>
      </c>
      <c r="HP193" s="58">
        <v>1.0344267927113711</v>
      </c>
      <c r="HQ193" s="58">
        <v>1.2030992278395667</v>
      </c>
      <c r="HR193" s="58">
        <v>1.6480712017517707</v>
      </c>
      <c r="HS193" s="58">
        <v>1.3941702332891028</v>
      </c>
      <c r="HT193" s="58">
        <v>2.3306942174272192</v>
      </c>
      <c r="HU193" s="58">
        <v>2.1315053487999713</v>
      </c>
      <c r="HV193" s="58">
        <v>1.7302843515993198</v>
      </c>
      <c r="HW193" s="58">
        <v>1.543765615758425</v>
      </c>
      <c r="HX193" s="58">
        <v>1.495858381431352</v>
      </c>
      <c r="HY193" s="58">
        <v>1.1976502494595225</v>
      </c>
      <c r="HZ193" s="58">
        <v>1.1356493765892466</v>
      </c>
      <c r="IA193" s="58">
        <v>1.0925524290186555</v>
      </c>
      <c r="IB193" s="58">
        <v>1.1011994876128071</v>
      </c>
      <c r="IC193" s="58">
        <v>1.2821966882650619</v>
      </c>
      <c r="ID193" s="58">
        <v>1.765174314138372</v>
      </c>
      <c r="IE193" s="58">
        <v>1.4883870364136145</v>
      </c>
      <c r="IF193" s="58">
        <v>2.4848997220143167</v>
      </c>
      <c r="IG193" s="58">
        <v>2.2777580821463062</v>
      </c>
      <c r="IH193" s="58">
        <v>1.8457749648355086</v>
      </c>
      <c r="II193" s="58">
        <v>1.6502774839471912</v>
      </c>
      <c r="IJ193" s="58">
        <v>1.5986845226252</v>
      </c>
      <c r="IK193" s="58">
        <v>1.2777234722471602</v>
      </c>
      <c r="IL193" s="58">
        <v>1.2084263934154347</v>
      </c>
      <c r="IM193" s="58">
        <v>1.1585829482472068</v>
      </c>
      <c r="IN193" s="58">
        <v>1.1668093645857198</v>
      </c>
      <c r="IO193" s="58">
        <v>1.3600259041399332</v>
      </c>
      <c r="IP193" s="58">
        <v>1.8810649847449779</v>
      </c>
      <c r="IQ193" s="58">
        <v>1.5812993684202132</v>
      </c>
      <c r="IR193" s="58">
        <v>2.636775257598861</v>
      </c>
      <c r="IS193" s="58">
        <v>2.4221637161691185</v>
      </c>
      <c r="IT193" s="58">
        <v>1.7435022840788021</v>
      </c>
      <c r="IU193" s="58">
        <v>1.2815779200109685</v>
      </c>
      <c r="IV193" s="58">
        <v>1.0770233717954123</v>
      </c>
      <c r="IW193" s="58">
        <v>0.86983660327166079</v>
      </c>
      <c r="IX193" s="58">
        <v>0.834380826179</v>
      </c>
      <c r="IY193" s="58">
        <v>0.8048078677744106</v>
      </c>
      <c r="IZ193" s="58">
        <v>0.77880455434716689</v>
      </c>
      <c r="JA193" s="58">
        <v>0.8159333361978246</v>
      </c>
      <c r="JB193" s="58">
        <v>0.98262249565442217</v>
      </c>
      <c r="JC193" s="58">
        <v>1.2435216511863232</v>
      </c>
      <c r="JD193" s="58">
        <v>1.1945505205513387</v>
      </c>
      <c r="JE193" s="58">
        <v>1.832146539631303</v>
      </c>
      <c r="JF193" s="5">
        <v>1.9045503650414006</v>
      </c>
      <c r="JG193" s="5">
        <v>1.4052620997121794</v>
      </c>
      <c r="JH193" s="5">
        <v>1.1837335118459664</v>
      </c>
      <c r="JI193" s="5">
        <v>0.95378901686905615</v>
      </c>
      <c r="JJ193" s="5">
        <v>0.91153104589503309</v>
      </c>
      <c r="JK193" s="5">
        <v>0.87470771151878246</v>
      </c>
      <c r="JL193" s="5">
        <v>0.84464702857067808</v>
      </c>
      <c r="JM193" s="5">
        <v>0.88406609817833592</v>
      </c>
      <c r="JN193" s="5">
        <v>1.0702595343532115</v>
      </c>
      <c r="JO193" s="5">
        <v>1.3624964120377292</v>
      </c>
      <c r="JP193" s="5">
        <v>1.3082064411850798</v>
      </c>
      <c r="JQ193" s="5">
        <v>1.99797287530595</v>
      </c>
      <c r="JR193" s="58">
        <v>2.0630806969881692</v>
      </c>
      <c r="JS193" s="58">
        <v>1.5274245349407842</v>
      </c>
      <c r="JT193" s="58">
        <v>1.2893296974754869</v>
      </c>
      <c r="JU193" s="58">
        <v>1.0366298403779035</v>
      </c>
      <c r="JV193" s="58">
        <v>0.98738491066225798</v>
      </c>
      <c r="JW193" s="58">
        <v>0.9430784350276652</v>
      </c>
      <c r="JX193" s="58">
        <v>0.90886661753380349</v>
      </c>
      <c r="JY193" s="58">
        <v>0.95042958752199502</v>
      </c>
      <c r="JZ193" s="58">
        <v>1.1562051918052578</v>
      </c>
      <c r="KA193" s="58">
        <v>1.4799655346596092</v>
      </c>
      <c r="KB193" s="58">
        <v>1.4202242301717285</v>
      </c>
      <c r="KC193" s="58">
        <v>2.1609463819213248</v>
      </c>
      <c r="KD193" s="58">
        <v>2.21937488340216</v>
      </c>
      <c r="KE193" s="58">
        <v>1.6482375320914973</v>
      </c>
      <c r="KF193" s="58">
        <v>1.3939395421225944</v>
      </c>
      <c r="KG193" s="58">
        <v>1.1184863556413949</v>
      </c>
      <c r="KH193" s="58">
        <v>1.0620902202277727</v>
      </c>
      <c r="KI193" s="58">
        <v>1.0100935105770874</v>
      </c>
      <c r="KJ193" s="58">
        <v>0.97164731432441331</v>
      </c>
      <c r="KK193" s="58">
        <v>1.015224235539669</v>
      </c>
      <c r="KL193" s="58">
        <v>1.2406510846933259</v>
      </c>
      <c r="KM193" s="58">
        <v>1.5960996626712196</v>
      </c>
      <c r="KN193" s="58">
        <v>1.530789689934376</v>
      </c>
      <c r="KO193" s="58">
        <v>2.3213891302800578</v>
      </c>
      <c r="KP193" s="58">
        <v>2.3736625690417408</v>
      </c>
      <c r="KQ193" s="58">
        <v>1.7678415200222386</v>
      </c>
      <c r="KR193" s="58">
        <v>1.4976666823621707</v>
      </c>
      <c r="KS193" s="58">
        <v>1.1994620140693377</v>
      </c>
      <c r="KT193" s="58">
        <v>1.1357671608011781</v>
      </c>
      <c r="KU193" s="58">
        <v>1.0758940494254172</v>
      </c>
      <c r="KV193" s="58">
        <v>1.0331388148969867</v>
      </c>
      <c r="KW193" s="58">
        <v>1.0786131362589624</v>
      </c>
      <c r="KX193" s="58">
        <v>1.3237531112775924</v>
      </c>
      <c r="KY193" s="58">
        <v>1.7110376010960477</v>
      </c>
      <c r="KZ193" s="58">
        <v>1.6400539435757715</v>
      </c>
      <c r="LA193" s="58">
        <v>2.4795629895076567</v>
      </c>
      <c r="LB193" s="58">
        <v>2.5261337634334944</v>
      </c>
      <c r="LC193" s="58">
        <v>1.8863519835743987</v>
      </c>
      <c r="LD193" s="58">
        <v>1.6005967621374984</v>
      </c>
      <c r="LE193" s="58">
        <v>1.2796423733781344</v>
      </c>
      <c r="LF193" s="58">
        <v>1.2085151788650044</v>
      </c>
      <c r="LG193" s="58">
        <v>1.1405968539426568</v>
      </c>
      <c r="LH193" s="58">
        <v>1.0934650490815996</v>
      </c>
      <c r="LI193" s="58">
        <v>1.140731331170755</v>
      </c>
      <c r="LJ193" s="58">
        <v>1.4056403366555719</v>
      </c>
      <c r="LK193" s="58">
        <v>1.8248942401749266</v>
      </c>
      <c r="LL193" s="58">
        <v>1.7481420672823016</v>
      </c>
      <c r="LM193" s="58">
        <v>2.6356846332697139</v>
      </c>
      <c r="LN193" s="5">
        <v>1.8832476100613367</v>
      </c>
      <c r="LO193" s="5">
        <v>1.77591256127244</v>
      </c>
      <c r="LP193" s="5">
        <v>1.2494970103908756</v>
      </c>
      <c r="LQ193" s="5">
        <v>0.87116531954272636</v>
      </c>
      <c r="LR193" s="5">
        <v>0.83591773729763641</v>
      </c>
      <c r="LS193" s="5">
        <v>0.80498763691662689</v>
      </c>
      <c r="LT193" s="5">
        <v>0.76668934304611802</v>
      </c>
      <c r="LU193" s="5">
        <v>0.76551630996024711</v>
      </c>
      <c r="LV193" s="5">
        <v>0.84730045465145443</v>
      </c>
      <c r="LW193" s="5">
        <v>0.96892039035762756</v>
      </c>
      <c r="LX193" s="5">
        <v>1.3024087430810991</v>
      </c>
      <c r="LY193" s="5">
        <v>1.2539858794383241</v>
      </c>
      <c r="LZ193" s="58">
        <v>2.055973895783231</v>
      </c>
      <c r="MA193" s="58">
        <v>1.9401992235434331</v>
      </c>
      <c r="MB193" s="58">
        <v>1.3694921971691576</v>
      </c>
      <c r="MC193" s="58">
        <v>0.95522965837383755</v>
      </c>
      <c r="MD193" s="58">
        <v>0.91319666749105699</v>
      </c>
      <c r="ME193" s="58">
        <v>0.87485677973416875</v>
      </c>
      <c r="MF193" s="58">
        <v>0.8311323085727651</v>
      </c>
      <c r="MG193" s="58">
        <v>0.82798973297211387</v>
      </c>
      <c r="MH193" s="58">
        <v>0.91984702605220126</v>
      </c>
      <c r="MI193" s="58">
        <v>1.0573349175631401</v>
      </c>
      <c r="MJ193" s="58">
        <v>1.4322303844978144</v>
      </c>
      <c r="MK193" s="58">
        <v>1.3763128324807934</v>
      </c>
      <c r="ML193" s="58">
        <v>2.2259274765748853</v>
      </c>
      <c r="MM193" s="58">
        <v>2.1019553596301144</v>
      </c>
      <c r="MN193" s="58">
        <v>1.4879545892961816</v>
      </c>
      <c r="MO193" s="58">
        <v>1.0381801900709509</v>
      </c>
      <c r="MP193" s="58">
        <v>0.98917658228849892</v>
      </c>
      <c r="MQ193" s="58">
        <v>0.94319340107205873</v>
      </c>
      <c r="MR193" s="58">
        <v>0.89394888509898951</v>
      </c>
      <c r="MS193" s="58">
        <v>0.88869018928429522</v>
      </c>
      <c r="MT193" s="58">
        <v>0.99069863591457841</v>
      </c>
      <c r="MU193" s="58">
        <v>1.1442405174956682</v>
      </c>
      <c r="MV193" s="58">
        <v>1.5607046619985685</v>
      </c>
      <c r="MW193" s="58">
        <v>1.497214703110838</v>
      </c>
      <c r="MX193" s="58">
        <v>2.3934192462691821</v>
      </c>
      <c r="MY193" s="58">
        <v>2.2614642759674193</v>
      </c>
      <c r="MZ193" s="58">
        <v>1.6050578429450968</v>
      </c>
      <c r="NA193" s="58">
        <v>1.120144473731346</v>
      </c>
      <c r="NB193" s="58">
        <v>1.0640056199638885</v>
      </c>
      <c r="NC193" s="58">
        <v>1.0101713808444615</v>
      </c>
      <c r="ND193" s="58">
        <v>0.9553235067066348</v>
      </c>
      <c r="NE193" s="58">
        <v>0.94781859452862038</v>
      </c>
      <c r="NF193" s="58">
        <v>1.0600473529444656</v>
      </c>
      <c r="NG193" s="58">
        <v>1.2298082298688824</v>
      </c>
      <c r="NH193" s="58">
        <v>1.6879853655746309</v>
      </c>
      <c r="NI193" s="58">
        <v>1.6168527165908231</v>
      </c>
      <c r="NJ193" s="58">
        <v>2.5587019767800001</v>
      </c>
      <c r="NK193" s="58">
        <v>2.4189563820375044</v>
      </c>
      <c r="NL193" s="58">
        <v>1.7209429547223032</v>
      </c>
      <c r="NM193" s="58">
        <v>1.2012261802795194</v>
      </c>
      <c r="NN193" s="58">
        <v>1.1378042379490363</v>
      </c>
      <c r="NO193" s="58">
        <v>1.0759321602223755</v>
      </c>
      <c r="NP193" s="58">
        <v>1.0154062271956845</v>
      </c>
      <c r="NQ193" s="58">
        <v>1.0055384365945363</v>
      </c>
      <c r="NR193" s="58">
        <v>1.128049442858972</v>
      </c>
      <c r="NS193" s="58">
        <v>1.3141771815670067</v>
      </c>
      <c r="NT193" s="58">
        <v>1.8141975405939688</v>
      </c>
      <c r="NU193" s="58">
        <v>1.7353579846412921</v>
      </c>
      <c r="NV193" s="58">
        <v>2.7219848112621552</v>
      </c>
      <c r="NW193" s="58">
        <v>2.5746223671892712</v>
      </c>
      <c r="NX193" s="58">
        <v>1.8357271493022973</v>
      </c>
      <c r="NY193" s="58">
        <v>1.2815110440053326</v>
      </c>
      <c r="NZ193" s="58">
        <v>1.210672103590932</v>
      </c>
      <c r="OA193" s="58">
        <v>1.1405928131471228</v>
      </c>
      <c r="OB193" s="58">
        <v>1.0743212716673596</v>
      </c>
      <c r="OC193" s="58">
        <v>1.0619850826318156</v>
      </c>
      <c r="OD193" s="58">
        <v>1.1948342745542733</v>
      </c>
      <c r="OE193" s="58">
        <v>1.3974625289034028</v>
      </c>
      <c r="OF193" s="58">
        <v>1.9394446463227566</v>
      </c>
      <c r="OG193" s="58">
        <v>1.8528390033216879</v>
      </c>
      <c r="OH193" s="58">
        <v>1.3063383838563871</v>
      </c>
      <c r="OI193" s="58">
        <v>1.9123930679326788</v>
      </c>
      <c r="OJ193" s="58">
        <v>1.7267142387106298</v>
      </c>
      <c r="OK193" s="58">
        <v>1.0219004649570509</v>
      </c>
      <c r="OL193" s="58">
        <v>0.81879477543914758</v>
      </c>
      <c r="OM193" s="58">
        <v>0.78493758318384388</v>
      </c>
      <c r="ON193" s="58">
        <v>0.74371043377128898</v>
      </c>
      <c r="OO193" s="58">
        <v>0.72730748031853976</v>
      </c>
      <c r="OP193" s="58">
        <v>0.7748270317675009</v>
      </c>
      <c r="OQ193" s="58">
        <v>0.82619948575419899</v>
      </c>
      <c r="OR193" s="58">
        <v>1.0495721551852615</v>
      </c>
      <c r="OS193" s="58">
        <v>1.3255741379126866</v>
      </c>
      <c r="OT193" s="58">
        <v>1.4351693894893554</v>
      </c>
      <c r="OU193" s="58">
        <v>2.0880901271111547</v>
      </c>
      <c r="OV193" s="58">
        <v>1.8853980695289421</v>
      </c>
      <c r="OW193" s="58">
        <v>1.1173761157259221</v>
      </c>
      <c r="OX193" s="58">
        <v>0.89465011077041023</v>
      </c>
      <c r="OY193" s="58">
        <v>0.85314975277445548</v>
      </c>
      <c r="OZ193" s="58">
        <v>0.80620455865563512</v>
      </c>
      <c r="PA193" s="58">
        <v>0.78619373151396743</v>
      </c>
      <c r="PB193" s="58">
        <v>0.83995397771075697</v>
      </c>
      <c r="PC193" s="58">
        <v>0.89932317628089431</v>
      </c>
      <c r="PD193" s="58">
        <v>1.1518042695389559</v>
      </c>
      <c r="PE193" s="58">
        <v>1.4602157744762116</v>
      </c>
      <c r="PF193" s="5">
        <v>1.5626499054396727</v>
      </c>
      <c r="PG193" s="5">
        <v>2.2610133560482994</v>
      </c>
      <c r="PH193" s="5">
        <v>2.0415591157556521</v>
      </c>
      <c r="PI193" s="5">
        <v>1.2113696403475931</v>
      </c>
      <c r="PJ193" s="5">
        <v>0.96923773069260677</v>
      </c>
      <c r="PK193" s="5">
        <v>0.91986821869036806</v>
      </c>
      <c r="PL193" s="5">
        <v>0.8671130654233431</v>
      </c>
      <c r="PM193" s="5">
        <v>0.84335127200278159</v>
      </c>
      <c r="PN193" s="5">
        <v>0.90342925736344126</v>
      </c>
      <c r="PO193" s="5">
        <v>0.97097743274695958</v>
      </c>
      <c r="PP193" s="5">
        <v>1.2527230217980048</v>
      </c>
      <c r="PQ193" s="5">
        <v>1.5937489035572512</v>
      </c>
      <c r="PR193" s="5">
        <v>1.6889330299472742</v>
      </c>
      <c r="PS193" s="5">
        <v>2.431475774149066</v>
      </c>
      <c r="PT193" s="5">
        <v>2.1954819184557866</v>
      </c>
      <c r="PU193" s="5">
        <v>1.3040489179981751</v>
      </c>
      <c r="PV193" s="5">
        <v>1.0427018541925583</v>
      </c>
      <c r="PW193" s="5">
        <v>0.98526224312423494</v>
      </c>
      <c r="PX193" s="5">
        <v>0.9266154315135221</v>
      </c>
      <c r="PY193" s="5">
        <v>0.89897557149177143</v>
      </c>
      <c r="PZ193" s="5">
        <v>0.96543978795475982</v>
      </c>
      <c r="QA193" s="5">
        <v>1.0413287717161162</v>
      </c>
      <c r="QB193" s="5">
        <v>1.3524781126527909</v>
      </c>
      <c r="QC193" s="5">
        <v>1.726300504908844</v>
      </c>
      <c r="QD193" s="58">
        <v>1.8141432152682644</v>
      </c>
      <c r="QE193" s="58">
        <v>2.5997319143280295</v>
      </c>
      <c r="QF193" s="58">
        <v>2.3473979023568896</v>
      </c>
      <c r="QG193" s="58">
        <v>1.3955505017336478</v>
      </c>
      <c r="QH193" s="58">
        <v>1.115159772214058</v>
      </c>
      <c r="QI193" s="58">
        <v>1.0494695178907347</v>
      </c>
      <c r="QJ193" s="58">
        <v>0.984857678318249</v>
      </c>
      <c r="QK193" s="58">
        <v>0.95322568030536625</v>
      </c>
      <c r="QL193" s="58">
        <v>1.02613764126642</v>
      </c>
      <c r="QM193" s="58">
        <v>1.1105126434085844</v>
      </c>
      <c r="QN193" s="58">
        <v>1.4511912693914117</v>
      </c>
      <c r="QO193" s="58">
        <v>1.8579737677182449</v>
      </c>
      <c r="QP193" s="58">
        <v>1.9383834100833335</v>
      </c>
      <c r="QQ193" s="58">
        <v>2.7659923957816512</v>
      </c>
      <c r="QR193" s="58">
        <v>2.4974989675964654</v>
      </c>
      <c r="QS193" s="58">
        <v>1.4859874151035517</v>
      </c>
      <c r="QT193" s="58">
        <v>1.1867085515261901</v>
      </c>
      <c r="QU193" s="58">
        <v>1.1126040205614964</v>
      </c>
      <c r="QV193" s="58">
        <v>1.0419606945019344</v>
      </c>
      <c r="QW193" s="58">
        <v>1.0062332880731732</v>
      </c>
      <c r="QX193" s="58">
        <v>1.0856487130700201</v>
      </c>
      <c r="QY193" s="58">
        <v>1.1786411636191318</v>
      </c>
      <c r="QZ193" s="58">
        <v>1.54896321366781</v>
      </c>
      <c r="RA193" s="58">
        <v>1.9888540236968453</v>
      </c>
      <c r="RB193" s="58">
        <v>1.3766888178517462</v>
      </c>
      <c r="RC193" s="58">
        <v>1.2191298901832355</v>
      </c>
      <c r="RD193" s="58">
        <v>1.1822504064863357</v>
      </c>
      <c r="RE193" s="58">
        <v>0.95230894173604252</v>
      </c>
      <c r="RF193" s="58">
        <v>0.91133855999368718</v>
      </c>
      <c r="RG193" s="58">
        <v>0.88739878449143561</v>
      </c>
      <c r="RH193" s="58">
        <v>0.89687274443856946</v>
      </c>
      <c r="RI193" s="58">
        <v>1.0405327467871002</v>
      </c>
      <c r="RJ193" s="58">
        <v>1.409685852336239</v>
      </c>
      <c r="RK193" s="58">
        <v>1.2012397860758584</v>
      </c>
      <c r="RL193" s="58">
        <v>2.0142545540112002</v>
      </c>
      <c r="RM193" s="58">
        <v>1.8326373932809474</v>
      </c>
      <c r="RN193" s="58">
        <v>1.515578286804574</v>
      </c>
      <c r="RO193" s="58">
        <v>1.3125582494846464</v>
      </c>
      <c r="RP193" s="58">
        <v>1.2750366206231059</v>
      </c>
      <c r="RQ193" s="58">
        <v>1.0249102346138614</v>
      </c>
      <c r="RR193" s="58">
        <v>0.97858956742341641</v>
      </c>
      <c r="RS193" s="58">
        <v>0.95068865844352302</v>
      </c>
      <c r="RT193" s="58">
        <v>0.95823969818640642</v>
      </c>
      <c r="RU193" s="58">
        <v>1.112211670344925</v>
      </c>
      <c r="RV193" s="58">
        <v>1.5174955838916719</v>
      </c>
      <c r="RW193" s="58">
        <v>1.3212594480589472</v>
      </c>
      <c r="RX193" s="58">
        <v>2.3044498822793029</v>
      </c>
      <c r="RY193" s="58">
        <v>2.0985663906002205</v>
      </c>
      <c r="RZ193" s="58">
        <v>1.6346928658576749</v>
      </c>
      <c r="SA193" s="58">
        <v>1.4194757177641355</v>
      </c>
      <c r="SB193" s="58">
        <v>1.3785252942642527</v>
      </c>
      <c r="SC193" s="58">
        <v>1.1058704314265806</v>
      </c>
      <c r="SD193" s="58">
        <v>1.0526661907835126</v>
      </c>
      <c r="SE193" s="58">
        <v>1.0185662670887163</v>
      </c>
      <c r="SF193" s="58">
        <v>1.025724724063851</v>
      </c>
      <c r="SG193" s="58">
        <v>1.191989668315002</v>
      </c>
      <c r="SH193" s="58">
        <v>1.6350754154240588</v>
      </c>
      <c r="SI193" s="58">
        <v>1.4187906416681073</v>
      </c>
      <c r="SJ193" s="58">
        <v>2.4699196406774622</v>
      </c>
      <c r="SK193" s="58">
        <v>2.2546161281515849</v>
      </c>
      <c r="SL193" s="58">
        <v>1.7525555029970612</v>
      </c>
      <c r="SM193" s="58">
        <v>1.5255292452965026</v>
      </c>
      <c r="SN193" s="58">
        <v>1.4811430954691203</v>
      </c>
      <c r="SO193" s="58">
        <v>1.1859607199800637</v>
      </c>
      <c r="SP193" s="58">
        <v>1.1257253430634386</v>
      </c>
      <c r="SQ193" s="58">
        <v>1.0852399100227128</v>
      </c>
      <c r="SR193" s="58">
        <v>1.0919339355636832</v>
      </c>
      <c r="SS193" s="58">
        <v>1.2703790433575997</v>
      </c>
      <c r="ST193" s="58">
        <v>1.7513294447015049</v>
      </c>
      <c r="SU193" s="58">
        <v>1.5148696945696871</v>
      </c>
      <c r="SV193" s="58">
        <v>2.6326304223574999</v>
      </c>
      <c r="SW193" s="58">
        <v>2.4084652867337124</v>
      </c>
      <c r="SX193" s="58">
        <v>1.8692859318348827</v>
      </c>
      <c r="SY193" s="58">
        <v>1.6308026445400134</v>
      </c>
      <c r="SZ193" s="58">
        <v>1.5829745779788258</v>
      </c>
      <c r="TA193" s="58">
        <v>1.2652655843947223</v>
      </c>
      <c r="TB193" s="58">
        <v>1.1978653928362908</v>
      </c>
      <c r="TC193" s="58">
        <v>1.1508253547705805</v>
      </c>
      <c r="TD193" s="58">
        <v>1.1569899385615665</v>
      </c>
      <c r="TE193" s="58">
        <v>1.3475131316708961</v>
      </c>
      <c r="TF193" s="58">
        <v>1.8663849522672522</v>
      </c>
      <c r="TG193" s="58">
        <v>1.6096360992231644</v>
      </c>
      <c r="TH193" s="58">
        <v>2.7928464823450003</v>
      </c>
      <c r="TI193" s="58">
        <v>2.5603239518513163</v>
      </c>
      <c r="TJ193" s="58">
        <v>1.8927968988342565</v>
      </c>
      <c r="TK193" s="58">
        <v>1.6113278051328355</v>
      </c>
      <c r="TL193" s="58">
        <v>1.5672646333324518</v>
      </c>
      <c r="TM193" s="58">
        <v>1.2528076965422841</v>
      </c>
      <c r="TN193" s="58">
        <v>1.1873043922571469</v>
      </c>
      <c r="TO193" s="58">
        <v>1.1430677612939542</v>
      </c>
      <c r="TP193" s="58">
        <v>1.1471705125374134</v>
      </c>
      <c r="TQ193" s="58">
        <v>1.3350003592018591</v>
      </c>
      <c r="TR193" s="58">
        <v>1.8517049197895268</v>
      </c>
      <c r="TS193" s="58">
        <v>1.6379728300261158</v>
      </c>
      <c r="TT193" s="58">
        <v>2.9489177070911392</v>
      </c>
      <c r="TU193" s="58">
        <v>2.6984841875335137</v>
      </c>
      <c r="TV193" s="58">
        <v>2.0630806969881692</v>
      </c>
      <c r="TW193" s="58">
        <v>1.5274245349407842</v>
      </c>
      <c r="TX193" s="58">
        <v>1.2893296974754869</v>
      </c>
      <c r="TY193" s="58">
        <v>1.0366298403779035</v>
      </c>
      <c r="TZ193" s="58">
        <v>0.98738491066225798</v>
      </c>
      <c r="UA193" s="58">
        <v>0.9430784350276652</v>
      </c>
      <c r="UB193" s="58">
        <v>0.90886661753380349</v>
      </c>
      <c r="UC193" s="58">
        <v>0.95042958752199502</v>
      </c>
      <c r="UD193" s="58">
        <v>1.1562051918052578</v>
      </c>
      <c r="UE193" s="58">
        <v>1.4799655346596092</v>
      </c>
      <c r="UF193" s="58">
        <v>1.4202242301717285</v>
      </c>
      <c r="UG193" s="58">
        <v>2.1609463819213248</v>
      </c>
      <c r="UH193" s="58">
        <v>2.1739477232845505</v>
      </c>
      <c r="UI193" s="58">
        <v>1.5504749835997567</v>
      </c>
      <c r="UJ193" s="58">
        <v>1.276611689030263</v>
      </c>
      <c r="UK193" s="58">
        <v>1.0264846180731437</v>
      </c>
      <c r="UL193" s="58">
        <v>0.97878530574022793</v>
      </c>
      <c r="UM193" s="58">
        <v>0.93681974955381708</v>
      </c>
      <c r="UN193" s="58">
        <v>0.90106605839610043</v>
      </c>
      <c r="UO193" s="58">
        <v>0.94056866061773725</v>
      </c>
      <c r="UP193" s="58">
        <v>1.1443234835359803</v>
      </c>
      <c r="UQ193" s="58">
        <v>1.4676660259414154</v>
      </c>
      <c r="UR193" s="58">
        <v>1.4241584641120166</v>
      </c>
      <c r="US193" s="58">
        <v>2.2786315781777358</v>
      </c>
      <c r="UT193" s="58">
        <v>2.3377553581303765</v>
      </c>
      <c r="UU193" s="58">
        <v>1.6728108213352466</v>
      </c>
      <c r="UV193" s="58">
        <v>1.3802074269997764</v>
      </c>
      <c r="UW193" s="58">
        <v>1.1075540647135482</v>
      </c>
      <c r="UX193" s="58">
        <v>1.0528396883242293</v>
      </c>
      <c r="UY193" s="58">
        <v>1.0033880652894056</v>
      </c>
      <c r="UZ193" s="58">
        <v>0.96330290092384341</v>
      </c>
      <c r="VA193" s="58">
        <v>1.0046893893202469</v>
      </c>
      <c r="VB193" s="58">
        <v>1.2279283097687308</v>
      </c>
      <c r="VC193" s="58">
        <v>1.5829013726195558</v>
      </c>
      <c r="VD193" s="58">
        <v>1.535154043615619</v>
      </c>
      <c r="VE193" s="58">
        <v>2.4469036476651826</v>
      </c>
      <c r="VF193" s="58">
        <v>2.4994067264895099</v>
      </c>
      <c r="VG193" s="58">
        <v>1.793902983115049</v>
      </c>
      <c r="VH193" s="58">
        <v>1.4829300424917973</v>
      </c>
      <c r="VI193" s="58">
        <v>1.1877518587348976</v>
      </c>
      <c r="VJ193" s="58">
        <v>1.1258745050680932</v>
      </c>
      <c r="VK193" s="58">
        <v>1.068749713913137</v>
      </c>
      <c r="VL193" s="58">
        <v>1.0242612046583401</v>
      </c>
      <c r="VM193" s="58">
        <v>1.0674187404704736</v>
      </c>
      <c r="VN193" s="58">
        <v>1.3102047088897193</v>
      </c>
      <c r="VO193" s="58">
        <v>1.6969546875999724</v>
      </c>
      <c r="VP193" s="58">
        <v>1.6448571862093551</v>
      </c>
      <c r="VQ193" s="58">
        <v>2.6127422043046442</v>
      </c>
      <c r="VR193" s="58">
        <v>2.2376730415951069</v>
      </c>
      <c r="VS193" s="58">
        <v>1.8253717278217723</v>
      </c>
      <c r="VT193" s="58">
        <v>1.6153227494010549</v>
      </c>
      <c r="VU193" s="58">
        <v>1.3186943158535123</v>
      </c>
      <c r="VV193" s="58">
        <v>1.2580071379522417</v>
      </c>
      <c r="VW193" s="58">
        <v>1.1943352749790908</v>
      </c>
      <c r="VX193" s="58">
        <v>1.1503414376508894</v>
      </c>
      <c r="VY193" s="58">
        <v>1.1999084108324571</v>
      </c>
      <c r="VZ193" s="58">
        <v>1.4535525913010647</v>
      </c>
      <c r="WA193" s="58">
        <v>1.8610280638779015</v>
      </c>
      <c r="WB193" s="58">
        <v>1.8066718127705967</v>
      </c>
      <c r="WC193" s="58">
        <v>2.8028242998868254</v>
      </c>
      <c r="WD193" s="58">
        <v>2.7920781750179922</v>
      </c>
      <c r="WE193" s="58">
        <v>1.9413881656135044</v>
      </c>
      <c r="WF193" s="58">
        <v>1.5691317484141787</v>
      </c>
      <c r="WG193" s="58">
        <v>1.2546829662974535</v>
      </c>
      <c r="WH193" s="58">
        <v>1.1874615292178834</v>
      </c>
      <c r="WI193" s="58">
        <v>1.1254446312374311</v>
      </c>
      <c r="WJ193" s="58">
        <v>1.0746627044140409</v>
      </c>
      <c r="WK193" s="58">
        <v>1.1170494229490691</v>
      </c>
      <c r="WL193" s="58">
        <v>1.3769201927425452</v>
      </c>
      <c r="WM193" s="58">
        <v>1.7949847645800974</v>
      </c>
      <c r="WN193" s="58">
        <v>1.7586422236054104</v>
      </c>
      <c r="WO193" s="58">
        <v>2.9170747484331021</v>
      </c>
      <c r="WP193" s="58">
        <v>2.2259274765748853</v>
      </c>
      <c r="WQ193" s="58">
        <v>2.1019553596301144</v>
      </c>
      <c r="WR193" s="58">
        <v>1.4879545892961816</v>
      </c>
      <c r="WS193" s="58">
        <v>1.0381801900709509</v>
      </c>
      <c r="WT193" s="58">
        <v>0.98917658228849892</v>
      </c>
      <c r="WU193" s="58">
        <v>0.94319340107205873</v>
      </c>
      <c r="WV193" s="58">
        <v>0.89394888509898951</v>
      </c>
      <c r="WW193" s="58">
        <v>0.88869018928429522</v>
      </c>
      <c r="WX193" s="58">
        <v>0.99069863591457841</v>
      </c>
      <c r="WY193" s="58">
        <v>1.1442405174956682</v>
      </c>
      <c r="WZ193" s="58">
        <v>1.5607046619985685</v>
      </c>
      <c r="XA193" s="58">
        <v>1.497214703110838</v>
      </c>
      <c r="XB193" s="58">
        <v>2.3372449119055831</v>
      </c>
      <c r="XC193" s="58">
        <v>2.2194057137016863</v>
      </c>
      <c r="XD193" s="58">
        <v>1.5148242943295105</v>
      </c>
      <c r="XE193" s="58">
        <v>1.0280208854775068</v>
      </c>
      <c r="XF193" s="58">
        <v>0.98056390552687422</v>
      </c>
      <c r="XG193" s="58">
        <v>0.93697554395028659</v>
      </c>
      <c r="XH193" s="58">
        <v>0.88630249022305851</v>
      </c>
      <c r="XI193" s="58">
        <v>0.87919485259795005</v>
      </c>
      <c r="XJ193" s="58">
        <v>0.97933365567152397</v>
      </c>
      <c r="XK193" s="58">
        <v>1.1321637438207763</v>
      </c>
      <c r="XL193" s="58">
        <v>1.5325486489542832</v>
      </c>
      <c r="XM193" s="58">
        <v>1.5036683345888064</v>
      </c>
      <c r="XN193" s="58">
        <v>2.5121737012921876</v>
      </c>
      <c r="XO193" s="58">
        <v>2.3868412629726814</v>
      </c>
      <c r="XP193" s="58">
        <v>1.6337049218406652</v>
      </c>
      <c r="XQ193" s="58">
        <v>1.1091971566927783</v>
      </c>
      <c r="XR193" s="58">
        <v>1.0547411368232349</v>
      </c>
      <c r="XS193" s="58">
        <v>1.003510738778731</v>
      </c>
      <c r="XT193" s="58">
        <v>0.94714763939502156</v>
      </c>
      <c r="XU193" s="58">
        <v>0.93768308213714535</v>
      </c>
      <c r="XV193" s="58">
        <v>1.0478888486305888</v>
      </c>
      <c r="XW193" s="58">
        <v>1.2168534549561125</v>
      </c>
      <c r="XX193" s="58">
        <v>1.6576791313023531</v>
      </c>
      <c r="XY193" s="58">
        <v>1.623869077625864</v>
      </c>
      <c r="XZ193" s="58">
        <v>2.6847390710772459</v>
      </c>
      <c r="YA193" s="58">
        <v>2.5521002632417265</v>
      </c>
      <c r="YB193" s="58">
        <v>1.7513284870083032</v>
      </c>
      <c r="YC193" s="58">
        <v>1.1895000763637631</v>
      </c>
      <c r="YD193" s="58">
        <v>1.1278967705432565</v>
      </c>
      <c r="YE193" s="58">
        <v>1.0688366191307963</v>
      </c>
      <c r="YF193" s="58">
        <v>1.0067115665682809</v>
      </c>
      <c r="YG193" s="58">
        <v>0.99477714738493972</v>
      </c>
      <c r="YH193" s="58">
        <v>1.1151128871903464</v>
      </c>
      <c r="YI193" s="58">
        <v>1.3003585956857586</v>
      </c>
      <c r="YJ193" s="58">
        <v>1.7817697002807464</v>
      </c>
      <c r="YK193" s="58">
        <v>1.742939046149691</v>
      </c>
      <c r="YL193" s="58">
        <v>2.4640993892848919</v>
      </c>
      <c r="YM193" s="58">
        <v>2.4725241210459972</v>
      </c>
      <c r="YN193" s="58">
        <v>1.8341504036999159</v>
      </c>
      <c r="YO193" s="58">
        <v>1.3207897588170896</v>
      </c>
      <c r="YP193" s="58">
        <v>1.2858786034603504</v>
      </c>
      <c r="YQ193" s="58">
        <v>1.1962727596354006</v>
      </c>
      <c r="YR193" s="58">
        <v>1.1341977726607073</v>
      </c>
      <c r="YS193" s="58">
        <v>1.1247582651861285</v>
      </c>
      <c r="YT193" s="58">
        <v>1.2450919184423033</v>
      </c>
      <c r="YU193" s="58">
        <v>1.4346815152228714</v>
      </c>
      <c r="YV193" s="58">
        <v>1.9614207736161893</v>
      </c>
      <c r="YW193" s="58">
        <v>1.8979507835238585</v>
      </c>
      <c r="YX193" s="58">
        <v>2.9883449156462105</v>
      </c>
      <c r="YY193" s="58">
        <v>2.8561547850455731</v>
      </c>
      <c r="YZ193" s="58">
        <v>1.8999037310518965</v>
      </c>
      <c r="ZA193" s="58">
        <v>1.2565179340974935</v>
      </c>
      <c r="ZB193" s="58">
        <v>1.1895871443610064</v>
      </c>
      <c r="ZC193" s="58">
        <v>1.1255461914645071</v>
      </c>
      <c r="ZD193" s="58">
        <v>1.0559136724908251</v>
      </c>
      <c r="ZE193" s="58">
        <v>1.0392369854011638</v>
      </c>
      <c r="ZF193" s="58">
        <v>1.1674330368016652</v>
      </c>
      <c r="ZG193" s="58">
        <v>1.3681233922540137</v>
      </c>
      <c r="ZH193" s="58">
        <v>1.8703974617751602</v>
      </c>
      <c r="ZI193" s="58">
        <v>1.8691341535237826</v>
      </c>
      <c r="ZJ193" s="58">
        <v>1.5626499054396727</v>
      </c>
      <c r="ZK193" s="58">
        <v>2.2610133560482994</v>
      </c>
      <c r="ZL193" s="58">
        <v>2.0415591157556521</v>
      </c>
      <c r="ZM193" s="58">
        <v>1.2113696403475931</v>
      </c>
      <c r="ZN193" s="58">
        <v>0.96923773069260677</v>
      </c>
      <c r="ZO193" s="58">
        <v>0.91986821869036806</v>
      </c>
      <c r="ZP193" s="58">
        <v>0.8671130654233431</v>
      </c>
      <c r="ZQ193" s="58">
        <v>0.84335127200278159</v>
      </c>
      <c r="ZR193" s="58">
        <v>0.90342925736344126</v>
      </c>
      <c r="ZS193" s="58">
        <v>0.97097743274695958</v>
      </c>
      <c r="ZT193" s="58">
        <v>1.2527230217980048</v>
      </c>
      <c r="ZU193" s="58">
        <v>1.5937489035572512</v>
      </c>
      <c r="ZV193" s="58">
        <v>1.4414199164579884</v>
      </c>
      <c r="ZW193" s="58">
        <v>2.1904594420872034</v>
      </c>
      <c r="ZX193" s="58">
        <v>1.991586658919986</v>
      </c>
      <c r="ZY193" s="58">
        <v>1.1417133120765521</v>
      </c>
      <c r="ZZ193" s="58">
        <v>0.88688308900356105</v>
      </c>
      <c r="AAA193" s="58">
        <v>0.84722680578019027</v>
      </c>
      <c r="AAB193" s="58">
        <v>0.79908174554324463</v>
      </c>
      <c r="AAC193" s="58">
        <v>0.77755466938424478</v>
      </c>
      <c r="AAD193" s="58">
        <v>0.82996376101193037</v>
      </c>
      <c r="AAE193" s="58">
        <v>0.8889421396797379</v>
      </c>
      <c r="AAF193" s="58">
        <v>1.1275075812192212</v>
      </c>
      <c r="AAG193" s="58">
        <v>1.4408365282222939</v>
      </c>
      <c r="AAH193" s="58">
        <v>1.5697047626766898</v>
      </c>
      <c r="AAI193" s="58">
        <v>2.3719842760451773</v>
      </c>
      <c r="AAJ193" s="58">
        <v>2.1566938602629988</v>
      </c>
      <c r="AAK193" s="58">
        <v>1.2378203229342475</v>
      </c>
      <c r="AAL193" s="58">
        <v>0.96088201390493921</v>
      </c>
      <c r="AAM193" s="58">
        <v>0.91357897294968904</v>
      </c>
      <c r="AAN193" s="58">
        <v>0.85954460983988679</v>
      </c>
      <c r="AAO193" s="58">
        <v>0.83417217218433559</v>
      </c>
      <c r="AAP193" s="58">
        <v>0.89275713222938513</v>
      </c>
      <c r="AAQ193" s="58">
        <v>0.95983068813728045</v>
      </c>
      <c r="AAR193" s="58">
        <v>1.2262821892134832</v>
      </c>
      <c r="AAS193" s="58">
        <v>1.5726114302870129</v>
      </c>
      <c r="AAT193" s="58">
        <v>1.6967790074179403</v>
      </c>
      <c r="AAU193" s="58">
        <v>2.5508090335472318</v>
      </c>
      <c r="AAV193" s="58">
        <v>2.3193202681274059</v>
      </c>
      <c r="AAW193" s="58">
        <v>1.3325455242084046</v>
      </c>
      <c r="AAX193" s="58">
        <v>1.0337548032582426</v>
      </c>
      <c r="AAY193" s="58">
        <v>0.97860057528001165</v>
      </c>
      <c r="AAZ193" s="58">
        <v>0.9185976951172008</v>
      </c>
      <c r="ABA193" s="58">
        <v>0.88925587731345312</v>
      </c>
      <c r="ABB193" s="58">
        <v>0.95408729497815314</v>
      </c>
      <c r="ABC193" s="58">
        <v>1.0294181705268897</v>
      </c>
      <c r="ABD193" s="58">
        <v>1.3239142570809892</v>
      </c>
      <c r="ABE193" s="58">
        <v>1.7034155278457599</v>
      </c>
      <c r="ABF193" s="58">
        <v>1.8570165393261955</v>
      </c>
      <c r="ABG193" s="58">
        <v>2.7521427719398623</v>
      </c>
      <c r="ABH193" s="58">
        <v>2.5083636866775998</v>
      </c>
      <c r="ABI193" s="58">
        <v>1.463746825099268</v>
      </c>
      <c r="ABJ193" s="58">
        <v>1.1508358922082174</v>
      </c>
      <c r="ABK193" s="58">
        <v>1.0921169383868481</v>
      </c>
      <c r="ABL193" s="58">
        <v>1.0293301782659672</v>
      </c>
      <c r="ABM193" s="58">
        <v>1.000644075238154</v>
      </c>
      <c r="ABN193" s="58">
        <v>1.068228245852169</v>
      </c>
      <c r="ABO193" s="58">
        <v>1.1451383839208122</v>
      </c>
      <c r="ABP193" s="58">
        <v>1.4650307104883664</v>
      </c>
      <c r="ABQ193" s="58">
        <v>1.8691442924627562</v>
      </c>
      <c r="ABR193" s="58">
        <v>1.7071577797373769</v>
      </c>
      <c r="ABS193" s="58">
        <v>2.688446380104387</v>
      </c>
      <c r="ABT193" s="58">
        <v>2.4619589263272319</v>
      </c>
      <c r="ABU193" s="58">
        <v>1.3660829832733381</v>
      </c>
      <c r="ABV193" s="58">
        <v>1.0245331875258141</v>
      </c>
      <c r="ABW193" s="58">
        <v>0.97226025599776356</v>
      </c>
      <c r="ABX193" s="58">
        <v>0.91081871174971196</v>
      </c>
      <c r="ABY193" s="58">
        <v>0.87970144886860024</v>
      </c>
      <c r="ABZ193" s="58">
        <v>0.94256830646042544</v>
      </c>
      <c r="ACA193" s="58">
        <v>1.0170427027852769</v>
      </c>
      <c r="ACB193" s="58">
        <v>1.2920867866283927</v>
      </c>
      <c r="ACC193" s="58">
        <v>1.6778507627112937</v>
      </c>
      <c r="ACD193" s="58">
        <v>1.5352864586056978</v>
      </c>
      <c r="ACE193" s="58">
        <v>1.2968308375350766</v>
      </c>
      <c r="ACF193" s="58">
        <v>1.262337466573628</v>
      </c>
      <c r="ACG193" s="58">
        <v>1.0147831906405218</v>
      </c>
      <c r="ACH193" s="58">
        <v>0.96996411644902303</v>
      </c>
      <c r="ACI193" s="58">
        <v>0.94428832481552039</v>
      </c>
      <c r="ACJ193" s="58">
        <v>0.95011174215857519</v>
      </c>
      <c r="ACK193" s="58">
        <v>1.1018245285803272</v>
      </c>
      <c r="ACL193" s="58">
        <v>1.5053642777723939</v>
      </c>
      <c r="ACM193" s="58">
        <v>1.344008572023347</v>
      </c>
      <c r="ACN193" s="58">
        <v>2.4349878310539967</v>
      </c>
      <c r="ACO193" s="58">
        <v>2.213922585949756</v>
      </c>
      <c r="ACP193" s="58">
        <v>1.6556974439383103</v>
      </c>
      <c r="ACQ193" s="58">
        <v>1.4024881228512833</v>
      </c>
      <c r="ACR193" s="58">
        <v>1.3648132978349901</v>
      </c>
      <c r="ACS193" s="58">
        <v>1.0949575546569315</v>
      </c>
      <c r="ACT193" s="58">
        <v>1.0433870584161671</v>
      </c>
      <c r="ACU193" s="58">
        <v>1.0117059170289315</v>
      </c>
      <c r="ACV193" s="58">
        <v>1.0170226554163309</v>
      </c>
      <c r="ACW193" s="58">
        <v>1.1808801087904373</v>
      </c>
      <c r="ACX193" s="58">
        <v>1.6220796290963468</v>
      </c>
      <c r="ACY193" s="58">
        <v>1.4434110500471118</v>
      </c>
      <c r="ACZ193" s="58">
        <v>2.6091450639277052</v>
      </c>
      <c r="ADA193" s="58">
        <v>2.3777269075031984</v>
      </c>
      <c r="ADB193" s="58">
        <v>1.7748266543948026</v>
      </c>
      <c r="ADC193" s="58">
        <v>1.5072928748345802</v>
      </c>
      <c r="ADD193" s="58">
        <v>1.4664278095068886</v>
      </c>
      <c r="ADE193" s="58">
        <v>1.1742711905006047</v>
      </c>
      <c r="ADF193" s="58">
        <v>1.1158013095376305</v>
      </c>
      <c r="ADG193" s="58">
        <v>1.0779273910267702</v>
      </c>
      <c r="ADH193" s="58">
        <v>1.0826683835145594</v>
      </c>
      <c r="ADI193" s="58">
        <v>1.2585613984501374</v>
      </c>
      <c r="ADJ193" s="58">
        <v>1.7374845752646377</v>
      </c>
      <c r="ADK193" s="58">
        <v>1.5413523527257595</v>
      </c>
      <c r="ADL193" s="58">
        <v>2.780361122700683</v>
      </c>
      <c r="ADM193" s="58">
        <v>2.5391724913211187</v>
      </c>
      <c r="ADN193" s="58">
        <v>1.8927968988342565</v>
      </c>
      <c r="ADO193" s="58">
        <v>1.6113278051328355</v>
      </c>
      <c r="ADP193" s="58">
        <v>1.5672646333324518</v>
      </c>
      <c r="ADQ193" s="58">
        <v>1.2528076965422841</v>
      </c>
      <c r="ADR193" s="58">
        <v>1.1873043922571469</v>
      </c>
      <c r="ADS193" s="58">
        <v>1.1430677612939542</v>
      </c>
      <c r="ADT193" s="58">
        <v>1.1471705125374134</v>
      </c>
      <c r="ADU193" s="58">
        <v>1.3350003592018591</v>
      </c>
      <c r="ADV193" s="58">
        <v>1.8517049197895268</v>
      </c>
      <c r="ADW193" s="58">
        <v>1.6379728300261158</v>
      </c>
      <c r="ADX193" s="58">
        <v>2.9489177070911392</v>
      </c>
      <c r="ADY193" s="58">
        <v>2.6984841875335137</v>
      </c>
      <c r="ADZ193" s="58">
        <v>2.0097105512265645</v>
      </c>
      <c r="AEA193" s="58">
        <v>1.7146622645083853</v>
      </c>
      <c r="AEB193" s="58">
        <v>1.667393908316616</v>
      </c>
      <c r="AEC193" s="58">
        <v>1.3306372363243504</v>
      </c>
      <c r="AED193" s="58">
        <v>1.2579781952797002</v>
      </c>
      <c r="AEE193" s="58">
        <v>1.2072236378728509</v>
      </c>
      <c r="AEF193" s="58">
        <v>1.2106311896856046</v>
      </c>
      <c r="AEG193" s="58">
        <v>1.4103078706632113</v>
      </c>
      <c r="AEH193" s="58">
        <v>1.9648463535699918</v>
      </c>
      <c r="AEI193" s="58">
        <v>1.7333903445419478</v>
      </c>
      <c r="AEJ193" s="58">
        <v>3.1150513143828049</v>
      </c>
      <c r="AEK193" s="58">
        <v>2.8558508296933338</v>
      </c>
      <c r="AEL193" s="58">
        <v>2.1256546484589061</v>
      </c>
      <c r="AEM193" s="58">
        <v>1.8173551373105297</v>
      </c>
      <c r="AEN193" s="58">
        <v>1.7668752016033891</v>
      </c>
      <c r="AEO193" s="58">
        <v>1.4078194407430682</v>
      </c>
      <c r="AEP193" s="58">
        <v>1.3278923475796429</v>
      </c>
      <c r="AEQ193" s="58">
        <v>1.2704771962311412</v>
      </c>
      <c r="AER193" s="58">
        <v>1.2731373146185747</v>
      </c>
      <c r="AES193" s="58">
        <v>1.4845782746282128</v>
      </c>
      <c r="AET193" s="58">
        <v>2.0769987918653907</v>
      </c>
      <c r="AEU193" s="58">
        <v>1.827705128056899</v>
      </c>
      <c r="AEV193" s="58">
        <v>3.2789630146487481</v>
      </c>
      <c r="AEW193" s="58">
        <v>3.0114330144106356</v>
      </c>
      <c r="AEX193" s="58">
        <v>2.2848147495809319</v>
      </c>
      <c r="AEY193" s="58">
        <v>1.5735254322587291</v>
      </c>
      <c r="AEZ193" s="58">
        <v>1.2638936805850391</v>
      </c>
      <c r="AFA193" s="58">
        <v>1.0163393957683839</v>
      </c>
      <c r="AFB193" s="58">
        <v>0.97018570081819788</v>
      </c>
      <c r="AFC193" s="58">
        <v>0.93056106407996886</v>
      </c>
      <c r="AFD193" s="58">
        <v>0.89326549925839738</v>
      </c>
      <c r="AFE193" s="58">
        <v>0.93070773371347948</v>
      </c>
      <c r="AFF193" s="58">
        <v>1.1324417752667029</v>
      </c>
      <c r="AFG193" s="58">
        <v>1.4553665172232215</v>
      </c>
      <c r="AFH193" s="58">
        <v>1.4280926980523045</v>
      </c>
      <c r="AFI193" s="58">
        <v>2.3963167744341471</v>
      </c>
      <c r="AFJ193" s="58">
        <v>2.4561358328585929</v>
      </c>
      <c r="AFK193" s="58">
        <v>1.697384110578996</v>
      </c>
      <c r="AFL193" s="58">
        <v>1.3664753118769581</v>
      </c>
      <c r="AFM193" s="58">
        <v>1.0966217737857016</v>
      </c>
      <c r="AFN193" s="58">
        <v>1.0435891564206861</v>
      </c>
      <c r="AFO193" s="58">
        <v>0.99668262000172358</v>
      </c>
      <c r="AFP193" s="58">
        <v>0.95495848752327361</v>
      </c>
      <c r="AFQ193" s="58">
        <v>0.99415454310082463</v>
      </c>
      <c r="AFR193" s="58">
        <v>1.2152055348441357</v>
      </c>
      <c r="AFS193" s="58">
        <v>1.5697030825678917</v>
      </c>
      <c r="AFT193" s="58">
        <v>1.5395183972968618</v>
      </c>
      <c r="AFU193" s="58">
        <v>2.5724181650503075</v>
      </c>
      <c r="AFV193" s="58">
        <v>2.625150883937279</v>
      </c>
      <c r="AFW193" s="58">
        <v>1.8199644462078595</v>
      </c>
      <c r="AFX193" s="58">
        <v>1.4681934026214241</v>
      </c>
      <c r="AFY193" s="58">
        <v>1.1760417034004575</v>
      </c>
      <c r="AFZ193" s="58">
        <v>1.1159818493350084</v>
      </c>
      <c r="AGA193" s="58">
        <v>1.0616053784008568</v>
      </c>
      <c r="AGB193" s="58">
        <v>1.0153835944196938</v>
      </c>
      <c r="AGC193" s="58">
        <v>1.0562243446819848</v>
      </c>
      <c r="AGD193" s="58">
        <v>1.2966563065018462</v>
      </c>
      <c r="AGE193" s="58">
        <v>1.6828717741038972</v>
      </c>
      <c r="AGF193" s="58">
        <v>1.6496604288429384</v>
      </c>
      <c r="AGG193" s="58">
        <v>2.7459214191016312</v>
      </c>
      <c r="AGH193" s="58">
        <v>2.7920781750179922</v>
      </c>
      <c r="AGI193" s="58">
        <v>1.9413881656135044</v>
      </c>
      <c r="AGJ193" s="58">
        <v>1.5691317484141787</v>
      </c>
      <c r="AGK193" s="58">
        <v>1.2546829662974535</v>
      </c>
      <c r="AGL193" s="58">
        <v>1.1874615292178834</v>
      </c>
      <c r="AGM193" s="58">
        <v>1.1254446312374311</v>
      </c>
      <c r="AGN193" s="58">
        <v>1.0746627044140409</v>
      </c>
      <c r="AGO193" s="58">
        <v>1.1170494229490691</v>
      </c>
      <c r="AGP193" s="58">
        <v>1.3769201927425452</v>
      </c>
      <c r="AGQ193" s="58">
        <v>1.7949847645800974</v>
      </c>
      <c r="AGR193" s="58">
        <v>1.7586422236054104</v>
      </c>
      <c r="AGS193" s="58">
        <v>2.9170747484331021</v>
      </c>
      <c r="AGT193" s="58">
        <v>2.9571018020018944</v>
      </c>
      <c r="AGU193" s="58">
        <v>2.0617574660712776</v>
      </c>
      <c r="AGV193" s="58">
        <v>1.6693606216191124</v>
      </c>
      <c r="AGW193" s="58">
        <v>1.3326158760625026</v>
      </c>
      <c r="AGX193" s="58">
        <v>1.2581102728296678</v>
      </c>
      <c r="AGY193" s="58">
        <v>1.1882972204866626</v>
      </c>
      <c r="AGZ193" s="58">
        <v>1.1328982146231008</v>
      </c>
      <c r="AHA193" s="58">
        <v>1.176740928371323</v>
      </c>
      <c r="AHB193" s="58">
        <v>1.4561031353512996</v>
      </c>
      <c r="AHC193" s="58">
        <v>1.9061362742666836</v>
      </c>
      <c r="AHD193" s="58">
        <v>1.8665674415118749</v>
      </c>
      <c r="AHE193" s="58">
        <v>3.086086551494156</v>
      </c>
      <c r="AHF193" s="58">
        <v>3.1203779477929534</v>
      </c>
      <c r="AHG193" s="58">
        <v>2.1811592346422857</v>
      </c>
      <c r="AHH193" s="58">
        <v>1.768939699356048</v>
      </c>
      <c r="AHI193" s="58">
        <v>1.4099001878198127</v>
      </c>
      <c r="AHJ193" s="58">
        <v>1.3279978666303711</v>
      </c>
      <c r="AHK193" s="58">
        <v>1.2502455178606056</v>
      </c>
      <c r="AHL193" s="58">
        <v>1.1901772365522898</v>
      </c>
      <c r="AHM193" s="58">
        <v>1.2353934326800258</v>
      </c>
      <c r="AHN193" s="58">
        <v>1.5342952626614867</v>
      </c>
      <c r="AHO193" s="58">
        <v>2.0164064442024734</v>
      </c>
      <c r="AHP193" s="58">
        <v>1.973524239145886</v>
      </c>
      <c r="AHQ193" s="58">
        <v>3.2531340207814261</v>
      </c>
      <c r="AHR193" s="58">
        <v>2.4485623472362805</v>
      </c>
      <c r="AHS193" s="58">
        <v>2.3368560677732582</v>
      </c>
      <c r="AHT193" s="58">
        <v>1.5416939993628394</v>
      </c>
      <c r="AHU193" s="58">
        <v>1.0178615808840628</v>
      </c>
      <c r="AHV193" s="58">
        <v>0.97195122876524964</v>
      </c>
      <c r="AHW193" s="58">
        <v>0.93075768682851445</v>
      </c>
      <c r="AHX193" s="58">
        <v>0.87865609534712763</v>
      </c>
      <c r="AHY193" s="58">
        <v>0.86969951591160488</v>
      </c>
      <c r="AHZ193" s="58">
        <v>0.96796867542846943</v>
      </c>
      <c r="AIA193" s="58">
        <v>1.1200869701458842</v>
      </c>
      <c r="AIB193" s="58">
        <v>1.5043926359099979</v>
      </c>
      <c r="AIC193" s="58">
        <v>1.5101219660667748</v>
      </c>
      <c r="AID193" s="58">
        <v>2.6309281563151927</v>
      </c>
      <c r="AIE193" s="58">
        <v>2.5122182499779431</v>
      </c>
      <c r="AIF193" s="58">
        <v>1.6623520007362336</v>
      </c>
      <c r="AIG193" s="58">
        <v>1.0982498396542104</v>
      </c>
      <c r="AIH193" s="58">
        <v>1.0454766536825812</v>
      </c>
      <c r="AII193" s="58">
        <v>0.99685009671300029</v>
      </c>
      <c r="AIJ193" s="58">
        <v>0.93897177208340821</v>
      </c>
      <c r="AIK193" s="58">
        <v>0.92754756974567043</v>
      </c>
      <c r="AIL193" s="58">
        <v>1.0357303443167121</v>
      </c>
      <c r="AIM193" s="58">
        <v>1.2038986800433427</v>
      </c>
      <c r="AIN193" s="58">
        <v>1.6273728970300754</v>
      </c>
      <c r="AIO193" s="58">
        <v>1.6308854386609049</v>
      </c>
      <c r="AIP193" s="58">
        <v>2.8107761653744916</v>
      </c>
      <c r="AIQ193" s="58">
        <v>2.6852441444459481</v>
      </c>
      <c r="AIR193" s="58">
        <v>1.7817140192943033</v>
      </c>
      <c r="AIS193" s="58">
        <v>1.1777739724480067</v>
      </c>
      <c r="AIT193" s="58">
        <v>1.1179893031374766</v>
      </c>
      <c r="AIU193" s="58">
        <v>1.0617410780392171</v>
      </c>
      <c r="AIV193" s="58">
        <v>0.99801690594087744</v>
      </c>
      <c r="AIW193" s="58">
        <v>0.98401585817534309</v>
      </c>
      <c r="AIX193" s="58">
        <v>1.1021763315217208</v>
      </c>
      <c r="AIY193" s="58">
        <v>1.2865400098045108</v>
      </c>
      <c r="AIZ193" s="58">
        <v>1.7493418599675241</v>
      </c>
      <c r="AJA193" s="58">
        <v>1.7505201076580899</v>
      </c>
      <c r="AJB193" s="58">
        <v>2.9883449156462105</v>
      </c>
      <c r="AJC193" s="58">
        <v>2.8561547850455731</v>
      </c>
      <c r="AJD193" s="58">
        <v>1.8999037310518965</v>
      </c>
      <c r="AJE193" s="58">
        <v>1.2565179340974935</v>
      </c>
      <c r="AJF193" s="58">
        <v>1.1895871443610064</v>
      </c>
      <c r="AJG193" s="58">
        <v>1.1255461914645071</v>
      </c>
      <c r="AJH193" s="58">
        <v>1.0559136724908251</v>
      </c>
      <c r="AJI193" s="58">
        <v>1.0392369854011638</v>
      </c>
      <c r="AJJ193" s="58">
        <v>1.1674330368016652</v>
      </c>
      <c r="AJK193" s="58">
        <v>1.3681233922540137</v>
      </c>
      <c r="AJL193" s="58">
        <v>1.8703974617751602</v>
      </c>
      <c r="AJM193" s="58">
        <v>1.8691341535237826</v>
      </c>
      <c r="AJN193" s="58">
        <v>3.1638346889610669</v>
      </c>
      <c r="AJO193" s="58">
        <v>3.0251357964259955</v>
      </c>
      <c r="AJP193" s="58">
        <v>2.0170249653512302</v>
      </c>
      <c r="AJQ193" s="58">
        <v>1.3345521792882789</v>
      </c>
      <c r="AJR193" s="58">
        <v>1.2603524337175227</v>
      </c>
      <c r="AJS193" s="58">
        <v>1.188362503319063</v>
      </c>
      <c r="AJT193" s="58">
        <v>1.1127647124406652</v>
      </c>
      <c r="AJU193" s="58">
        <v>1.093322369930241</v>
      </c>
      <c r="AJV193" s="58">
        <v>1.2316066511934742</v>
      </c>
      <c r="AJW193" s="58">
        <v>1.4487432657737183</v>
      </c>
      <c r="AJX193" s="58">
        <v>1.9906219314566538</v>
      </c>
      <c r="AJY193" s="58">
        <v>1.9868184096105126</v>
      </c>
      <c r="AJZ193" s="58">
        <v>3.3374157832448956</v>
      </c>
      <c r="AKA193" s="58">
        <v>3.1923450454956632</v>
      </c>
      <c r="AKB193" s="58">
        <v>2.1331659927947224</v>
      </c>
      <c r="AKC193" s="58">
        <v>1.4119365794579877</v>
      </c>
      <c r="AKD193" s="58">
        <v>1.3303551076860876</v>
      </c>
      <c r="AKE193" s="58">
        <v>1.2502725749548742</v>
      </c>
      <c r="AKF193" s="58">
        <v>1.1686573435883318</v>
      </c>
      <c r="AKG193" s="58">
        <v>1.1463668108887868</v>
      </c>
      <c r="AKH193" s="58">
        <v>1.2947875145717083</v>
      </c>
      <c r="AKI193" s="58">
        <v>1.5284799565932174</v>
      </c>
      <c r="AKJ193" s="58">
        <v>2.110085181495521</v>
      </c>
      <c r="AKK193" s="58">
        <v>2.1036501086415238</v>
      </c>
      <c r="AKL193" s="58">
        <v>1.320189927476304</v>
      </c>
      <c r="AKM193" s="58">
        <v>2.1199055281261074</v>
      </c>
      <c r="AKN193" s="58">
        <v>1.9416142020843197</v>
      </c>
      <c r="AKO193" s="58">
        <v>1.0720569838055112</v>
      </c>
      <c r="AKP193" s="58">
        <v>0.80452844731451523</v>
      </c>
      <c r="AKQ193" s="58">
        <v>0.77458539287001249</v>
      </c>
      <c r="AKR193" s="58">
        <v>0.73105042566314615</v>
      </c>
      <c r="AKS193" s="58">
        <v>0.71175806676570796</v>
      </c>
      <c r="AKT193" s="58">
        <v>0.75649826466041936</v>
      </c>
      <c r="AKU193" s="58">
        <v>0.8069068466125161</v>
      </c>
      <c r="AKV193" s="58">
        <v>1.0022921406404379</v>
      </c>
      <c r="AKW193" s="58">
        <v>1.2879241528873364</v>
      </c>
      <c r="AKX193" s="58">
        <v>1.4504764954061053</v>
      </c>
      <c r="AKY193" s="58">
        <v>2.312492777941288</v>
      </c>
      <c r="AKZ193" s="58">
        <v>2.1179058020702111</v>
      </c>
      <c r="ALA193" s="58">
        <v>1.1715917278703201</v>
      </c>
      <c r="ALB193" s="58">
        <v>0.87906217361731998</v>
      </c>
      <c r="ALC193" s="58">
        <v>0.84189570277514314</v>
      </c>
      <c r="ALD193" s="58">
        <v>0.79247378816625147</v>
      </c>
      <c r="ALE193" s="58">
        <v>0.76936877287689975</v>
      </c>
      <c r="ALF193" s="58">
        <v>0.82007447650401044</v>
      </c>
      <c r="ALG193" s="58">
        <v>0.87833260455844475</v>
      </c>
      <c r="ALH193" s="58">
        <v>1.1000862657741755</v>
      </c>
      <c r="ALI193" s="58">
        <v>1.418922355665182</v>
      </c>
      <c r="ALJ193" s="58">
        <v>1.5794147995676164</v>
      </c>
      <c r="ALK193" s="58">
        <v>2.5018861527664344</v>
      </c>
      <c r="ALL193" s="58">
        <v>2.2912426338979222</v>
      </c>
      <c r="ALM193" s="58">
        <v>1.2695405466831613</v>
      </c>
      <c r="ALN193" s="58">
        <v>0.95234983430242715</v>
      </c>
      <c r="ALO193" s="58">
        <v>0.90773163266928858</v>
      </c>
      <c r="ALP193" s="58">
        <v>0.85233771191615271</v>
      </c>
      <c r="ALQ193" s="58">
        <v>0.82528607432154</v>
      </c>
      <c r="ALR193" s="58">
        <v>0.88203694868988625</v>
      </c>
      <c r="ALS193" s="58">
        <v>0.94832369764519486</v>
      </c>
      <c r="ALT193" s="58">
        <v>1.1966372447705667</v>
      </c>
      <c r="ALU193" s="58">
        <v>1.5488572879732749</v>
      </c>
      <c r="ALV193" s="58">
        <v>1.7071577797373769</v>
      </c>
      <c r="ALW193" s="58">
        <v>2.688446380104387</v>
      </c>
      <c r="ALX193" s="58">
        <v>2.4619589263272319</v>
      </c>
      <c r="ALY193" s="58">
        <v>1.3660829832733381</v>
      </c>
      <c r="ALZ193" s="58">
        <v>1.0245331875258141</v>
      </c>
      <c r="AMA193" s="58">
        <v>0.97226025599776356</v>
      </c>
      <c r="AMB193" s="58">
        <v>0.91081871174971196</v>
      </c>
      <c r="AMC193" s="58">
        <v>0.87970144886860024</v>
      </c>
      <c r="AMD193" s="58">
        <v>0.94256830646042544</v>
      </c>
      <c r="AME193" s="58">
        <v>1.0170427027852769</v>
      </c>
      <c r="AMF193" s="58">
        <v>1.2920867866283927</v>
      </c>
      <c r="AMG193" s="58">
        <v>1.6778507627112937</v>
      </c>
      <c r="AMH193" s="58">
        <v>1.833829737599125</v>
      </c>
      <c r="AMI193" s="58">
        <v>2.8724667391029075</v>
      </c>
      <c r="AMJ193" s="58">
        <v>2.6303264503829147</v>
      </c>
      <c r="AMK193" s="58">
        <v>1.4613650726015843</v>
      </c>
      <c r="AML193" s="58">
        <v>1.0957275230131986</v>
      </c>
      <c r="AMM193" s="58">
        <v>1.0356174841723604</v>
      </c>
      <c r="AMN193" s="58">
        <v>0.96806039887366713</v>
      </c>
      <c r="AMO193" s="58">
        <v>0.93277069890663722</v>
      </c>
      <c r="AMP193" s="58">
        <v>1.0018171299307426</v>
      </c>
      <c r="AMQ193" s="58">
        <v>1.0846218656759476</v>
      </c>
      <c r="AMR193" s="58">
        <v>1.3865501201415236</v>
      </c>
      <c r="AMS193" s="58">
        <v>1.8060017694689776</v>
      </c>
      <c r="AMT193" s="58">
        <v>1.959533480725034</v>
      </c>
      <c r="AMU193" s="58">
        <v>3.0541898754975154</v>
      </c>
      <c r="AMV193" s="58">
        <v>2.7965695028473765</v>
      </c>
      <c r="AMW193" s="58">
        <v>1.5555076830387227</v>
      </c>
      <c r="AMX193" s="58">
        <v>1.1660282514827427</v>
      </c>
      <c r="AMY193" s="58">
        <v>1.0979158210763471</v>
      </c>
      <c r="AMZ193" s="58">
        <v>1.0241816667308445</v>
      </c>
      <c r="ANA193" s="58">
        <v>0.98462282504669318</v>
      </c>
      <c r="ANB193" s="58">
        <v>1.0599064243856864</v>
      </c>
      <c r="ANC193" s="58">
        <v>1.1511706497403986</v>
      </c>
      <c r="AND193" s="58">
        <v>1.4801225897576853</v>
      </c>
      <c r="ANE193" s="58">
        <v>1.9333921664920544</v>
      </c>
    </row>
    <row r="194" spans="1:1045" x14ac:dyDescent="0.35">
      <c r="A194" t="s">
        <v>133</v>
      </c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  <c r="AT194" s="3"/>
      <c r="AU194" s="3"/>
      <c r="AV194" s="3"/>
      <c r="AW194" s="3"/>
      <c r="AX194" s="3"/>
      <c r="AY194" s="3"/>
      <c r="AZ194" s="3"/>
      <c r="BA194" s="3"/>
      <c r="BB194" s="3"/>
      <c r="BC194" s="3"/>
      <c r="BD194" s="3"/>
      <c r="BE194" s="3"/>
      <c r="BF194" s="3"/>
      <c r="BG194" s="3"/>
      <c r="BH194" s="3"/>
      <c r="BI194" s="3"/>
      <c r="BJ194" s="3"/>
      <c r="BK194" s="3"/>
      <c r="BL194" s="3"/>
      <c r="BM194" s="3"/>
      <c r="BN194" s="3"/>
      <c r="BO194" s="3"/>
      <c r="BP194" s="3"/>
      <c r="BQ194" s="3"/>
      <c r="BR194" s="3"/>
      <c r="BS194" s="3"/>
      <c r="BT194" s="3"/>
      <c r="BU194" s="3"/>
      <c r="BV194" s="3"/>
      <c r="BW194" s="3"/>
      <c r="BX194" s="3"/>
      <c r="BY194" s="3"/>
      <c r="BZ194" s="3"/>
      <c r="CA194" s="3"/>
      <c r="CB194" s="3"/>
      <c r="CC194" s="3"/>
      <c r="CD194" s="3"/>
      <c r="CE194" s="3"/>
      <c r="CF194" s="3"/>
      <c r="CG194" s="3"/>
      <c r="CH194" s="3"/>
      <c r="CI194" s="3"/>
      <c r="CJ194" s="3"/>
      <c r="CK194" s="3"/>
      <c r="CL194" s="3"/>
      <c r="CM194" s="3"/>
      <c r="CN194" s="3"/>
      <c r="CO194" s="3"/>
      <c r="CP194" s="3"/>
      <c r="CQ194" s="3"/>
      <c r="CR194" s="3"/>
      <c r="CS194" s="3"/>
      <c r="CT194" s="3"/>
      <c r="CU194" s="3"/>
      <c r="CV194" s="3"/>
      <c r="CW194" s="3"/>
      <c r="CX194" s="3"/>
      <c r="CY194" s="3"/>
      <c r="CZ194" s="3"/>
      <c r="DA194" s="3"/>
      <c r="DB194" s="3"/>
      <c r="DC194" s="3"/>
      <c r="DD194" s="3"/>
      <c r="DE194" s="3"/>
      <c r="DF194" s="3"/>
      <c r="DG194" s="3"/>
      <c r="DH194" s="3"/>
      <c r="DI194" s="3"/>
      <c r="DJ194" s="3"/>
      <c r="DK194" s="3"/>
      <c r="DL194" s="66"/>
      <c r="DM194" s="66"/>
      <c r="DN194" s="66"/>
      <c r="DO194" s="66"/>
      <c r="DP194" s="66"/>
      <c r="DQ194" s="66"/>
      <c r="DR194" s="66"/>
      <c r="DS194" s="66"/>
      <c r="DT194" s="66"/>
      <c r="DU194" s="66"/>
      <c r="DV194" s="66"/>
      <c r="DW194" s="66"/>
      <c r="DX194" s="66"/>
      <c r="DY194" s="66"/>
      <c r="DZ194" s="66"/>
      <c r="EA194" s="66"/>
      <c r="EB194" s="66"/>
      <c r="EC194" s="66"/>
      <c r="ED194" s="66"/>
      <c r="EE194" s="66"/>
      <c r="EF194" s="66"/>
      <c r="EG194" s="66"/>
      <c r="EH194" s="66"/>
      <c r="EI194" s="66"/>
      <c r="EJ194" s="66"/>
      <c r="EK194" s="66"/>
      <c r="EL194" s="66"/>
      <c r="EM194" s="66"/>
      <c r="EN194" s="66"/>
      <c r="EO194" s="66"/>
      <c r="EP194" s="66"/>
      <c r="EQ194" s="66"/>
      <c r="ER194" s="66"/>
      <c r="ES194" s="66"/>
      <c r="ET194" s="66"/>
      <c r="EU194" s="66"/>
      <c r="EV194" s="66"/>
      <c r="EW194" s="66"/>
      <c r="EX194" s="66"/>
      <c r="EY194" s="66"/>
      <c r="EZ194" s="66"/>
      <c r="FA194" s="66"/>
      <c r="FB194" s="66"/>
      <c r="FC194" s="66"/>
      <c r="FD194" s="66"/>
      <c r="FE194" s="66"/>
      <c r="FF194" s="66"/>
      <c r="FG194" s="66"/>
      <c r="FH194" s="66"/>
      <c r="FI194" s="66"/>
      <c r="FJ194" s="66"/>
      <c r="FK194" s="66"/>
      <c r="FL194" s="66"/>
      <c r="FM194" s="66"/>
      <c r="FN194" s="66"/>
      <c r="FO194" s="66"/>
      <c r="FP194" s="66"/>
      <c r="FQ194" s="66"/>
      <c r="FR194" s="66"/>
      <c r="FS194" s="66"/>
      <c r="FT194" s="66"/>
      <c r="FU194" s="66"/>
      <c r="FV194" s="66"/>
      <c r="FW194" s="66"/>
      <c r="FX194" s="66"/>
      <c r="FY194" s="66"/>
      <c r="FZ194" s="58">
        <v>0.67575657824359781</v>
      </c>
      <c r="GA194" s="58">
        <v>0</v>
      </c>
      <c r="GB194" s="58">
        <v>0</v>
      </c>
      <c r="GC194" s="58">
        <v>0</v>
      </c>
      <c r="GD194" s="58">
        <v>0</v>
      </c>
      <c r="GE194" s="58">
        <v>0</v>
      </c>
      <c r="GF194" s="58">
        <v>0</v>
      </c>
      <c r="GG194" s="58">
        <v>0</v>
      </c>
      <c r="GH194" s="58">
        <v>0</v>
      </c>
      <c r="GI194" s="58">
        <v>0</v>
      </c>
      <c r="GJ194" s="58">
        <v>3.5174808207886661E-2</v>
      </c>
      <c r="GK194" s="58">
        <v>0.35803643880712727</v>
      </c>
      <c r="GL194" s="58">
        <v>0.72540698170800022</v>
      </c>
      <c r="GM194" s="58">
        <v>0</v>
      </c>
      <c r="GN194" s="58">
        <v>0</v>
      </c>
      <c r="GO194" s="58">
        <v>0</v>
      </c>
      <c r="GP194" s="58">
        <v>0</v>
      </c>
      <c r="GQ194" s="58">
        <v>0</v>
      </c>
      <c r="GR194" s="58">
        <v>0</v>
      </c>
      <c r="GS194" s="58">
        <v>0</v>
      </c>
      <c r="GT194" s="58">
        <v>0</v>
      </c>
      <c r="GU194" s="58">
        <v>0</v>
      </c>
      <c r="GV194" s="58">
        <v>3.6163056593322911E-2</v>
      </c>
      <c r="GW194" s="58">
        <v>0.3813949755465777</v>
      </c>
      <c r="GX194" s="58">
        <v>0.7733078029231536</v>
      </c>
      <c r="GY194" s="58">
        <v>0</v>
      </c>
      <c r="GZ194" s="58">
        <v>0</v>
      </c>
      <c r="HA194" s="58">
        <v>0</v>
      </c>
      <c r="HB194" s="58">
        <v>0</v>
      </c>
      <c r="HC194" s="58">
        <v>0</v>
      </c>
      <c r="HD194" s="58">
        <v>0</v>
      </c>
      <c r="HE194" s="58">
        <v>0</v>
      </c>
      <c r="HF194" s="58">
        <v>0</v>
      </c>
      <c r="HG194" s="58">
        <v>0</v>
      </c>
      <c r="HH194" s="58">
        <v>3.7022919361334249E-2</v>
      </c>
      <c r="HI194" s="58">
        <v>0.40377202231619841</v>
      </c>
      <c r="HJ194" s="58">
        <v>0.81967848328977178</v>
      </c>
      <c r="HK194" s="58">
        <v>0</v>
      </c>
      <c r="HL194" s="58">
        <v>0</v>
      </c>
      <c r="HM194" s="58">
        <v>0</v>
      </c>
      <c r="HN194" s="58">
        <v>0</v>
      </c>
      <c r="HO194" s="58">
        <v>0</v>
      </c>
      <c r="HP194" s="58">
        <v>0</v>
      </c>
      <c r="HQ194" s="58">
        <v>0</v>
      </c>
      <c r="HR194" s="58">
        <v>0</v>
      </c>
      <c r="HS194" s="58">
        <v>0</v>
      </c>
      <c r="HT194" s="58">
        <v>3.7774735058801565E-2</v>
      </c>
      <c r="HU194" s="58">
        <v>0.42529896154561342</v>
      </c>
      <c r="HV194" s="58">
        <v>0.86469548605552127</v>
      </c>
      <c r="HW194" s="58">
        <v>0</v>
      </c>
      <c r="HX194" s="58">
        <v>0</v>
      </c>
      <c r="HY194" s="58">
        <v>0</v>
      </c>
      <c r="HZ194" s="58">
        <v>0</v>
      </c>
      <c r="IA194" s="58">
        <v>0</v>
      </c>
      <c r="IB194" s="58">
        <v>0</v>
      </c>
      <c r="IC194" s="58">
        <v>0</v>
      </c>
      <c r="ID194" s="58">
        <v>0</v>
      </c>
      <c r="IE194" s="58">
        <v>0</v>
      </c>
      <c r="IF194" s="58">
        <v>3.8434397450352965E-2</v>
      </c>
      <c r="IG194" s="58">
        <v>0.44608051962060663</v>
      </c>
      <c r="IH194" s="58">
        <v>0.90850329811122565</v>
      </c>
      <c r="II194" s="58">
        <v>0</v>
      </c>
      <c r="IJ194" s="58">
        <v>0</v>
      </c>
      <c r="IK194" s="58">
        <v>0</v>
      </c>
      <c r="IL194" s="58">
        <v>0</v>
      </c>
      <c r="IM194" s="58">
        <v>0</v>
      </c>
      <c r="IN194" s="58">
        <v>0</v>
      </c>
      <c r="IO194" s="58">
        <v>0</v>
      </c>
      <c r="IP194" s="58">
        <v>0</v>
      </c>
      <c r="IQ194" s="58">
        <v>0</v>
      </c>
      <c r="IR194" s="58">
        <v>3.9014578212690429E-2</v>
      </c>
      <c r="IS194" s="58">
        <v>0.46620150703503199</v>
      </c>
      <c r="IT194" s="58">
        <v>0.35472163320729577</v>
      </c>
      <c r="IU194" s="58">
        <v>0.67399937466760107</v>
      </c>
      <c r="IV194" s="58">
        <v>0</v>
      </c>
      <c r="IW194" s="58">
        <v>0</v>
      </c>
      <c r="IX194" s="58">
        <v>0</v>
      </c>
      <c r="IY194" s="58">
        <v>0</v>
      </c>
      <c r="IZ194" s="58">
        <v>0</v>
      </c>
      <c r="JA194" s="58">
        <v>0</v>
      </c>
      <c r="JB194" s="58">
        <v>0</v>
      </c>
      <c r="JC194" s="58">
        <v>0</v>
      </c>
      <c r="JD194" s="58">
        <v>0</v>
      </c>
      <c r="JE194" s="58">
        <v>2.7568034687295736E-2</v>
      </c>
      <c r="JF194" s="5">
        <v>0.37745233776261367</v>
      </c>
      <c r="JG194" s="5">
        <v>0.72371823186679696</v>
      </c>
      <c r="JH194" s="5">
        <v>0</v>
      </c>
      <c r="JI194" s="5">
        <v>0</v>
      </c>
      <c r="JJ194" s="5">
        <v>0</v>
      </c>
      <c r="JK194" s="5">
        <v>0</v>
      </c>
      <c r="JL194" s="5">
        <v>0</v>
      </c>
      <c r="JM194" s="5">
        <v>0</v>
      </c>
      <c r="JN194" s="5">
        <v>0</v>
      </c>
      <c r="JO194" s="5">
        <v>0</v>
      </c>
      <c r="JP194" s="5">
        <v>0</v>
      </c>
      <c r="JQ194" s="5">
        <v>2.810936446687258E-2</v>
      </c>
      <c r="JR194" s="58">
        <v>0.39917157140833764</v>
      </c>
      <c r="JS194" s="58">
        <v>0.77170228637297422</v>
      </c>
      <c r="JT194" s="58">
        <v>0</v>
      </c>
      <c r="JU194" s="58">
        <v>0</v>
      </c>
      <c r="JV194" s="58">
        <v>0</v>
      </c>
      <c r="JW194" s="58">
        <v>0</v>
      </c>
      <c r="JX194" s="58">
        <v>0</v>
      </c>
      <c r="JY194" s="58">
        <v>0</v>
      </c>
      <c r="JZ194" s="58">
        <v>0</v>
      </c>
      <c r="KA194" s="58">
        <v>0</v>
      </c>
      <c r="KB194" s="58">
        <v>0</v>
      </c>
      <c r="KC194" s="58">
        <v>2.8542718302533483E-2</v>
      </c>
      <c r="KD194" s="58">
        <v>0.42001260629053888</v>
      </c>
      <c r="KE194" s="58">
        <v>0.81816830962874121</v>
      </c>
      <c r="KF194" s="58">
        <v>0</v>
      </c>
      <c r="KG194" s="58">
        <v>0</v>
      </c>
      <c r="KH194" s="58">
        <v>0</v>
      </c>
      <c r="KI194" s="58">
        <v>0</v>
      </c>
      <c r="KJ194" s="58">
        <v>0</v>
      </c>
      <c r="KK194" s="58">
        <v>0</v>
      </c>
      <c r="KL194" s="58">
        <v>0</v>
      </c>
      <c r="KM194" s="58">
        <v>0</v>
      </c>
      <c r="KN194" s="58">
        <v>0</v>
      </c>
      <c r="KO194" s="58">
        <v>2.888567076842611E-2</v>
      </c>
      <c r="KP194" s="58">
        <v>0.44008145646932573</v>
      </c>
      <c r="KQ194" s="58">
        <v>0.86329008362565751</v>
      </c>
      <c r="KR194" s="58">
        <v>0</v>
      </c>
      <c r="KS194" s="58">
        <v>0</v>
      </c>
      <c r="KT194" s="58">
        <v>0</v>
      </c>
      <c r="KU194" s="58">
        <v>0</v>
      </c>
      <c r="KV194" s="58">
        <v>0</v>
      </c>
      <c r="KW194" s="58">
        <v>0</v>
      </c>
      <c r="KX194" s="58">
        <v>0</v>
      </c>
      <c r="KY194" s="58">
        <v>0</v>
      </c>
      <c r="KZ194" s="58">
        <v>0</v>
      </c>
      <c r="LA194" s="58">
        <v>2.9151938060648298E-2</v>
      </c>
      <c r="LB194" s="58">
        <v>0.45946444939651304</v>
      </c>
      <c r="LC194" s="58">
        <v>0.90721089083432582</v>
      </c>
      <c r="LD194" s="58">
        <v>0</v>
      </c>
      <c r="LE194" s="58">
        <v>0</v>
      </c>
      <c r="LF194" s="58">
        <v>0</v>
      </c>
      <c r="LG194" s="58">
        <v>0</v>
      </c>
      <c r="LH194" s="58">
        <v>0</v>
      </c>
      <c r="LI194" s="58">
        <v>0</v>
      </c>
      <c r="LJ194" s="58">
        <v>0</v>
      </c>
      <c r="LK194" s="58">
        <v>0</v>
      </c>
      <c r="LL194" s="58">
        <v>0</v>
      </c>
      <c r="LM194" s="58">
        <v>2.9352440634479213E-2</v>
      </c>
      <c r="LN194" s="5">
        <v>2.5821659022051045E-2</v>
      </c>
      <c r="LO194" s="5">
        <v>0.32919528381983781</v>
      </c>
      <c r="LP194" s="5">
        <v>0.65576515198708685</v>
      </c>
      <c r="LQ194" s="5">
        <v>0</v>
      </c>
      <c r="LR194" s="5">
        <v>0</v>
      </c>
      <c r="LS194" s="5">
        <v>0</v>
      </c>
      <c r="LT194" s="5">
        <v>0</v>
      </c>
      <c r="LU194" s="5">
        <v>0</v>
      </c>
      <c r="LV194" s="5">
        <v>0</v>
      </c>
      <c r="LW194" s="5">
        <v>0</v>
      </c>
      <c r="LX194" s="5">
        <v>0</v>
      </c>
      <c r="LY194" s="5">
        <v>0</v>
      </c>
      <c r="LZ194" s="58">
        <v>2.6508082785583902E-2</v>
      </c>
      <c r="MA194" s="58">
        <v>0.35104865286669279</v>
      </c>
      <c r="MB194" s="58">
        <v>0.70423798715581976</v>
      </c>
      <c r="MC194" s="58">
        <v>0</v>
      </c>
      <c r="MD194" s="58">
        <v>0</v>
      </c>
      <c r="ME194" s="58">
        <v>0</v>
      </c>
      <c r="MF194" s="58">
        <v>0</v>
      </c>
      <c r="MG194" s="58">
        <v>0</v>
      </c>
      <c r="MH194" s="58">
        <v>0</v>
      </c>
      <c r="MI194" s="58">
        <v>0</v>
      </c>
      <c r="MJ194" s="58">
        <v>0</v>
      </c>
      <c r="MK194" s="58">
        <v>0</v>
      </c>
      <c r="ML194" s="58">
        <v>2.7100203467234026E-2</v>
      </c>
      <c r="MM194" s="58">
        <v>0.3720479693742903</v>
      </c>
      <c r="MN194" s="58">
        <v>0.75107141796791177</v>
      </c>
      <c r="MO194" s="58">
        <v>0</v>
      </c>
      <c r="MP194" s="58">
        <v>0</v>
      </c>
      <c r="MQ194" s="58">
        <v>0</v>
      </c>
      <c r="MR194" s="58">
        <v>0</v>
      </c>
      <c r="MS194" s="58">
        <v>0</v>
      </c>
      <c r="MT194" s="58">
        <v>0</v>
      </c>
      <c r="MU194" s="58">
        <v>0</v>
      </c>
      <c r="MV194" s="58">
        <v>0</v>
      </c>
      <c r="MW194" s="58">
        <v>0</v>
      </c>
      <c r="MX194" s="58">
        <v>2.7614363951593637E-2</v>
      </c>
      <c r="MY194" s="58">
        <v>0.39230460324162081</v>
      </c>
      <c r="MZ194" s="58">
        <v>0.79647281904446288</v>
      </c>
      <c r="NA194" s="58">
        <v>0</v>
      </c>
      <c r="NB194" s="58">
        <v>0</v>
      </c>
      <c r="NC194" s="58">
        <v>0</v>
      </c>
      <c r="ND194" s="58">
        <v>0</v>
      </c>
      <c r="NE194" s="58">
        <v>0</v>
      </c>
      <c r="NF194" s="58">
        <v>0</v>
      </c>
      <c r="NG194" s="58">
        <v>0</v>
      </c>
      <c r="NH194" s="58">
        <v>0</v>
      </c>
      <c r="NI194" s="58">
        <v>0</v>
      </c>
      <c r="NJ194" s="58">
        <v>2.8064642784533134E-2</v>
      </c>
      <c r="NK194" s="58">
        <v>0.4118921607571383</v>
      </c>
      <c r="NL194" s="58">
        <v>0.84060877791146527</v>
      </c>
      <c r="NM194" s="58">
        <v>0</v>
      </c>
      <c r="NN194" s="58">
        <v>0</v>
      </c>
      <c r="NO194" s="58">
        <v>0</v>
      </c>
      <c r="NP194" s="58">
        <v>0</v>
      </c>
      <c r="NQ194" s="58">
        <v>0</v>
      </c>
      <c r="NR194" s="58">
        <v>0</v>
      </c>
      <c r="NS194" s="58">
        <v>0</v>
      </c>
      <c r="NT194" s="58">
        <v>0</v>
      </c>
      <c r="NU194" s="58">
        <v>0</v>
      </c>
      <c r="NV194" s="58">
        <v>2.8460188637772964E-2</v>
      </c>
      <c r="NW194" s="58">
        <v>0.43088824026891337</v>
      </c>
      <c r="NX194" s="58">
        <v>0.88361428954068955</v>
      </c>
      <c r="NY194" s="58">
        <v>0</v>
      </c>
      <c r="NZ194" s="58">
        <v>0</v>
      </c>
      <c r="OA194" s="58">
        <v>0</v>
      </c>
      <c r="OB194" s="58">
        <v>0</v>
      </c>
      <c r="OC194" s="58">
        <v>0</v>
      </c>
      <c r="OD194" s="58">
        <v>0</v>
      </c>
      <c r="OE194" s="58">
        <v>0</v>
      </c>
      <c r="OF194" s="58">
        <v>0</v>
      </c>
      <c r="OG194" s="58">
        <v>0</v>
      </c>
      <c r="OH194" s="58">
        <v>0</v>
      </c>
      <c r="OI194" s="58">
        <v>2.68639905790111E-2</v>
      </c>
      <c r="OJ194" s="58">
        <v>0.35388737904479978</v>
      </c>
      <c r="OK194" s="58">
        <v>0.67406160732330633</v>
      </c>
      <c r="OL194" s="58">
        <v>0</v>
      </c>
      <c r="OM194" s="58">
        <v>0</v>
      </c>
      <c r="ON194" s="58">
        <v>0</v>
      </c>
      <c r="OO194" s="58">
        <v>0</v>
      </c>
      <c r="OP194" s="58">
        <v>0</v>
      </c>
      <c r="OQ194" s="58">
        <v>0</v>
      </c>
      <c r="OR194" s="58">
        <v>0</v>
      </c>
      <c r="OS194" s="58">
        <v>0</v>
      </c>
      <c r="OT194" s="58">
        <v>0</v>
      </c>
      <c r="OU194" s="58">
        <v>2.7427510958899084E-2</v>
      </c>
      <c r="OV194" s="58">
        <v>0.37735302019314704</v>
      </c>
      <c r="OW194" s="58">
        <v>0.72411392886565518</v>
      </c>
      <c r="OX194" s="58">
        <v>0</v>
      </c>
      <c r="OY194" s="58">
        <v>0</v>
      </c>
      <c r="OZ194" s="58">
        <v>0</v>
      </c>
      <c r="PA194" s="58">
        <v>0</v>
      </c>
      <c r="PB194" s="58">
        <v>0</v>
      </c>
      <c r="PC194" s="58">
        <v>0</v>
      </c>
      <c r="PD194" s="58">
        <v>0</v>
      </c>
      <c r="PE194" s="58">
        <v>0</v>
      </c>
      <c r="PF194" s="5">
        <v>0</v>
      </c>
      <c r="PG194" s="5">
        <v>2.7889232003141706E-2</v>
      </c>
      <c r="PH194" s="5">
        <v>0.39986804662062597</v>
      </c>
      <c r="PI194" s="5">
        <v>0.77243084894962666</v>
      </c>
      <c r="PJ194" s="5">
        <v>0</v>
      </c>
      <c r="PK194" s="5">
        <v>0</v>
      </c>
      <c r="PL194" s="5">
        <v>0</v>
      </c>
      <c r="PM194" s="5">
        <v>0</v>
      </c>
      <c r="PN194" s="5">
        <v>0</v>
      </c>
      <c r="PO194" s="5">
        <v>0</v>
      </c>
      <c r="PP194" s="5">
        <v>0</v>
      </c>
      <c r="PQ194" s="5">
        <v>0</v>
      </c>
      <c r="PR194" s="5">
        <v>0</v>
      </c>
      <c r="PS194" s="5">
        <v>2.8266131358912708E-2</v>
      </c>
      <c r="PT194" s="5">
        <v>0.42155989464374777</v>
      </c>
      <c r="PU194" s="5">
        <v>0.81923019211207238</v>
      </c>
      <c r="PV194" s="5">
        <v>0</v>
      </c>
      <c r="PW194" s="5">
        <v>0</v>
      </c>
      <c r="PX194" s="5">
        <v>0</v>
      </c>
      <c r="PY194" s="5">
        <v>0</v>
      </c>
      <c r="PZ194" s="5">
        <v>0</v>
      </c>
      <c r="QA194" s="5">
        <v>0</v>
      </c>
      <c r="QB194" s="5">
        <v>0</v>
      </c>
      <c r="QC194" s="5">
        <v>0</v>
      </c>
      <c r="QD194" s="58">
        <v>0</v>
      </c>
      <c r="QE194" s="58">
        <v>2.8571433267176736E-2</v>
      </c>
      <c r="QF194" s="58">
        <v>0.44253028975621972</v>
      </c>
      <c r="QG194" s="58">
        <v>0.86468709874669469</v>
      </c>
      <c r="QH194" s="58">
        <v>0</v>
      </c>
      <c r="QI194" s="58">
        <v>0</v>
      </c>
      <c r="QJ194" s="58">
        <v>0</v>
      </c>
      <c r="QK194" s="58">
        <v>0</v>
      </c>
      <c r="QL194" s="58">
        <v>0</v>
      </c>
      <c r="QM194" s="58">
        <v>0</v>
      </c>
      <c r="QN194" s="58">
        <v>0</v>
      </c>
      <c r="QO194" s="58">
        <v>0</v>
      </c>
      <c r="QP194" s="58">
        <v>0</v>
      </c>
      <c r="QQ194" s="58">
        <v>2.881564495419156E-2</v>
      </c>
      <c r="QR194" s="58">
        <v>0.46286169053446236</v>
      </c>
      <c r="QS194" s="58">
        <v>0.90894495151606081</v>
      </c>
      <c r="QT194" s="58">
        <v>0</v>
      </c>
      <c r="QU194" s="58">
        <v>0</v>
      </c>
      <c r="QV194" s="58">
        <v>0</v>
      </c>
      <c r="QW194" s="58">
        <v>0</v>
      </c>
      <c r="QX194" s="58">
        <v>0</v>
      </c>
      <c r="QY194" s="58">
        <v>0</v>
      </c>
      <c r="QZ194" s="58">
        <v>0</v>
      </c>
      <c r="RA194" s="58">
        <v>0</v>
      </c>
      <c r="RB194" s="58">
        <v>0.72540698170800022</v>
      </c>
      <c r="RC194" s="58">
        <v>0</v>
      </c>
      <c r="RD194" s="58">
        <v>0</v>
      </c>
      <c r="RE194" s="58">
        <v>0</v>
      </c>
      <c r="RF194" s="58">
        <v>0</v>
      </c>
      <c r="RG194" s="58">
        <v>0</v>
      </c>
      <c r="RH194" s="58">
        <v>0</v>
      </c>
      <c r="RI194" s="58">
        <v>0</v>
      </c>
      <c r="RJ194" s="58">
        <v>0</v>
      </c>
      <c r="RK194" s="58">
        <v>0</v>
      </c>
      <c r="RL194" s="58">
        <v>3.6163056593322911E-2</v>
      </c>
      <c r="RM194" s="58">
        <v>0.3813949755465777</v>
      </c>
      <c r="RN194" s="58">
        <v>0.71444331681343243</v>
      </c>
      <c r="RO194" s="58">
        <v>0</v>
      </c>
      <c r="RP194" s="58">
        <v>0</v>
      </c>
      <c r="RQ194" s="58">
        <v>0</v>
      </c>
      <c r="RR194" s="58">
        <v>0</v>
      </c>
      <c r="RS194" s="58">
        <v>0</v>
      </c>
      <c r="RT194" s="58">
        <v>0</v>
      </c>
      <c r="RU194" s="58">
        <v>0</v>
      </c>
      <c r="RV194" s="58">
        <v>0</v>
      </c>
      <c r="RW194" s="58">
        <v>0</v>
      </c>
      <c r="RX194" s="58">
        <v>1.8511459680667124E-2</v>
      </c>
      <c r="RY194" s="58">
        <v>0.32263648836992531</v>
      </c>
      <c r="RZ194" s="58">
        <v>0.75656409863159246</v>
      </c>
      <c r="SA194" s="58">
        <v>0</v>
      </c>
      <c r="SB194" s="58">
        <v>0</v>
      </c>
      <c r="SC194" s="58">
        <v>0</v>
      </c>
      <c r="SD194" s="58">
        <v>0</v>
      </c>
      <c r="SE194" s="58">
        <v>0</v>
      </c>
      <c r="SF194" s="58">
        <v>0</v>
      </c>
      <c r="SG194" s="58">
        <v>0</v>
      </c>
      <c r="SH194" s="58">
        <v>0</v>
      </c>
      <c r="SI194" s="58">
        <v>0</v>
      </c>
      <c r="SJ194" s="58">
        <v>1.8887367529400782E-2</v>
      </c>
      <c r="SK194" s="58">
        <v>0.33914468439385798</v>
      </c>
      <c r="SL194" s="58">
        <v>0.79740415599374259</v>
      </c>
      <c r="SM194" s="58">
        <v>0</v>
      </c>
      <c r="SN194" s="58">
        <v>0</v>
      </c>
      <c r="SO194" s="58">
        <v>0</v>
      </c>
      <c r="SP194" s="58">
        <v>0</v>
      </c>
      <c r="SQ194" s="58">
        <v>0</v>
      </c>
      <c r="SR194" s="58">
        <v>0</v>
      </c>
      <c r="SS194" s="58">
        <v>0</v>
      </c>
      <c r="ST194" s="58">
        <v>0</v>
      </c>
      <c r="SU194" s="58">
        <v>0</v>
      </c>
      <c r="SV194" s="58">
        <v>1.9217198725176483E-2</v>
      </c>
      <c r="SW194" s="58">
        <v>0.35503379841181204</v>
      </c>
      <c r="SX194" s="58">
        <v>0.83710056958169987</v>
      </c>
      <c r="SY194" s="58">
        <v>0</v>
      </c>
      <c r="SZ194" s="58">
        <v>0</v>
      </c>
      <c r="TA194" s="58">
        <v>0</v>
      </c>
      <c r="TB194" s="58">
        <v>0</v>
      </c>
      <c r="TC194" s="58">
        <v>0</v>
      </c>
      <c r="TD194" s="58">
        <v>0</v>
      </c>
      <c r="TE194" s="58">
        <v>0</v>
      </c>
      <c r="TF194" s="58">
        <v>0</v>
      </c>
      <c r="TG194" s="58">
        <v>0</v>
      </c>
      <c r="TH194" s="58">
        <v>1.9507289106345214E-2</v>
      </c>
      <c r="TI194" s="58">
        <v>0.37037564139099521</v>
      </c>
      <c r="TJ194" s="58">
        <v>0.76569784105217409</v>
      </c>
      <c r="TK194" s="58">
        <v>0</v>
      </c>
      <c r="TL194" s="58">
        <v>0</v>
      </c>
      <c r="TM194" s="58">
        <v>0</v>
      </c>
      <c r="TN194" s="58">
        <v>0</v>
      </c>
      <c r="TO194" s="58">
        <v>0</v>
      </c>
      <c r="TP194" s="58">
        <v>0</v>
      </c>
      <c r="TQ194" s="58">
        <v>0</v>
      </c>
      <c r="TR194" s="58">
        <v>0</v>
      </c>
      <c r="TS194" s="58">
        <v>0</v>
      </c>
      <c r="TT194" s="58">
        <v>0</v>
      </c>
      <c r="TU194" s="58">
        <v>0.27454977574695844</v>
      </c>
      <c r="TV194" s="58">
        <v>0.39917157140833764</v>
      </c>
      <c r="TW194" s="58">
        <v>0.77170228637297422</v>
      </c>
      <c r="TX194" s="58">
        <v>0</v>
      </c>
      <c r="TY194" s="58">
        <v>0</v>
      </c>
      <c r="TZ194" s="58">
        <v>0</v>
      </c>
      <c r="UA194" s="58">
        <v>0</v>
      </c>
      <c r="UB194" s="58">
        <v>0</v>
      </c>
      <c r="UC194" s="58">
        <v>0</v>
      </c>
      <c r="UD194" s="58">
        <v>0</v>
      </c>
      <c r="UE194" s="58">
        <v>0</v>
      </c>
      <c r="UF194" s="58">
        <v>0</v>
      </c>
      <c r="UG194" s="58">
        <v>2.8542718302533483E-2</v>
      </c>
      <c r="UH194" s="58">
        <v>0.32069054223242127</v>
      </c>
      <c r="UI194" s="58">
        <v>0.71080273743295841</v>
      </c>
      <c r="UJ194" s="58">
        <v>0</v>
      </c>
      <c r="UK194" s="58">
        <v>0</v>
      </c>
      <c r="UL194" s="58">
        <v>0</v>
      </c>
      <c r="UM194" s="58">
        <v>0</v>
      </c>
      <c r="UN194" s="58">
        <v>0</v>
      </c>
      <c r="UO194" s="58">
        <v>0</v>
      </c>
      <c r="UP194" s="58">
        <v>0</v>
      </c>
      <c r="UQ194" s="58">
        <v>0</v>
      </c>
      <c r="UR194" s="58">
        <v>0</v>
      </c>
      <c r="US194" s="58">
        <v>1.4271359151266741E-2</v>
      </c>
      <c r="UT194" s="58">
        <v>0.3367024143645993</v>
      </c>
      <c r="UU194" s="58">
        <v>0.75292482835829144</v>
      </c>
      <c r="UV194" s="58">
        <v>0</v>
      </c>
      <c r="UW194" s="58">
        <v>0</v>
      </c>
      <c r="UX194" s="58">
        <v>0</v>
      </c>
      <c r="UY194" s="58">
        <v>0</v>
      </c>
      <c r="UZ194" s="58">
        <v>0</v>
      </c>
      <c r="VA194" s="58">
        <v>0</v>
      </c>
      <c r="VB194" s="58">
        <v>0</v>
      </c>
      <c r="VC194" s="58">
        <v>0</v>
      </c>
      <c r="VD194" s="58">
        <v>0</v>
      </c>
      <c r="VE194" s="58">
        <v>1.4442835384213055E-2</v>
      </c>
      <c r="VF194" s="58">
        <v>0.35206531547536635</v>
      </c>
      <c r="VG194" s="58">
        <v>0.79378127703302148</v>
      </c>
      <c r="VH194" s="58">
        <v>0</v>
      </c>
      <c r="VI194" s="58">
        <v>0</v>
      </c>
      <c r="VJ194" s="58">
        <v>0</v>
      </c>
      <c r="VK194" s="58">
        <v>0</v>
      </c>
      <c r="VL194" s="58">
        <v>0</v>
      </c>
      <c r="VM194" s="58">
        <v>0</v>
      </c>
      <c r="VN194" s="58">
        <v>0</v>
      </c>
      <c r="VO194" s="58">
        <v>0</v>
      </c>
      <c r="VP194" s="58">
        <v>0</v>
      </c>
      <c r="VQ194" s="58">
        <v>1.4575969030324149E-2</v>
      </c>
      <c r="VR194" s="58">
        <v>0.13712059259254919</v>
      </c>
      <c r="VS194" s="58">
        <v>0.37990256185645233</v>
      </c>
      <c r="VT194" s="58">
        <v>0</v>
      </c>
      <c r="VU194" s="58">
        <v>0</v>
      </c>
      <c r="VV194" s="58">
        <v>0</v>
      </c>
      <c r="VW194" s="58">
        <v>0</v>
      </c>
      <c r="VX194" s="58">
        <v>0</v>
      </c>
      <c r="VY194" s="58">
        <v>0</v>
      </c>
      <c r="VZ194" s="58">
        <v>0</v>
      </c>
      <c r="WA194" s="58">
        <v>0</v>
      </c>
      <c r="WB194" s="58">
        <v>0</v>
      </c>
      <c r="WC194" s="58">
        <v>0</v>
      </c>
      <c r="WD194" s="58">
        <v>0.27424118518509838</v>
      </c>
      <c r="WE194" s="58">
        <v>0.75980512371290465</v>
      </c>
      <c r="WF194" s="58">
        <v>0</v>
      </c>
      <c r="WG194" s="58">
        <v>0</v>
      </c>
      <c r="WH194" s="58">
        <v>0</v>
      </c>
      <c r="WI194" s="58">
        <v>0</v>
      </c>
      <c r="WJ194" s="58">
        <v>0</v>
      </c>
      <c r="WK194" s="58">
        <v>0</v>
      </c>
      <c r="WL194" s="58">
        <v>0</v>
      </c>
      <c r="WM194" s="58">
        <v>0</v>
      </c>
      <c r="WN194" s="58">
        <v>0</v>
      </c>
      <c r="WO194" s="58">
        <v>0</v>
      </c>
      <c r="WP194" s="58">
        <v>2.7100203467234026E-2</v>
      </c>
      <c r="WQ194" s="58">
        <v>0.3720479693742903</v>
      </c>
      <c r="WR194" s="58">
        <v>0.75107141796791177</v>
      </c>
      <c r="WS194" s="58">
        <v>0</v>
      </c>
      <c r="WT194" s="58">
        <v>0</v>
      </c>
      <c r="WU194" s="58">
        <v>0</v>
      </c>
      <c r="WV194" s="58">
        <v>0</v>
      </c>
      <c r="WW194" s="58">
        <v>0</v>
      </c>
      <c r="WX194" s="58">
        <v>0</v>
      </c>
      <c r="WY194" s="58">
        <v>0</v>
      </c>
      <c r="WZ194" s="58">
        <v>0</v>
      </c>
      <c r="XA194" s="58">
        <v>0</v>
      </c>
      <c r="XB194" s="58">
        <v>1.3550101733617013E-2</v>
      </c>
      <c r="XC194" s="58">
        <v>0.28988811651250557</v>
      </c>
      <c r="XD194" s="58">
        <v>0.68657055394526245</v>
      </c>
      <c r="XE194" s="58">
        <v>0</v>
      </c>
      <c r="XF194" s="58">
        <v>0</v>
      </c>
      <c r="XG194" s="58">
        <v>0</v>
      </c>
      <c r="XH194" s="58">
        <v>0</v>
      </c>
      <c r="XI194" s="58">
        <v>0</v>
      </c>
      <c r="XJ194" s="58">
        <v>0</v>
      </c>
      <c r="XK194" s="58">
        <v>0</v>
      </c>
      <c r="XL194" s="58">
        <v>0</v>
      </c>
      <c r="XM194" s="58">
        <v>0</v>
      </c>
      <c r="XN194" s="58">
        <v>1.3807181975796818E-2</v>
      </c>
      <c r="XO194" s="58">
        <v>0.30504869714043475</v>
      </c>
      <c r="XP194" s="58">
        <v>0.72753660188663194</v>
      </c>
      <c r="XQ194" s="58">
        <v>0</v>
      </c>
      <c r="XR194" s="58">
        <v>0</v>
      </c>
      <c r="XS194" s="58">
        <v>0</v>
      </c>
      <c r="XT194" s="58">
        <v>0</v>
      </c>
      <c r="XU194" s="58">
        <v>0</v>
      </c>
      <c r="XV194" s="58">
        <v>0</v>
      </c>
      <c r="XW194" s="58">
        <v>0</v>
      </c>
      <c r="XX194" s="58">
        <v>0</v>
      </c>
      <c r="XY194" s="58">
        <v>0</v>
      </c>
      <c r="XZ194" s="58">
        <v>1.4032321392266567E-2</v>
      </c>
      <c r="YA194" s="58">
        <v>0.31967296483834112</v>
      </c>
      <c r="YB194" s="58">
        <v>0.76732923606301218</v>
      </c>
      <c r="YC194" s="58">
        <v>0</v>
      </c>
      <c r="YD194" s="58">
        <v>0</v>
      </c>
      <c r="YE194" s="58">
        <v>0</v>
      </c>
      <c r="YF194" s="58">
        <v>0</v>
      </c>
      <c r="YG194" s="58">
        <v>0</v>
      </c>
      <c r="YH194" s="58">
        <v>0</v>
      </c>
      <c r="YI194" s="58">
        <v>0</v>
      </c>
      <c r="YJ194" s="58">
        <v>0</v>
      </c>
      <c r="YK194" s="58">
        <v>0</v>
      </c>
      <c r="YL194" s="58">
        <v>0</v>
      </c>
      <c r="YM194" s="58">
        <v>0.11837350611070457</v>
      </c>
      <c r="YN194" s="58">
        <v>0.3642682261414123</v>
      </c>
      <c r="YO194" s="58">
        <v>0</v>
      </c>
      <c r="YP194" s="58">
        <v>0</v>
      </c>
      <c r="YQ194" s="58">
        <v>0</v>
      </c>
      <c r="YR194" s="58">
        <v>0</v>
      </c>
      <c r="YS194" s="58">
        <v>0</v>
      </c>
      <c r="YT194" s="58">
        <v>0</v>
      </c>
      <c r="YU194" s="58">
        <v>0</v>
      </c>
      <c r="YV194" s="58">
        <v>0</v>
      </c>
      <c r="YW194" s="58">
        <v>0</v>
      </c>
      <c r="YX194" s="58">
        <v>0</v>
      </c>
      <c r="YY194" s="58">
        <v>0.23674701222140915</v>
      </c>
      <c r="YZ194" s="58">
        <v>0.7285364522828246</v>
      </c>
      <c r="ZA194" s="58">
        <v>0</v>
      </c>
      <c r="ZB194" s="58">
        <v>0</v>
      </c>
      <c r="ZC194" s="58">
        <v>0</v>
      </c>
      <c r="ZD194" s="58">
        <v>0</v>
      </c>
      <c r="ZE194" s="58">
        <v>0</v>
      </c>
      <c r="ZF194" s="58">
        <v>0</v>
      </c>
      <c r="ZG194" s="58">
        <v>0</v>
      </c>
      <c r="ZH194" s="58">
        <v>0</v>
      </c>
      <c r="ZI194" s="58">
        <v>0</v>
      </c>
      <c r="ZJ194" s="58">
        <v>0</v>
      </c>
      <c r="ZK194" s="58">
        <v>2.7889232003141706E-2</v>
      </c>
      <c r="ZL194" s="58">
        <v>0.39986804662062597</v>
      </c>
      <c r="ZM194" s="58">
        <v>0.77243084894962666</v>
      </c>
      <c r="ZN194" s="58">
        <v>0</v>
      </c>
      <c r="ZO194" s="58">
        <v>0</v>
      </c>
      <c r="ZP194" s="58">
        <v>0</v>
      </c>
      <c r="ZQ194" s="58">
        <v>0</v>
      </c>
      <c r="ZR194" s="58">
        <v>0</v>
      </c>
      <c r="ZS194" s="58">
        <v>0</v>
      </c>
      <c r="ZT194" s="58">
        <v>0</v>
      </c>
      <c r="ZU194" s="58">
        <v>0</v>
      </c>
      <c r="ZV194" s="58">
        <v>0</v>
      </c>
      <c r="ZW194" s="58">
        <v>1.3944616001570853E-2</v>
      </c>
      <c r="ZX194" s="58">
        <v>0.30478309657683922</v>
      </c>
      <c r="ZY194" s="58">
        <v>0.66669993992919774</v>
      </c>
      <c r="ZZ194" s="58">
        <v>0</v>
      </c>
      <c r="AAA194" s="58">
        <v>0</v>
      </c>
      <c r="AAB194" s="58">
        <v>0</v>
      </c>
      <c r="AAC194" s="58">
        <v>0</v>
      </c>
      <c r="AAD194" s="58">
        <v>0</v>
      </c>
      <c r="AAE194" s="58">
        <v>0</v>
      </c>
      <c r="AAF194" s="58">
        <v>0</v>
      </c>
      <c r="AAG194" s="58">
        <v>0</v>
      </c>
      <c r="AAH194" s="58">
        <v>0</v>
      </c>
      <c r="AAI194" s="58">
        <v>1.4133065679456354E-2</v>
      </c>
      <c r="AAJ194" s="58">
        <v>0.32190139644233684</v>
      </c>
      <c r="AAK194" s="58">
        <v>0.71035535367085267</v>
      </c>
      <c r="AAL194" s="58">
        <v>0</v>
      </c>
      <c r="AAM194" s="58">
        <v>0</v>
      </c>
      <c r="AAN194" s="58">
        <v>0</v>
      </c>
      <c r="AAO194" s="58">
        <v>0</v>
      </c>
      <c r="AAP194" s="58">
        <v>0</v>
      </c>
      <c r="AAQ194" s="58">
        <v>0</v>
      </c>
      <c r="AAR194" s="58">
        <v>0</v>
      </c>
      <c r="AAS194" s="58">
        <v>0</v>
      </c>
      <c r="AAT194" s="58">
        <v>0</v>
      </c>
      <c r="AAU194" s="58">
        <v>1.4285716633588368E-2</v>
      </c>
      <c r="AAV194" s="58">
        <v>0.33834796920635729</v>
      </c>
      <c r="AAW194" s="58">
        <v>0.75259111989303817</v>
      </c>
      <c r="AAX194" s="58">
        <v>0</v>
      </c>
      <c r="AAY194" s="58">
        <v>0</v>
      </c>
      <c r="AAZ194" s="58">
        <v>0</v>
      </c>
      <c r="ABA194" s="58">
        <v>0</v>
      </c>
      <c r="ABB194" s="58">
        <v>0</v>
      </c>
      <c r="ABC194" s="58">
        <v>0</v>
      </c>
      <c r="ABD194" s="58">
        <v>0</v>
      </c>
      <c r="ABE194" s="58">
        <v>0</v>
      </c>
      <c r="ABF194" s="58">
        <v>0</v>
      </c>
      <c r="ABG194" s="58">
        <v>0</v>
      </c>
      <c r="ABH194" s="58">
        <v>0.12277673426765225</v>
      </c>
      <c r="ABI194" s="58">
        <v>0.33910198692824828</v>
      </c>
      <c r="ABJ194" s="58">
        <v>0</v>
      </c>
      <c r="ABK194" s="58">
        <v>0</v>
      </c>
      <c r="ABL194" s="58">
        <v>0</v>
      </c>
      <c r="ABM194" s="58">
        <v>0</v>
      </c>
      <c r="ABN194" s="58">
        <v>0</v>
      </c>
      <c r="ABO194" s="58">
        <v>0</v>
      </c>
      <c r="ABP194" s="58">
        <v>0</v>
      </c>
      <c r="ABQ194" s="58">
        <v>0</v>
      </c>
      <c r="ABR194" s="58">
        <v>0</v>
      </c>
      <c r="ABS194" s="58">
        <v>0</v>
      </c>
      <c r="ABT194" s="58">
        <v>0.24555346853530449</v>
      </c>
      <c r="ABU194" s="58">
        <v>0.67820397385649656</v>
      </c>
      <c r="ABV194" s="58">
        <v>0</v>
      </c>
      <c r="ABW194" s="58">
        <v>0</v>
      </c>
      <c r="ABX194" s="58">
        <v>0</v>
      </c>
      <c r="ABY194" s="58">
        <v>0</v>
      </c>
      <c r="ABZ194" s="58">
        <v>0</v>
      </c>
      <c r="ACA194" s="58">
        <v>0</v>
      </c>
      <c r="ACB194" s="58">
        <v>0</v>
      </c>
      <c r="ACC194" s="58">
        <v>0</v>
      </c>
      <c r="ACD194" s="58">
        <v>0.65557883070371126</v>
      </c>
      <c r="ACE194" s="58">
        <v>0</v>
      </c>
      <c r="ACF194" s="58">
        <v>0</v>
      </c>
      <c r="ACG194" s="58">
        <v>0</v>
      </c>
      <c r="ACH194" s="58">
        <v>0</v>
      </c>
      <c r="ACI194" s="58">
        <v>0</v>
      </c>
      <c r="ACJ194" s="58">
        <v>0</v>
      </c>
      <c r="ACK194" s="58">
        <v>0</v>
      </c>
      <c r="ACL194" s="58">
        <v>0</v>
      </c>
      <c r="ACM194" s="58">
        <v>0</v>
      </c>
      <c r="ACN194" s="58">
        <v>0</v>
      </c>
      <c r="ACO194" s="58">
        <v>0.24150095442365216</v>
      </c>
      <c r="ACP194" s="58">
        <v>0.69344971397341315</v>
      </c>
      <c r="ACQ194" s="58">
        <v>0</v>
      </c>
      <c r="ACR194" s="58">
        <v>0</v>
      </c>
      <c r="ACS194" s="58">
        <v>0</v>
      </c>
      <c r="ACT194" s="58">
        <v>0</v>
      </c>
      <c r="ACU194" s="58">
        <v>0</v>
      </c>
      <c r="ACV194" s="58">
        <v>0</v>
      </c>
      <c r="ACW194" s="58">
        <v>0</v>
      </c>
      <c r="ACX194" s="58">
        <v>0</v>
      </c>
      <c r="ACY194" s="58">
        <v>0</v>
      </c>
      <c r="ACZ194" s="58">
        <v>0</v>
      </c>
      <c r="ADA194" s="58">
        <v>0.25299040724210253</v>
      </c>
      <c r="ADB194" s="58">
        <v>0.73011282593196392</v>
      </c>
      <c r="ADC194" s="58">
        <v>0</v>
      </c>
      <c r="ADD194" s="58">
        <v>0</v>
      </c>
      <c r="ADE194" s="58">
        <v>0</v>
      </c>
      <c r="ADF194" s="58">
        <v>0</v>
      </c>
      <c r="ADG194" s="58">
        <v>0</v>
      </c>
      <c r="ADH194" s="58">
        <v>0</v>
      </c>
      <c r="ADI194" s="58">
        <v>0</v>
      </c>
      <c r="ADJ194" s="58">
        <v>0</v>
      </c>
      <c r="ADK194" s="58">
        <v>0</v>
      </c>
      <c r="ADL194" s="58">
        <v>0</v>
      </c>
      <c r="ADM194" s="58">
        <v>0.26398707720301745</v>
      </c>
      <c r="ADN194" s="58">
        <v>0.76569784105217409</v>
      </c>
      <c r="ADO194" s="58">
        <v>0</v>
      </c>
      <c r="ADP194" s="58">
        <v>0</v>
      </c>
      <c r="ADQ194" s="58">
        <v>0</v>
      </c>
      <c r="ADR194" s="58">
        <v>0</v>
      </c>
      <c r="ADS194" s="58">
        <v>0</v>
      </c>
      <c r="ADT194" s="58">
        <v>0</v>
      </c>
      <c r="ADU194" s="58">
        <v>0</v>
      </c>
      <c r="ADV194" s="58">
        <v>0</v>
      </c>
      <c r="ADW194" s="58">
        <v>0</v>
      </c>
      <c r="ADX194" s="58">
        <v>0</v>
      </c>
      <c r="ADY194" s="58">
        <v>0.27454977574695844</v>
      </c>
      <c r="ADZ194" s="58">
        <v>0.80031348657951307</v>
      </c>
      <c r="AEA194" s="58">
        <v>0</v>
      </c>
      <c r="AEB194" s="58">
        <v>0</v>
      </c>
      <c r="AEC194" s="58">
        <v>0</v>
      </c>
      <c r="AED194" s="58">
        <v>0</v>
      </c>
      <c r="AEE194" s="58">
        <v>0</v>
      </c>
      <c r="AEF194" s="58">
        <v>0</v>
      </c>
      <c r="AEG194" s="58">
        <v>0</v>
      </c>
      <c r="AEH194" s="58">
        <v>0</v>
      </c>
      <c r="AEI194" s="58">
        <v>0</v>
      </c>
      <c r="AEJ194" s="58">
        <v>0</v>
      </c>
      <c r="AEK194" s="58">
        <v>0.28472684044603896</v>
      </c>
      <c r="AEL194" s="58">
        <v>0.83405126089341308</v>
      </c>
      <c r="AEM194" s="58">
        <v>0</v>
      </c>
      <c r="AEN194" s="58">
        <v>0</v>
      </c>
      <c r="AEO194" s="58">
        <v>0</v>
      </c>
      <c r="AEP194" s="58">
        <v>0</v>
      </c>
      <c r="AEQ194" s="58">
        <v>0</v>
      </c>
      <c r="AER194" s="58">
        <v>0</v>
      </c>
      <c r="AES194" s="58">
        <v>0</v>
      </c>
      <c r="AET194" s="58">
        <v>0</v>
      </c>
      <c r="AEU194" s="58">
        <v>0</v>
      </c>
      <c r="AEV194" s="58">
        <v>0</v>
      </c>
      <c r="AEW194" s="58">
        <v>0.29455855283727472</v>
      </c>
      <c r="AEX194" s="58">
        <v>0.4844190261130098</v>
      </c>
      <c r="AEY194" s="58">
        <v>1.2998063769858854</v>
      </c>
      <c r="AEZ194" s="58">
        <v>0</v>
      </c>
      <c r="AFA194" s="58">
        <v>0</v>
      </c>
      <c r="AFB194" s="58">
        <v>0</v>
      </c>
      <c r="AFC194" s="58">
        <v>0</v>
      </c>
      <c r="AFD194" s="58">
        <v>0</v>
      </c>
      <c r="AFE194" s="58">
        <v>0</v>
      </c>
      <c r="AFF194" s="58">
        <v>0</v>
      </c>
      <c r="AFG194" s="58">
        <v>0</v>
      </c>
      <c r="AFH194" s="58">
        <v>0</v>
      </c>
      <c r="AFI194" s="58">
        <v>0</v>
      </c>
      <c r="AFJ194" s="58">
        <v>0.50678444487731944</v>
      </c>
      <c r="AFK194" s="58">
        <v>1.3753626941756834</v>
      </c>
      <c r="AFL194" s="58">
        <v>0</v>
      </c>
      <c r="AFM194" s="58">
        <v>0</v>
      </c>
      <c r="AFN194" s="58">
        <v>0</v>
      </c>
      <c r="AFO194" s="58">
        <v>0</v>
      </c>
      <c r="AFP194" s="58">
        <v>0</v>
      </c>
      <c r="AFQ194" s="58">
        <v>0</v>
      </c>
      <c r="AFR194" s="58">
        <v>0</v>
      </c>
      <c r="AFS194" s="58">
        <v>0</v>
      </c>
      <c r="AFT194" s="58">
        <v>0</v>
      </c>
      <c r="AFU194" s="58">
        <v>0</v>
      </c>
      <c r="AFV194" s="58">
        <v>0.52809834896281393</v>
      </c>
      <c r="AFW194" s="58">
        <v>1.4485449408807707</v>
      </c>
      <c r="AFX194" s="58">
        <v>0</v>
      </c>
      <c r="AFY194" s="58">
        <v>0</v>
      </c>
      <c r="AFZ194" s="58">
        <v>0</v>
      </c>
      <c r="AGA194" s="58">
        <v>0</v>
      </c>
      <c r="AGB194" s="58">
        <v>0</v>
      </c>
      <c r="AGC194" s="58">
        <v>0</v>
      </c>
      <c r="AGD194" s="58">
        <v>0</v>
      </c>
      <c r="AGE194" s="58">
        <v>0</v>
      </c>
      <c r="AGF194" s="58">
        <v>0</v>
      </c>
      <c r="AGG194" s="58">
        <v>0</v>
      </c>
      <c r="AGH194" s="58">
        <v>0.54848237037019676</v>
      </c>
      <c r="AGI194" s="58">
        <v>1.5196102474258093</v>
      </c>
      <c r="AGJ194" s="58">
        <v>0</v>
      </c>
      <c r="AGK194" s="58">
        <v>0</v>
      </c>
      <c r="AGL194" s="58">
        <v>0</v>
      </c>
      <c r="AGM194" s="58">
        <v>0</v>
      </c>
      <c r="AGN194" s="58">
        <v>0</v>
      </c>
      <c r="AGO194" s="58">
        <v>0</v>
      </c>
      <c r="AGP194" s="58">
        <v>0</v>
      </c>
      <c r="AGQ194" s="58">
        <v>0</v>
      </c>
      <c r="AGR194" s="58">
        <v>0</v>
      </c>
      <c r="AGS194" s="58">
        <v>0</v>
      </c>
      <c r="AGT194" s="58">
        <v>0.5680357085875023</v>
      </c>
      <c r="AGU194" s="58">
        <v>1.588772136677455</v>
      </c>
      <c r="AGV194" s="58">
        <v>0</v>
      </c>
      <c r="AGW194" s="58">
        <v>0</v>
      </c>
      <c r="AGX194" s="58">
        <v>0</v>
      </c>
      <c r="AGY194" s="58">
        <v>0</v>
      </c>
      <c r="AGZ194" s="58">
        <v>0</v>
      </c>
      <c r="AHA194" s="58">
        <v>0</v>
      </c>
      <c r="AHB194" s="58">
        <v>0</v>
      </c>
      <c r="AHC194" s="58">
        <v>0</v>
      </c>
      <c r="AHD194" s="58">
        <v>0</v>
      </c>
      <c r="AHE194" s="58">
        <v>0</v>
      </c>
      <c r="AHF194" s="58">
        <v>0.58684184450087362</v>
      </c>
      <c r="AHG194" s="58">
        <v>1.6562102663778815</v>
      </c>
      <c r="AHH194" s="58">
        <v>0</v>
      </c>
      <c r="AHI194" s="58">
        <v>0</v>
      </c>
      <c r="AHJ194" s="58">
        <v>0</v>
      </c>
      <c r="AHK194" s="58">
        <v>0</v>
      </c>
      <c r="AHL194" s="58">
        <v>0</v>
      </c>
      <c r="AHM194" s="58">
        <v>0</v>
      </c>
      <c r="AHN194" s="58">
        <v>0</v>
      </c>
      <c r="AHO194" s="58">
        <v>0</v>
      </c>
      <c r="AHP194" s="58">
        <v>0</v>
      </c>
      <c r="AHQ194" s="58">
        <v>0</v>
      </c>
      <c r="AHR194" s="58">
        <v>0</v>
      </c>
      <c r="AHS194" s="58">
        <v>0.20772826365072081</v>
      </c>
      <c r="AHT194" s="58">
        <v>0.62206968992261313</v>
      </c>
      <c r="AHU194" s="58">
        <v>0</v>
      </c>
      <c r="AHV194" s="58">
        <v>0</v>
      </c>
      <c r="AHW194" s="58">
        <v>0</v>
      </c>
      <c r="AHX194" s="58">
        <v>0</v>
      </c>
      <c r="AHY194" s="58">
        <v>0</v>
      </c>
      <c r="AHZ194" s="58">
        <v>0</v>
      </c>
      <c r="AIA194" s="58">
        <v>0</v>
      </c>
      <c r="AIB194" s="58">
        <v>0</v>
      </c>
      <c r="AIC194" s="58">
        <v>0</v>
      </c>
      <c r="AID194" s="58">
        <v>0</v>
      </c>
      <c r="AIE194" s="58">
        <v>0.2177927910392487</v>
      </c>
      <c r="AIF194" s="58">
        <v>0.658600384728801</v>
      </c>
      <c r="AIG194" s="58">
        <v>0</v>
      </c>
      <c r="AIH194" s="58">
        <v>0</v>
      </c>
      <c r="AII194" s="58">
        <v>0</v>
      </c>
      <c r="AIJ194" s="58">
        <v>0</v>
      </c>
      <c r="AIK194" s="58">
        <v>0</v>
      </c>
      <c r="AIL194" s="58">
        <v>0</v>
      </c>
      <c r="AIM194" s="58">
        <v>0</v>
      </c>
      <c r="AIN194" s="58">
        <v>0</v>
      </c>
      <c r="AIO194" s="58">
        <v>0</v>
      </c>
      <c r="AIP194" s="58">
        <v>0</v>
      </c>
      <c r="AIQ194" s="58">
        <v>0.22745376891954397</v>
      </c>
      <c r="AIR194" s="58">
        <v>0.69404969421455909</v>
      </c>
      <c r="AIS194" s="58">
        <v>0</v>
      </c>
      <c r="AIT194" s="58">
        <v>0</v>
      </c>
      <c r="AIU194" s="58">
        <v>0</v>
      </c>
      <c r="AIV194" s="58">
        <v>0</v>
      </c>
      <c r="AIW194" s="58">
        <v>0</v>
      </c>
      <c r="AIX194" s="58">
        <v>0</v>
      </c>
      <c r="AIY194" s="58">
        <v>0</v>
      </c>
      <c r="AIZ194" s="58">
        <v>0</v>
      </c>
      <c r="AJA194" s="58">
        <v>0</v>
      </c>
      <c r="AJB194" s="58">
        <v>0</v>
      </c>
      <c r="AJC194" s="58">
        <v>0.23674701222140915</v>
      </c>
      <c r="AJD194" s="58">
        <v>0.7285364522828246</v>
      </c>
      <c r="AJE194" s="58">
        <v>0</v>
      </c>
      <c r="AJF194" s="58">
        <v>0</v>
      </c>
      <c r="AJG194" s="58">
        <v>0</v>
      </c>
      <c r="AJH194" s="58">
        <v>0</v>
      </c>
      <c r="AJI194" s="58">
        <v>0</v>
      </c>
      <c r="AJJ194" s="58">
        <v>0</v>
      </c>
      <c r="AJK194" s="58">
        <v>0</v>
      </c>
      <c r="AJL194" s="58">
        <v>0</v>
      </c>
      <c r="AJM194" s="58">
        <v>0</v>
      </c>
      <c r="AJN194" s="58">
        <v>0</v>
      </c>
      <c r="AJO194" s="58">
        <v>0.24571600618255215</v>
      </c>
      <c r="AJP194" s="58">
        <v>0.76215911172236417</v>
      </c>
      <c r="AJQ194" s="58">
        <v>0</v>
      </c>
      <c r="AJR194" s="58">
        <v>0</v>
      </c>
      <c r="AJS194" s="58">
        <v>0</v>
      </c>
      <c r="AJT194" s="58">
        <v>0</v>
      </c>
      <c r="AJU194" s="58">
        <v>0</v>
      </c>
      <c r="AJV194" s="58">
        <v>0</v>
      </c>
      <c r="AJW194" s="58">
        <v>0</v>
      </c>
      <c r="AJX194" s="58">
        <v>0</v>
      </c>
      <c r="AJY194" s="58">
        <v>0</v>
      </c>
      <c r="AJZ194" s="58">
        <v>0</v>
      </c>
      <c r="AKA194" s="58">
        <v>0.25441036500638958</v>
      </c>
      <c r="AKB194" s="58">
        <v>0.79493457762380193</v>
      </c>
      <c r="AKC194" s="58">
        <v>0</v>
      </c>
      <c r="AKD194" s="58">
        <v>0</v>
      </c>
      <c r="AKE194" s="58">
        <v>0</v>
      </c>
      <c r="AKF194" s="58">
        <v>0</v>
      </c>
      <c r="AKG194" s="58">
        <v>0</v>
      </c>
      <c r="AKH194" s="58">
        <v>0</v>
      </c>
      <c r="AKI194" s="58">
        <v>0</v>
      </c>
      <c r="AKJ194" s="58">
        <v>0</v>
      </c>
      <c r="AKK194" s="58">
        <v>0</v>
      </c>
      <c r="AKL194" s="58">
        <v>0</v>
      </c>
      <c r="AKM194" s="58">
        <v>0</v>
      </c>
      <c r="AKN194" s="58">
        <v>0.20969814653305241</v>
      </c>
      <c r="AKO194" s="58">
        <v>0.56096903090876882</v>
      </c>
      <c r="AKP194" s="58">
        <v>0</v>
      </c>
      <c r="AKQ194" s="58">
        <v>0</v>
      </c>
      <c r="AKR194" s="58">
        <v>0</v>
      </c>
      <c r="AKS194" s="58">
        <v>0</v>
      </c>
      <c r="AKT194" s="58">
        <v>0</v>
      </c>
      <c r="AKU194" s="58">
        <v>0</v>
      </c>
      <c r="AKV194" s="58">
        <v>0</v>
      </c>
      <c r="AKW194" s="58">
        <v>0</v>
      </c>
      <c r="AKX194" s="58">
        <v>0</v>
      </c>
      <c r="AKY194" s="58">
        <v>0</v>
      </c>
      <c r="AKZ194" s="58">
        <v>0.22224289824092597</v>
      </c>
      <c r="ALA194" s="58">
        <v>0.60148051522963286</v>
      </c>
      <c r="ALB194" s="58">
        <v>0</v>
      </c>
      <c r="ALC194" s="58">
        <v>0</v>
      </c>
      <c r="ALD194" s="58">
        <v>0</v>
      </c>
      <c r="ALE194" s="58">
        <v>0</v>
      </c>
      <c r="ALF194" s="58">
        <v>0</v>
      </c>
      <c r="ALG194" s="58">
        <v>0</v>
      </c>
      <c r="ALH194" s="58">
        <v>0</v>
      </c>
      <c r="ALI194" s="58">
        <v>0</v>
      </c>
      <c r="ALJ194" s="58">
        <v>0</v>
      </c>
      <c r="ALK194" s="58">
        <v>0</v>
      </c>
      <c r="ALL194" s="58">
        <v>0.23416564865649489</v>
      </c>
      <c r="ALM194" s="58">
        <v>0.64049514103938154</v>
      </c>
      <c r="ALN194" s="58">
        <v>0</v>
      </c>
      <c r="ALO194" s="58">
        <v>0</v>
      </c>
      <c r="ALP194" s="58">
        <v>0</v>
      </c>
      <c r="ALQ194" s="58">
        <v>0</v>
      </c>
      <c r="ALR194" s="58">
        <v>0</v>
      </c>
      <c r="ALS194" s="58">
        <v>0</v>
      </c>
      <c r="ALT194" s="58">
        <v>0</v>
      </c>
      <c r="ALU194" s="58">
        <v>0</v>
      </c>
      <c r="ALV194" s="58">
        <v>0</v>
      </c>
      <c r="ALW194" s="58">
        <v>0</v>
      </c>
      <c r="ALX194" s="58">
        <v>0.24555346853530449</v>
      </c>
      <c r="ALY194" s="58">
        <v>0.67820397385649656</v>
      </c>
      <c r="ALZ194" s="58">
        <v>0</v>
      </c>
      <c r="AMA194" s="58">
        <v>0</v>
      </c>
      <c r="AMB194" s="58">
        <v>0</v>
      </c>
      <c r="AMC194" s="58">
        <v>0</v>
      </c>
      <c r="AMD194" s="58">
        <v>0</v>
      </c>
      <c r="AME194" s="58">
        <v>0</v>
      </c>
      <c r="AMF194" s="58">
        <v>0</v>
      </c>
      <c r="AMG194" s="58">
        <v>0</v>
      </c>
      <c r="AMH194" s="58">
        <v>0</v>
      </c>
      <c r="AMI194" s="58">
        <v>0</v>
      </c>
      <c r="AMJ194" s="58">
        <v>0.25647537923277552</v>
      </c>
      <c r="AMK194" s="58">
        <v>0.7147602909136993</v>
      </c>
      <c r="AML194" s="58">
        <v>0</v>
      </c>
      <c r="AMM194" s="58">
        <v>0</v>
      </c>
      <c r="AMN194" s="58">
        <v>0</v>
      </c>
      <c r="AMO194" s="58">
        <v>0</v>
      </c>
      <c r="AMP194" s="58">
        <v>0</v>
      </c>
      <c r="AMQ194" s="58">
        <v>0</v>
      </c>
      <c r="AMR194" s="58">
        <v>0</v>
      </c>
      <c r="AMS194" s="58">
        <v>0</v>
      </c>
      <c r="AMT194" s="58">
        <v>0</v>
      </c>
      <c r="AMU194" s="58">
        <v>0</v>
      </c>
      <c r="AMV194" s="58">
        <v>0.2669873642253901</v>
      </c>
      <c r="AMW194" s="58">
        <v>0.75028864570456366</v>
      </c>
      <c r="AMX194" s="58">
        <v>0</v>
      </c>
      <c r="AMY194" s="58">
        <v>0</v>
      </c>
      <c r="AMZ194" s="58">
        <v>0</v>
      </c>
      <c r="ANA194" s="58">
        <v>0</v>
      </c>
      <c r="ANB194" s="58">
        <v>0</v>
      </c>
      <c r="ANC194" s="58">
        <v>0</v>
      </c>
      <c r="AND194" s="58">
        <v>0</v>
      </c>
      <c r="ANE194" s="58">
        <v>0</v>
      </c>
    </row>
    <row r="195" spans="1:1045" x14ac:dyDescent="0.35">
      <c r="A195" t="s">
        <v>70</v>
      </c>
      <c r="B195" s="3"/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  <c r="AT195" s="3"/>
      <c r="AU195" s="3"/>
      <c r="AV195" s="3"/>
      <c r="AW195" s="3"/>
      <c r="AX195" s="3"/>
      <c r="AY195" s="3"/>
      <c r="AZ195" s="3"/>
      <c r="BA195" s="3"/>
      <c r="BB195" s="3"/>
      <c r="BC195" s="3"/>
      <c r="BD195" s="3"/>
      <c r="BE195" s="3"/>
      <c r="BF195" s="3"/>
      <c r="BG195" s="3"/>
      <c r="BH195" s="3"/>
      <c r="BI195" s="3"/>
      <c r="BJ195" s="3"/>
      <c r="BK195" s="3"/>
      <c r="BL195" s="3"/>
      <c r="BM195" s="3"/>
      <c r="BN195" s="3"/>
      <c r="BO195" s="3"/>
      <c r="BP195" s="3"/>
      <c r="BQ195" s="3"/>
      <c r="BR195" s="3"/>
      <c r="BS195" s="3"/>
      <c r="BT195" s="3"/>
      <c r="BU195" s="3"/>
      <c r="BV195" s="3"/>
      <c r="BW195" s="3"/>
      <c r="BX195" s="3"/>
      <c r="BY195" s="3"/>
      <c r="BZ195" s="3"/>
      <c r="CA195" s="3"/>
      <c r="CB195" s="3"/>
      <c r="CC195" s="3"/>
      <c r="CD195" s="3"/>
      <c r="CE195" s="3"/>
      <c r="CF195" s="3"/>
      <c r="CG195" s="3"/>
      <c r="CH195" s="3"/>
      <c r="CI195" s="3"/>
      <c r="CJ195" s="3"/>
      <c r="CK195" s="3"/>
      <c r="CL195" s="3"/>
      <c r="CM195" s="3"/>
      <c r="CN195" s="3"/>
      <c r="CO195" s="3"/>
      <c r="CP195" s="3"/>
      <c r="CQ195" s="3"/>
      <c r="CR195" s="3"/>
      <c r="CS195" s="3"/>
      <c r="CT195" s="3"/>
      <c r="CU195" s="3"/>
      <c r="CV195" s="3"/>
      <c r="CW195" s="3"/>
      <c r="CX195" s="3"/>
      <c r="CY195" s="3"/>
      <c r="CZ195" s="3"/>
      <c r="DA195" s="3"/>
      <c r="DB195" s="3"/>
      <c r="DC195" s="3"/>
      <c r="DD195" s="3"/>
      <c r="DE195" s="3"/>
      <c r="DF195" s="3"/>
      <c r="DG195" s="3"/>
      <c r="DH195" s="3"/>
      <c r="DI195" s="3"/>
      <c r="DJ195" s="3"/>
      <c r="DK195" s="3"/>
      <c r="DL195" s="66"/>
      <c r="DM195" s="66"/>
      <c r="DN195" s="66"/>
      <c r="DO195" s="66"/>
      <c r="DP195" s="66"/>
      <c r="DQ195" s="66"/>
      <c r="DR195" s="66"/>
      <c r="DS195" s="66"/>
      <c r="DT195" s="66"/>
      <c r="DU195" s="66"/>
      <c r="DV195" s="66"/>
      <c r="DW195" s="66"/>
      <c r="DX195" s="66"/>
      <c r="DY195" s="66"/>
      <c r="DZ195" s="66"/>
      <c r="EA195" s="66"/>
      <c r="EB195" s="66"/>
      <c r="EC195" s="66"/>
      <c r="ED195" s="66"/>
      <c r="EE195" s="66"/>
      <c r="EF195" s="66"/>
      <c r="EG195" s="66"/>
      <c r="EH195" s="66"/>
      <c r="EI195" s="66"/>
      <c r="EJ195" s="66"/>
      <c r="EK195" s="66"/>
      <c r="EL195" s="66"/>
      <c r="EM195" s="66"/>
      <c r="EN195" s="66"/>
      <c r="EO195" s="66"/>
      <c r="EP195" s="66"/>
      <c r="EQ195" s="66"/>
      <c r="ER195" s="66"/>
      <c r="ES195" s="66"/>
      <c r="ET195" s="66"/>
      <c r="EU195" s="66"/>
      <c r="EV195" s="66"/>
      <c r="EW195" s="66"/>
      <c r="EX195" s="66"/>
      <c r="EY195" s="66"/>
      <c r="EZ195" s="66"/>
      <c r="FA195" s="66"/>
      <c r="FB195" s="66"/>
      <c r="FC195" s="66"/>
      <c r="FD195" s="66"/>
      <c r="FE195" s="66"/>
      <c r="FF195" s="66"/>
      <c r="FG195" s="66"/>
      <c r="FH195" s="66"/>
      <c r="FI195" s="66"/>
      <c r="FJ195" s="66"/>
      <c r="FK195" s="66"/>
      <c r="FL195" s="66"/>
      <c r="FM195" s="66"/>
      <c r="FN195" s="66"/>
      <c r="FO195" s="66"/>
      <c r="FP195" s="66"/>
      <c r="FQ195" s="66"/>
      <c r="FR195" s="66"/>
      <c r="FS195" s="66"/>
      <c r="FT195" s="66"/>
      <c r="FU195" s="66"/>
      <c r="FV195" s="66"/>
      <c r="FW195" s="66"/>
      <c r="FX195" s="66"/>
      <c r="FY195" s="66"/>
      <c r="FZ195" s="58">
        <v>1.9317275200544319</v>
      </c>
      <c r="GA195" s="58">
        <v>1.1088694250036784</v>
      </c>
      <c r="GB195" s="58">
        <v>1.0756538386735088</v>
      </c>
      <c r="GC195" s="58">
        <v>0.86847130819501972</v>
      </c>
      <c r="GD195" s="58">
        <v>0.83416850156357447</v>
      </c>
      <c r="GE195" s="58">
        <v>0.81618294416733317</v>
      </c>
      <c r="GF195" s="58">
        <v>0.82575852371015179</v>
      </c>
      <c r="GG195" s="58">
        <v>0.95670109180815111</v>
      </c>
      <c r="GH195" s="58">
        <v>1.2880569289215398</v>
      </c>
      <c r="GI195" s="58">
        <v>1.102152627300137</v>
      </c>
      <c r="GJ195" s="58">
        <v>1.8865299572531873</v>
      </c>
      <c r="GK195" s="58">
        <v>2.0375342090440678</v>
      </c>
      <c r="GL195" s="58">
        <v>2.1020957995597467</v>
      </c>
      <c r="GM195" s="58">
        <v>1.2191298901832355</v>
      </c>
      <c r="GN195" s="58">
        <v>1.1822504064863357</v>
      </c>
      <c r="GO195" s="58">
        <v>0.95230894173604252</v>
      </c>
      <c r="GP195" s="58">
        <v>0.91133855999368718</v>
      </c>
      <c r="GQ195" s="58">
        <v>0.88739878449143561</v>
      </c>
      <c r="GR195" s="58">
        <v>0.89687274443856946</v>
      </c>
      <c r="GS195" s="58">
        <v>1.0405327467871002</v>
      </c>
      <c r="GT195" s="58">
        <v>1.409685852336239</v>
      </c>
      <c r="GU195" s="58">
        <v>1.2012397860758584</v>
      </c>
      <c r="GV195" s="58">
        <v>2.0504176106045233</v>
      </c>
      <c r="GW195" s="58">
        <v>2.214032368827525</v>
      </c>
      <c r="GX195" s="58">
        <v>2.2691779179266036</v>
      </c>
      <c r="GY195" s="58">
        <v>1.3282856614342162</v>
      </c>
      <c r="GZ195" s="58">
        <v>1.2877357746725835</v>
      </c>
      <c r="HA195" s="58">
        <v>1.0350372785872008</v>
      </c>
      <c r="HB195" s="58">
        <v>0.9872150183978099</v>
      </c>
      <c r="HC195" s="58">
        <v>0.95708899207152565</v>
      </c>
      <c r="HD195" s="58">
        <v>0.96636765421423765</v>
      </c>
      <c r="HE195" s="58">
        <v>1.1225988121095227</v>
      </c>
      <c r="HF195" s="58">
        <v>1.52962689001095</v>
      </c>
      <c r="HG195" s="58">
        <v>1.2985103240945475</v>
      </c>
      <c r="HH195" s="58">
        <v>2.2109348528659436</v>
      </c>
      <c r="HI195" s="58">
        <v>2.3869822175668833</v>
      </c>
      <c r="HJ195" s="58">
        <v>2.4333667710668112</v>
      </c>
      <c r="HK195" s="58">
        <v>1.4364633126769879</v>
      </c>
      <c r="HL195" s="58">
        <v>1.3922372906935157</v>
      </c>
      <c r="HM195" s="58">
        <v>1.1167833081962295</v>
      </c>
      <c r="HN195" s="58">
        <v>1.0619453231508582</v>
      </c>
      <c r="HO195" s="58">
        <v>1.0254266171485014</v>
      </c>
      <c r="HP195" s="58">
        <v>1.0344267927113711</v>
      </c>
      <c r="HQ195" s="58">
        <v>1.2030992278395667</v>
      </c>
      <c r="HR195" s="58">
        <v>1.6480712017517707</v>
      </c>
      <c r="HS195" s="58">
        <v>1.3941702332891028</v>
      </c>
      <c r="HT195" s="58">
        <v>2.3684689524860207</v>
      </c>
      <c r="HU195" s="58">
        <v>2.5568043103455849</v>
      </c>
      <c r="HV195" s="58">
        <v>2.594979837654841</v>
      </c>
      <c r="HW195" s="58">
        <v>1.543765615758425</v>
      </c>
      <c r="HX195" s="58">
        <v>1.495858381431352</v>
      </c>
      <c r="HY195" s="58">
        <v>1.1976502494595225</v>
      </c>
      <c r="HZ195" s="58">
        <v>1.1356493765892466</v>
      </c>
      <c r="IA195" s="58">
        <v>1.0925524290186555</v>
      </c>
      <c r="IB195" s="58">
        <v>1.1011994876128071</v>
      </c>
      <c r="IC195" s="58">
        <v>1.2821966882650619</v>
      </c>
      <c r="ID195" s="58">
        <v>1.765174314138372</v>
      </c>
      <c r="IE195" s="58">
        <v>1.4883870364136145</v>
      </c>
      <c r="IF195" s="58">
        <v>2.5233341194646699</v>
      </c>
      <c r="IG195" s="58">
        <v>2.7238386017669129</v>
      </c>
      <c r="IH195" s="58">
        <v>2.7542782629467344</v>
      </c>
      <c r="II195" s="58">
        <v>1.6502774839471912</v>
      </c>
      <c r="IJ195" s="58">
        <v>1.5986845226252</v>
      </c>
      <c r="IK195" s="58">
        <v>1.2777234722471602</v>
      </c>
      <c r="IL195" s="58">
        <v>1.2084263934154347</v>
      </c>
      <c r="IM195" s="58">
        <v>1.1585829482472068</v>
      </c>
      <c r="IN195" s="58">
        <v>1.1668093645857198</v>
      </c>
      <c r="IO195" s="58">
        <v>1.3600259041399332</v>
      </c>
      <c r="IP195" s="58">
        <v>1.8810649847449779</v>
      </c>
      <c r="IQ195" s="58">
        <v>1.5812993684202132</v>
      </c>
      <c r="IR195" s="58">
        <v>2.6757898358115515</v>
      </c>
      <c r="IS195" s="58">
        <v>2.8883652232041506</v>
      </c>
      <c r="IT195" s="58">
        <v>2.0982239172860977</v>
      </c>
      <c r="IU195" s="58">
        <v>1.9555772946785694</v>
      </c>
      <c r="IV195" s="58">
        <v>1.0770233717954123</v>
      </c>
      <c r="IW195" s="58">
        <v>0.86983660327166079</v>
      </c>
      <c r="IX195" s="58">
        <v>0.834380826179</v>
      </c>
      <c r="IY195" s="58">
        <v>0.8048078677744106</v>
      </c>
      <c r="IZ195" s="58">
        <v>0.77880455434716689</v>
      </c>
      <c r="JA195" s="58">
        <v>0.8159333361978246</v>
      </c>
      <c r="JB195" s="58">
        <v>0.98262249565442217</v>
      </c>
      <c r="JC195" s="58">
        <v>1.2435216511863232</v>
      </c>
      <c r="JD195" s="58">
        <v>1.1945505205513387</v>
      </c>
      <c r="JE195" s="58">
        <v>1.8597145743185988</v>
      </c>
      <c r="JF195" s="5">
        <v>2.2820027028040144</v>
      </c>
      <c r="JG195" s="5">
        <v>2.1289803315789761</v>
      </c>
      <c r="JH195" s="5">
        <v>1.1837335118459664</v>
      </c>
      <c r="JI195" s="5">
        <v>0.95378901686905615</v>
      </c>
      <c r="JJ195" s="5">
        <v>0.91153104589503309</v>
      </c>
      <c r="JK195" s="5">
        <v>0.87470771151878246</v>
      </c>
      <c r="JL195" s="5">
        <v>0.84464702857067808</v>
      </c>
      <c r="JM195" s="5">
        <v>0.88406609817833592</v>
      </c>
      <c r="JN195" s="5">
        <v>1.0702595343532115</v>
      </c>
      <c r="JO195" s="5">
        <v>1.3624964120377292</v>
      </c>
      <c r="JP195" s="5">
        <v>1.3082064411850798</v>
      </c>
      <c r="JQ195" s="5">
        <v>2.0260822397728226</v>
      </c>
      <c r="JR195" s="58">
        <v>2.4622522683965067</v>
      </c>
      <c r="JS195" s="58">
        <v>2.2991268213137586</v>
      </c>
      <c r="JT195" s="58">
        <v>1.2893296974754869</v>
      </c>
      <c r="JU195" s="58">
        <v>1.0366298403779035</v>
      </c>
      <c r="JV195" s="58">
        <v>0.98738491066225798</v>
      </c>
      <c r="JW195" s="58">
        <v>0.9430784350276652</v>
      </c>
      <c r="JX195" s="58">
        <v>0.90886661753380349</v>
      </c>
      <c r="JY195" s="58">
        <v>0.95042958752199502</v>
      </c>
      <c r="JZ195" s="58">
        <v>1.1562051918052578</v>
      </c>
      <c r="KA195" s="58">
        <v>1.4799655346596092</v>
      </c>
      <c r="KB195" s="58">
        <v>1.4202242301717285</v>
      </c>
      <c r="KC195" s="58">
        <v>2.1894891002238581</v>
      </c>
      <c r="KD195" s="58">
        <v>2.639387489692699</v>
      </c>
      <c r="KE195" s="58">
        <v>2.4664058417202384</v>
      </c>
      <c r="KF195" s="58">
        <v>1.3939395421225944</v>
      </c>
      <c r="KG195" s="58">
        <v>1.1184863556413949</v>
      </c>
      <c r="KH195" s="58">
        <v>1.0620902202277727</v>
      </c>
      <c r="KI195" s="58">
        <v>1.0100935105770874</v>
      </c>
      <c r="KJ195" s="58">
        <v>0.97164731432441331</v>
      </c>
      <c r="KK195" s="58">
        <v>1.015224235539669</v>
      </c>
      <c r="KL195" s="58">
        <v>1.2406510846933259</v>
      </c>
      <c r="KM195" s="58">
        <v>1.5960996626712196</v>
      </c>
      <c r="KN195" s="58">
        <v>1.530789689934376</v>
      </c>
      <c r="KO195" s="58">
        <v>2.3502748010484837</v>
      </c>
      <c r="KP195" s="58">
        <v>2.8137440255110664</v>
      </c>
      <c r="KQ195" s="58">
        <v>2.631131603647896</v>
      </c>
      <c r="KR195" s="58">
        <v>1.4976666823621707</v>
      </c>
      <c r="KS195" s="58">
        <v>1.1994620140693377</v>
      </c>
      <c r="KT195" s="58">
        <v>1.1357671608011781</v>
      </c>
      <c r="KU195" s="58">
        <v>1.0758940494254172</v>
      </c>
      <c r="KV195" s="58">
        <v>1.0331388148969867</v>
      </c>
      <c r="KW195" s="58">
        <v>1.0786131362589624</v>
      </c>
      <c r="KX195" s="58">
        <v>1.3237531112775924</v>
      </c>
      <c r="KY195" s="58">
        <v>1.7110376010960477</v>
      </c>
      <c r="KZ195" s="58">
        <v>1.6400539435757715</v>
      </c>
      <c r="LA195" s="58">
        <v>2.5087149275683052</v>
      </c>
      <c r="LB195" s="58">
        <v>2.9855982128300074</v>
      </c>
      <c r="LC195" s="58">
        <v>2.7935628744087246</v>
      </c>
      <c r="LD195" s="58">
        <v>1.6005967621374984</v>
      </c>
      <c r="LE195" s="58">
        <v>1.2796423733781344</v>
      </c>
      <c r="LF195" s="58">
        <v>1.2085151788650044</v>
      </c>
      <c r="LG195" s="58">
        <v>1.1405968539426568</v>
      </c>
      <c r="LH195" s="58">
        <v>1.0934650490815996</v>
      </c>
      <c r="LI195" s="58">
        <v>1.140731331170755</v>
      </c>
      <c r="LJ195" s="58">
        <v>1.4056403366555719</v>
      </c>
      <c r="LK195" s="58">
        <v>1.8248942401749266</v>
      </c>
      <c r="LL195" s="58">
        <v>1.7481420672823016</v>
      </c>
      <c r="LM195" s="58">
        <v>2.6650370739041933</v>
      </c>
      <c r="LN195" s="5">
        <v>1.9090692690833877</v>
      </c>
      <c r="LO195" s="5">
        <v>2.1051078450922778</v>
      </c>
      <c r="LP195" s="5">
        <v>1.9052621623779624</v>
      </c>
      <c r="LQ195" s="5">
        <v>0.87116531954272636</v>
      </c>
      <c r="LR195" s="5">
        <v>0.83591773729763641</v>
      </c>
      <c r="LS195" s="5">
        <v>0.80498763691662689</v>
      </c>
      <c r="LT195" s="5">
        <v>0.76668934304611802</v>
      </c>
      <c r="LU195" s="5">
        <v>0.76551630996024711</v>
      </c>
      <c r="LV195" s="5">
        <v>0.84730045465145443</v>
      </c>
      <c r="LW195" s="5">
        <v>0.96892039035762756</v>
      </c>
      <c r="LX195" s="5">
        <v>1.3024087430810991</v>
      </c>
      <c r="LY195" s="5">
        <v>1.2539858794383241</v>
      </c>
      <c r="LZ195" s="58">
        <v>2.0824819785688149</v>
      </c>
      <c r="MA195" s="58">
        <v>2.2912478764101261</v>
      </c>
      <c r="MB195" s="58">
        <v>2.0737301843249774</v>
      </c>
      <c r="MC195" s="58">
        <v>0.95522965837383755</v>
      </c>
      <c r="MD195" s="58">
        <v>0.91319666749105699</v>
      </c>
      <c r="ME195" s="58">
        <v>0.87485677973416875</v>
      </c>
      <c r="MF195" s="58">
        <v>0.8311323085727651</v>
      </c>
      <c r="MG195" s="58">
        <v>0.82798973297211387</v>
      </c>
      <c r="MH195" s="58">
        <v>0.91984702605220126</v>
      </c>
      <c r="MI195" s="58">
        <v>1.0573349175631401</v>
      </c>
      <c r="MJ195" s="58">
        <v>1.4322303844978144</v>
      </c>
      <c r="MK195" s="58">
        <v>1.3763128324807934</v>
      </c>
      <c r="ML195" s="58">
        <v>2.2530276800421194</v>
      </c>
      <c r="MM195" s="58">
        <v>2.4740033290044048</v>
      </c>
      <c r="MN195" s="58">
        <v>2.2390260072640933</v>
      </c>
      <c r="MO195" s="58">
        <v>1.0381801900709509</v>
      </c>
      <c r="MP195" s="58">
        <v>0.98917658228849892</v>
      </c>
      <c r="MQ195" s="58">
        <v>0.94319340107205873</v>
      </c>
      <c r="MR195" s="58">
        <v>0.89394888509898951</v>
      </c>
      <c r="MS195" s="58">
        <v>0.88869018928429522</v>
      </c>
      <c r="MT195" s="58">
        <v>0.99069863591457841</v>
      </c>
      <c r="MU195" s="58">
        <v>1.1442405174956682</v>
      </c>
      <c r="MV195" s="58">
        <v>1.5607046619985685</v>
      </c>
      <c r="MW195" s="58">
        <v>1.497214703110838</v>
      </c>
      <c r="MX195" s="58">
        <v>2.4210336102207757</v>
      </c>
      <c r="MY195" s="58">
        <v>2.6537688792090401</v>
      </c>
      <c r="MZ195" s="58">
        <v>2.4015306619895598</v>
      </c>
      <c r="NA195" s="58">
        <v>1.120144473731346</v>
      </c>
      <c r="NB195" s="58">
        <v>1.0640056199638885</v>
      </c>
      <c r="NC195" s="58">
        <v>1.0101713808444615</v>
      </c>
      <c r="ND195" s="58">
        <v>0.9553235067066348</v>
      </c>
      <c r="NE195" s="58">
        <v>0.94781859452862038</v>
      </c>
      <c r="NF195" s="58">
        <v>1.0600473529444656</v>
      </c>
      <c r="NG195" s="58">
        <v>1.2298082298688824</v>
      </c>
      <c r="NH195" s="58">
        <v>1.6879853655746309</v>
      </c>
      <c r="NI195" s="58">
        <v>1.6168527165908231</v>
      </c>
      <c r="NJ195" s="58">
        <v>2.5867666195645334</v>
      </c>
      <c r="NK195" s="58">
        <v>2.8308485427946426</v>
      </c>
      <c r="NL195" s="58">
        <v>2.5615517326337685</v>
      </c>
      <c r="NM195" s="58">
        <v>1.2012261802795194</v>
      </c>
      <c r="NN195" s="58">
        <v>1.1378042379490363</v>
      </c>
      <c r="NO195" s="58">
        <v>1.0759321602223755</v>
      </c>
      <c r="NP195" s="58">
        <v>1.0154062271956845</v>
      </c>
      <c r="NQ195" s="58">
        <v>1.0055384365945363</v>
      </c>
      <c r="NR195" s="58">
        <v>1.128049442858972</v>
      </c>
      <c r="NS195" s="58">
        <v>1.3141771815670067</v>
      </c>
      <c r="NT195" s="58">
        <v>1.8141975405939688</v>
      </c>
      <c r="NU195" s="58">
        <v>1.7353579846412921</v>
      </c>
      <c r="NV195" s="58">
        <v>2.7504449998999281</v>
      </c>
      <c r="NW195" s="58">
        <v>3.0055106074581843</v>
      </c>
      <c r="NX195" s="58">
        <v>2.7193414388429868</v>
      </c>
      <c r="NY195" s="58">
        <v>1.2815110440053326</v>
      </c>
      <c r="NZ195" s="58">
        <v>1.210672103590932</v>
      </c>
      <c r="OA195" s="58">
        <v>1.1405928131471228</v>
      </c>
      <c r="OB195" s="58">
        <v>1.0743212716673596</v>
      </c>
      <c r="OC195" s="58">
        <v>1.0619850826318156</v>
      </c>
      <c r="OD195" s="58">
        <v>1.1948342745542733</v>
      </c>
      <c r="OE195" s="58">
        <v>1.3974625289034028</v>
      </c>
      <c r="OF195" s="58">
        <v>1.9394446463227566</v>
      </c>
      <c r="OG195" s="58">
        <v>1.8528390033216879</v>
      </c>
      <c r="OH195" s="58">
        <v>1.3063383838563871</v>
      </c>
      <c r="OI195" s="58">
        <v>1.9392570585116899</v>
      </c>
      <c r="OJ195" s="58">
        <v>2.0806016177554296</v>
      </c>
      <c r="OK195" s="58">
        <v>1.6959620722803572</v>
      </c>
      <c r="OL195" s="58">
        <v>0.81879477543914758</v>
      </c>
      <c r="OM195" s="58">
        <v>0.78493758318384388</v>
      </c>
      <c r="ON195" s="58">
        <v>0.74371043377128898</v>
      </c>
      <c r="OO195" s="58">
        <v>0.72730748031853976</v>
      </c>
      <c r="OP195" s="58">
        <v>0.7748270317675009</v>
      </c>
      <c r="OQ195" s="58">
        <v>0.82619948575419899</v>
      </c>
      <c r="OR195" s="58">
        <v>1.0495721551852615</v>
      </c>
      <c r="OS195" s="58">
        <v>1.3255741379126866</v>
      </c>
      <c r="OT195" s="58">
        <v>1.4351693894893554</v>
      </c>
      <c r="OU195" s="58">
        <v>2.1155176380700538</v>
      </c>
      <c r="OV195" s="58">
        <v>2.262751089722089</v>
      </c>
      <c r="OW195" s="58">
        <v>1.8414900445915774</v>
      </c>
      <c r="OX195" s="58">
        <v>0.89465011077041023</v>
      </c>
      <c r="OY195" s="58">
        <v>0.85314975277445548</v>
      </c>
      <c r="OZ195" s="58">
        <v>0.80620455865563512</v>
      </c>
      <c r="PA195" s="58">
        <v>0.78619373151396743</v>
      </c>
      <c r="PB195" s="58">
        <v>0.83995397771075697</v>
      </c>
      <c r="PC195" s="58">
        <v>0.89932317628089431</v>
      </c>
      <c r="PD195" s="58">
        <v>1.1518042695389559</v>
      </c>
      <c r="PE195" s="58">
        <v>1.4602157744762116</v>
      </c>
      <c r="PF195" s="5">
        <v>1.5626499054396727</v>
      </c>
      <c r="PG195" s="5">
        <v>2.2889025880514411</v>
      </c>
      <c r="PH195" s="5">
        <v>2.4414271623762782</v>
      </c>
      <c r="PI195" s="5">
        <v>1.9838004892972196</v>
      </c>
      <c r="PJ195" s="5">
        <v>0.96923773069260677</v>
      </c>
      <c r="PK195" s="5">
        <v>0.91986821869036806</v>
      </c>
      <c r="PL195" s="5">
        <v>0.8671130654233431</v>
      </c>
      <c r="PM195" s="5">
        <v>0.84335127200278159</v>
      </c>
      <c r="PN195" s="5">
        <v>0.90342925736344126</v>
      </c>
      <c r="PO195" s="5">
        <v>0.97097743274695958</v>
      </c>
      <c r="PP195" s="5">
        <v>1.2527230217980048</v>
      </c>
      <c r="PQ195" s="5">
        <v>1.5937489035572512</v>
      </c>
      <c r="PR195" s="5">
        <v>1.6889330299472742</v>
      </c>
      <c r="PS195" s="5">
        <v>2.4597419055079786</v>
      </c>
      <c r="PT195" s="5">
        <v>2.6170418130995343</v>
      </c>
      <c r="PU195" s="5">
        <v>2.1232791101102473</v>
      </c>
      <c r="PV195" s="5">
        <v>1.0427018541925583</v>
      </c>
      <c r="PW195" s="5">
        <v>0.98526224312423494</v>
      </c>
      <c r="PX195" s="5">
        <v>0.9266154315135221</v>
      </c>
      <c r="PY195" s="5">
        <v>0.89897557149177143</v>
      </c>
      <c r="PZ195" s="5">
        <v>0.96543978795475982</v>
      </c>
      <c r="QA195" s="5">
        <v>1.0413287717161162</v>
      </c>
      <c r="QB195" s="5">
        <v>1.3524781126527909</v>
      </c>
      <c r="QC195" s="5">
        <v>1.726300504908844</v>
      </c>
      <c r="QD195" s="58">
        <v>1.8141432152682644</v>
      </c>
      <c r="QE195" s="58">
        <v>2.6283033475952062</v>
      </c>
      <c r="QF195" s="58">
        <v>2.7899281921131092</v>
      </c>
      <c r="QG195" s="58">
        <v>2.2602376004803424</v>
      </c>
      <c r="QH195" s="58">
        <v>1.115159772214058</v>
      </c>
      <c r="QI195" s="58">
        <v>1.0494695178907347</v>
      </c>
      <c r="QJ195" s="58">
        <v>0.984857678318249</v>
      </c>
      <c r="QK195" s="58">
        <v>0.95322568030536625</v>
      </c>
      <c r="QL195" s="58">
        <v>1.02613764126642</v>
      </c>
      <c r="QM195" s="58">
        <v>1.1105126434085844</v>
      </c>
      <c r="QN195" s="58">
        <v>1.4511912693914117</v>
      </c>
      <c r="QO195" s="58">
        <v>1.8579737677182449</v>
      </c>
      <c r="QP195" s="58">
        <v>1.9383834100833335</v>
      </c>
      <c r="QQ195" s="58">
        <v>2.7948080407358429</v>
      </c>
      <c r="QR195" s="58">
        <v>2.9603606581309276</v>
      </c>
      <c r="QS195" s="58">
        <v>2.3949323666196127</v>
      </c>
      <c r="QT195" s="58">
        <v>1.1867085515261901</v>
      </c>
      <c r="QU195" s="58">
        <v>1.1126040205614964</v>
      </c>
      <c r="QV195" s="58">
        <v>1.0419606945019344</v>
      </c>
      <c r="QW195" s="58">
        <v>1.0062332880731732</v>
      </c>
      <c r="QX195" s="58">
        <v>1.0856487130700201</v>
      </c>
      <c r="QY195" s="58">
        <v>1.1786411636191318</v>
      </c>
      <c r="QZ195" s="58">
        <v>1.54896321366781</v>
      </c>
      <c r="RA195" s="58">
        <v>1.9888540236968453</v>
      </c>
      <c r="RB195" s="58">
        <v>2.1020957995597467</v>
      </c>
      <c r="RC195" s="58">
        <v>1.2191298901832355</v>
      </c>
      <c r="RD195" s="58">
        <v>1.1822504064863357</v>
      </c>
      <c r="RE195" s="58">
        <v>0.95230894173604252</v>
      </c>
      <c r="RF195" s="58">
        <v>0.91133855999368718</v>
      </c>
      <c r="RG195" s="58">
        <v>0.88739878449143561</v>
      </c>
      <c r="RH195" s="58">
        <v>0.89687274443856946</v>
      </c>
      <c r="RI195" s="58">
        <v>1.0405327467871002</v>
      </c>
      <c r="RJ195" s="58">
        <v>1.409685852336239</v>
      </c>
      <c r="RK195" s="58">
        <v>1.2012397860758584</v>
      </c>
      <c r="RL195" s="58">
        <v>2.0504176106045233</v>
      </c>
      <c r="RM195" s="58">
        <v>2.214032368827525</v>
      </c>
      <c r="RN195" s="58">
        <v>2.2300216036180065</v>
      </c>
      <c r="RO195" s="58">
        <v>1.3125582494846464</v>
      </c>
      <c r="RP195" s="58">
        <v>1.2750366206231059</v>
      </c>
      <c r="RQ195" s="58">
        <v>1.0249102346138614</v>
      </c>
      <c r="RR195" s="58">
        <v>0.97858956742341641</v>
      </c>
      <c r="RS195" s="58">
        <v>0.95068865844352302</v>
      </c>
      <c r="RT195" s="58">
        <v>0.95823969818640642</v>
      </c>
      <c r="RU195" s="58">
        <v>1.112211670344925</v>
      </c>
      <c r="RV195" s="58">
        <v>1.5174955838916719</v>
      </c>
      <c r="RW195" s="58">
        <v>1.3212594480589472</v>
      </c>
      <c r="RX195" s="58">
        <v>2.3229613419599699</v>
      </c>
      <c r="RY195" s="58">
        <v>2.4212028789701456</v>
      </c>
      <c r="RZ195" s="58">
        <v>2.3912569644892674</v>
      </c>
      <c r="SA195" s="58">
        <v>1.4194757177641355</v>
      </c>
      <c r="SB195" s="58">
        <v>1.3785252942642527</v>
      </c>
      <c r="SC195" s="58">
        <v>1.1058704314265806</v>
      </c>
      <c r="SD195" s="58">
        <v>1.0526661907835126</v>
      </c>
      <c r="SE195" s="58">
        <v>1.0185662670887163</v>
      </c>
      <c r="SF195" s="58">
        <v>1.025724724063851</v>
      </c>
      <c r="SG195" s="58">
        <v>1.191989668315002</v>
      </c>
      <c r="SH195" s="58">
        <v>1.6350754154240588</v>
      </c>
      <c r="SI195" s="58">
        <v>1.4187906416681073</v>
      </c>
      <c r="SJ195" s="58">
        <v>2.4888070082068627</v>
      </c>
      <c r="SK195" s="58">
        <v>2.593760812545443</v>
      </c>
      <c r="SL195" s="58">
        <v>2.5499596589908036</v>
      </c>
      <c r="SM195" s="58">
        <v>1.5255292452965026</v>
      </c>
      <c r="SN195" s="58">
        <v>1.4811430954691203</v>
      </c>
      <c r="SO195" s="58">
        <v>1.1859607199800637</v>
      </c>
      <c r="SP195" s="58">
        <v>1.1257253430634386</v>
      </c>
      <c r="SQ195" s="58">
        <v>1.0852399100227128</v>
      </c>
      <c r="SR195" s="58">
        <v>1.0919339355636832</v>
      </c>
      <c r="SS195" s="58">
        <v>1.2703790433575997</v>
      </c>
      <c r="ST195" s="58">
        <v>1.7513294447015049</v>
      </c>
      <c r="SU195" s="58">
        <v>1.5148696945696871</v>
      </c>
      <c r="SV195" s="58">
        <v>2.6518476210826765</v>
      </c>
      <c r="SW195" s="58">
        <v>2.7634990851455243</v>
      </c>
      <c r="SX195" s="58">
        <v>2.7063865014165827</v>
      </c>
      <c r="SY195" s="58">
        <v>1.6308026445400134</v>
      </c>
      <c r="SZ195" s="58">
        <v>1.5829745779788258</v>
      </c>
      <c r="TA195" s="58">
        <v>1.2652655843947223</v>
      </c>
      <c r="TB195" s="58">
        <v>1.1978653928362908</v>
      </c>
      <c r="TC195" s="58">
        <v>1.1508253547705805</v>
      </c>
      <c r="TD195" s="58">
        <v>1.1569899385615665</v>
      </c>
      <c r="TE195" s="58">
        <v>1.3475131316708961</v>
      </c>
      <c r="TF195" s="58">
        <v>1.8663849522672522</v>
      </c>
      <c r="TG195" s="58">
        <v>1.6096360992231644</v>
      </c>
      <c r="TH195" s="58">
        <v>2.8123537714513454</v>
      </c>
      <c r="TI195" s="58">
        <v>2.9306995932423114</v>
      </c>
      <c r="TJ195" s="58">
        <v>2.6584947398864305</v>
      </c>
      <c r="TK195" s="58">
        <v>1.6113278051328355</v>
      </c>
      <c r="TL195" s="58">
        <v>1.5672646333324518</v>
      </c>
      <c r="TM195" s="58">
        <v>1.2528076965422841</v>
      </c>
      <c r="TN195" s="58">
        <v>1.1873043922571469</v>
      </c>
      <c r="TO195" s="58">
        <v>1.1430677612939542</v>
      </c>
      <c r="TP195" s="58">
        <v>1.1471705125374134</v>
      </c>
      <c r="TQ195" s="58">
        <v>1.3350003592018591</v>
      </c>
      <c r="TR195" s="58">
        <v>1.8517049197895268</v>
      </c>
      <c r="TS195" s="58">
        <v>1.6379728300261158</v>
      </c>
      <c r="TT195" s="58">
        <v>2.9489177070911392</v>
      </c>
      <c r="TU195" s="58">
        <v>2.9730339632804723</v>
      </c>
      <c r="TV195" s="58">
        <v>2.4622522683965067</v>
      </c>
      <c r="TW195" s="58">
        <v>2.2991268213137586</v>
      </c>
      <c r="TX195" s="58">
        <v>1.2893296974754869</v>
      </c>
      <c r="TY195" s="58">
        <v>1.0366298403779035</v>
      </c>
      <c r="TZ195" s="58">
        <v>0.98738491066225798</v>
      </c>
      <c r="UA195" s="58">
        <v>0.9430784350276652</v>
      </c>
      <c r="UB195" s="58">
        <v>0.90886661753380349</v>
      </c>
      <c r="UC195" s="58">
        <v>0.95042958752199502</v>
      </c>
      <c r="UD195" s="58">
        <v>1.1562051918052578</v>
      </c>
      <c r="UE195" s="58">
        <v>1.4799655346596092</v>
      </c>
      <c r="UF195" s="58">
        <v>1.4202242301717285</v>
      </c>
      <c r="UG195" s="58">
        <v>2.1894891002238581</v>
      </c>
      <c r="UH195" s="58">
        <v>2.4946382655169717</v>
      </c>
      <c r="UI195" s="58">
        <v>2.2612777210327151</v>
      </c>
      <c r="UJ195" s="58">
        <v>1.276611689030263</v>
      </c>
      <c r="UK195" s="58">
        <v>1.0264846180731437</v>
      </c>
      <c r="UL195" s="58">
        <v>0.97878530574022793</v>
      </c>
      <c r="UM195" s="58">
        <v>0.93681974955381708</v>
      </c>
      <c r="UN195" s="58">
        <v>0.90106605839610043</v>
      </c>
      <c r="UO195" s="58">
        <v>0.94056866061773725</v>
      </c>
      <c r="UP195" s="58">
        <v>1.1443234835359803</v>
      </c>
      <c r="UQ195" s="58">
        <v>1.4676660259414154</v>
      </c>
      <c r="UR195" s="58">
        <v>1.4241584641120166</v>
      </c>
      <c r="US195" s="58">
        <v>2.2929029373290026</v>
      </c>
      <c r="UT195" s="58">
        <v>2.6744577724949758</v>
      </c>
      <c r="UU195" s="58">
        <v>2.4257356496935381</v>
      </c>
      <c r="UV195" s="58">
        <v>1.3802074269997764</v>
      </c>
      <c r="UW195" s="58">
        <v>1.1075540647135482</v>
      </c>
      <c r="UX195" s="58">
        <v>1.0528396883242293</v>
      </c>
      <c r="UY195" s="58">
        <v>1.0033880652894056</v>
      </c>
      <c r="UZ195" s="58">
        <v>0.96330290092384341</v>
      </c>
      <c r="VA195" s="58">
        <v>1.0046893893202469</v>
      </c>
      <c r="VB195" s="58">
        <v>1.2279283097687308</v>
      </c>
      <c r="VC195" s="58">
        <v>1.5829013726195558</v>
      </c>
      <c r="VD195" s="58">
        <v>1.535154043615619</v>
      </c>
      <c r="VE195" s="58">
        <v>2.4613464830493959</v>
      </c>
      <c r="VF195" s="58">
        <v>2.8514720419648762</v>
      </c>
      <c r="VG195" s="58">
        <v>2.5876842601480705</v>
      </c>
      <c r="VH195" s="58">
        <v>1.4829300424917973</v>
      </c>
      <c r="VI195" s="58">
        <v>1.1877518587348976</v>
      </c>
      <c r="VJ195" s="58">
        <v>1.1258745050680932</v>
      </c>
      <c r="VK195" s="58">
        <v>1.068749713913137</v>
      </c>
      <c r="VL195" s="58">
        <v>1.0242612046583401</v>
      </c>
      <c r="VM195" s="58">
        <v>1.0674187404704736</v>
      </c>
      <c r="VN195" s="58">
        <v>1.3102047088897193</v>
      </c>
      <c r="VO195" s="58">
        <v>1.6969546875999724</v>
      </c>
      <c r="VP195" s="58">
        <v>1.6448571862093551</v>
      </c>
      <c r="VQ195" s="58">
        <v>2.6273181733349684</v>
      </c>
      <c r="VR195" s="58">
        <v>2.3747936341876561</v>
      </c>
      <c r="VS195" s="58">
        <v>2.2052742896782247</v>
      </c>
      <c r="VT195" s="58">
        <v>1.6153227494010549</v>
      </c>
      <c r="VU195" s="58">
        <v>1.3186943158535123</v>
      </c>
      <c r="VV195" s="58">
        <v>1.2580071379522417</v>
      </c>
      <c r="VW195" s="58">
        <v>1.1943352749790908</v>
      </c>
      <c r="VX195" s="58">
        <v>1.1503414376508894</v>
      </c>
      <c r="VY195" s="58">
        <v>1.1999084108324571</v>
      </c>
      <c r="VZ195" s="58">
        <v>1.4535525913010647</v>
      </c>
      <c r="WA195" s="58">
        <v>1.8610280638779015</v>
      </c>
      <c r="WB195" s="58">
        <v>1.8066718127705967</v>
      </c>
      <c r="WC195" s="58">
        <v>2.8028242998868254</v>
      </c>
      <c r="WD195" s="58">
        <v>3.0663193602030905</v>
      </c>
      <c r="WE195" s="58">
        <v>2.701193289326409</v>
      </c>
      <c r="WF195" s="58">
        <v>1.5691317484141787</v>
      </c>
      <c r="WG195" s="58">
        <v>1.2546829662974535</v>
      </c>
      <c r="WH195" s="58">
        <v>1.1874615292178834</v>
      </c>
      <c r="WI195" s="58">
        <v>1.1254446312374311</v>
      </c>
      <c r="WJ195" s="58">
        <v>1.0746627044140409</v>
      </c>
      <c r="WK195" s="58">
        <v>1.1170494229490691</v>
      </c>
      <c r="WL195" s="58">
        <v>1.3769201927425452</v>
      </c>
      <c r="WM195" s="58">
        <v>1.7949847645800974</v>
      </c>
      <c r="WN195" s="58">
        <v>1.7586422236054104</v>
      </c>
      <c r="WO195" s="58">
        <v>2.9170747484331021</v>
      </c>
      <c r="WP195" s="58">
        <v>2.2530276800421194</v>
      </c>
      <c r="WQ195" s="58">
        <v>2.4740033290044048</v>
      </c>
      <c r="WR195" s="58">
        <v>2.2390260072640933</v>
      </c>
      <c r="WS195" s="58">
        <v>1.0381801900709509</v>
      </c>
      <c r="WT195" s="58">
        <v>0.98917658228849892</v>
      </c>
      <c r="WU195" s="58">
        <v>0.94319340107205873</v>
      </c>
      <c r="WV195" s="58">
        <v>0.89394888509898951</v>
      </c>
      <c r="WW195" s="58">
        <v>0.88869018928429522</v>
      </c>
      <c r="WX195" s="58">
        <v>0.99069863591457841</v>
      </c>
      <c r="WY195" s="58">
        <v>1.1442405174956682</v>
      </c>
      <c r="WZ195" s="58">
        <v>1.5607046619985685</v>
      </c>
      <c r="XA195" s="58">
        <v>1.497214703110838</v>
      </c>
      <c r="XB195" s="58">
        <v>2.3507950136392002</v>
      </c>
      <c r="XC195" s="58">
        <v>2.5092938302141921</v>
      </c>
      <c r="XD195" s="58">
        <v>2.2013948482747727</v>
      </c>
      <c r="XE195" s="58">
        <v>1.0280208854775068</v>
      </c>
      <c r="XF195" s="58">
        <v>0.98056390552687422</v>
      </c>
      <c r="XG195" s="58">
        <v>0.93697554395028659</v>
      </c>
      <c r="XH195" s="58">
        <v>0.88630249022305851</v>
      </c>
      <c r="XI195" s="58">
        <v>0.87919485259795005</v>
      </c>
      <c r="XJ195" s="58">
        <v>0.97933365567152397</v>
      </c>
      <c r="XK195" s="58">
        <v>1.1321637438207763</v>
      </c>
      <c r="XL195" s="58">
        <v>1.5325486489542832</v>
      </c>
      <c r="XM195" s="58">
        <v>1.5036683345888064</v>
      </c>
      <c r="XN195" s="58">
        <v>2.5259808832679846</v>
      </c>
      <c r="XO195" s="58">
        <v>2.6918899601131163</v>
      </c>
      <c r="XP195" s="58">
        <v>2.3612415237272972</v>
      </c>
      <c r="XQ195" s="58">
        <v>1.1091971566927783</v>
      </c>
      <c r="XR195" s="58">
        <v>1.0547411368232349</v>
      </c>
      <c r="XS195" s="58">
        <v>1.003510738778731</v>
      </c>
      <c r="XT195" s="58">
        <v>0.94714763939502156</v>
      </c>
      <c r="XU195" s="58">
        <v>0.93768308213714535</v>
      </c>
      <c r="XV195" s="58">
        <v>1.0478888486305888</v>
      </c>
      <c r="XW195" s="58">
        <v>1.2168534549561125</v>
      </c>
      <c r="XX195" s="58">
        <v>1.6576791313023531</v>
      </c>
      <c r="XY195" s="58">
        <v>1.623869077625864</v>
      </c>
      <c r="XZ195" s="58">
        <v>2.6987713924695123</v>
      </c>
      <c r="YA195" s="58">
        <v>2.8717732280800674</v>
      </c>
      <c r="YB195" s="58">
        <v>2.5186577230713154</v>
      </c>
      <c r="YC195" s="58">
        <v>1.1895000763637631</v>
      </c>
      <c r="YD195" s="58">
        <v>1.1278967705432565</v>
      </c>
      <c r="YE195" s="58">
        <v>1.0688366191307963</v>
      </c>
      <c r="YF195" s="58">
        <v>1.0067115665682809</v>
      </c>
      <c r="YG195" s="58">
        <v>0.99477714738493972</v>
      </c>
      <c r="YH195" s="58">
        <v>1.1151128871903464</v>
      </c>
      <c r="YI195" s="58">
        <v>1.3003585956857586</v>
      </c>
      <c r="YJ195" s="58">
        <v>1.7817697002807464</v>
      </c>
      <c r="YK195" s="58">
        <v>1.742939046149691</v>
      </c>
      <c r="YL195" s="58">
        <v>2.4640993892848919</v>
      </c>
      <c r="YM195" s="58">
        <v>2.5908976271567017</v>
      </c>
      <c r="YN195" s="58">
        <v>2.1984186298413282</v>
      </c>
      <c r="YO195" s="58">
        <v>1.3207897588170896</v>
      </c>
      <c r="YP195" s="58">
        <v>1.2858786034603504</v>
      </c>
      <c r="YQ195" s="58">
        <v>1.1962727596354006</v>
      </c>
      <c r="YR195" s="58">
        <v>1.1341977726607073</v>
      </c>
      <c r="YS195" s="58">
        <v>1.1247582651861285</v>
      </c>
      <c r="YT195" s="58">
        <v>1.2450919184423033</v>
      </c>
      <c r="YU195" s="58">
        <v>1.4346815152228714</v>
      </c>
      <c r="YV195" s="58">
        <v>1.9614207736161893</v>
      </c>
      <c r="YW195" s="58">
        <v>1.8979507835238585</v>
      </c>
      <c r="YX195" s="58">
        <v>2.9883449156462105</v>
      </c>
      <c r="YY195" s="58">
        <v>3.0929017972669821</v>
      </c>
      <c r="YZ195" s="58">
        <v>2.6284401833347211</v>
      </c>
      <c r="ZA195" s="58">
        <v>1.2565179340974935</v>
      </c>
      <c r="ZB195" s="58">
        <v>1.1895871443610064</v>
      </c>
      <c r="ZC195" s="58">
        <v>1.1255461914645071</v>
      </c>
      <c r="ZD195" s="58">
        <v>1.0559136724908251</v>
      </c>
      <c r="ZE195" s="58">
        <v>1.0392369854011638</v>
      </c>
      <c r="ZF195" s="58">
        <v>1.1674330368016652</v>
      </c>
      <c r="ZG195" s="58">
        <v>1.3681233922540137</v>
      </c>
      <c r="ZH195" s="58">
        <v>1.8703974617751602</v>
      </c>
      <c r="ZI195" s="58">
        <v>1.8691341535237826</v>
      </c>
      <c r="ZJ195" s="58">
        <v>1.5626499054396727</v>
      </c>
      <c r="ZK195" s="58">
        <v>2.2889025880514411</v>
      </c>
      <c r="ZL195" s="58">
        <v>2.4414271623762782</v>
      </c>
      <c r="ZM195" s="58">
        <v>1.9838004892972196</v>
      </c>
      <c r="ZN195" s="58">
        <v>0.96923773069260677</v>
      </c>
      <c r="ZO195" s="58">
        <v>0.91986821869036806</v>
      </c>
      <c r="ZP195" s="58">
        <v>0.8671130654233431</v>
      </c>
      <c r="ZQ195" s="58">
        <v>0.84335127200278159</v>
      </c>
      <c r="ZR195" s="58">
        <v>0.90342925736344126</v>
      </c>
      <c r="ZS195" s="58">
        <v>0.97097743274695958</v>
      </c>
      <c r="ZT195" s="58">
        <v>1.2527230217980048</v>
      </c>
      <c r="ZU195" s="58">
        <v>1.5937489035572512</v>
      </c>
      <c r="ZV195" s="58">
        <v>1.4414199164579884</v>
      </c>
      <c r="ZW195" s="58">
        <v>2.2044040580887745</v>
      </c>
      <c r="ZX195" s="58">
        <v>2.2963697554968254</v>
      </c>
      <c r="ZY195" s="58">
        <v>1.8084132520057499</v>
      </c>
      <c r="ZZ195" s="58">
        <v>0.88688308900356105</v>
      </c>
      <c r="AAA195" s="58">
        <v>0.84722680578019027</v>
      </c>
      <c r="AAB195" s="58">
        <v>0.79908174554324463</v>
      </c>
      <c r="AAC195" s="58">
        <v>0.77755466938424478</v>
      </c>
      <c r="AAD195" s="58">
        <v>0.82996376101193037</v>
      </c>
      <c r="AAE195" s="58">
        <v>0.8889421396797379</v>
      </c>
      <c r="AAF195" s="58">
        <v>1.1275075812192212</v>
      </c>
      <c r="AAG195" s="58">
        <v>1.4408365282222939</v>
      </c>
      <c r="AAH195" s="58">
        <v>1.5697047626766898</v>
      </c>
      <c r="AAI195" s="58">
        <v>2.3861173417246335</v>
      </c>
      <c r="AAJ195" s="58">
        <v>2.4785952567053355</v>
      </c>
      <c r="AAK195" s="58">
        <v>1.9481756766051002</v>
      </c>
      <c r="AAL195" s="58">
        <v>0.96088201390493921</v>
      </c>
      <c r="AAM195" s="58">
        <v>0.91357897294968904</v>
      </c>
      <c r="AAN195" s="58">
        <v>0.85954460983988679</v>
      </c>
      <c r="AAO195" s="58">
        <v>0.83417217218433559</v>
      </c>
      <c r="AAP195" s="58">
        <v>0.89275713222938513</v>
      </c>
      <c r="AAQ195" s="58">
        <v>0.95983068813728045</v>
      </c>
      <c r="AAR195" s="58">
        <v>1.2262821892134832</v>
      </c>
      <c r="AAS195" s="58">
        <v>1.5726114302870129</v>
      </c>
      <c r="AAT195" s="58">
        <v>1.6967790074179403</v>
      </c>
      <c r="AAU195" s="58">
        <v>2.5650947501808203</v>
      </c>
      <c r="AAV195" s="58">
        <v>2.657668237333763</v>
      </c>
      <c r="AAW195" s="58">
        <v>2.0851366441014427</v>
      </c>
      <c r="AAX195" s="58">
        <v>1.0337548032582426</v>
      </c>
      <c r="AAY195" s="58">
        <v>0.97860057528001165</v>
      </c>
      <c r="AAZ195" s="58">
        <v>0.9185976951172008</v>
      </c>
      <c r="ABA195" s="58">
        <v>0.88925587731345312</v>
      </c>
      <c r="ABB195" s="58">
        <v>0.95408729497815314</v>
      </c>
      <c r="ABC195" s="58">
        <v>1.0294181705268897</v>
      </c>
      <c r="ABD195" s="58">
        <v>1.3239142570809892</v>
      </c>
      <c r="ABE195" s="58">
        <v>1.7034155278457599</v>
      </c>
      <c r="ABF195" s="58">
        <v>1.8570165393261955</v>
      </c>
      <c r="ABG195" s="58">
        <v>2.7521427719398623</v>
      </c>
      <c r="ABH195" s="58">
        <v>2.6311404209452522</v>
      </c>
      <c r="ABI195" s="58">
        <v>1.8028488120275163</v>
      </c>
      <c r="ABJ195" s="58">
        <v>1.1508358922082174</v>
      </c>
      <c r="ABK195" s="58">
        <v>1.0921169383868481</v>
      </c>
      <c r="ABL195" s="58">
        <v>1.0293301782659672</v>
      </c>
      <c r="ABM195" s="58">
        <v>1.000644075238154</v>
      </c>
      <c r="ABN195" s="58">
        <v>1.068228245852169</v>
      </c>
      <c r="ABO195" s="58">
        <v>1.1451383839208122</v>
      </c>
      <c r="ABP195" s="58">
        <v>1.4650307104883664</v>
      </c>
      <c r="ABQ195" s="58">
        <v>1.8691442924627562</v>
      </c>
      <c r="ABR195" s="58">
        <v>1.7071577797373769</v>
      </c>
      <c r="ABS195" s="58">
        <v>2.688446380104387</v>
      </c>
      <c r="ABT195" s="58">
        <v>2.7075123948625364</v>
      </c>
      <c r="ABU195" s="58">
        <v>2.0442869571298345</v>
      </c>
      <c r="ABV195" s="58">
        <v>1.0245331875258141</v>
      </c>
      <c r="ABW195" s="58">
        <v>0.97226025599776356</v>
      </c>
      <c r="ABX195" s="58">
        <v>0.91081871174971196</v>
      </c>
      <c r="ABY195" s="58">
        <v>0.87970144886860024</v>
      </c>
      <c r="ABZ195" s="58">
        <v>0.94256830646042544</v>
      </c>
      <c r="ACA195" s="58">
        <v>1.0170427027852769</v>
      </c>
      <c r="ACB195" s="58">
        <v>1.2920867866283927</v>
      </c>
      <c r="ACC195" s="58">
        <v>1.6778507627112937</v>
      </c>
      <c r="ACD195" s="58">
        <v>2.1908652893094089</v>
      </c>
      <c r="ACE195" s="58">
        <v>1.2968308375350766</v>
      </c>
      <c r="ACF195" s="58">
        <v>1.262337466573628</v>
      </c>
      <c r="ACG195" s="58">
        <v>1.0147831906405218</v>
      </c>
      <c r="ACH195" s="58">
        <v>0.96996411644902303</v>
      </c>
      <c r="ACI195" s="58">
        <v>0.94428832481552039</v>
      </c>
      <c r="ACJ195" s="58">
        <v>0.95011174215857519</v>
      </c>
      <c r="ACK195" s="58">
        <v>1.1018245285803272</v>
      </c>
      <c r="ACL195" s="58">
        <v>1.5053642777723939</v>
      </c>
      <c r="ACM195" s="58">
        <v>1.344008572023347</v>
      </c>
      <c r="ACN195" s="58">
        <v>2.4349878310539967</v>
      </c>
      <c r="ACO195" s="58">
        <v>2.4554235403734079</v>
      </c>
      <c r="ACP195" s="58">
        <v>2.3491471579117236</v>
      </c>
      <c r="ACQ195" s="58">
        <v>1.4024881228512833</v>
      </c>
      <c r="ACR195" s="58">
        <v>1.3648132978349901</v>
      </c>
      <c r="ACS195" s="58">
        <v>1.0949575546569315</v>
      </c>
      <c r="ACT195" s="58">
        <v>1.0433870584161671</v>
      </c>
      <c r="ACU195" s="58">
        <v>1.0117059170289315</v>
      </c>
      <c r="ACV195" s="58">
        <v>1.0170226554163309</v>
      </c>
      <c r="ACW195" s="58">
        <v>1.1808801087904373</v>
      </c>
      <c r="ACX195" s="58">
        <v>1.6220796290963468</v>
      </c>
      <c r="ACY195" s="58">
        <v>1.4434110500471118</v>
      </c>
      <c r="ACZ195" s="58">
        <v>2.6091450639277052</v>
      </c>
      <c r="ADA195" s="58">
        <v>2.6307173147453007</v>
      </c>
      <c r="ADB195" s="58">
        <v>2.5049394803267666</v>
      </c>
      <c r="ADC195" s="58">
        <v>1.5072928748345802</v>
      </c>
      <c r="ADD195" s="58">
        <v>1.4664278095068886</v>
      </c>
      <c r="ADE195" s="58">
        <v>1.1742711905006047</v>
      </c>
      <c r="ADF195" s="58">
        <v>1.1158013095376305</v>
      </c>
      <c r="ADG195" s="58">
        <v>1.0779273910267702</v>
      </c>
      <c r="ADH195" s="58">
        <v>1.0826683835145594</v>
      </c>
      <c r="ADI195" s="58">
        <v>1.2585613984501374</v>
      </c>
      <c r="ADJ195" s="58">
        <v>1.7374845752646377</v>
      </c>
      <c r="ADK195" s="58">
        <v>1.5413523527257595</v>
      </c>
      <c r="ADL195" s="58">
        <v>2.780361122700683</v>
      </c>
      <c r="ADM195" s="58">
        <v>2.8031595685241362</v>
      </c>
      <c r="ADN195" s="58">
        <v>2.6584947398864305</v>
      </c>
      <c r="ADO195" s="58">
        <v>1.6113278051328355</v>
      </c>
      <c r="ADP195" s="58">
        <v>1.5672646333324518</v>
      </c>
      <c r="ADQ195" s="58">
        <v>1.2528076965422841</v>
      </c>
      <c r="ADR195" s="58">
        <v>1.1873043922571469</v>
      </c>
      <c r="ADS195" s="58">
        <v>1.1430677612939542</v>
      </c>
      <c r="ADT195" s="58">
        <v>1.1471705125374134</v>
      </c>
      <c r="ADU195" s="58">
        <v>1.3350003592018591</v>
      </c>
      <c r="ADV195" s="58">
        <v>1.8517049197895268</v>
      </c>
      <c r="ADW195" s="58">
        <v>1.6379728300261158</v>
      </c>
      <c r="ADX195" s="58">
        <v>2.9489177070911392</v>
      </c>
      <c r="ADY195" s="58">
        <v>2.9730339632804723</v>
      </c>
      <c r="ADZ195" s="58">
        <v>2.8100240378060777</v>
      </c>
      <c r="AEA195" s="58">
        <v>1.7146622645083853</v>
      </c>
      <c r="AEB195" s="58">
        <v>1.667393908316616</v>
      </c>
      <c r="AEC195" s="58">
        <v>1.3306372363243504</v>
      </c>
      <c r="AED195" s="58">
        <v>1.2579781952797002</v>
      </c>
      <c r="AEE195" s="58">
        <v>1.2072236378728509</v>
      </c>
      <c r="AEF195" s="58">
        <v>1.2106311896856046</v>
      </c>
      <c r="AEG195" s="58">
        <v>1.4103078706632113</v>
      </c>
      <c r="AEH195" s="58">
        <v>1.9648463535699918</v>
      </c>
      <c r="AEI195" s="58">
        <v>1.7333903445419478</v>
      </c>
      <c r="AEJ195" s="58">
        <v>3.1150513143828049</v>
      </c>
      <c r="AEK195" s="58">
        <v>3.1405776701393728</v>
      </c>
      <c r="AEL195" s="58">
        <v>2.9597059093523193</v>
      </c>
      <c r="AEM195" s="58">
        <v>1.8173551373105297</v>
      </c>
      <c r="AEN195" s="58">
        <v>1.7668752016033891</v>
      </c>
      <c r="AEO195" s="58">
        <v>1.4078194407430682</v>
      </c>
      <c r="AEP195" s="58">
        <v>1.3278923475796429</v>
      </c>
      <c r="AEQ195" s="58">
        <v>1.2704771962311412</v>
      </c>
      <c r="AER195" s="58">
        <v>1.2731373146185747</v>
      </c>
      <c r="AES195" s="58">
        <v>1.4845782746282128</v>
      </c>
      <c r="AET195" s="58">
        <v>2.0769987918653907</v>
      </c>
      <c r="AEU195" s="58">
        <v>1.827705128056899</v>
      </c>
      <c r="AEV195" s="58">
        <v>3.2789630146487481</v>
      </c>
      <c r="AEW195" s="58">
        <v>3.3059915672479105</v>
      </c>
      <c r="AEX195" s="58">
        <v>2.7692337756939418</v>
      </c>
      <c r="AEY195" s="58">
        <v>2.8733318092446147</v>
      </c>
      <c r="AEZ195" s="58">
        <v>1.2638936805850391</v>
      </c>
      <c r="AFA195" s="58">
        <v>1.0163393957683839</v>
      </c>
      <c r="AFB195" s="58">
        <v>0.97018570081819788</v>
      </c>
      <c r="AFC195" s="58">
        <v>0.93056106407996886</v>
      </c>
      <c r="AFD195" s="58">
        <v>0.89326549925839738</v>
      </c>
      <c r="AFE195" s="58">
        <v>0.93070773371347948</v>
      </c>
      <c r="AFF195" s="58">
        <v>1.1324417752667029</v>
      </c>
      <c r="AFG195" s="58">
        <v>1.4553665172232215</v>
      </c>
      <c r="AFH195" s="58">
        <v>1.4280926980523045</v>
      </c>
      <c r="AFI195" s="58">
        <v>2.3963167744341471</v>
      </c>
      <c r="AFJ195" s="58">
        <v>2.9629202777359125</v>
      </c>
      <c r="AFK195" s="58">
        <v>3.0727468047546793</v>
      </c>
      <c r="AFL195" s="58">
        <v>1.3664753118769581</v>
      </c>
      <c r="AFM195" s="58">
        <v>1.0966217737857016</v>
      </c>
      <c r="AFN195" s="58">
        <v>1.0435891564206861</v>
      </c>
      <c r="AFO195" s="58">
        <v>0.99668262000172358</v>
      </c>
      <c r="AFP195" s="58">
        <v>0.95495848752327361</v>
      </c>
      <c r="AFQ195" s="58">
        <v>0.99415454310082463</v>
      </c>
      <c r="AFR195" s="58">
        <v>1.2152055348441357</v>
      </c>
      <c r="AFS195" s="58">
        <v>1.5697030825678917</v>
      </c>
      <c r="AFT195" s="58">
        <v>1.5395183972968618</v>
      </c>
      <c r="AFU195" s="58">
        <v>2.5724181650503075</v>
      </c>
      <c r="AFV195" s="58">
        <v>3.1532492329000927</v>
      </c>
      <c r="AFW195" s="58">
        <v>3.2685093870886304</v>
      </c>
      <c r="AFX195" s="58">
        <v>1.4681934026214241</v>
      </c>
      <c r="AFY195" s="58">
        <v>1.1760417034004575</v>
      </c>
      <c r="AFZ195" s="58">
        <v>1.1159818493350084</v>
      </c>
      <c r="AGA195" s="58">
        <v>1.0616053784008568</v>
      </c>
      <c r="AGB195" s="58">
        <v>1.0153835944196938</v>
      </c>
      <c r="AGC195" s="58">
        <v>1.0562243446819848</v>
      </c>
      <c r="AGD195" s="58">
        <v>1.2966563065018462</v>
      </c>
      <c r="AGE195" s="58">
        <v>1.6828717741038972</v>
      </c>
      <c r="AGF195" s="58">
        <v>1.6496604288429384</v>
      </c>
      <c r="AGG195" s="58">
        <v>2.7459214191016312</v>
      </c>
      <c r="AGH195" s="58">
        <v>3.3405605453881888</v>
      </c>
      <c r="AGI195" s="58">
        <v>3.4609984130393139</v>
      </c>
      <c r="AGJ195" s="58">
        <v>1.5691317484141787</v>
      </c>
      <c r="AGK195" s="58">
        <v>1.2546829662974535</v>
      </c>
      <c r="AGL195" s="58">
        <v>1.1874615292178834</v>
      </c>
      <c r="AGM195" s="58">
        <v>1.1254446312374311</v>
      </c>
      <c r="AGN195" s="58">
        <v>1.0746627044140409</v>
      </c>
      <c r="AGO195" s="58">
        <v>1.1170494229490691</v>
      </c>
      <c r="AGP195" s="58">
        <v>1.3769201927425452</v>
      </c>
      <c r="AGQ195" s="58">
        <v>1.7949847645800974</v>
      </c>
      <c r="AGR195" s="58">
        <v>1.7586422236054104</v>
      </c>
      <c r="AGS195" s="58">
        <v>2.9170747484331021</v>
      </c>
      <c r="AGT195" s="58">
        <v>3.5251375105893965</v>
      </c>
      <c r="AGU195" s="58">
        <v>3.6505296027487324</v>
      </c>
      <c r="AGV195" s="58">
        <v>1.6693606216191124</v>
      </c>
      <c r="AGW195" s="58">
        <v>1.3326158760625026</v>
      </c>
      <c r="AGX195" s="58">
        <v>1.2581102728296678</v>
      </c>
      <c r="AGY195" s="58">
        <v>1.1882972204866626</v>
      </c>
      <c r="AGZ195" s="58">
        <v>1.1328982146231008</v>
      </c>
      <c r="AHA195" s="58">
        <v>1.176740928371323</v>
      </c>
      <c r="AHB195" s="58">
        <v>1.4561031353512996</v>
      </c>
      <c r="AHC195" s="58">
        <v>1.9061362742666836</v>
      </c>
      <c r="AHD195" s="58">
        <v>1.8665674415118749</v>
      </c>
      <c r="AHE195" s="58">
        <v>3.086086551494156</v>
      </c>
      <c r="AHF195" s="58">
        <v>3.7072197922938273</v>
      </c>
      <c r="AHG195" s="58">
        <v>3.8373695010201674</v>
      </c>
      <c r="AHH195" s="58">
        <v>1.768939699356048</v>
      </c>
      <c r="AHI195" s="58">
        <v>1.4099001878198127</v>
      </c>
      <c r="AHJ195" s="58">
        <v>1.3279978666303711</v>
      </c>
      <c r="AHK195" s="58">
        <v>1.2502455178606056</v>
      </c>
      <c r="AHL195" s="58">
        <v>1.1901772365522898</v>
      </c>
      <c r="AHM195" s="58">
        <v>1.2353934326800258</v>
      </c>
      <c r="AHN195" s="58">
        <v>1.5342952626614867</v>
      </c>
      <c r="AHO195" s="58">
        <v>2.0164064442024734</v>
      </c>
      <c r="AHP195" s="58">
        <v>1.973524239145886</v>
      </c>
      <c r="AHQ195" s="58">
        <v>3.2531340207814261</v>
      </c>
      <c r="AHR195" s="58">
        <v>2.4485623472362805</v>
      </c>
      <c r="AHS195" s="58">
        <v>2.5445843314239789</v>
      </c>
      <c r="AHT195" s="58">
        <v>2.1637636892854526</v>
      </c>
      <c r="AHU195" s="58">
        <v>1.0178615808840628</v>
      </c>
      <c r="AHV195" s="58">
        <v>0.97195122876524964</v>
      </c>
      <c r="AHW195" s="58">
        <v>0.93075768682851445</v>
      </c>
      <c r="AHX195" s="58">
        <v>0.87865609534712763</v>
      </c>
      <c r="AHY195" s="58">
        <v>0.86969951591160488</v>
      </c>
      <c r="AHZ195" s="58">
        <v>0.96796867542846943</v>
      </c>
      <c r="AIA195" s="58">
        <v>1.1200869701458842</v>
      </c>
      <c r="AIB195" s="58">
        <v>1.5043926359099979</v>
      </c>
      <c r="AIC195" s="58">
        <v>1.5101219660667748</v>
      </c>
      <c r="AID195" s="58">
        <v>2.6309281563151927</v>
      </c>
      <c r="AIE195" s="58">
        <v>2.7300110410171916</v>
      </c>
      <c r="AIF195" s="58">
        <v>2.3209523854650347</v>
      </c>
      <c r="AIG195" s="58">
        <v>1.0982498396542104</v>
      </c>
      <c r="AIH195" s="58">
        <v>1.0454766536825812</v>
      </c>
      <c r="AII195" s="58">
        <v>0.99685009671300029</v>
      </c>
      <c r="AIJ195" s="58">
        <v>0.93897177208340821</v>
      </c>
      <c r="AIK195" s="58">
        <v>0.92754756974567043</v>
      </c>
      <c r="AIL195" s="58">
        <v>1.0357303443167121</v>
      </c>
      <c r="AIM195" s="58">
        <v>1.2038986800433427</v>
      </c>
      <c r="AIN195" s="58">
        <v>1.6273728970300754</v>
      </c>
      <c r="AIO195" s="58">
        <v>1.6308854386609049</v>
      </c>
      <c r="AIP195" s="58">
        <v>2.8107761653744916</v>
      </c>
      <c r="AIQ195" s="58">
        <v>2.9126979133654922</v>
      </c>
      <c r="AIR195" s="58">
        <v>2.4757637135088624</v>
      </c>
      <c r="AIS195" s="58">
        <v>1.1777739724480067</v>
      </c>
      <c r="AIT195" s="58">
        <v>1.1179893031374766</v>
      </c>
      <c r="AIU195" s="58">
        <v>1.0617410780392171</v>
      </c>
      <c r="AIV195" s="58">
        <v>0.99801690594087744</v>
      </c>
      <c r="AIW195" s="58">
        <v>0.98401585817534309</v>
      </c>
      <c r="AIX195" s="58">
        <v>1.1021763315217208</v>
      </c>
      <c r="AIY195" s="58">
        <v>1.2865400098045108</v>
      </c>
      <c r="AIZ195" s="58">
        <v>1.7493418599675241</v>
      </c>
      <c r="AJA195" s="58">
        <v>1.7505201076580899</v>
      </c>
      <c r="AJB195" s="58">
        <v>2.9883449156462105</v>
      </c>
      <c r="AJC195" s="58">
        <v>3.0929017972669821</v>
      </c>
      <c r="AJD195" s="58">
        <v>2.6284401833347211</v>
      </c>
      <c r="AJE195" s="58">
        <v>1.2565179340974935</v>
      </c>
      <c r="AJF195" s="58">
        <v>1.1895871443610064</v>
      </c>
      <c r="AJG195" s="58">
        <v>1.1255461914645071</v>
      </c>
      <c r="AJH195" s="58">
        <v>1.0559136724908251</v>
      </c>
      <c r="AJI195" s="58">
        <v>1.0392369854011638</v>
      </c>
      <c r="AJJ195" s="58">
        <v>1.1674330368016652</v>
      </c>
      <c r="AJK195" s="58">
        <v>1.3681233922540137</v>
      </c>
      <c r="AJL195" s="58">
        <v>1.8703974617751602</v>
      </c>
      <c r="AJM195" s="58">
        <v>1.8691341535237826</v>
      </c>
      <c r="AJN195" s="58">
        <v>3.1638346889610669</v>
      </c>
      <c r="AJO195" s="58">
        <v>3.2708518026085476</v>
      </c>
      <c r="AJP195" s="58">
        <v>2.7791840770735945</v>
      </c>
      <c r="AJQ195" s="58">
        <v>1.3345521792882789</v>
      </c>
      <c r="AJR195" s="58">
        <v>1.2603524337175227</v>
      </c>
      <c r="AJS195" s="58">
        <v>1.188362503319063</v>
      </c>
      <c r="AJT195" s="58">
        <v>1.1127647124406652</v>
      </c>
      <c r="AJU195" s="58">
        <v>1.093322369930241</v>
      </c>
      <c r="AJV195" s="58">
        <v>1.2316066511934742</v>
      </c>
      <c r="AJW195" s="58">
        <v>1.4487432657737183</v>
      </c>
      <c r="AJX195" s="58">
        <v>1.9906219314566538</v>
      </c>
      <c r="AJY195" s="58">
        <v>1.9868184096105126</v>
      </c>
      <c r="AJZ195" s="58">
        <v>3.3374157832448956</v>
      </c>
      <c r="AKA195" s="58">
        <v>3.4467554105020528</v>
      </c>
      <c r="AKB195" s="58">
        <v>2.9281005704185246</v>
      </c>
      <c r="AKC195" s="58">
        <v>1.4119365794579877</v>
      </c>
      <c r="AKD195" s="58">
        <v>1.3303551076860876</v>
      </c>
      <c r="AKE195" s="58">
        <v>1.2502725749548742</v>
      </c>
      <c r="AKF195" s="58">
        <v>1.1686573435883318</v>
      </c>
      <c r="AKG195" s="58">
        <v>1.1463668108887868</v>
      </c>
      <c r="AKH195" s="58">
        <v>1.2947875145717083</v>
      </c>
      <c r="AKI195" s="58">
        <v>1.5284799565932174</v>
      </c>
      <c r="AKJ195" s="58">
        <v>2.110085181495521</v>
      </c>
      <c r="AKK195" s="58">
        <v>2.1036501086415238</v>
      </c>
      <c r="AKL195" s="58">
        <v>1.320189927476304</v>
      </c>
      <c r="AKM195" s="58">
        <v>2.1199055281261074</v>
      </c>
      <c r="AKN195" s="58">
        <v>2.1513123486173722</v>
      </c>
      <c r="AKO195" s="58">
        <v>1.6330260147142801</v>
      </c>
      <c r="AKP195" s="58">
        <v>0.80452844731451523</v>
      </c>
      <c r="AKQ195" s="58">
        <v>0.77458539287001249</v>
      </c>
      <c r="AKR195" s="58">
        <v>0.73105042566314615</v>
      </c>
      <c r="AKS195" s="58">
        <v>0.71175806676570796</v>
      </c>
      <c r="AKT195" s="58">
        <v>0.75649826466041936</v>
      </c>
      <c r="AKU195" s="58">
        <v>0.8069068466125161</v>
      </c>
      <c r="AKV195" s="58">
        <v>1.0022921406404379</v>
      </c>
      <c r="AKW195" s="58">
        <v>1.2879241528873364</v>
      </c>
      <c r="AKX195" s="58">
        <v>1.4504764954061053</v>
      </c>
      <c r="AKY195" s="58">
        <v>2.312492777941288</v>
      </c>
      <c r="AKZ195" s="58">
        <v>2.3401487003111372</v>
      </c>
      <c r="ALA195" s="58">
        <v>1.773072243099953</v>
      </c>
      <c r="ALB195" s="58">
        <v>0.87906217361731998</v>
      </c>
      <c r="ALC195" s="58">
        <v>0.84189570277514314</v>
      </c>
      <c r="ALD195" s="58">
        <v>0.79247378816625147</v>
      </c>
      <c r="ALE195" s="58">
        <v>0.76936877287689975</v>
      </c>
      <c r="ALF195" s="58">
        <v>0.82007447650401044</v>
      </c>
      <c r="ALG195" s="58">
        <v>0.87833260455844475</v>
      </c>
      <c r="ALH195" s="58">
        <v>1.1000862657741755</v>
      </c>
      <c r="ALI195" s="58">
        <v>1.418922355665182</v>
      </c>
      <c r="ALJ195" s="58">
        <v>1.5794147995676164</v>
      </c>
      <c r="ALK195" s="58">
        <v>2.5018861527664344</v>
      </c>
      <c r="ALL195" s="58">
        <v>2.5254082825544169</v>
      </c>
      <c r="ALM195" s="58">
        <v>1.9100356877225428</v>
      </c>
      <c r="ALN195" s="58">
        <v>0.95234983430242715</v>
      </c>
      <c r="ALO195" s="58">
        <v>0.90773163266928858</v>
      </c>
      <c r="ALP195" s="58">
        <v>0.85233771191615271</v>
      </c>
      <c r="ALQ195" s="58">
        <v>0.82528607432154</v>
      </c>
      <c r="ALR195" s="58">
        <v>0.88203694868988625</v>
      </c>
      <c r="ALS195" s="58">
        <v>0.94832369764519486</v>
      </c>
      <c r="ALT195" s="58">
        <v>1.1966372447705667</v>
      </c>
      <c r="ALU195" s="58">
        <v>1.5488572879732749</v>
      </c>
      <c r="ALV195" s="58">
        <v>1.7071577797373769</v>
      </c>
      <c r="ALW195" s="58">
        <v>2.688446380104387</v>
      </c>
      <c r="ALX195" s="58">
        <v>2.7075123948625364</v>
      </c>
      <c r="ALY195" s="58">
        <v>2.0442869571298345</v>
      </c>
      <c r="ALZ195" s="58">
        <v>1.0245331875258141</v>
      </c>
      <c r="AMA195" s="58">
        <v>0.97226025599776356</v>
      </c>
      <c r="AMB195" s="58">
        <v>0.91081871174971196</v>
      </c>
      <c r="AMC195" s="58">
        <v>0.87970144886860024</v>
      </c>
      <c r="AMD195" s="58">
        <v>0.94256830646042544</v>
      </c>
      <c r="AME195" s="58">
        <v>1.0170427027852769</v>
      </c>
      <c r="AMF195" s="58">
        <v>1.2920867866283927</v>
      </c>
      <c r="AMG195" s="58">
        <v>1.6778507627112937</v>
      </c>
      <c r="AMH195" s="58">
        <v>1.833829737599125</v>
      </c>
      <c r="AMI195" s="58">
        <v>2.8724667391029075</v>
      </c>
      <c r="AMJ195" s="58">
        <v>2.8868018296156901</v>
      </c>
      <c r="AMK195" s="58">
        <v>2.1761253635152835</v>
      </c>
      <c r="AML195" s="58">
        <v>1.0957275230131986</v>
      </c>
      <c r="AMM195" s="58">
        <v>1.0356174841723604</v>
      </c>
      <c r="AMN195" s="58">
        <v>0.96806039887366713</v>
      </c>
      <c r="AMO195" s="58">
        <v>0.93277069890663722</v>
      </c>
      <c r="AMP195" s="58">
        <v>1.0018171299307426</v>
      </c>
      <c r="AMQ195" s="58">
        <v>1.0846218656759476</v>
      </c>
      <c r="AMR195" s="58">
        <v>1.3865501201415236</v>
      </c>
      <c r="AMS195" s="58">
        <v>1.8060017694689776</v>
      </c>
      <c r="AMT195" s="58">
        <v>1.959533480725034</v>
      </c>
      <c r="AMU195" s="58">
        <v>3.0541898754975154</v>
      </c>
      <c r="AMV195" s="58">
        <v>3.0635568670727666</v>
      </c>
      <c r="AMW195" s="58">
        <v>2.3057963287432863</v>
      </c>
      <c r="AMX195" s="58">
        <v>1.1660282514827427</v>
      </c>
      <c r="AMY195" s="58">
        <v>1.0979158210763471</v>
      </c>
      <c r="AMZ195" s="58">
        <v>1.0241816667308445</v>
      </c>
      <c r="ANA195" s="58">
        <v>0.98462282504669318</v>
      </c>
      <c r="ANB195" s="58">
        <v>1.0599064243856864</v>
      </c>
      <c r="ANC195" s="58">
        <v>1.1511706497403986</v>
      </c>
      <c r="AND195" s="58">
        <v>1.4801225897576853</v>
      </c>
      <c r="ANE195" s="58">
        <v>1.9333921664920544</v>
      </c>
    </row>
    <row r="196" spans="1:1045" x14ac:dyDescent="0.35">
      <c r="A196" t="s">
        <v>71</v>
      </c>
      <c r="B196" s="3"/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  <c r="AT196" s="3"/>
      <c r="AU196" s="3"/>
      <c r="AV196" s="3"/>
      <c r="AW196" s="3"/>
      <c r="AX196" s="3"/>
      <c r="AY196" s="3"/>
      <c r="AZ196" s="3"/>
      <c r="BA196" s="3"/>
      <c r="BB196" s="3"/>
      <c r="BC196" s="3"/>
      <c r="BD196" s="3"/>
      <c r="BE196" s="3"/>
      <c r="BF196" s="3"/>
      <c r="BG196" s="3"/>
      <c r="BH196" s="3"/>
      <c r="BI196" s="3"/>
      <c r="BJ196" s="3"/>
      <c r="BK196" s="3"/>
      <c r="BL196" s="3"/>
      <c r="BM196" s="3"/>
      <c r="BN196" s="3"/>
      <c r="BO196" s="3"/>
      <c r="BP196" s="3"/>
      <c r="BQ196" s="3"/>
      <c r="BR196" s="3"/>
      <c r="BS196" s="3"/>
      <c r="BT196" s="3"/>
      <c r="BU196" s="3"/>
      <c r="BV196" s="3"/>
      <c r="BW196" s="3"/>
      <c r="BX196" s="3"/>
      <c r="BY196" s="3"/>
      <c r="BZ196" s="3"/>
      <c r="CA196" s="3"/>
      <c r="CB196" s="3"/>
      <c r="CC196" s="3"/>
      <c r="CD196" s="3"/>
      <c r="CE196" s="3"/>
      <c r="CF196" s="3"/>
      <c r="CG196" s="3"/>
      <c r="CH196" s="3"/>
      <c r="CI196" s="3"/>
      <c r="CJ196" s="3"/>
      <c r="CK196" s="3"/>
      <c r="CL196" s="3"/>
      <c r="CM196" s="3"/>
      <c r="CN196" s="3"/>
      <c r="CO196" s="3"/>
      <c r="CP196" s="3"/>
      <c r="CQ196" s="3"/>
      <c r="CR196" s="3"/>
      <c r="CS196" s="3"/>
      <c r="CT196" s="3"/>
      <c r="CU196" s="3"/>
      <c r="CV196" s="3"/>
      <c r="CW196" s="3"/>
      <c r="CX196" s="3"/>
      <c r="CY196" s="3"/>
      <c r="CZ196" s="3"/>
      <c r="DA196" s="3"/>
      <c r="DB196" s="3"/>
      <c r="DC196" s="3"/>
      <c r="DD196" s="3"/>
      <c r="DE196" s="3"/>
      <c r="DF196" s="3"/>
      <c r="DG196" s="3"/>
      <c r="DH196" s="3"/>
      <c r="DI196" s="3"/>
      <c r="DJ196" s="3"/>
      <c r="DK196" s="3"/>
      <c r="DL196" s="66"/>
      <c r="DM196" s="66"/>
      <c r="DN196" s="66"/>
      <c r="DO196" s="66"/>
      <c r="DP196" s="66"/>
      <c r="DQ196" s="66"/>
      <c r="DR196" s="66"/>
      <c r="DS196" s="66"/>
      <c r="DT196" s="66"/>
      <c r="DU196" s="66"/>
      <c r="DV196" s="66"/>
      <c r="DW196" s="66"/>
      <c r="DX196" s="66"/>
      <c r="DY196" s="66"/>
      <c r="DZ196" s="66"/>
      <c r="EA196" s="66"/>
      <c r="EB196" s="66"/>
      <c r="EC196" s="66"/>
      <c r="ED196" s="66"/>
      <c r="EE196" s="66"/>
      <c r="EF196" s="66"/>
      <c r="EG196" s="66"/>
      <c r="EH196" s="66"/>
      <c r="EI196" s="66"/>
      <c r="EJ196" s="66"/>
      <c r="EK196" s="66"/>
      <c r="EL196" s="66"/>
      <c r="EM196" s="66"/>
      <c r="EN196" s="66"/>
      <c r="EO196" s="66"/>
      <c r="EP196" s="66"/>
      <c r="EQ196" s="66"/>
      <c r="ER196" s="66"/>
      <c r="ES196" s="66"/>
      <c r="ET196" s="66"/>
      <c r="EU196" s="66"/>
      <c r="EV196" s="66"/>
      <c r="EW196" s="66"/>
      <c r="EX196" s="66"/>
      <c r="EY196" s="66"/>
      <c r="EZ196" s="66"/>
      <c r="FA196" s="66"/>
      <c r="FB196" s="66"/>
      <c r="FC196" s="66"/>
      <c r="FD196" s="66"/>
      <c r="FE196" s="66"/>
      <c r="FF196" s="66"/>
      <c r="FG196" s="66"/>
      <c r="FH196" s="66"/>
      <c r="FI196" s="66"/>
      <c r="FJ196" s="66"/>
      <c r="FK196" s="66"/>
      <c r="FL196" s="66"/>
      <c r="FM196" s="66"/>
      <c r="FN196" s="66"/>
      <c r="FO196" s="66"/>
      <c r="FP196" s="66"/>
      <c r="FQ196" s="66"/>
      <c r="FR196" s="66"/>
      <c r="FS196" s="66"/>
      <c r="FT196" s="66"/>
      <c r="FU196" s="66"/>
      <c r="FV196" s="66"/>
      <c r="FW196" s="66"/>
      <c r="FX196" s="66"/>
      <c r="FY196" s="66"/>
      <c r="FZ196" s="58">
        <v>1.141406907749096</v>
      </c>
      <c r="GA196" s="58">
        <v>1.1649258316799005</v>
      </c>
      <c r="GB196" s="58">
        <v>1.134951261771753</v>
      </c>
      <c r="GC196" s="58">
        <v>0.94239470940253245</v>
      </c>
      <c r="GD196" s="58">
        <v>0.91410871522492543</v>
      </c>
      <c r="GE196" s="58">
        <v>0.89595122202940591</v>
      </c>
      <c r="GF196" s="58">
        <v>0.91048864243856431</v>
      </c>
      <c r="GG196" s="58">
        <v>1.0482029266025419</v>
      </c>
      <c r="GH196" s="58">
        <v>1.3715339178403252</v>
      </c>
      <c r="GI196" s="58">
        <v>1.1744291140958329</v>
      </c>
      <c r="GJ196" s="58">
        <v>1.9107588108471498</v>
      </c>
      <c r="GK196" s="58">
        <v>1.7293435468697382</v>
      </c>
      <c r="GL196" s="58">
        <v>1.2523299547092663</v>
      </c>
      <c r="GM196" s="58">
        <v>1.2775356796544397</v>
      </c>
      <c r="GN196" s="58">
        <v>1.2441838149160849</v>
      </c>
      <c r="GO196" s="58">
        <v>1.0324880307415003</v>
      </c>
      <c r="GP196" s="58">
        <v>0.99894134476941499</v>
      </c>
      <c r="GQ196" s="58">
        <v>0.97488452847172991</v>
      </c>
      <c r="GR196" s="58">
        <v>0.98973421161887376</v>
      </c>
      <c r="GS196" s="58">
        <v>1.1409075700198155</v>
      </c>
      <c r="GT196" s="58">
        <v>1.5008169425712705</v>
      </c>
      <c r="GU196" s="58">
        <v>1.2797149696378931</v>
      </c>
      <c r="GV196" s="58">
        <v>2.0774541155992212</v>
      </c>
      <c r="GW196" s="58">
        <v>1.8854675857144207</v>
      </c>
      <c r="GX196" s="58">
        <v>1.3616965853796075</v>
      </c>
      <c r="GY196" s="58">
        <v>1.3884538584053088</v>
      </c>
      <c r="GZ196" s="58">
        <v>1.3516963529986161</v>
      </c>
      <c r="HA196" s="58">
        <v>1.1211441806824705</v>
      </c>
      <c r="HB196" s="58">
        <v>1.0823134151988398</v>
      </c>
      <c r="HC196" s="58">
        <v>1.0523931155796549</v>
      </c>
      <c r="HD196" s="58">
        <v>1.067431049031502</v>
      </c>
      <c r="HE196" s="58">
        <v>1.2318197494505265</v>
      </c>
      <c r="HF196" s="58">
        <v>1.6283314645779261</v>
      </c>
      <c r="HG196" s="58">
        <v>1.3830563278974348</v>
      </c>
      <c r="HH196" s="58">
        <v>2.240615628079385</v>
      </c>
      <c r="HI196" s="58">
        <v>2.0387376368936336</v>
      </c>
      <c r="HJ196" s="58">
        <v>1.469652405953864</v>
      </c>
      <c r="HK196" s="58">
        <v>1.4978340222390611</v>
      </c>
      <c r="HL196" s="58">
        <v>1.4576425929034913</v>
      </c>
      <c r="HM196" s="58">
        <v>1.2084968677310801</v>
      </c>
      <c r="HN196" s="58">
        <v>1.164373467530248</v>
      </c>
      <c r="HO196" s="58">
        <v>1.1285068695302332</v>
      </c>
      <c r="HP196" s="58">
        <v>1.143963297767729</v>
      </c>
      <c r="HQ196" s="58">
        <v>1.3211474552742681</v>
      </c>
      <c r="HR196" s="58">
        <v>1.7542798305689973</v>
      </c>
      <c r="HS196" s="58">
        <v>1.4846726199491509</v>
      </c>
      <c r="HT196" s="58">
        <v>2.4006322708715522</v>
      </c>
      <c r="HU196" s="58">
        <v>2.1894610231488358</v>
      </c>
      <c r="HV196" s="58">
        <v>1.576314075589506</v>
      </c>
      <c r="HW196" s="58">
        <v>1.6058035499116468</v>
      </c>
      <c r="HX196" s="58">
        <v>1.562150115265166</v>
      </c>
      <c r="HY196" s="58">
        <v>1.2946562192015658</v>
      </c>
      <c r="HZ196" s="58">
        <v>1.2452427810629412</v>
      </c>
      <c r="IA196" s="58">
        <v>1.2033682957401859</v>
      </c>
      <c r="IB196" s="58">
        <v>1.2193907852194019</v>
      </c>
      <c r="IC196" s="58">
        <v>1.4091493672190312</v>
      </c>
      <c r="ID196" s="58">
        <v>1.8788263296697205</v>
      </c>
      <c r="IE196" s="58">
        <v>1.584742224171507</v>
      </c>
      <c r="IF196" s="58">
        <v>2.5578209452234106</v>
      </c>
      <c r="IG196" s="58">
        <v>2.3378883222075761</v>
      </c>
      <c r="IH196" s="58">
        <v>1.6817368528128194</v>
      </c>
      <c r="II196" s="58">
        <v>1.7124698255986275</v>
      </c>
      <c r="IJ196" s="58">
        <v>1.6653266073010957</v>
      </c>
      <c r="IK196" s="58">
        <v>1.3797145660476493</v>
      </c>
      <c r="IL196" s="58">
        <v>1.3250221838130156</v>
      </c>
      <c r="IM196" s="58">
        <v>1.2770951127522736</v>
      </c>
      <c r="IN196" s="58">
        <v>1.2936790022064162</v>
      </c>
      <c r="IO196" s="58">
        <v>1.496054844327251</v>
      </c>
      <c r="IP196" s="58">
        <v>2.002106716394247</v>
      </c>
      <c r="IQ196" s="58">
        <v>1.6834127098648131</v>
      </c>
      <c r="IR196" s="58">
        <v>2.712444407969743</v>
      </c>
      <c r="IS196" s="58">
        <v>2.4842275412863635</v>
      </c>
      <c r="IT196" s="58">
        <v>1.1441611855123464</v>
      </c>
      <c r="IU196" s="58">
        <v>1.1649045384337293</v>
      </c>
      <c r="IV196" s="58">
        <v>1.1345581712231771</v>
      </c>
      <c r="IW196" s="58">
        <v>0.94559531377858741</v>
      </c>
      <c r="IX196" s="58">
        <v>0.91709296409238261</v>
      </c>
      <c r="IY196" s="58">
        <v>0.8870305691901762</v>
      </c>
      <c r="IZ196" s="58">
        <v>0.86582279628827064</v>
      </c>
      <c r="JA196" s="58">
        <v>0.90997199713749144</v>
      </c>
      <c r="JB196" s="58">
        <v>1.0679723053344736</v>
      </c>
      <c r="JC196" s="58">
        <v>1.3156031960789458</v>
      </c>
      <c r="JD196" s="58">
        <v>1.2669942117497905</v>
      </c>
      <c r="JE196" s="58">
        <v>1.87768692580659</v>
      </c>
      <c r="JF196" s="5">
        <v>1.2549583830162947</v>
      </c>
      <c r="JG196" s="5">
        <v>1.2770111890580318</v>
      </c>
      <c r="JH196" s="5">
        <v>1.2432313244998729</v>
      </c>
      <c r="JI196" s="5">
        <v>1.0357441848958739</v>
      </c>
      <c r="JJ196" s="5">
        <v>1.0021010928718692</v>
      </c>
      <c r="JK196" s="5">
        <v>0.965114745137446</v>
      </c>
      <c r="JL196" s="5">
        <v>0.94054423818106825</v>
      </c>
      <c r="JM196" s="5">
        <v>0.98738194572179561</v>
      </c>
      <c r="JN196" s="5">
        <v>1.1635697063719797</v>
      </c>
      <c r="JO196" s="5">
        <v>1.4408227184938955</v>
      </c>
      <c r="JP196" s="5">
        <v>1.3875953046620055</v>
      </c>
      <c r="JQ196" s="5">
        <v>2.0456211710994472</v>
      </c>
      <c r="JR196" s="58">
        <v>1.3640891930132861</v>
      </c>
      <c r="JS196" s="58">
        <v>1.3873630113997586</v>
      </c>
      <c r="JT196" s="58">
        <v>1.3501165557813135</v>
      </c>
      <c r="JU196" s="58">
        <v>1.1244039426970487</v>
      </c>
      <c r="JV196" s="58">
        <v>1.0856141018955252</v>
      </c>
      <c r="JW196" s="58">
        <v>1.0416166724674194</v>
      </c>
      <c r="JX196" s="58">
        <v>1.0138830647732386</v>
      </c>
      <c r="JY196" s="58">
        <v>1.0631292382896795</v>
      </c>
      <c r="JZ196" s="58">
        <v>1.2574052771916402</v>
      </c>
      <c r="KA196" s="58">
        <v>1.5644125092495507</v>
      </c>
      <c r="KB196" s="58">
        <v>1.5064942887473078</v>
      </c>
      <c r="KC196" s="58">
        <v>2.2103626494701136</v>
      </c>
      <c r="KD196" s="58">
        <v>1.4717475054525064</v>
      </c>
      <c r="KE196" s="58">
        <v>1.4961194959780377</v>
      </c>
      <c r="KF196" s="58">
        <v>1.455373603751289</v>
      </c>
      <c r="KG196" s="58">
        <v>1.211711657038699</v>
      </c>
      <c r="KH196" s="58">
        <v>1.167781981412612</v>
      </c>
      <c r="KI196" s="58">
        <v>1.1167116937375645</v>
      </c>
      <c r="KJ196" s="58">
        <v>1.0858141598347846</v>
      </c>
      <c r="KK196" s="58">
        <v>1.1375890265917834</v>
      </c>
      <c r="KL196" s="58">
        <v>1.3496806772617274</v>
      </c>
      <c r="KM196" s="58">
        <v>1.6865556113257578</v>
      </c>
      <c r="KN196" s="58">
        <v>1.6238804087027829</v>
      </c>
      <c r="KO196" s="58">
        <v>2.3722558370685682</v>
      </c>
      <c r="KP196" s="58">
        <v>1.578058275155841</v>
      </c>
      <c r="KQ196" s="58">
        <v>1.6034130206657926</v>
      </c>
      <c r="KR196" s="58">
        <v>1.559135259052169</v>
      </c>
      <c r="KS196" s="58">
        <v>1.2977805228932955</v>
      </c>
      <c r="KT196" s="58">
        <v>1.24872745317403</v>
      </c>
      <c r="KU196" s="58">
        <v>1.190542201095719</v>
      </c>
      <c r="KV196" s="58">
        <v>1.1564857914511244</v>
      </c>
      <c r="KW196" s="58">
        <v>1.2107904924926842</v>
      </c>
      <c r="KX196" s="58">
        <v>1.4405693804310629</v>
      </c>
      <c r="KY196" s="58">
        <v>1.8074008482130739</v>
      </c>
      <c r="KZ196" s="58">
        <v>1.7399071845026337</v>
      </c>
      <c r="LA196" s="58">
        <v>2.5315817902239393</v>
      </c>
      <c r="LB196" s="58">
        <v>1.6832679081722213</v>
      </c>
      <c r="LC196" s="58">
        <v>1.7093552900300404</v>
      </c>
      <c r="LD196" s="58">
        <v>1.6615137503879314</v>
      </c>
      <c r="LE196" s="58">
        <v>1.3827056654095711</v>
      </c>
      <c r="LF196" s="58">
        <v>1.3285527466865998</v>
      </c>
      <c r="LG196" s="58">
        <v>1.2632259187207506</v>
      </c>
      <c r="LH196" s="58">
        <v>1.2260201708877381</v>
      </c>
      <c r="LI196" s="58">
        <v>1.2827673987158454</v>
      </c>
      <c r="LJ196" s="58">
        <v>1.5301849898595841</v>
      </c>
      <c r="LK196" s="58">
        <v>1.9270713631757057</v>
      </c>
      <c r="LL196" s="58">
        <v>1.8547014019357828</v>
      </c>
      <c r="LM196" s="58">
        <v>2.6885738513405486</v>
      </c>
      <c r="LN196" s="5">
        <v>1.3360297200618447</v>
      </c>
      <c r="LO196" s="5">
        <v>1.44629776984354</v>
      </c>
      <c r="LP196" s="5">
        <v>1.2169095776019825</v>
      </c>
      <c r="LQ196" s="5">
        <v>0.94859026100373578</v>
      </c>
      <c r="LR196" s="5">
        <v>0.92138493573988278</v>
      </c>
      <c r="LS196" s="5">
        <v>0.88981074064732724</v>
      </c>
      <c r="LT196" s="5">
        <v>0.85683931918375078</v>
      </c>
      <c r="LU196" s="5">
        <v>0.86219886851023397</v>
      </c>
      <c r="LV196" s="5">
        <v>0.93440703244638068</v>
      </c>
      <c r="LW196" s="5">
        <v>1.0419651334247775</v>
      </c>
      <c r="LX196" s="5">
        <v>1.3779310315110138</v>
      </c>
      <c r="LY196" s="5">
        <v>1.3083933809675607</v>
      </c>
      <c r="LZ196" s="58">
        <v>1.4606295155233486</v>
      </c>
      <c r="MA196" s="58">
        <v>1.579062439940135</v>
      </c>
      <c r="MB196" s="58">
        <v>1.3310254055260755</v>
      </c>
      <c r="MC196" s="58">
        <v>1.0387142241827023</v>
      </c>
      <c r="MD196" s="58">
        <v>1.0066603885735601</v>
      </c>
      <c r="ME196" s="58">
        <v>0.96813177312177778</v>
      </c>
      <c r="MF196" s="58">
        <v>0.93082975591813588</v>
      </c>
      <c r="MG196" s="58">
        <v>0.93475213516273359</v>
      </c>
      <c r="MH196" s="58">
        <v>1.0151798932291922</v>
      </c>
      <c r="MI196" s="58">
        <v>1.1367667752742829</v>
      </c>
      <c r="MJ196" s="58">
        <v>1.5153185132325724</v>
      </c>
      <c r="MK196" s="58">
        <v>1.4349849467304627</v>
      </c>
      <c r="ML196" s="58">
        <v>1.5831684076096864</v>
      </c>
      <c r="MM196" s="58">
        <v>1.709280116363538</v>
      </c>
      <c r="MN196" s="58">
        <v>1.4430547901587878</v>
      </c>
      <c r="MO196" s="58">
        <v>1.1272934916252995</v>
      </c>
      <c r="MP196" s="58">
        <v>1.0904004722680398</v>
      </c>
      <c r="MQ196" s="58">
        <v>1.0448510030986473</v>
      </c>
      <c r="MR196" s="58">
        <v>1.0032234173925925</v>
      </c>
      <c r="MS196" s="58">
        <v>1.0057500965569419</v>
      </c>
      <c r="MT196" s="58">
        <v>1.0942225664051093</v>
      </c>
      <c r="MU196" s="58">
        <v>1.2299383466627405</v>
      </c>
      <c r="MV196" s="58">
        <v>1.651323366492792</v>
      </c>
      <c r="MW196" s="58">
        <v>1.5599623680558015</v>
      </c>
      <c r="MX196" s="58">
        <v>1.7038113075722472</v>
      </c>
      <c r="MY196" s="58">
        <v>1.8372956637439926</v>
      </c>
      <c r="MZ196" s="58">
        <v>1.5531905625407327</v>
      </c>
      <c r="NA196" s="58">
        <v>1.2144695032481183</v>
      </c>
      <c r="NB196" s="58">
        <v>1.1727575047071421</v>
      </c>
      <c r="NC196" s="58">
        <v>1.120144181569525</v>
      </c>
      <c r="ND196" s="58">
        <v>1.0742025396428057</v>
      </c>
      <c r="NE196" s="58">
        <v>1.0752342663664147</v>
      </c>
      <c r="NF196" s="58">
        <v>1.1717546993784496</v>
      </c>
      <c r="NG196" s="58">
        <v>1.3216628163734472</v>
      </c>
      <c r="NH196" s="58">
        <v>1.7860996851858275</v>
      </c>
      <c r="NI196" s="58">
        <v>1.6834964332431914</v>
      </c>
      <c r="NJ196" s="58">
        <v>1.8226574103105784</v>
      </c>
      <c r="NK196" s="58">
        <v>1.9637797208803076</v>
      </c>
      <c r="NL196" s="58">
        <v>1.6615928033783804</v>
      </c>
      <c r="NM196" s="58">
        <v>1.3003593383908345</v>
      </c>
      <c r="NN196" s="58">
        <v>1.2538563891646286</v>
      </c>
      <c r="NO196" s="58">
        <v>1.1941541994089373</v>
      </c>
      <c r="NP196" s="58">
        <v>1.1439147639455882</v>
      </c>
      <c r="NQ196" s="58">
        <v>1.1433663386202915</v>
      </c>
      <c r="NR196" s="58">
        <v>1.2478835406803956</v>
      </c>
      <c r="NS196" s="58">
        <v>1.4120688253314717</v>
      </c>
      <c r="NT196" s="58">
        <v>1.9197722796871994</v>
      </c>
      <c r="NU196" s="58">
        <v>1.8057263062143158</v>
      </c>
      <c r="NV196" s="58">
        <v>1.9398538629235735</v>
      </c>
      <c r="NW196" s="58">
        <v>2.0888934570464217</v>
      </c>
      <c r="NX196" s="58">
        <v>1.7683970763479351</v>
      </c>
      <c r="NY196" s="58">
        <v>1.3850615835366857</v>
      </c>
      <c r="NZ196" s="58">
        <v>1.3821700625596947</v>
      </c>
      <c r="OA196" s="58">
        <v>1.2669993278062941</v>
      </c>
      <c r="OB196" s="58">
        <v>1.2124818728305893</v>
      </c>
      <c r="OC196" s="58">
        <v>1.2102795449710932</v>
      </c>
      <c r="OD196" s="58">
        <v>1.3227508000829413</v>
      </c>
      <c r="OE196" s="58">
        <v>1.5012396381917292</v>
      </c>
      <c r="OF196" s="58">
        <v>2.0524440854572186</v>
      </c>
      <c r="OG196" s="58">
        <v>1.9267674135239343</v>
      </c>
      <c r="OH196" s="58">
        <v>1.3570826057758276</v>
      </c>
      <c r="OI196" s="58">
        <v>1.9556157693022018</v>
      </c>
      <c r="OJ196" s="58">
        <v>1.7728832307888558</v>
      </c>
      <c r="OK196" s="58">
        <v>1.074990375401579</v>
      </c>
      <c r="OL196" s="58">
        <v>0.88115942319603602</v>
      </c>
      <c r="OM196" s="58">
        <v>0.85490138202464827</v>
      </c>
      <c r="ON196" s="58">
        <v>0.81794473295037551</v>
      </c>
      <c r="OO196" s="58">
        <v>0.80803210412111715</v>
      </c>
      <c r="OP196" s="58">
        <v>0.85122688728392193</v>
      </c>
      <c r="OQ196" s="58">
        <v>0.89359881278669706</v>
      </c>
      <c r="OR196" s="58">
        <v>1.1118087208904344</v>
      </c>
      <c r="OS196" s="58">
        <v>1.3770075286300492</v>
      </c>
      <c r="OT196" s="58">
        <v>1.4898428139408761</v>
      </c>
      <c r="OU196" s="58">
        <v>2.1333112190424015</v>
      </c>
      <c r="OV196" s="58">
        <v>1.9343241272344642</v>
      </c>
      <c r="OW196" s="58">
        <v>1.1751139930562866</v>
      </c>
      <c r="OX196" s="58">
        <v>0.96273606481339546</v>
      </c>
      <c r="OY196" s="58">
        <v>0.92917852449113558</v>
      </c>
      <c r="OZ196" s="58">
        <v>0.88693141839537848</v>
      </c>
      <c r="PA196" s="58">
        <v>0.87400139700060364</v>
      </c>
      <c r="PB196" s="58">
        <v>0.92291643524372668</v>
      </c>
      <c r="PC196" s="58">
        <v>0.97237979372523664</v>
      </c>
      <c r="PD196" s="58">
        <v>1.2195251164022616</v>
      </c>
      <c r="PE196" s="58">
        <v>1.5158921341409113</v>
      </c>
      <c r="PF196" s="5">
        <v>1.6210553665566145</v>
      </c>
      <c r="PG196" s="5">
        <v>2.3078779371284628</v>
      </c>
      <c r="PH196" s="5">
        <v>2.0929587336347941</v>
      </c>
      <c r="PI196" s="5">
        <v>1.2736589224988322</v>
      </c>
      <c r="PJ196" s="5">
        <v>1.0429846701094854</v>
      </c>
      <c r="PK196" s="5">
        <v>1.0018586482842573</v>
      </c>
      <c r="PL196" s="5">
        <v>0.95423852057716507</v>
      </c>
      <c r="PM196" s="5">
        <v>0.93814943941076523</v>
      </c>
      <c r="PN196" s="5">
        <v>0.99284302590861884</v>
      </c>
      <c r="PO196" s="5">
        <v>1.0495691925296495</v>
      </c>
      <c r="PP196" s="5">
        <v>1.3258541356556455</v>
      </c>
      <c r="PQ196" s="5">
        <v>1.6535529852594821</v>
      </c>
      <c r="PR196" s="5">
        <v>1.7508811827997088</v>
      </c>
      <c r="PS196" s="5">
        <v>2.4796482103947084</v>
      </c>
      <c r="PT196" s="5">
        <v>2.2490879708347009</v>
      </c>
      <c r="PU196" s="5">
        <v>1.3707996038741479</v>
      </c>
      <c r="PV196" s="5">
        <v>1.1220564722466497</v>
      </c>
      <c r="PW196" s="5">
        <v>1.0731236446848897</v>
      </c>
      <c r="PX196" s="5">
        <v>1.020059213455446</v>
      </c>
      <c r="PY196" s="5">
        <v>1.0006871202610534</v>
      </c>
      <c r="PZ196" s="5">
        <v>1.0612089952857735</v>
      </c>
      <c r="QA196" s="5">
        <v>1.1253476875149815</v>
      </c>
      <c r="QB196" s="5">
        <v>1.4309559421363558</v>
      </c>
      <c r="QC196" s="5">
        <v>1.7901267750567291</v>
      </c>
      <c r="QD196" s="58">
        <v>1.8794515046608156</v>
      </c>
      <c r="QE196" s="58">
        <v>2.6488934324737827</v>
      </c>
      <c r="QF196" s="58">
        <v>2.4029567691578047</v>
      </c>
      <c r="QG196" s="58">
        <v>1.4666777766360086</v>
      </c>
      <c r="QH196" s="58">
        <v>1.2000740638368741</v>
      </c>
      <c r="QI196" s="58">
        <v>1.1431212589494151</v>
      </c>
      <c r="QJ196" s="58">
        <v>1.0845503735625004</v>
      </c>
      <c r="QK196" s="58">
        <v>1.0617857001208344</v>
      </c>
      <c r="QL196" s="58">
        <v>1.1281787412987294</v>
      </c>
      <c r="QM196" s="58">
        <v>1.1998621485971124</v>
      </c>
      <c r="QN196" s="58">
        <v>1.5349603932399509</v>
      </c>
      <c r="QO196" s="58">
        <v>1.9257244852246773</v>
      </c>
      <c r="QP196" s="58">
        <v>2.006875298915014</v>
      </c>
      <c r="QQ196" s="58">
        <v>2.8158391637753377</v>
      </c>
      <c r="QR196" s="58">
        <v>2.5547684470279677</v>
      </c>
      <c r="QS196" s="58">
        <v>1.5614106669251977</v>
      </c>
      <c r="QT196" s="58">
        <v>1.2771385968906206</v>
      </c>
      <c r="QU196" s="58">
        <v>1.2119736207759324</v>
      </c>
      <c r="QV196" s="58">
        <v>1.1478416447822222</v>
      </c>
      <c r="QW196" s="58">
        <v>1.1215867016077079</v>
      </c>
      <c r="QX196" s="58">
        <v>1.1938881852439127</v>
      </c>
      <c r="QY196" s="58">
        <v>1.2732340650563476</v>
      </c>
      <c r="QZ196" s="58">
        <v>1.6379746343483403</v>
      </c>
      <c r="RA196" s="58">
        <v>2.0604378222142183</v>
      </c>
      <c r="RB196" s="58">
        <v>1.2523299547092663</v>
      </c>
      <c r="RC196" s="58">
        <v>1.2775356796544397</v>
      </c>
      <c r="RD196" s="58">
        <v>1.2441838149160849</v>
      </c>
      <c r="RE196" s="58">
        <v>1.0324880307415003</v>
      </c>
      <c r="RF196" s="58">
        <v>0.99894134476941499</v>
      </c>
      <c r="RG196" s="58">
        <v>0.97488452847172991</v>
      </c>
      <c r="RH196" s="58">
        <v>0.98973421161887376</v>
      </c>
      <c r="RI196" s="58">
        <v>1.1409075700198155</v>
      </c>
      <c r="RJ196" s="58">
        <v>1.5008169425712705</v>
      </c>
      <c r="RK196" s="58">
        <v>1.2797149696378931</v>
      </c>
      <c r="RL196" s="58">
        <v>2.0774541155992212</v>
      </c>
      <c r="RM196" s="58">
        <v>1.8854675857144207</v>
      </c>
      <c r="RN196" s="58">
        <v>1.3416342454508077</v>
      </c>
      <c r="RO196" s="58">
        <v>1.3720811666051238</v>
      </c>
      <c r="RP196" s="58">
        <v>1.3384257862253284</v>
      </c>
      <c r="RQ196" s="58">
        <v>1.1103477888576232</v>
      </c>
      <c r="RR196" s="58">
        <v>1.0730455371174703</v>
      </c>
      <c r="RS196" s="58">
        <v>1.0454964443009209</v>
      </c>
      <c r="RT196" s="58">
        <v>1.0585852718359547</v>
      </c>
      <c r="RU196" s="58">
        <v>1.2204240032617308</v>
      </c>
      <c r="RV196" s="58">
        <v>1.6151530127592306</v>
      </c>
      <c r="RW196" s="58">
        <v>1.4042125569418602</v>
      </c>
      <c r="RX196" s="58">
        <v>2.3669627148247896</v>
      </c>
      <c r="RY196" s="58">
        <v>2.1513399785316172</v>
      </c>
      <c r="RZ196" s="58">
        <v>1.4480229127800137</v>
      </c>
      <c r="SA196" s="58">
        <v>1.4801841373887612</v>
      </c>
      <c r="SB196" s="58">
        <v>1.4433419031733625</v>
      </c>
      <c r="SC196" s="58">
        <v>1.1968743667709243</v>
      </c>
      <c r="SD196" s="58">
        <v>1.1544080546618323</v>
      </c>
      <c r="SE196" s="58">
        <v>1.1211157020390423</v>
      </c>
      <c r="SF196" s="58">
        <v>1.1345015393897291</v>
      </c>
      <c r="SG196" s="58">
        <v>1.3089546429992813</v>
      </c>
      <c r="SH196" s="58">
        <v>1.7401631852041304</v>
      </c>
      <c r="SI196" s="58">
        <v>1.5075316260156411</v>
      </c>
      <c r="SJ196" s="58">
        <v>2.5350686027393738</v>
      </c>
      <c r="SK196" s="58">
        <v>2.3094090508234659</v>
      </c>
      <c r="SL196" s="58">
        <v>1.5531366844589676</v>
      </c>
      <c r="SM196" s="58">
        <v>1.5868922866910991</v>
      </c>
      <c r="SN196" s="58">
        <v>1.5468325575755575</v>
      </c>
      <c r="SO196" s="58">
        <v>1.2822188763312696</v>
      </c>
      <c r="SP196" s="58">
        <v>1.2345898983506622</v>
      </c>
      <c r="SQ196" s="58">
        <v>1.1954910690465952</v>
      </c>
      <c r="SR196" s="58">
        <v>1.2093136669112139</v>
      </c>
      <c r="SS196" s="58">
        <v>1.3961831852218711</v>
      </c>
      <c r="ST196" s="58">
        <v>1.8637880262502655</v>
      </c>
      <c r="SU196" s="58">
        <v>1.6092911237020342</v>
      </c>
      <c r="SV196" s="58">
        <v>2.7001381690971673</v>
      </c>
      <c r="SW196" s="58">
        <v>2.4650045571602801</v>
      </c>
      <c r="SX196" s="58">
        <v>1.6570309173865969</v>
      </c>
      <c r="SY196" s="58">
        <v>1.6923116708651493</v>
      </c>
      <c r="SZ196" s="58">
        <v>1.6490043323927814</v>
      </c>
      <c r="TA196" s="58">
        <v>1.3664726770363336</v>
      </c>
      <c r="TB196" s="58">
        <v>1.3136909967372925</v>
      </c>
      <c r="TC196" s="58">
        <v>1.268739459998262</v>
      </c>
      <c r="TD196" s="58">
        <v>1.2829965910509045</v>
      </c>
      <c r="TE196" s="58">
        <v>1.4823233418159361</v>
      </c>
      <c r="TF196" s="58">
        <v>1.9861616979410259</v>
      </c>
      <c r="TG196" s="58">
        <v>1.7096397278701498</v>
      </c>
      <c r="TH196" s="58">
        <v>2.8624534285089305</v>
      </c>
      <c r="TI196" s="58">
        <v>2.6183509414908412</v>
      </c>
      <c r="TJ196" s="58">
        <v>1.6323249819603745</v>
      </c>
      <c r="TK196" s="58">
        <v>1.6721535161316712</v>
      </c>
      <c r="TL196" s="58">
        <v>1.6326820574844674</v>
      </c>
      <c r="TM196" s="58">
        <v>1.3532307880250181</v>
      </c>
      <c r="TN196" s="58">
        <v>1.3023598096615694</v>
      </c>
      <c r="TO196" s="58">
        <v>1.2603838072442504</v>
      </c>
      <c r="TP196" s="58">
        <v>1.2723141798953927</v>
      </c>
      <c r="TQ196" s="58">
        <v>1.4685918393046213</v>
      </c>
      <c r="TR196" s="58">
        <v>1.9702166794878051</v>
      </c>
      <c r="TS196" s="58">
        <v>1.7358667458754866</v>
      </c>
      <c r="TT196" s="58">
        <v>3.012462449048118</v>
      </c>
      <c r="TU196" s="58">
        <v>2.752474341695319</v>
      </c>
      <c r="TV196" s="58">
        <v>1.3640891930132861</v>
      </c>
      <c r="TW196" s="58">
        <v>1.3873630113997586</v>
      </c>
      <c r="TX196" s="58">
        <v>1.3501165557813135</v>
      </c>
      <c r="TY196" s="58">
        <v>1.1244039426970487</v>
      </c>
      <c r="TZ196" s="58">
        <v>1.0856141018955252</v>
      </c>
      <c r="UA196" s="58">
        <v>1.0416166724674194</v>
      </c>
      <c r="UB196" s="58">
        <v>1.0138830647732386</v>
      </c>
      <c r="UC196" s="58">
        <v>1.0631292382896795</v>
      </c>
      <c r="UD196" s="58">
        <v>1.2574052771916402</v>
      </c>
      <c r="UE196" s="58">
        <v>1.5644125092495507</v>
      </c>
      <c r="UF196" s="58">
        <v>1.5064942887473078</v>
      </c>
      <c r="UG196" s="58">
        <v>2.2103626494701136</v>
      </c>
      <c r="UH196" s="58">
        <v>1.3440132100608171</v>
      </c>
      <c r="UI196" s="58">
        <v>1.3709986570865478</v>
      </c>
      <c r="UJ196" s="58">
        <v>1.3368565051706931</v>
      </c>
      <c r="UK196" s="58">
        <v>1.1135881131611203</v>
      </c>
      <c r="UL196" s="58">
        <v>1.0763620472052482</v>
      </c>
      <c r="UM196" s="58">
        <v>1.0348544386585354</v>
      </c>
      <c r="UN196" s="58">
        <v>1.0053609298629029</v>
      </c>
      <c r="UO196" s="58">
        <v>1.0522498559168016</v>
      </c>
      <c r="UP196" s="58">
        <v>1.2444622788992294</v>
      </c>
      <c r="UQ196" s="58">
        <v>1.5511902855878568</v>
      </c>
      <c r="UR196" s="58">
        <v>1.5081261622924456</v>
      </c>
      <c r="US196" s="58">
        <v>2.3244257064243348</v>
      </c>
      <c r="UT196" s="58">
        <v>1.4501097002090093</v>
      </c>
      <c r="UU196" s="58">
        <v>1.4784820294065686</v>
      </c>
      <c r="UV196" s="58">
        <v>1.4410872611555281</v>
      </c>
      <c r="UW196" s="58">
        <v>1.2000695312395733</v>
      </c>
      <c r="UX196" s="58">
        <v>1.1578347069807726</v>
      </c>
      <c r="UY196" s="58">
        <v>1.1094672922594662</v>
      </c>
      <c r="UZ196" s="58">
        <v>1.0766935256363364</v>
      </c>
      <c r="VA196" s="58">
        <v>1.1259642236932812</v>
      </c>
      <c r="VB196" s="58">
        <v>1.3358209320465064</v>
      </c>
      <c r="VC196" s="58">
        <v>1.6723738855985169</v>
      </c>
      <c r="VD196" s="58">
        <v>1.6257489060902359</v>
      </c>
      <c r="VE196" s="58">
        <v>2.4936255808049159</v>
      </c>
      <c r="VF196" s="58">
        <v>1.5548785010625719</v>
      </c>
      <c r="VG196" s="58">
        <v>1.5845185566268292</v>
      </c>
      <c r="VH196" s="58">
        <v>1.5438361574208233</v>
      </c>
      <c r="VI196" s="58">
        <v>1.2853235727304206</v>
      </c>
      <c r="VJ196" s="58">
        <v>1.2380951623713183</v>
      </c>
      <c r="VK196" s="58">
        <v>1.1828240895430771</v>
      </c>
      <c r="VL196" s="58">
        <v>1.146777754902645</v>
      </c>
      <c r="VM196" s="58">
        <v>1.1984290889972069</v>
      </c>
      <c r="VN196" s="58">
        <v>1.4258106524234908</v>
      </c>
      <c r="VO196" s="58">
        <v>1.7922752746121065</v>
      </c>
      <c r="VP196" s="58">
        <v>1.7420218187160568</v>
      </c>
      <c r="VQ196" s="58">
        <v>2.6600718269742925</v>
      </c>
      <c r="VR196" s="58">
        <v>1.8107872930228672</v>
      </c>
      <c r="VS196" s="58">
        <v>1.8441248065216416</v>
      </c>
      <c r="VT196" s="58">
        <v>1.794922435489593</v>
      </c>
      <c r="VU196" s="58">
        <v>1.4894982265133694</v>
      </c>
      <c r="VV196" s="58">
        <v>1.4274516465844824</v>
      </c>
      <c r="VW196" s="58">
        <v>1.3520792999122981</v>
      </c>
      <c r="VX196" s="58">
        <v>1.2939097416026732</v>
      </c>
      <c r="VY196" s="58">
        <v>1.3007773713523392</v>
      </c>
      <c r="VZ196" s="58">
        <v>1.4466854904188036</v>
      </c>
      <c r="WA196" s="58">
        <v>1.6490705054974799</v>
      </c>
      <c r="WB196" s="58">
        <v>1.7719502489406986</v>
      </c>
      <c r="WC196" s="58">
        <v>2.3960389447370822</v>
      </c>
      <c r="WD196" s="58">
        <v>1.6338920114415409</v>
      </c>
      <c r="WE196" s="58">
        <v>1.6690818908049749</v>
      </c>
      <c r="WF196" s="58">
        <v>1.6289148425667508</v>
      </c>
      <c r="WG196" s="58">
        <v>1.3561830952288845</v>
      </c>
      <c r="WH196" s="58">
        <v>1.3059367305991612</v>
      </c>
      <c r="WI196" s="58">
        <v>1.2468575850352135</v>
      </c>
      <c r="WJ196" s="58">
        <v>1.2054493482250423</v>
      </c>
      <c r="WK196" s="58">
        <v>1.2565983534537275</v>
      </c>
      <c r="WL196" s="58">
        <v>1.4988936426601946</v>
      </c>
      <c r="WM196" s="58">
        <v>1.8949608624515606</v>
      </c>
      <c r="WN196" s="58">
        <v>1.8594404605040378</v>
      </c>
      <c r="WO196" s="58">
        <v>2.9594564788161208</v>
      </c>
      <c r="WP196" s="58">
        <v>1.5831684076096864</v>
      </c>
      <c r="WQ196" s="58">
        <v>1.709280116363538</v>
      </c>
      <c r="WR196" s="58">
        <v>1.4430547901587878</v>
      </c>
      <c r="WS196" s="58">
        <v>1.1272934916252995</v>
      </c>
      <c r="WT196" s="58">
        <v>1.0904004722680398</v>
      </c>
      <c r="WU196" s="58">
        <v>1.0448510030986473</v>
      </c>
      <c r="WV196" s="58">
        <v>1.0032234173925925</v>
      </c>
      <c r="WW196" s="58">
        <v>1.0057500965569419</v>
      </c>
      <c r="WX196" s="58">
        <v>1.0942225664051093</v>
      </c>
      <c r="WY196" s="58">
        <v>1.2299383466627405</v>
      </c>
      <c r="WZ196" s="58">
        <v>1.651323366492792</v>
      </c>
      <c r="XA196" s="58">
        <v>1.5599623680558015</v>
      </c>
      <c r="XB196" s="58">
        <v>1.6090590626680548</v>
      </c>
      <c r="XC196" s="58">
        <v>1.7655600958626789</v>
      </c>
      <c r="XD196" s="58">
        <v>1.452561679843777</v>
      </c>
      <c r="XE196" s="58">
        <v>1.1164766297775275</v>
      </c>
      <c r="XF196" s="58">
        <v>1.0811433624764388</v>
      </c>
      <c r="XG196" s="58">
        <v>1.0381387586088422</v>
      </c>
      <c r="XH196" s="58">
        <v>0.99485610607814334</v>
      </c>
      <c r="XI196" s="58">
        <v>0.99523647457718867</v>
      </c>
      <c r="XJ196" s="58">
        <v>1.0817974463214322</v>
      </c>
      <c r="XK196" s="58">
        <v>1.2169450020476504</v>
      </c>
      <c r="XL196" s="58">
        <v>1.6210856226836952</v>
      </c>
      <c r="XM196" s="58">
        <v>1.5649869721467282</v>
      </c>
      <c r="XN196" s="58">
        <v>1.7310723630275247</v>
      </c>
      <c r="XO196" s="58">
        <v>1.8968849848965017</v>
      </c>
      <c r="XP196" s="58">
        <v>1.5631339317499147</v>
      </c>
      <c r="XQ196" s="58">
        <v>1.2028267748020545</v>
      </c>
      <c r="XR196" s="58">
        <v>1.1628053310342683</v>
      </c>
      <c r="XS196" s="58">
        <v>1.1129548322823219</v>
      </c>
      <c r="XT196" s="58">
        <v>1.0652512693449774</v>
      </c>
      <c r="XU196" s="58">
        <v>1.0640017936069666</v>
      </c>
      <c r="XV196" s="58">
        <v>1.1584606767473808</v>
      </c>
      <c r="XW196" s="58">
        <v>1.3077314038527881</v>
      </c>
      <c r="XX196" s="58">
        <v>1.7535591380185496</v>
      </c>
      <c r="XY196" s="58">
        <v>1.6889753058248438</v>
      </c>
      <c r="XZ196" s="58">
        <v>1.8512352335399882</v>
      </c>
      <c r="YA196" s="58">
        <v>2.0265389987122697</v>
      </c>
      <c r="YB196" s="58">
        <v>1.6719487441680752</v>
      </c>
      <c r="YC196" s="58">
        <v>1.287902221620264</v>
      </c>
      <c r="YD196" s="58">
        <v>1.2432194017358573</v>
      </c>
      <c r="YE196" s="58">
        <v>1.1864962472117861</v>
      </c>
      <c r="YF196" s="58">
        <v>1.1343906900029024</v>
      </c>
      <c r="YG196" s="58">
        <v>1.1314299494578175</v>
      </c>
      <c r="YH196" s="58">
        <v>1.233738456045288</v>
      </c>
      <c r="YI196" s="58">
        <v>1.3972130936677571</v>
      </c>
      <c r="YJ196" s="58">
        <v>1.8849599337719443</v>
      </c>
      <c r="YK196" s="58">
        <v>1.811663644367334</v>
      </c>
      <c r="YL196" s="58">
        <v>1.9946784384048544</v>
      </c>
      <c r="YM196" s="58">
        <v>2.1188810593476828</v>
      </c>
      <c r="YN196" s="58">
        <v>1.8725235664393964</v>
      </c>
      <c r="YO196" s="58">
        <v>1.4922923828171235</v>
      </c>
      <c r="YP196" s="58">
        <v>1.4775697395508405</v>
      </c>
      <c r="YQ196" s="58">
        <v>1.3579056965176504</v>
      </c>
      <c r="YR196" s="58">
        <v>1.2922498272780327</v>
      </c>
      <c r="YS196" s="58">
        <v>1.270284708780296</v>
      </c>
      <c r="YT196" s="58">
        <v>1.3470978789928612</v>
      </c>
      <c r="YU196" s="58">
        <v>1.4384635856908878</v>
      </c>
      <c r="YV196" s="58">
        <v>1.8347709121787728</v>
      </c>
      <c r="YW196" s="58">
        <v>1.8870467841430705</v>
      </c>
      <c r="YX196" s="58">
        <v>1.9995467757757173</v>
      </c>
      <c r="YY196" s="58">
        <v>2.2206945586090718</v>
      </c>
      <c r="YZ196" s="58">
        <v>1.7898905782500687</v>
      </c>
      <c r="ZA196" s="58">
        <v>1.358539553072234</v>
      </c>
      <c r="ZB196" s="58">
        <v>1.3471029772399352</v>
      </c>
      <c r="ZC196" s="58">
        <v>1.2507616093315428</v>
      </c>
      <c r="ZD196" s="58">
        <v>1.1923082850805988</v>
      </c>
      <c r="ZE196" s="58">
        <v>1.185025919580766</v>
      </c>
      <c r="ZF196" s="58">
        <v>1.2927890248564917</v>
      </c>
      <c r="ZG196" s="58">
        <v>1.4697109113417937</v>
      </c>
      <c r="ZH196" s="58">
        <v>1.9783320255594332</v>
      </c>
      <c r="ZI196" s="58">
        <v>1.9395670265659446</v>
      </c>
      <c r="ZJ196" s="58">
        <v>1.6210553665566145</v>
      </c>
      <c r="ZK196" s="58">
        <v>2.3078779371284628</v>
      </c>
      <c r="ZL196" s="58">
        <v>2.0929587336347941</v>
      </c>
      <c r="ZM196" s="58">
        <v>1.2736589224988322</v>
      </c>
      <c r="ZN196" s="58">
        <v>1.0429846701094854</v>
      </c>
      <c r="ZO196" s="58">
        <v>1.0018586482842573</v>
      </c>
      <c r="ZP196" s="58">
        <v>0.95423852057716507</v>
      </c>
      <c r="ZQ196" s="58">
        <v>0.93814943941076523</v>
      </c>
      <c r="ZR196" s="58">
        <v>0.99284302590861884</v>
      </c>
      <c r="ZS196" s="58">
        <v>1.0495691925296495</v>
      </c>
      <c r="ZT196" s="58">
        <v>1.3258541356556455</v>
      </c>
      <c r="ZU196" s="58">
        <v>1.6535529852594821</v>
      </c>
      <c r="ZV196" s="58">
        <v>1.4951056764597328</v>
      </c>
      <c r="ZW196" s="58">
        <v>2.2333813235071274</v>
      </c>
      <c r="ZX196" s="58">
        <v>2.0387908040397518</v>
      </c>
      <c r="ZY196" s="58">
        <v>1.1987401067067835</v>
      </c>
      <c r="ZZ196" s="58">
        <v>0.95443738013759871</v>
      </c>
      <c r="AAA196" s="58">
        <v>0.92276766788633269</v>
      </c>
      <c r="AAB196" s="58">
        <v>0.87916524276486008</v>
      </c>
      <c r="AAC196" s="58">
        <v>0.8645080955157588</v>
      </c>
      <c r="AAD196" s="58">
        <v>0.9120070626548763</v>
      </c>
      <c r="AAE196" s="58">
        <v>0.96115115612135493</v>
      </c>
      <c r="AAF196" s="58">
        <v>1.1935683381979603</v>
      </c>
      <c r="AAG196" s="58">
        <v>1.4954305074146745</v>
      </c>
      <c r="AAH196" s="58">
        <v>1.6270527169330766</v>
      </c>
      <c r="AAI196" s="58">
        <v>2.4162053221125879</v>
      </c>
      <c r="AAJ196" s="58">
        <v>2.2060766202609825</v>
      </c>
      <c r="AAK196" s="58">
        <v>1.299306059514691</v>
      </c>
      <c r="AAL196" s="58">
        <v>1.0340583156051302</v>
      </c>
      <c r="AAM196" s="58">
        <v>0.99505203548075927</v>
      </c>
      <c r="AAN196" s="58">
        <v>0.9459836407901886</v>
      </c>
      <c r="AAO196" s="58">
        <v>0.92805535601701883</v>
      </c>
      <c r="AAP196" s="58">
        <v>0.98118734260809237</v>
      </c>
      <c r="AAQ196" s="58">
        <v>1.0375174848872835</v>
      </c>
      <c r="AAR196" s="58">
        <v>1.2976212859807834</v>
      </c>
      <c r="AAS196" s="58">
        <v>1.6312562603794669</v>
      </c>
      <c r="AAT196" s="58">
        <v>1.7576015066477508</v>
      </c>
      <c r="AAU196" s="58">
        <v>2.5959710286041164</v>
      </c>
      <c r="AAV196" s="58">
        <v>2.370593018874918</v>
      </c>
      <c r="AAW196" s="58">
        <v>1.3983950219720742</v>
      </c>
      <c r="AAX196" s="58">
        <v>1.1124998566301298</v>
      </c>
      <c r="AAY196" s="58">
        <v>1.0659147647339899</v>
      </c>
      <c r="AAZ196" s="58">
        <v>1.0113116311460164</v>
      </c>
      <c r="ABA196" s="58">
        <v>0.98999137718789609</v>
      </c>
      <c r="ABB196" s="58">
        <v>1.0488085556199005</v>
      </c>
      <c r="ABC196" s="58">
        <v>1.1124750372029564</v>
      </c>
      <c r="ABD196" s="58">
        <v>1.4004697891878082</v>
      </c>
      <c r="ABE196" s="58">
        <v>1.7660073720604998</v>
      </c>
      <c r="ABF196" s="58">
        <v>1.8595262745769825</v>
      </c>
      <c r="ABG196" s="58">
        <v>2.371555314123877</v>
      </c>
      <c r="ABH196" s="58">
        <v>2.232183219014324</v>
      </c>
      <c r="ABI196" s="58">
        <v>1.5016323012159862</v>
      </c>
      <c r="ABJ196" s="58">
        <v>1.2943048579399452</v>
      </c>
      <c r="ABK196" s="58">
        <v>1.2286749569177418</v>
      </c>
      <c r="ABL196" s="58">
        <v>1.1600596687247506</v>
      </c>
      <c r="ABM196" s="58">
        <v>1.1280028792726506</v>
      </c>
      <c r="ABN196" s="58">
        <v>1.1881222889443215</v>
      </c>
      <c r="ABO196" s="58">
        <v>1.2308116197580339</v>
      </c>
      <c r="ABP196" s="58">
        <v>1.4977720791630165</v>
      </c>
      <c r="ABQ196" s="58">
        <v>1.7703697461118209</v>
      </c>
      <c r="ABR196" s="58">
        <v>1.7668982552830039</v>
      </c>
      <c r="ABS196" s="58">
        <v>2.7301258976975182</v>
      </c>
      <c r="ABT196" s="58">
        <v>2.510466350232996</v>
      </c>
      <c r="ABU196" s="58">
        <v>1.4309071505945308</v>
      </c>
      <c r="ABV196" s="58">
        <v>1.1026351496926576</v>
      </c>
      <c r="ABW196" s="58">
        <v>1.0590397251719634</v>
      </c>
      <c r="ABX196" s="58">
        <v>1.002776377212</v>
      </c>
      <c r="ABY196" s="58">
        <v>0.97939368707380758</v>
      </c>
      <c r="ABZ196" s="58">
        <v>1.0361868009507529</v>
      </c>
      <c r="ACA196" s="58">
        <v>1.0991114309332859</v>
      </c>
      <c r="ACB196" s="58">
        <v>1.3665117328894418</v>
      </c>
      <c r="ACC196" s="58">
        <v>1.7391526473605912</v>
      </c>
      <c r="ACD196" s="58">
        <v>1.3215719055220079</v>
      </c>
      <c r="ACE196" s="58">
        <v>1.3557084748049388</v>
      </c>
      <c r="ACF196" s="58">
        <v>1.3251552194520404</v>
      </c>
      <c r="ACG196" s="58">
        <v>1.0995513970327759</v>
      </c>
      <c r="ACH196" s="58">
        <v>1.0637776590361008</v>
      </c>
      <c r="ACI196" s="58">
        <v>1.038599773022187</v>
      </c>
      <c r="ACJ196" s="58">
        <v>1.0497394946404075</v>
      </c>
      <c r="ACK196" s="58">
        <v>1.2090282570729352</v>
      </c>
      <c r="ACL196" s="58">
        <v>1.6019745609405351</v>
      </c>
      <c r="ACM196" s="58">
        <v>1.4253687859862856</v>
      </c>
      <c r="ACN196" s="58">
        <v>2.4933098015701942</v>
      </c>
      <c r="ACO196" s="58">
        <v>2.2639423201696007</v>
      </c>
      <c r="ACP196" s="58">
        <v>1.4263934196061634</v>
      </c>
      <c r="ACQ196" s="58">
        <v>1.462534252538461</v>
      </c>
      <c r="ACR196" s="58">
        <v>1.4290412134432335</v>
      </c>
      <c r="ACS196" s="58">
        <v>1.1852518658107685</v>
      </c>
      <c r="ACT196" s="58">
        <v>1.1444426417934166</v>
      </c>
      <c r="ACU196" s="58">
        <v>1.1137245345478515</v>
      </c>
      <c r="ACV196" s="58">
        <v>1.1250397810117292</v>
      </c>
      <c r="ACW196" s="58">
        <v>1.2967618307242943</v>
      </c>
      <c r="ACX196" s="58">
        <v>1.7260465398392635</v>
      </c>
      <c r="ACY196" s="58">
        <v>1.5303906320821312</v>
      </c>
      <c r="ACZ196" s="58">
        <v>2.6695049346071955</v>
      </c>
      <c r="ADA196" s="58">
        <v>2.4293570784980956</v>
      </c>
      <c r="ADB196" s="58">
        <v>1.5299592933284292</v>
      </c>
      <c r="ADC196" s="58">
        <v>1.5679810234705513</v>
      </c>
      <c r="ADD196" s="58">
        <v>1.5315149998859492</v>
      </c>
      <c r="ADE196" s="58">
        <v>1.2697815334609737</v>
      </c>
      <c r="ADF196" s="58">
        <v>1.2239370156383833</v>
      </c>
      <c r="ADG196" s="58">
        <v>1.1876138423530045</v>
      </c>
      <c r="ADH196" s="58">
        <v>1.1992365486030259</v>
      </c>
      <c r="ADI196" s="58">
        <v>1.3832170032247111</v>
      </c>
      <c r="ADJ196" s="58">
        <v>1.8487497228308103</v>
      </c>
      <c r="ADK196" s="58">
        <v>1.6338400232325612</v>
      </c>
      <c r="ADL196" s="58">
        <v>2.8424553929709244</v>
      </c>
      <c r="ADM196" s="58">
        <v>2.5921207921129845</v>
      </c>
      <c r="ADN196" s="58">
        <v>1.6323249819603745</v>
      </c>
      <c r="ADO196" s="58">
        <v>1.6721535161316712</v>
      </c>
      <c r="ADP196" s="58">
        <v>1.6326820574844674</v>
      </c>
      <c r="ADQ196" s="58">
        <v>1.3532307880250181</v>
      </c>
      <c r="ADR196" s="58">
        <v>1.3023598096615694</v>
      </c>
      <c r="ADS196" s="58">
        <v>1.2603838072442504</v>
      </c>
      <c r="ADT196" s="58">
        <v>1.2723141798953927</v>
      </c>
      <c r="ADU196" s="58">
        <v>1.4685918393046213</v>
      </c>
      <c r="ADV196" s="58">
        <v>1.9702166794878051</v>
      </c>
      <c r="ADW196" s="58">
        <v>1.7358667458754866</v>
      </c>
      <c r="ADX196" s="58">
        <v>3.012462449048118</v>
      </c>
      <c r="ADY196" s="58">
        <v>2.752474341695319</v>
      </c>
      <c r="ADZ196" s="58">
        <v>1.733614531216539</v>
      </c>
      <c r="AEA196" s="58">
        <v>1.7751412884440654</v>
      </c>
      <c r="AEB196" s="58">
        <v>1.7326326980301805</v>
      </c>
      <c r="AEC196" s="58">
        <v>1.4356765596931276</v>
      </c>
      <c r="AED196" s="58">
        <v>1.379794620171765</v>
      </c>
      <c r="AEE196" s="58">
        <v>1.3321318037022134</v>
      </c>
      <c r="AEF196" s="58">
        <v>1.3443739885955155</v>
      </c>
      <c r="AEG196" s="58">
        <v>1.5529008345217261</v>
      </c>
      <c r="AEH196" s="58">
        <v>2.0905351288943028</v>
      </c>
      <c r="AEI196" s="58">
        <v>1.8365965918745137</v>
      </c>
      <c r="AEJ196" s="58">
        <v>3.1797797012322229</v>
      </c>
      <c r="AEK196" s="58">
        <v>2.9106206880191405</v>
      </c>
      <c r="AEL196" s="58">
        <v>1.8339001566076945</v>
      </c>
      <c r="AEM196" s="58">
        <v>1.877021842899687</v>
      </c>
      <c r="AEN196" s="58">
        <v>1.8314451744912525</v>
      </c>
      <c r="AEO196" s="58">
        <v>1.5171851558209335</v>
      </c>
      <c r="AEP196" s="58">
        <v>1.4563129369893282</v>
      </c>
      <c r="AEQ196" s="58">
        <v>1.4029405559228201</v>
      </c>
      <c r="AER196" s="58">
        <v>1.4155018341135777</v>
      </c>
      <c r="AES196" s="58">
        <v>1.6361948037181298</v>
      </c>
      <c r="AET196" s="58">
        <v>2.2097347390211257</v>
      </c>
      <c r="AEU196" s="58">
        <v>1.9361365445335619</v>
      </c>
      <c r="AEV196" s="58">
        <v>3.3446233071936731</v>
      </c>
      <c r="AEW196" s="58">
        <v>3.0667329993515939</v>
      </c>
      <c r="AEX196" s="58">
        <v>1.3239372271083478</v>
      </c>
      <c r="AEY196" s="58">
        <v>1.354634302773337</v>
      </c>
      <c r="AEZ196" s="58">
        <v>1.3235964545600727</v>
      </c>
      <c r="AFA196" s="58">
        <v>1.1027722836251919</v>
      </c>
      <c r="AFB196" s="58">
        <v>1.067109992514971</v>
      </c>
      <c r="AFC196" s="58">
        <v>1.0280922048496517</v>
      </c>
      <c r="AFD196" s="58">
        <v>0.99683879495256722</v>
      </c>
      <c r="AFE196" s="58">
        <v>1.041370473543924</v>
      </c>
      <c r="AFF196" s="58">
        <v>1.2315192806068189</v>
      </c>
      <c r="AFG196" s="58">
        <v>1.5379680619261629</v>
      </c>
      <c r="AFH196" s="58">
        <v>1.5097580358375835</v>
      </c>
      <c r="AFI196" s="58">
        <v>2.4384887633785555</v>
      </c>
      <c r="AFJ196" s="58">
        <v>1.428471894965512</v>
      </c>
      <c r="AFK196" s="58">
        <v>1.4608445628350994</v>
      </c>
      <c r="AFL196" s="58">
        <v>1.4268009185597672</v>
      </c>
      <c r="AFM196" s="58">
        <v>1.1884274054404478</v>
      </c>
      <c r="AFN196" s="58">
        <v>1.1478874325489332</v>
      </c>
      <c r="AFO196" s="58">
        <v>1.1022228907813678</v>
      </c>
      <c r="AFP196" s="58">
        <v>1.0675728914378884</v>
      </c>
      <c r="AFQ196" s="58">
        <v>1.114339420794779</v>
      </c>
      <c r="AFR196" s="58">
        <v>1.3219611868312855</v>
      </c>
      <c r="AFS196" s="58">
        <v>1.6581921598712759</v>
      </c>
      <c r="AFT196" s="58">
        <v>1.6276174034776889</v>
      </c>
      <c r="AFU196" s="58">
        <v>2.6149953245412636</v>
      </c>
      <c r="AFV196" s="58">
        <v>1.531698726969303</v>
      </c>
      <c r="AFW196" s="58">
        <v>1.5656240925878655</v>
      </c>
      <c r="AFX196" s="58">
        <v>1.5285370557894777</v>
      </c>
      <c r="AFY196" s="58">
        <v>1.2728666225675458</v>
      </c>
      <c r="AFZ196" s="58">
        <v>1.2274628715686067</v>
      </c>
      <c r="AGA196" s="58">
        <v>1.1751059779904354</v>
      </c>
      <c r="AGB196" s="58">
        <v>1.1370697183541656</v>
      </c>
      <c r="AGC196" s="58">
        <v>1.1860676855017298</v>
      </c>
      <c r="AGD196" s="58">
        <v>1.4110519244159188</v>
      </c>
      <c r="AGE196" s="58">
        <v>1.7771497010111388</v>
      </c>
      <c r="AGF196" s="58">
        <v>1.7441364529294798</v>
      </c>
      <c r="AGG196" s="58">
        <v>2.7885618637246457</v>
      </c>
      <c r="AGH196" s="58">
        <v>1.6338920114415409</v>
      </c>
      <c r="AGI196" s="58">
        <v>1.6690818908049749</v>
      </c>
      <c r="AGJ196" s="58">
        <v>1.6289148425667508</v>
      </c>
      <c r="AGK196" s="58">
        <v>1.3561830952288845</v>
      </c>
      <c r="AGL196" s="58">
        <v>1.3059367305991612</v>
      </c>
      <c r="AGM196" s="58">
        <v>1.2468575850352135</v>
      </c>
      <c r="AGN196" s="58">
        <v>1.2054493482250423</v>
      </c>
      <c r="AGO196" s="58">
        <v>1.2565983534537275</v>
      </c>
      <c r="AGP196" s="58">
        <v>1.4988936426601946</v>
      </c>
      <c r="AGQ196" s="58">
        <v>1.8949608624515606</v>
      </c>
      <c r="AGR196" s="58">
        <v>1.8594404605040378</v>
      </c>
      <c r="AGS196" s="58">
        <v>2.9594564788161208</v>
      </c>
      <c r="AGT196" s="58">
        <v>1.7350639300143407</v>
      </c>
      <c r="AGU196" s="58">
        <v>1.7713112361818959</v>
      </c>
      <c r="AGV196" s="58">
        <v>1.7280285384568566</v>
      </c>
      <c r="AGW196" s="58">
        <v>1.4384562784839121</v>
      </c>
      <c r="AGX196" s="58">
        <v>1.3833939391633234</v>
      </c>
      <c r="AGY196" s="58">
        <v>1.317575175999169</v>
      </c>
      <c r="AGZ196" s="58">
        <v>1.2728122588489841</v>
      </c>
      <c r="AHA196" s="58">
        <v>1.3260414874156785</v>
      </c>
      <c r="AHB196" s="58">
        <v>1.5855552155161732</v>
      </c>
      <c r="AHC196" s="58">
        <v>2.0117033836419154</v>
      </c>
      <c r="AHD196" s="58">
        <v>1.9736344589793193</v>
      </c>
      <c r="AHE196" s="58">
        <v>3.1279050778274979</v>
      </c>
      <c r="AHF196" s="58">
        <v>1.8352118490954479</v>
      </c>
      <c r="AHG196" s="58">
        <v>1.8729866450933921</v>
      </c>
      <c r="AHH196" s="58">
        <v>1.8259598833373674</v>
      </c>
      <c r="AHI196" s="58">
        <v>1.519754781830819</v>
      </c>
      <c r="AHJ196" s="58">
        <v>1.4599072533344204</v>
      </c>
      <c r="AHK196" s="58">
        <v>1.3873416212889704</v>
      </c>
      <c r="AHL196" s="58">
        <v>1.3392436284403471</v>
      </c>
      <c r="AHM196" s="58">
        <v>1.3944903284184149</v>
      </c>
      <c r="AHN196" s="58">
        <v>1.6711789699644781</v>
      </c>
      <c r="AHO196" s="58">
        <v>2.1273708222438148</v>
      </c>
      <c r="AHP196" s="58">
        <v>2.0868076526237522</v>
      </c>
      <c r="AHQ196" s="58">
        <v>3.29410041447959</v>
      </c>
      <c r="AHR196" s="58">
        <v>1.6349497177264232</v>
      </c>
      <c r="AHS196" s="58">
        <v>1.8218400753618196</v>
      </c>
      <c r="AHT196" s="58">
        <v>1.4620685695287663</v>
      </c>
      <c r="AHU196" s="58">
        <v>1.1056597679297557</v>
      </c>
      <c r="AHV196" s="58">
        <v>1.0718862526848378</v>
      </c>
      <c r="AHW196" s="58">
        <v>1.0314265141190371</v>
      </c>
      <c r="AHX196" s="58">
        <v>0.98648879476369422</v>
      </c>
      <c r="AHY196" s="58">
        <v>0.98472285259743542</v>
      </c>
      <c r="AHZ196" s="58">
        <v>1.069372326237755</v>
      </c>
      <c r="AIA196" s="58">
        <v>1.2039516574325604</v>
      </c>
      <c r="AIB196" s="58">
        <v>1.5908478788745986</v>
      </c>
      <c r="AIC196" s="58">
        <v>1.570011576237655</v>
      </c>
      <c r="AID196" s="58">
        <v>1.7583334184828019</v>
      </c>
      <c r="AIE196" s="58">
        <v>1.9564743060490111</v>
      </c>
      <c r="AIF196" s="58">
        <v>1.5730773009590968</v>
      </c>
      <c r="AIG196" s="58">
        <v>1.1911840463559906</v>
      </c>
      <c r="AIH196" s="58">
        <v>1.1528531573613945</v>
      </c>
      <c r="AII196" s="58">
        <v>1.1057654829951191</v>
      </c>
      <c r="AIJ196" s="58">
        <v>1.0562999990471493</v>
      </c>
      <c r="AIK196" s="58">
        <v>1.0527693208475186</v>
      </c>
      <c r="AIL196" s="58">
        <v>1.1451666541163121</v>
      </c>
      <c r="AIM196" s="58">
        <v>1.2937999913321292</v>
      </c>
      <c r="AIN196" s="58">
        <v>1.7210185908512718</v>
      </c>
      <c r="AIO196" s="58">
        <v>1.6944541784064964</v>
      </c>
      <c r="AIP196" s="58">
        <v>1.8798130567693982</v>
      </c>
      <c r="AIQ196" s="58">
        <v>2.0892982765442318</v>
      </c>
      <c r="AIR196" s="58">
        <v>1.6823046849577696</v>
      </c>
      <c r="AIS196" s="58">
        <v>1.2754451048496935</v>
      </c>
      <c r="AIT196" s="58">
        <v>1.232582414307086</v>
      </c>
      <c r="AIU196" s="58">
        <v>1.1788382950146352</v>
      </c>
      <c r="AIV196" s="58">
        <v>1.1248666160602165</v>
      </c>
      <c r="AIW196" s="58">
        <v>1.1194935602953435</v>
      </c>
      <c r="AIX196" s="58">
        <v>1.2195933714101803</v>
      </c>
      <c r="AIY196" s="58">
        <v>1.3823573620040426</v>
      </c>
      <c r="AIZ196" s="58">
        <v>1.8501475878566891</v>
      </c>
      <c r="AJA196" s="58">
        <v>1.8176009825203518</v>
      </c>
      <c r="AJB196" s="58">
        <v>1.9995467757757173</v>
      </c>
      <c r="AJC196" s="58">
        <v>2.2206945586090718</v>
      </c>
      <c r="AJD196" s="58">
        <v>1.7898905782500687</v>
      </c>
      <c r="AJE196" s="58">
        <v>1.358539553072234</v>
      </c>
      <c r="AJF196" s="58">
        <v>1.3471029772399352</v>
      </c>
      <c r="AJG196" s="58">
        <v>1.2507616093315428</v>
      </c>
      <c r="AJH196" s="58">
        <v>1.1923082850805988</v>
      </c>
      <c r="AJI196" s="58">
        <v>1.185025919580766</v>
      </c>
      <c r="AJJ196" s="58">
        <v>1.2927890248564917</v>
      </c>
      <c r="AJK196" s="58">
        <v>1.4697109113417937</v>
      </c>
      <c r="AJL196" s="58">
        <v>1.9783320255594332</v>
      </c>
      <c r="AJM196" s="58">
        <v>1.9395670265659446</v>
      </c>
      <c r="AJN196" s="58">
        <v>2.1176689995138842</v>
      </c>
      <c r="AJO196" s="58">
        <v>2.3507207894887014</v>
      </c>
      <c r="AJP196" s="58">
        <v>1.8959545418287187</v>
      </c>
      <c r="AJQ196" s="58">
        <v>1.4405499304702056</v>
      </c>
      <c r="AJR196" s="58">
        <v>1.4294348125960183</v>
      </c>
      <c r="AJS196" s="58">
        <v>1.3216334529606673</v>
      </c>
      <c r="AJT196" s="58">
        <v>1.2587251960962134</v>
      </c>
      <c r="AJU196" s="58">
        <v>1.2494754300439022</v>
      </c>
      <c r="AJV196" s="58">
        <v>1.3648635370585187</v>
      </c>
      <c r="AJW196" s="58">
        <v>1.5559758068362739</v>
      </c>
      <c r="AJX196" s="58">
        <v>2.1056674368931478</v>
      </c>
      <c r="AJY196" s="58">
        <v>2.0604491393361632</v>
      </c>
      <c r="AJZ196" s="58">
        <v>2.2342953721990448</v>
      </c>
      <c r="AKA196" s="58">
        <v>2.4790770409486864</v>
      </c>
      <c r="AKB196" s="58">
        <v>2.0015808998658886</v>
      </c>
      <c r="AKC196" s="58">
        <v>1.5215476140797768</v>
      </c>
      <c r="AKD196" s="58">
        <v>1.5108659786129692</v>
      </c>
      <c r="AKE196" s="58">
        <v>1.3915372644692112</v>
      </c>
      <c r="AKF196" s="58">
        <v>1.3242023474240057</v>
      </c>
      <c r="AKG196" s="58">
        <v>1.312934478651316</v>
      </c>
      <c r="AKH196" s="58">
        <v>1.4359102941321127</v>
      </c>
      <c r="AKI196" s="58">
        <v>1.6412689856618836</v>
      </c>
      <c r="AKJ196" s="58">
        <v>2.2323008152468717</v>
      </c>
      <c r="AKK196" s="58">
        <v>2.1803298721782181</v>
      </c>
      <c r="AKL196" s="58">
        <v>1.3691559863628513</v>
      </c>
      <c r="AKM196" s="58">
        <v>2.1588847098857924</v>
      </c>
      <c r="AKN196" s="58">
        <v>1.9846228744447094</v>
      </c>
      <c r="AKO196" s="58">
        <v>1.1238212909147349</v>
      </c>
      <c r="AKP196" s="58">
        <v>0.86589009016571206</v>
      </c>
      <c r="AKQ196" s="58">
        <v>0.84367668748840807</v>
      </c>
      <c r="AKR196" s="58">
        <v>0.80409196495255508</v>
      </c>
      <c r="AKS196" s="58">
        <v>0.79086675162075237</v>
      </c>
      <c r="AKT196" s="58">
        <v>0.83117109940113376</v>
      </c>
      <c r="AKU196" s="58">
        <v>0.87273311971306033</v>
      </c>
      <c r="AKV196" s="58">
        <v>1.0612825407402751</v>
      </c>
      <c r="AKW196" s="58">
        <v>1.3373080295698672</v>
      </c>
      <c r="AKX196" s="58">
        <v>1.5032242510664444</v>
      </c>
      <c r="AKY196" s="58">
        <v>2.3527624338304669</v>
      </c>
      <c r="AKZ196" s="58">
        <v>2.1630652696872641</v>
      </c>
      <c r="ALA196" s="58">
        <v>1.2278125151552344</v>
      </c>
      <c r="ALB196" s="58">
        <v>0.94606015896361051</v>
      </c>
      <c r="ALC196" s="58">
        <v>0.91698042627662879</v>
      </c>
      <c r="ALD196" s="58">
        <v>0.87190806812493116</v>
      </c>
      <c r="ALE196" s="58">
        <v>0.85542359177298433</v>
      </c>
      <c r="ALF196" s="58">
        <v>0.90116568993041124</v>
      </c>
      <c r="ALG196" s="58">
        <v>0.94968728225958554</v>
      </c>
      <c r="ALH196" s="58">
        <v>1.164286629825211</v>
      </c>
      <c r="ALI196" s="58">
        <v>1.4723857457022047</v>
      </c>
      <c r="ALJ196" s="58">
        <v>1.6357515086346861</v>
      </c>
      <c r="ALK196" s="58">
        <v>2.5430486247344501</v>
      </c>
      <c r="ALL196" s="58">
        <v>2.3382292685920314</v>
      </c>
      <c r="ALM196" s="58">
        <v>1.3301122673081398</v>
      </c>
      <c r="ALN196" s="58">
        <v>1.0249256494233856</v>
      </c>
      <c r="ALO196" s="58">
        <v>0.98870827051856469</v>
      </c>
      <c r="ALP196" s="58">
        <v>0.93807288872953243</v>
      </c>
      <c r="ALQ196" s="58">
        <v>0.91819705425495779</v>
      </c>
      <c r="ALR196" s="58">
        <v>0.96943836994107169</v>
      </c>
      <c r="ALS196" s="58">
        <v>1.0250879258088004</v>
      </c>
      <c r="ALT196" s="58">
        <v>1.2659791851356657</v>
      </c>
      <c r="ALU196" s="58">
        <v>1.6062902588963226</v>
      </c>
      <c r="ALV196" s="58">
        <v>1.7668982552830039</v>
      </c>
      <c r="ALW196" s="58">
        <v>2.7301258976975182</v>
      </c>
      <c r="ALX196" s="58">
        <v>2.510466350232996</v>
      </c>
      <c r="ALY196" s="58">
        <v>1.4309071505945308</v>
      </c>
      <c r="ALZ196" s="58">
        <v>1.1026351496926576</v>
      </c>
      <c r="AMA196" s="58">
        <v>1.0590397251719634</v>
      </c>
      <c r="AMB196" s="58">
        <v>1.002776377212</v>
      </c>
      <c r="AMC196" s="58">
        <v>0.97939368707380758</v>
      </c>
      <c r="AMD196" s="58">
        <v>1.0361868009507529</v>
      </c>
      <c r="AME196" s="58">
        <v>1.0991114309332859</v>
      </c>
      <c r="AMF196" s="58">
        <v>1.3665117328894418</v>
      </c>
      <c r="AMG196" s="58">
        <v>1.7391526473605912</v>
      </c>
      <c r="AMH196" s="58">
        <v>1.8967953562574804</v>
      </c>
      <c r="AMI196" s="58">
        <v>2.914306796028959</v>
      </c>
      <c r="AMJ196" s="58">
        <v>2.6800634012045976</v>
      </c>
      <c r="AMK196" s="58">
        <v>1.5303489397014922</v>
      </c>
      <c r="AML196" s="58">
        <v>1.1793091044676836</v>
      </c>
      <c r="AMM196" s="58">
        <v>1.128120594909672</v>
      </c>
      <c r="AMN196" s="58">
        <v>1.0661727895051833</v>
      </c>
      <c r="AMO196" s="58">
        <v>1.0391812223369792</v>
      </c>
      <c r="AMP196" s="58">
        <v>1.101571580140184</v>
      </c>
      <c r="AMQ196" s="58">
        <v>1.1719011719979295</v>
      </c>
      <c r="AMR196" s="58">
        <v>1.4660071170279518</v>
      </c>
      <c r="AMS196" s="58">
        <v>1.8710793287001817</v>
      </c>
      <c r="AMT196" s="58">
        <v>2.0255514391297296</v>
      </c>
      <c r="AMU196" s="58">
        <v>3.0958511081557232</v>
      </c>
      <c r="AMV196" s="58">
        <v>2.8472587071244324</v>
      </c>
      <c r="AMW196" s="58">
        <v>1.6285641492682599</v>
      </c>
      <c r="AMX196" s="58">
        <v>1.2550468905994798</v>
      </c>
      <c r="AMY196" s="58">
        <v>1.1960714035704758</v>
      </c>
      <c r="AMZ196" s="58">
        <v>1.1283896016138821</v>
      </c>
      <c r="ANA196" s="58">
        <v>1.0976982642649857</v>
      </c>
      <c r="ANB196" s="58">
        <v>1.1657254842303386</v>
      </c>
      <c r="ANC196" s="58">
        <v>1.2435757452088765</v>
      </c>
      <c r="AND196" s="58">
        <v>1.5645666876096851</v>
      </c>
      <c r="ANE196" s="58">
        <v>2.0021582337813877</v>
      </c>
    </row>
    <row r="197" spans="1:1045" x14ac:dyDescent="0.35">
      <c r="A197" t="s">
        <v>133</v>
      </c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  <c r="AT197" s="3"/>
      <c r="AU197" s="3"/>
      <c r="AV197" s="3"/>
      <c r="AW197" s="3"/>
      <c r="AX197" s="3"/>
      <c r="AY197" s="3"/>
      <c r="AZ197" s="3"/>
      <c r="BA197" s="3"/>
      <c r="BB197" s="3"/>
      <c r="BC197" s="3"/>
      <c r="BD197" s="3"/>
      <c r="BE197" s="3"/>
      <c r="BF197" s="3"/>
      <c r="BG197" s="3"/>
      <c r="BH197" s="3"/>
      <c r="BI197" s="3"/>
      <c r="BJ197" s="3"/>
      <c r="BK197" s="3"/>
      <c r="BL197" s="3"/>
      <c r="BM197" s="3"/>
      <c r="BN197" s="3"/>
      <c r="BO197" s="3"/>
      <c r="BP197" s="3"/>
      <c r="BQ197" s="3"/>
      <c r="BR197" s="3"/>
      <c r="BS197" s="3"/>
      <c r="BT197" s="3"/>
      <c r="BU197" s="3"/>
      <c r="BV197" s="3"/>
      <c r="BW197" s="3"/>
      <c r="BX197" s="3"/>
      <c r="BY197" s="3"/>
      <c r="BZ197" s="3"/>
      <c r="CA197" s="3"/>
      <c r="CB197" s="3"/>
      <c r="CC197" s="3"/>
      <c r="CD197" s="3"/>
      <c r="CE197" s="3"/>
      <c r="CF197" s="3"/>
      <c r="CG197" s="3"/>
      <c r="CH197" s="3"/>
      <c r="CI197" s="3"/>
      <c r="CJ197" s="3"/>
      <c r="CK197" s="3"/>
      <c r="CL197" s="3"/>
      <c r="CM197" s="3"/>
      <c r="CN197" s="3"/>
      <c r="CO197" s="3"/>
      <c r="CP197" s="3"/>
      <c r="CQ197" s="3"/>
      <c r="CR197" s="3"/>
      <c r="CS197" s="3"/>
      <c r="CT197" s="3"/>
      <c r="CU197" s="3"/>
      <c r="CV197" s="3"/>
      <c r="CW197" s="3"/>
      <c r="CX197" s="3"/>
      <c r="CY197" s="3"/>
      <c r="CZ197" s="3"/>
      <c r="DA197" s="3"/>
      <c r="DB197" s="3"/>
      <c r="DC197" s="3"/>
      <c r="DD197" s="3"/>
      <c r="DE197" s="3"/>
      <c r="DF197" s="3"/>
      <c r="DG197" s="3"/>
      <c r="DH197" s="3"/>
      <c r="DI197" s="3"/>
      <c r="DJ197" s="3"/>
      <c r="DK197" s="3"/>
      <c r="DL197" s="66"/>
      <c r="DM197" s="66"/>
      <c r="DN197" s="66"/>
      <c r="DO197" s="66"/>
      <c r="DP197" s="66"/>
      <c r="DQ197" s="66"/>
      <c r="DR197" s="66"/>
      <c r="DS197" s="66"/>
      <c r="DT197" s="66"/>
      <c r="DU197" s="66"/>
      <c r="DV197" s="66"/>
      <c r="DW197" s="66"/>
      <c r="DX197" s="66"/>
      <c r="DY197" s="66"/>
      <c r="DZ197" s="66"/>
      <c r="EA197" s="66"/>
      <c r="EB197" s="66"/>
      <c r="EC197" s="66"/>
      <c r="ED197" s="66"/>
      <c r="EE197" s="66"/>
      <c r="EF197" s="66"/>
      <c r="EG197" s="66"/>
      <c r="EH197" s="66"/>
      <c r="EI197" s="66"/>
      <c r="EJ197" s="66"/>
      <c r="EK197" s="66"/>
      <c r="EL197" s="66"/>
      <c r="EM197" s="66"/>
      <c r="EN197" s="66"/>
      <c r="EO197" s="66"/>
      <c r="EP197" s="66"/>
      <c r="EQ197" s="66"/>
      <c r="ER197" s="66"/>
      <c r="ES197" s="66"/>
      <c r="ET197" s="66"/>
      <c r="EU197" s="66"/>
      <c r="EV197" s="66"/>
      <c r="EW197" s="66"/>
      <c r="EX197" s="66"/>
      <c r="EY197" s="66"/>
      <c r="EZ197" s="66"/>
      <c r="FA197" s="66"/>
      <c r="FB197" s="66"/>
      <c r="FC197" s="66"/>
      <c r="FD197" s="66"/>
      <c r="FE197" s="66"/>
      <c r="FF197" s="66"/>
      <c r="FG197" s="66"/>
      <c r="FH197" s="66"/>
      <c r="FI197" s="66"/>
      <c r="FJ197" s="66"/>
      <c r="FK197" s="66"/>
      <c r="FL197" s="66"/>
      <c r="FM197" s="66"/>
      <c r="FN197" s="66"/>
      <c r="FO197" s="66"/>
      <c r="FP197" s="66"/>
      <c r="FQ197" s="66"/>
      <c r="FR197" s="66"/>
      <c r="FS197" s="66"/>
      <c r="FT197" s="66"/>
      <c r="FU197" s="66"/>
      <c r="FV197" s="66"/>
      <c r="FW197" s="66"/>
      <c r="FX197" s="66"/>
      <c r="FY197" s="66"/>
      <c r="FZ197" s="58">
        <v>0.67575657824359781</v>
      </c>
      <c r="GA197" s="58">
        <v>0</v>
      </c>
      <c r="GB197" s="58">
        <v>0</v>
      </c>
      <c r="GC197" s="58">
        <v>0</v>
      </c>
      <c r="GD197" s="58">
        <v>0</v>
      </c>
      <c r="GE197" s="58">
        <v>0</v>
      </c>
      <c r="GF197" s="58">
        <v>0</v>
      </c>
      <c r="GG197" s="58">
        <v>0</v>
      </c>
      <c r="GH197" s="58">
        <v>0</v>
      </c>
      <c r="GI197" s="58">
        <v>0</v>
      </c>
      <c r="GJ197" s="58">
        <v>3.5174808207886661E-2</v>
      </c>
      <c r="GK197" s="58">
        <v>0.35803643880712727</v>
      </c>
      <c r="GL197" s="58">
        <v>0.72540698170800022</v>
      </c>
      <c r="GM197" s="58">
        <v>0</v>
      </c>
      <c r="GN197" s="58">
        <v>0</v>
      </c>
      <c r="GO197" s="58">
        <v>0</v>
      </c>
      <c r="GP197" s="58">
        <v>0</v>
      </c>
      <c r="GQ197" s="58">
        <v>0</v>
      </c>
      <c r="GR197" s="58">
        <v>0</v>
      </c>
      <c r="GS197" s="58">
        <v>0</v>
      </c>
      <c r="GT197" s="58">
        <v>0</v>
      </c>
      <c r="GU197" s="58">
        <v>0</v>
      </c>
      <c r="GV197" s="58">
        <v>3.6163056593322911E-2</v>
      </c>
      <c r="GW197" s="58">
        <v>0.3813949755465777</v>
      </c>
      <c r="GX197" s="58">
        <v>0.7733078029231536</v>
      </c>
      <c r="GY197" s="58">
        <v>0</v>
      </c>
      <c r="GZ197" s="58">
        <v>0</v>
      </c>
      <c r="HA197" s="58">
        <v>0</v>
      </c>
      <c r="HB197" s="58">
        <v>0</v>
      </c>
      <c r="HC197" s="58">
        <v>0</v>
      </c>
      <c r="HD197" s="58">
        <v>0</v>
      </c>
      <c r="HE197" s="58">
        <v>0</v>
      </c>
      <c r="HF197" s="58">
        <v>0</v>
      </c>
      <c r="HG197" s="58">
        <v>0</v>
      </c>
      <c r="HH197" s="58">
        <v>3.7022919361334249E-2</v>
      </c>
      <c r="HI197" s="58">
        <v>0.40377202231619841</v>
      </c>
      <c r="HJ197" s="58">
        <v>0.81967848328977178</v>
      </c>
      <c r="HK197" s="58">
        <v>0</v>
      </c>
      <c r="HL197" s="58">
        <v>0</v>
      </c>
      <c r="HM197" s="58">
        <v>0</v>
      </c>
      <c r="HN197" s="58">
        <v>0</v>
      </c>
      <c r="HO197" s="58">
        <v>0</v>
      </c>
      <c r="HP197" s="58">
        <v>0</v>
      </c>
      <c r="HQ197" s="58">
        <v>0</v>
      </c>
      <c r="HR197" s="58">
        <v>0</v>
      </c>
      <c r="HS197" s="58">
        <v>0</v>
      </c>
      <c r="HT197" s="58">
        <v>3.7774735058801565E-2</v>
      </c>
      <c r="HU197" s="58">
        <v>0.42529896154561342</v>
      </c>
      <c r="HV197" s="58">
        <v>0.86469548605552127</v>
      </c>
      <c r="HW197" s="58">
        <v>0</v>
      </c>
      <c r="HX197" s="58">
        <v>0</v>
      </c>
      <c r="HY197" s="58">
        <v>0</v>
      </c>
      <c r="HZ197" s="58">
        <v>0</v>
      </c>
      <c r="IA197" s="58">
        <v>0</v>
      </c>
      <c r="IB197" s="58">
        <v>0</v>
      </c>
      <c r="IC197" s="58">
        <v>0</v>
      </c>
      <c r="ID197" s="58">
        <v>0</v>
      </c>
      <c r="IE197" s="58">
        <v>0</v>
      </c>
      <c r="IF197" s="58">
        <v>3.8434397450352965E-2</v>
      </c>
      <c r="IG197" s="58">
        <v>0.44608051962060663</v>
      </c>
      <c r="IH197" s="58">
        <v>0.90850329811122565</v>
      </c>
      <c r="II197" s="58">
        <v>0</v>
      </c>
      <c r="IJ197" s="58">
        <v>0</v>
      </c>
      <c r="IK197" s="58">
        <v>0</v>
      </c>
      <c r="IL197" s="58">
        <v>0</v>
      </c>
      <c r="IM197" s="58">
        <v>0</v>
      </c>
      <c r="IN197" s="58">
        <v>0</v>
      </c>
      <c r="IO197" s="58">
        <v>0</v>
      </c>
      <c r="IP197" s="58">
        <v>0</v>
      </c>
      <c r="IQ197" s="58">
        <v>0</v>
      </c>
      <c r="IR197" s="58">
        <v>3.9014578212690429E-2</v>
      </c>
      <c r="IS197" s="58">
        <v>0.46620150703503199</v>
      </c>
      <c r="IT197" s="58">
        <v>0.35472163320729577</v>
      </c>
      <c r="IU197" s="58">
        <v>0.67399937466760107</v>
      </c>
      <c r="IV197" s="58">
        <v>0</v>
      </c>
      <c r="IW197" s="58">
        <v>0</v>
      </c>
      <c r="IX197" s="58">
        <v>0</v>
      </c>
      <c r="IY197" s="58">
        <v>0</v>
      </c>
      <c r="IZ197" s="58">
        <v>0</v>
      </c>
      <c r="JA197" s="58">
        <v>0</v>
      </c>
      <c r="JB197" s="58">
        <v>0</v>
      </c>
      <c r="JC197" s="58">
        <v>0</v>
      </c>
      <c r="JD197" s="58">
        <v>0</v>
      </c>
      <c r="JE197" s="58">
        <v>2.7568034687295736E-2</v>
      </c>
      <c r="JF197" s="5">
        <v>0.37745233776261367</v>
      </c>
      <c r="JG197" s="5">
        <v>0.72371823186679696</v>
      </c>
      <c r="JH197" s="5">
        <v>0</v>
      </c>
      <c r="JI197" s="5">
        <v>0</v>
      </c>
      <c r="JJ197" s="5">
        <v>0</v>
      </c>
      <c r="JK197" s="5">
        <v>0</v>
      </c>
      <c r="JL197" s="5">
        <v>0</v>
      </c>
      <c r="JM197" s="5">
        <v>0</v>
      </c>
      <c r="JN197" s="5">
        <v>0</v>
      </c>
      <c r="JO197" s="5">
        <v>0</v>
      </c>
      <c r="JP197" s="5">
        <v>0</v>
      </c>
      <c r="JQ197" s="5">
        <v>2.810936446687258E-2</v>
      </c>
      <c r="JR197" s="58">
        <v>0.39917157140833764</v>
      </c>
      <c r="JS197" s="58">
        <v>0.77170228637297422</v>
      </c>
      <c r="JT197" s="58">
        <v>0</v>
      </c>
      <c r="JU197" s="58">
        <v>0</v>
      </c>
      <c r="JV197" s="58">
        <v>0</v>
      </c>
      <c r="JW197" s="58">
        <v>0</v>
      </c>
      <c r="JX197" s="58">
        <v>0</v>
      </c>
      <c r="JY197" s="58">
        <v>0</v>
      </c>
      <c r="JZ197" s="58">
        <v>0</v>
      </c>
      <c r="KA197" s="58">
        <v>0</v>
      </c>
      <c r="KB197" s="58">
        <v>0</v>
      </c>
      <c r="KC197" s="58">
        <v>2.8542718302533483E-2</v>
      </c>
      <c r="KD197" s="58">
        <v>0.42001260629053888</v>
      </c>
      <c r="KE197" s="58">
        <v>0.81816830962874121</v>
      </c>
      <c r="KF197" s="58">
        <v>0</v>
      </c>
      <c r="KG197" s="58">
        <v>0</v>
      </c>
      <c r="KH197" s="58">
        <v>0</v>
      </c>
      <c r="KI197" s="58">
        <v>0</v>
      </c>
      <c r="KJ197" s="58">
        <v>0</v>
      </c>
      <c r="KK197" s="58">
        <v>0</v>
      </c>
      <c r="KL197" s="58">
        <v>0</v>
      </c>
      <c r="KM197" s="58">
        <v>0</v>
      </c>
      <c r="KN197" s="58">
        <v>0</v>
      </c>
      <c r="KO197" s="58">
        <v>2.888567076842611E-2</v>
      </c>
      <c r="KP197" s="58">
        <v>0.44008145646932573</v>
      </c>
      <c r="KQ197" s="58">
        <v>0.86329008362565751</v>
      </c>
      <c r="KR197" s="58">
        <v>0</v>
      </c>
      <c r="KS197" s="58">
        <v>0</v>
      </c>
      <c r="KT197" s="58">
        <v>0</v>
      </c>
      <c r="KU197" s="58">
        <v>0</v>
      </c>
      <c r="KV197" s="58">
        <v>0</v>
      </c>
      <c r="KW197" s="58">
        <v>0</v>
      </c>
      <c r="KX197" s="58">
        <v>0</v>
      </c>
      <c r="KY197" s="58">
        <v>0</v>
      </c>
      <c r="KZ197" s="58">
        <v>0</v>
      </c>
      <c r="LA197" s="58">
        <v>2.9151938060648298E-2</v>
      </c>
      <c r="LB197" s="58">
        <v>0.45946444939651304</v>
      </c>
      <c r="LC197" s="58">
        <v>0.90721089083432582</v>
      </c>
      <c r="LD197" s="58">
        <v>0</v>
      </c>
      <c r="LE197" s="58">
        <v>0</v>
      </c>
      <c r="LF197" s="58">
        <v>0</v>
      </c>
      <c r="LG197" s="58">
        <v>0</v>
      </c>
      <c r="LH197" s="58">
        <v>0</v>
      </c>
      <c r="LI197" s="58">
        <v>0</v>
      </c>
      <c r="LJ197" s="58">
        <v>0</v>
      </c>
      <c r="LK197" s="58">
        <v>0</v>
      </c>
      <c r="LL197" s="58">
        <v>0</v>
      </c>
      <c r="LM197" s="58">
        <v>2.9352440634479213E-2</v>
      </c>
      <c r="LN197" s="5">
        <v>2.5821659022051045E-2</v>
      </c>
      <c r="LO197" s="5">
        <v>0.32919528381983781</v>
      </c>
      <c r="LP197" s="5">
        <v>0.65576515198708685</v>
      </c>
      <c r="LQ197" s="5">
        <v>0</v>
      </c>
      <c r="LR197" s="5">
        <v>0</v>
      </c>
      <c r="LS197" s="5">
        <v>0</v>
      </c>
      <c r="LT197" s="5">
        <v>0</v>
      </c>
      <c r="LU197" s="5">
        <v>0</v>
      </c>
      <c r="LV197" s="5">
        <v>0</v>
      </c>
      <c r="LW197" s="5">
        <v>0</v>
      </c>
      <c r="LX197" s="5">
        <v>0</v>
      </c>
      <c r="LY197" s="5">
        <v>0</v>
      </c>
      <c r="LZ197" s="58">
        <v>2.6508082785583902E-2</v>
      </c>
      <c r="MA197" s="58">
        <v>0.35104865286669279</v>
      </c>
      <c r="MB197" s="58">
        <v>0.70423798715581976</v>
      </c>
      <c r="MC197" s="58">
        <v>0</v>
      </c>
      <c r="MD197" s="58">
        <v>0</v>
      </c>
      <c r="ME197" s="58">
        <v>0</v>
      </c>
      <c r="MF197" s="58">
        <v>0</v>
      </c>
      <c r="MG197" s="58">
        <v>0</v>
      </c>
      <c r="MH197" s="58">
        <v>0</v>
      </c>
      <c r="MI197" s="58">
        <v>0</v>
      </c>
      <c r="MJ197" s="58">
        <v>0</v>
      </c>
      <c r="MK197" s="58">
        <v>0</v>
      </c>
      <c r="ML197" s="58">
        <v>2.7100203467234026E-2</v>
      </c>
      <c r="MM197" s="58">
        <v>0.3720479693742903</v>
      </c>
      <c r="MN197" s="58">
        <v>0.75107141796791177</v>
      </c>
      <c r="MO197" s="58">
        <v>0</v>
      </c>
      <c r="MP197" s="58">
        <v>0</v>
      </c>
      <c r="MQ197" s="58">
        <v>0</v>
      </c>
      <c r="MR197" s="58">
        <v>0</v>
      </c>
      <c r="MS197" s="58">
        <v>0</v>
      </c>
      <c r="MT197" s="58">
        <v>0</v>
      </c>
      <c r="MU197" s="58">
        <v>0</v>
      </c>
      <c r="MV197" s="58">
        <v>0</v>
      </c>
      <c r="MW197" s="58">
        <v>0</v>
      </c>
      <c r="MX197" s="58">
        <v>2.7614363951593637E-2</v>
      </c>
      <c r="MY197" s="58">
        <v>0.39230460324162081</v>
      </c>
      <c r="MZ197" s="58">
        <v>0.79647281904446288</v>
      </c>
      <c r="NA197" s="58">
        <v>0</v>
      </c>
      <c r="NB197" s="58">
        <v>0</v>
      </c>
      <c r="NC197" s="58">
        <v>0</v>
      </c>
      <c r="ND197" s="58">
        <v>0</v>
      </c>
      <c r="NE197" s="58">
        <v>0</v>
      </c>
      <c r="NF197" s="58">
        <v>0</v>
      </c>
      <c r="NG197" s="58">
        <v>0</v>
      </c>
      <c r="NH197" s="58">
        <v>0</v>
      </c>
      <c r="NI197" s="58">
        <v>0</v>
      </c>
      <c r="NJ197" s="58">
        <v>2.8064642784533134E-2</v>
      </c>
      <c r="NK197" s="58">
        <v>0.4118921607571383</v>
      </c>
      <c r="NL197" s="58">
        <v>0.84060877791146527</v>
      </c>
      <c r="NM197" s="58">
        <v>0</v>
      </c>
      <c r="NN197" s="58">
        <v>0</v>
      </c>
      <c r="NO197" s="58">
        <v>0</v>
      </c>
      <c r="NP197" s="58">
        <v>0</v>
      </c>
      <c r="NQ197" s="58">
        <v>0</v>
      </c>
      <c r="NR197" s="58">
        <v>0</v>
      </c>
      <c r="NS197" s="58">
        <v>0</v>
      </c>
      <c r="NT197" s="58">
        <v>0</v>
      </c>
      <c r="NU197" s="58">
        <v>0</v>
      </c>
      <c r="NV197" s="58">
        <v>2.8460188637772964E-2</v>
      </c>
      <c r="NW197" s="58">
        <v>0.43088824026891337</v>
      </c>
      <c r="NX197" s="58">
        <v>0.88361428954068955</v>
      </c>
      <c r="NY197" s="58">
        <v>0</v>
      </c>
      <c r="NZ197" s="58">
        <v>0</v>
      </c>
      <c r="OA197" s="58">
        <v>0</v>
      </c>
      <c r="OB197" s="58">
        <v>0</v>
      </c>
      <c r="OC197" s="58">
        <v>0</v>
      </c>
      <c r="OD197" s="58">
        <v>0</v>
      </c>
      <c r="OE197" s="58">
        <v>0</v>
      </c>
      <c r="OF197" s="58">
        <v>0</v>
      </c>
      <c r="OG197" s="58">
        <v>0</v>
      </c>
      <c r="OH197" s="58">
        <v>0</v>
      </c>
      <c r="OI197" s="58">
        <v>2.68639905790111E-2</v>
      </c>
      <c r="OJ197" s="58">
        <v>0.35388737904479978</v>
      </c>
      <c r="OK197" s="58">
        <v>0.67406160732330633</v>
      </c>
      <c r="OL197" s="58">
        <v>0</v>
      </c>
      <c r="OM197" s="58">
        <v>0</v>
      </c>
      <c r="ON197" s="58">
        <v>0</v>
      </c>
      <c r="OO197" s="58">
        <v>0</v>
      </c>
      <c r="OP197" s="58">
        <v>0</v>
      </c>
      <c r="OQ197" s="58">
        <v>0</v>
      </c>
      <c r="OR197" s="58">
        <v>0</v>
      </c>
      <c r="OS197" s="58">
        <v>0</v>
      </c>
      <c r="OT197" s="58">
        <v>0</v>
      </c>
      <c r="OU197" s="58">
        <v>2.7427510958899084E-2</v>
      </c>
      <c r="OV197" s="58">
        <v>0.37735302019314704</v>
      </c>
      <c r="OW197" s="58">
        <v>0.72411392886565518</v>
      </c>
      <c r="OX197" s="58">
        <v>0</v>
      </c>
      <c r="OY197" s="58">
        <v>0</v>
      </c>
      <c r="OZ197" s="58">
        <v>0</v>
      </c>
      <c r="PA197" s="58">
        <v>0</v>
      </c>
      <c r="PB197" s="58">
        <v>0</v>
      </c>
      <c r="PC197" s="58">
        <v>0</v>
      </c>
      <c r="PD197" s="58">
        <v>0</v>
      </c>
      <c r="PE197" s="58">
        <v>0</v>
      </c>
      <c r="PF197" s="5">
        <v>0</v>
      </c>
      <c r="PG197" s="5">
        <v>2.7889232003141706E-2</v>
      </c>
      <c r="PH197" s="5">
        <v>0.39986804662062597</v>
      </c>
      <c r="PI197" s="5">
        <v>0.77243084894962666</v>
      </c>
      <c r="PJ197" s="5">
        <v>0</v>
      </c>
      <c r="PK197" s="5">
        <v>0</v>
      </c>
      <c r="PL197" s="5">
        <v>0</v>
      </c>
      <c r="PM197" s="5">
        <v>0</v>
      </c>
      <c r="PN197" s="5">
        <v>0</v>
      </c>
      <c r="PO197" s="5">
        <v>0</v>
      </c>
      <c r="PP197" s="5">
        <v>0</v>
      </c>
      <c r="PQ197" s="5">
        <v>0</v>
      </c>
      <c r="PR197" s="5">
        <v>0</v>
      </c>
      <c r="PS197" s="5">
        <v>2.8266131358912708E-2</v>
      </c>
      <c r="PT197" s="5">
        <v>0.42155989464374777</v>
      </c>
      <c r="PU197" s="5">
        <v>0.81923019211207238</v>
      </c>
      <c r="PV197" s="5">
        <v>0</v>
      </c>
      <c r="PW197" s="5">
        <v>0</v>
      </c>
      <c r="PX197" s="5">
        <v>0</v>
      </c>
      <c r="PY197" s="5">
        <v>0</v>
      </c>
      <c r="PZ197" s="5">
        <v>0</v>
      </c>
      <c r="QA197" s="5">
        <v>0</v>
      </c>
      <c r="QB197" s="5">
        <v>0</v>
      </c>
      <c r="QC197" s="5">
        <v>0</v>
      </c>
      <c r="QD197" s="58">
        <v>0</v>
      </c>
      <c r="QE197" s="58">
        <v>2.8571433267176736E-2</v>
      </c>
      <c r="QF197" s="58">
        <v>0.44253028975621972</v>
      </c>
      <c r="QG197" s="58">
        <v>0.86468709874669469</v>
      </c>
      <c r="QH197" s="58">
        <v>0</v>
      </c>
      <c r="QI197" s="58">
        <v>0</v>
      </c>
      <c r="QJ197" s="58">
        <v>0</v>
      </c>
      <c r="QK197" s="58">
        <v>0</v>
      </c>
      <c r="QL197" s="58">
        <v>0</v>
      </c>
      <c r="QM197" s="58">
        <v>0</v>
      </c>
      <c r="QN197" s="58">
        <v>0</v>
      </c>
      <c r="QO197" s="58">
        <v>0</v>
      </c>
      <c r="QP197" s="58">
        <v>0</v>
      </c>
      <c r="QQ197" s="58">
        <v>2.881564495419156E-2</v>
      </c>
      <c r="QR197" s="58">
        <v>0.46286169053446236</v>
      </c>
      <c r="QS197" s="58">
        <v>0.90894495151606081</v>
      </c>
      <c r="QT197" s="58">
        <v>0</v>
      </c>
      <c r="QU197" s="58">
        <v>0</v>
      </c>
      <c r="QV197" s="58">
        <v>0</v>
      </c>
      <c r="QW197" s="58">
        <v>0</v>
      </c>
      <c r="QX197" s="58">
        <v>0</v>
      </c>
      <c r="QY197" s="58">
        <v>0</v>
      </c>
      <c r="QZ197" s="58">
        <v>0</v>
      </c>
      <c r="RA197" s="58">
        <v>0</v>
      </c>
      <c r="RB197" s="58">
        <v>0.72540698170800022</v>
      </c>
      <c r="RC197" s="58">
        <v>0</v>
      </c>
      <c r="RD197" s="58">
        <v>0</v>
      </c>
      <c r="RE197" s="58">
        <v>0</v>
      </c>
      <c r="RF197" s="58">
        <v>0</v>
      </c>
      <c r="RG197" s="58">
        <v>0</v>
      </c>
      <c r="RH197" s="58">
        <v>0</v>
      </c>
      <c r="RI197" s="58">
        <v>0</v>
      </c>
      <c r="RJ197" s="58">
        <v>0</v>
      </c>
      <c r="RK197" s="58">
        <v>0</v>
      </c>
      <c r="RL197" s="58">
        <v>3.6163056593322911E-2</v>
      </c>
      <c r="RM197" s="58">
        <v>0.3813949755465777</v>
      </c>
      <c r="RN197" s="58">
        <v>0.71444331681343243</v>
      </c>
      <c r="RO197" s="58">
        <v>0</v>
      </c>
      <c r="RP197" s="58">
        <v>0</v>
      </c>
      <c r="RQ197" s="58">
        <v>0</v>
      </c>
      <c r="RR197" s="58">
        <v>0</v>
      </c>
      <c r="RS197" s="58">
        <v>0</v>
      </c>
      <c r="RT197" s="58">
        <v>0</v>
      </c>
      <c r="RU197" s="58">
        <v>0</v>
      </c>
      <c r="RV197" s="58">
        <v>0</v>
      </c>
      <c r="RW197" s="58">
        <v>0</v>
      </c>
      <c r="RX197" s="58">
        <v>1.8511459680667124E-2</v>
      </c>
      <c r="RY197" s="58">
        <v>0.32263648836992531</v>
      </c>
      <c r="RZ197" s="58">
        <v>0.75656409863159246</v>
      </c>
      <c r="SA197" s="58">
        <v>0</v>
      </c>
      <c r="SB197" s="58">
        <v>0</v>
      </c>
      <c r="SC197" s="58">
        <v>0</v>
      </c>
      <c r="SD197" s="58">
        <v>0</v>
      </c>
      <c r="SE197" s="58">
        <v>0</v>
      </c>
      <c r="SF197" s="58">
        <v>0</v>
      </c>
      <c r="SG197" s="58">
        <v>0</v>
      </c>
      <c r="SH197" s="58">
        <v>0</v>
      </c>
      <c r="SI197" s="58">
        <v>0</v>
      </c>
      <c r="SJ197" s="58">
        <v>1.8887367529400782E-2</v>
      </c>
      <c r="SK197" s="58">
        <v>0.33914468439385798</v>
      </c>
      <c r="SL197" s="58">
        <v>0.79740415599374259</v>
      </c>
      <c r="SM197" s="58">
        <v>0</v>
      </c>
      <c r="SN197" s="58">
        <v>0</v>
      </c>
      <c r="SO197" s="58">
        <v>0</v>
      </c>
      <c r="SP197" s="58">
        <v>0</v>
      </c>
      <c r="SQ197" s="58">
        <v>0</v>
      </c>
      <c r="SR197" s="58">
        <v>0</v>
      </c>
      <c r="SS197" s="58">
        <v>0</v>
      </c>
      <c r="ST197" s="58">
        <v>0</v>
      </c>
      <c r="SU197" s="58">
        <v>0</v>
      </c>
      <c r="SV197" s="58">
        <v>1.9217198725176483E-2</v>
      </c>
      <c r="SW197" s="58">
        <v>0.35503379841181204</v>
      </c>
      <c r="SX197" s="58">
        <v>0.83710056958169987</v>
      </c>
      <c r="SY197" s="58">
        <v>0</v>
      </c>
      <c r="SZ197" s="58">
        <v>0</v>
      </c>
      <c r="TA197" s="58">
        <v>0</v>
      </c>
      <c r="TB197" s="58">
        <v>0</v>
      </c>
      <c r="TC197" s="58">
        <v>0</v>
      </c>
      <c r="TD197" s="58">
        <v>0</v>
      </c>
      <c r="TE197" s="58">
        <v>0</v>
      </c>
      <c r="TF197" s="58">
        <v>0</v>
      </c>
      <c r="TG197" s="58">
        <v>0</v>
      </c>
      <c r="TH197" s="58">
        <v>1.9507289106345214E-2</v>
      </c>
      <c r="TI197" s="58">
        <v>0.37037564139099521</v>
      </c>
      <c r="TJ197" s="58">
        <v>0.76569784105217409</v>
      </c>
      <c r="TK197" s="58">
        <v>0</v>
      </c>
      <c r="TL197" s="58">
        <v>0</v>
      </c>
      <c r="TM197" s="58">
        <v>0</v>
      </c>
      <c r="TN197" s="58">
        <v>0</v>
      </c>
      <c r="TO197" s="58">
        <v>0</v>
      </c>
      <c r="TP197" s="58">
        <v>0</v>
      </c>
      <c r="TQ197" s="58">
        <v>0</v>
      </c>
      <c r="TR197" s="58">
        <v>0</v>
      </c>
      <c r="TS197" s="58">
        <v>0</v>
      </c>
      <c r="TT197" s="58">
        <v>0</v>
      </c>
      <c r="TU197" s="58">
        <v>0.27454977574695844</v>
      </c>
      <c r="TV197" s="58">
        <v>0.39917157140833764</v>
      </c>
      <c r="TW197" s="58">
        <v>0.77170228637297422</v>
      </c>
      <c r="TX197" s="58">
        <v>0</v>
      </c>
      <c r="TY197" s="58">
        <v>0</v>
      </c>
      <c r="TZ197" s="58">
        <v>0</v>
      </c>
      <c r="UA197" s="58">
        <v>0</v>
      </c>
      <c r="UB197" s="58">
        <v>0</v>
      </c>
      <c r="UC197" s="58">
        <v>0</v>
      </c>
      <c r="UD197" s="58">
        <v>0</v>
      </c>
      <c r="UE197" s="58">
        <v>0</v>
      </c>
      <c r="UF197" s="58">
        <v>0</v>
      </c>
      <c r="UG197" s="58">
        <v>2.8542718302533483E-2</v>
      </c>
      <c r="UH197" s="58">
        <v>0.32069054223242127</v>
      </c>
      <c r="UI197" s="58">
        <v>0.71080273743295841</v>
      </c>
      <c r="UJ197" s="58">
        <v>0</v>
      </c>
      <c r="UK197" s="58">
        <v>0</v>
      </c>
      <c r="UL197" s="58">
        <v>0</v>
      </c>
      <c r="UM197" s="58">
        <v>0</v>
      </c>
      <c r="UN197" s="58">
        <v>0</v>
      </c>
      <c r="UO197" s="58">
        <v>0</v>
      </c>
      <c r="UP197" s="58">
        <v>0</v>
      </c>
      <c r="UQ197" s="58">
        <v>0</v>
      </c>
      <c r="UR197" s="58">
        <v>0</v>
      </c>
      <c r="US197" s="58">
        <v>1.4271359151266741E-2</v>
      </c>
      <c r="UT197" s="58">
        <v>0.3367024143645993</v>
      </c>
      <c r="UU197" s="58">
        <v>0.75292482835829144</v>
      </c>
      <c r="UV197" s="58">
        <v>0</v>
      </c>
      <c r="UW197" s="58">
        <v>0</v>
      </c>
      <c r="UX197" s="58">
        <v>0</v>
      </c>
      <c r="UY197" s="58">
        <v>0</v>
      </c>
      <c r="UZ197" s="58">
        <v>0</v>
      </c>
      <c r="VA197" s="58">
        <v>0</v>
      </c>
      <c r="VB197" s="58">
        <v>0</v>
      </c>
      <c r="VC197" s="58">
        <v>0</v>
      </c>
      <c r="VD197" s="58">
        <v>0</v>
      </c>
      <c r="VE197" s="58">
        <v>1.4442835384213055E-2</v>
      </c>
      <c r="VF197" s="58">
        <v>0.35206531547536635</v>
      </c>
      <c r="VG197" s="58">
        <v>0.79378127703302148</v>
      </c>
      <c r="VH197" s="58">
        <v>0</v>
      </c>
      <c r="VI197" s="58">
        <v>0</v>
      </c>
      <c r="VJ197" s="58">
        <v>0</v>
      </c>
      <c r="VK197" s="58">
        <v>0</v>
      </c>
      <c r="VL197" s="58">
        <v>0</v>
      </c>
      <c r="VM197" s="58">
        <v>0</v>
      </c>
      <c r="VN197" s="58">
        <v>0</v>
      </c>
      <c r="VO197" s="58">
        <v>0</v>
      </c>
      <c r="VP197" s="58">
        <v>0</v>
      </c>
      <c r="VQ197" s="58">
        <v>1.4575969030324149E-2</v>
      </c>
      <c r="VR197" s="58">
        <v>0.13712059259254919</v>
      </c>
      <c r="VS197" s="58">
        <v>0.37990256185645233</v>
      </c>
      <c r="VT197" s="58">
        <v>0</v>
      </c>
      <c r="VU197" s="58">
        <v>0</v>
      </c>
      <c r="VV197" s="58">
        <v>0</v>
      </c>
      <c r="VW197" s="58">
        <v>0</v>
      </c>
      <c r="VX197" s="58">
        <v>0</v>
      </c>
      <c r="VY197" s="58">
        <v>0</v>
      </c>
      <c r="VZ197" s="58">
        <v>0</v>
      </c>
      <c r="WA197" s="58">
        <v>0</v>
      </c>
      <c r="WB197" s="58">
        <v>0</v>
      </c>
      <c r="WC197" s="58">
        <v>0</v>
      </c>
      <c r="WD197" s="58">
        <v>0.27424118518509838</v>
      </c>
      <c r="WE197" s="58">
        <v>0.75980512371290465</v>
      </c>
      <c r="WF197" s="58">
        <v>0</v>
      </c>
      <c r="WG197" s="58">
        <v>0</v>
      </c>
      <c r="WH197" s="58">
        <v>0</v>
      </c>
      <c r="WI197" s="58">
        <v>0</v>
      </c>
      <c r="WJ197" s="58">
        <v>0</v>
      </c>
      <c r="WK197" s="58">
        <v>0</v>
      </c>
      <c r="WL197" s="58">
        <v>0</v>
      </c>
      <c r="WM197" s="58">
        <v>0</v>
      </c>
      <c r="WN197" s="58">
        <v>0</v>
      </c>
      <c r="WO197" s="58">
        <v>0</v>
      </c>
      <c r="WP197" s="58">
        <v>2.7100203467234026E-2</v>
      </c>
      <c r="WQ197" s="58">
        <v>0.3720479693742903</v>
      </c>
      <c r="WR197" s="58">
        <v>0.75107141796791177</v>
      </c>
      <c r="WS197" s="58">
        <v>0</v>
      </c>
      <c r="WT197" s="58">
        <v>0</v>
      </c>
      <c r="WU197" s="58">
        <v>0</v>
      </c>
      <c r="WV197" s="58">
        <v>0</v>
      </c>
      <c r="WW197" s="58">
        <v>0</v>
      </c>
      <c r="WX197" s="58">
        <v>0</v>
      </c>
      <c r="WY197" s="58">
        <v>0</v>
      </c>
      <c r="WZ197" s="58">
        <v>0</v>
      </c>
      <c r="XA197" s="58">
        <v>0</v>
      </c>
      <c r="XB197" s="58">
        <v>1.3550101733617013E-2</v>
      </c>
      <c r="XC197" s="58">
        <v>0.28988811651250557</v>
      </c>
      <c r="XD197" s="58">
        <v>0.68657055394526245</v>
      </c>
      <c r="XE197" s="58">
        <v>0</v>
      </c>
      <c r="XF197" s="58">
        <v>0</v>
      </c>
      <c r="XG197" s="58">
        <v>0</v>
      </c>
      <c r="XH197" s="58">
        <v>0</v>
      </c>
      <c r="XI197" s="58">
        <v>0</v>
      </c>
      <c r="XJ197" s="58">
        <v>0</v>
      </c>
      <c r="XK197" s="58">
        <v>0</v>
      </c>
      <c r="XL197" s="58">
        <v>0</v>
      </c>
      <c r="XM197" s="58">
        <v>0</v>
      </c>
      <c r="XN197" s="58">
        <v>1.3807181975796818E-2</v>
      </c>
      <c r="XO197" s="58">
        <v>0.30504869714043475</v>
      </c>
      <c r="XP197" s="58">
        <v>0.72753660188663194</v>
      </c>
      <c r="XQ197" s="58">
        <v>0</v>
      </c>
      <c r="XR197" s="58">
        <v>0</v>
      </c>
      <c r="XS197" s="58">
        <v>0</v>
      </c>
      <c r="XT197" s="58">
        <v>0</v>
      </c>
      <c r="XU197" s="58">
        <v>0</v>
      </c>
      <c r="XV197" s="58">
        <v>0</v>
      </c>
      <c r="XW197" s="58">
        <v>0</v>
      </c>
      <c r="XX197" s="58">
        <v>0</v>
      </c>
      <c r="XY197" s="58">
        <v>0</v>
      </c>
      <c r="XZ197" s="58">
        <v>1.4032321392266567E-2</v>
      </c>
      <c r="YA197" s="58">
        <v>0.31967296483834112</v>
      </c>
      <c r="YB197" s="58">
        <v>0.76732923606301218</v>
      </c>
      <c r="YC197" s="58">
        <v>0</v>
      </c>
      <c r="YD197" s="58">
        <v>0</v>
      </c>
      <c r="YE197" s="58">
        <v>0</v>
      </c>
      <c r="YF197" s="58">
        <v>0</v>
      </c>
      <c r="YG197" s="58">
        <v>0</v>
      </c>
      <c r="YH197" s="58">
        <v>0</v>
      </c>
      <c r="YI197" s="58">
        <v>0</v>
      </c>
      <c r="YJ197" s="58">
        <v>0</v>
      </c>
      <c r="YK197" s="58">
        <v>0</v>
      </c>
      <c r="YL197" s="58">
        <v>0</v>
      </c>
      <c r="YM197" s="58">
        <v>0.11837350611070457</v>
      </c>
      <c r="YN197" s="58">
        <v>0.3642682261414123</v>
      </c>
      <c r="YO197" s="58">
        <v>0</v>
      </c>
      <c r="YP197" s="58">
        <v>0</v>
      </c>
      <c r="YQ197" s="58">
        <v>0</v>
      </c>
      <c r="YR197" s="58">
        <v>0</v>
      </c>
      <c r="YS197" s="58">
        <v>0</v>
      </c>
      <c r="YT197" s="58">
        <v>0</v>
      </c>
      <c r="YU197" s="58">
        <v>0</v>
      </c>
      <c r="YV197" s="58">
        <v>0</v>
      </c>
      <c r="YW197" s="58">
        <v>0</v>
      </c>
      <c r="YX197" s="58">
        <v>0</v>
      </c>
      <c r="YY197" s="58">
        <v>0.23674701222140915</v>
      </c>
      <c r="YZ197" s="58">
        <v>0.7285364522828246</v>
      </c>
      <c r="ZA197" s="58">
        <v>0</v>
      </c>
      <c r="ZB197" s="58">
        <v>0</v>
      </c>
      <c r="ZC197" s="58">
        <v>0</v>
      </c>
      <c r="ZD197" s="58">
        <v>0</v>
      </c>
      <c r="ZE197" s="58">
        <v>0</v>
      </c>
      <c r="ZF197" s="58">
        <v>0</v>
      </c>
      <c r="ZG197" s="58">
        <v>0</v>
      </c>
      <c r="ZH197" s="58">
        <v>0</v>
      </c>
      <c r="ZI197" s="58">
        <v>0</v>
      </c>
      <c r="ZJ197" s="58">
        <v>0</v>
      </c>
      <c r="ZK197" s="58">
        <v>2.7889232003141706E-2</v>
      </c>
      <c r="ZL197" s="58">
        <v>0.39986804662062597</v>
      </c>
      <c r="ZM197" s="58">
        <v>0.77243084894962666</v>
      </c>
      <c r="ZN197" s="58">
        <v>0</v>
      </c>
      <c r="ZO197" s="58">
        <v>0</v>
      </c>
      <c r="ZP197" s="58">
        <v>0</v>
      </c>
      <c r="ZQ197" s="58">
        <v>0</v>
      </c>
      <c r="ZR197" s="58">
        <v>0</v>
      </c>
      <c r="ZS197" s="58">
        <v>0</v>
      </c>
      <c r="ZT197" s="58">
        <v>0</v>
      </c>
      <c r="ZU197" s="58">
        <v>0</v>
      </c>
      <c r="ZV197" s="58">
        <v>0</v>
      </c>
      <c r="ZW197" s="58">
        <v>1.3944616001570853E-2</v>
      </c>
      <c r="ZX197" s="58">
        <v>0.30478309657683922</v>
      </c>
      <c r="ZY197" s="58">
        <v>0.66669993992919774</v>
      </c>
      <c r="ZZ197" s="58">
        <v>0</v>
      </c>
      <c r="AAA197" s="58">
        <v>0</v>
      </c>
      <c r="AAB197" s="58">
        <v>0</v>
      </c>
      <c r="AAC197" s="58">
        <v>0</v>
      </c>
      <c r="AAD197" s="58">
        <v>0</v>
      </c>
      <c r="AAE197" s="58">
        <v>0</v>
      </c>
      <c r="AAF197" s="58">
        <v>0</v>
      </c>
      <c r="AAG197" s="58">
        <v>0</v>
      </c>
      <c r="AAH197" s="58">
        <v>0</v>
      </c>
      <c r="AAI197" s="58">
        <v>1.4133065679456354E-2</v>
      </c>
      <c r="AAJ197" s="58">
        <v>0.32190139644233684</v>
      </c>
      <c r="AAK197" s="58">
        <v>0.71035535367085267</v>
      </c>
      <c r="AAL197" s="58">
        <v>0</v>
      </c>
      <c r="AAM197" s="58">
        <v>0</v>
      </c>
      <c r="AAN197" s="58">
        <v>0</v>
      </c>
      <c r="AAO197" s="58">
        <v>0</v>
      </c>
      <c r="AAP197" s="58">
        <v>0</v>
      </c>
      <c r="AAQ197" s="58">
        <v>0</v>
      </c>
      <c r="AAR197" s="58">
        <v>0</v>
      </c>
      <c r="AAS197" s="58">
        <v>0</v>
      </c>
      <c r="AAT197" s="58">
        <v>0</v>
      </c>
      <c r="AAU197" s="58">
        <v>1.4285716633588368E-2</v>
      </c>
      <c r="AAV197" s="58">
        <v>0.33834796920635729</v>
      </c>
      <c r="AAW197" s="58">
        <v>0.75259111989303817</v>
      </c>
      <c r="AAX197" s="58">
        <v>0</v>
      </c>
      <c r="AAY197" s="58">
        <v>0</v>
      </c>
      <c r="AAZ197" s="58">
        <v>0</v>
      </c>
      <c r="ABA197" s="58">
        <v>0</v>
      </c>
      <c r="ABB197" s="58">
        <v>0</v>
      </c>
      <c r="ABC197" s="58">
        <v>0</v>
      </c>
      <c r="ABD197" s="58">
        <v>0</v>
      </c>
      <c r="ABE197" s="58">
        <v>0</v>
      </c>
      <c r="ABF197" s="58">
        <v>0</v>
      </c>
      <c r="ABG197" s="58">
        <v>0</v>
      </c>
      <c r="ABH197" s="58">
        <v>0.12277673426765225</v>
      </c>
      <c r="ABI197" s="58">
        <v>0.33910198692824828</v>
      </c>
      <c r="ABJ197" s="58">
        <v>0</v>
      </c>
      <c r="ABK197" s="58">
        <v>0</v>
      </c>
      <c r="ABL197" s="58">
        <v>0</v>
      </c>
      <c r="ABM197" s="58">
        <v>0</v>
      </c>
      <c r="ABN197" s="58">
        <v>0</v>
      </c>
      <c r="ABO197" s="58">
        <v>0</v>
      </c>
      <c r="ABP197" s="58">
        <v>0</v>
      </c>
      <c r="ABQ197" s="58">
        <v>0</v>
      </c>
      <c r="ABR197" s="58">
        <v>0</v>
      </c>
      <c r="ABS197" s="58">
        <v>0</v>
      </c>
      <c r="ABT197" s="58">
        <v>0.24555346853530449</v>
      </c>
      <c r="ABU197" s="58">
        <v>0.67820397385649656</v>
      </c>
      <c r="ABV197" s="58">
        <v>0</v>
      </c>
      <c r="ABW197" s="58">
        <v>0</v>
      </c>
      <c r="ABX197" s="58">
        <v>0</v>
      </c>
      <c r="ABY197" s="58">
        <v>0</v>
      </c>
      <c r="ABZ197" s="58">
        <v>0</v>
      </c>
      <c r="ACA197" s="58">
        <v>0</v>
      </c>
      <c r="ACB197" s="58">
        <v>0</v>
      </c>
      <c r="ACC197" s="58">
        <v>0</v>
      </c>
      <c r="ACD197" s="58">
        <v>0.65557883070371126</v>
      </c>
      <c r="ACE197" s="58">
        <v>0</v>
      </c>
      <c r="ACF197" s="58">
        <v>0</v>
      </c>
      <c r="ACG197" s="58">
        <v>0</v>
      </c>
      <c r="ACH197" s="58">
        <v>0</v>
      </c>
      <c r="ACI197" s="58">
        <v>0</v>
      </c>
      <c r="ACJ197" s="58">
        <v>0</v>
      </c>
      <c r="ACK197" s="58">
        <v>0</v>
      </c>
      <c r="ACL197" s="58">
        <v>0</v>
      </c>
      <c r="ACM197" s="58">
        <v>0</v>
      </c>
      <c r="ACN197" s="58">
        <v>0</v>
      </c>
      <c r="ACO197" s="58">
        <v>0.24150095442365216</v>
      </c>
      <c r="ACP197" s="58">
        <v>0.69344971397341315</v>
      </c>
      <c r="ACQ197" s="58">
        <v>0</v>
      </c>
      <c r="ACR197" s="58">
        <v>0</v>
      </c>
      <c r="ACS197" s="58">
        <v>0</v>
      </c>
      <c r="ACT197" s="58">
        <v>0</v>
      </c>
      <c r="ACU197" s="58">
        <v>0</v>
      </c>
      <c r="ACV197" s="58">
        <v>0</v>
      </c>
      <c r="ACW197" s="58">
        <v>0</v>
      </c>
      <c r="ACX197" s="58">
        <v>0</v>
      </c>
      <c r="ACY197" s="58">
        <v>0</v>
      </c>
      <c r="ACZ197" s="58">
        <v>0</v>
      </c>
      <c r="ADA197" s="58">
        <v>0.25299040724210253</v>
      </c>
      <c r="ADB197" s="58">
        <v>0.73011282593196392</v>
      </c>
      <c r="ADC197" s="58">
        <v>0</v>
      </c>
      <c r="ADD197" s="58">
        <v>0</v>
      </c>
      <c r="ADE197" s="58">
        <v>0</v>
      </c>
      <c r="ADF197" s="58">
        <v>0</v>
      </c>
      <c r="ADG197" s="58">
        <v>0</v>
      </c>
      <c r="ADH197" s="58">
        <v>0</v>
      </c>
      <c r="ADI197" s="58">
        <v>0</v>
      </c>
      <c r="ADJ197" s="58">
        <v>0</v>
      </c>
      <c r="ADK197" s="58">
        <v>0</v>
      </c>
      <c r="ADL197" s="58">
        <v>0</v>
      </c>
      <c r="ADM197" s="58">
        <v>0.26398707720301745</v>
      </c>
      <c r="ADN197" s="58">
        <v>0.76569784105217409</v>
      </c>
      <c r="ADO197" s="58">
        <v>0</v>
      </c>
      <c r="ADP197" s="58">
        <v>0</v>
      </c>
      <c r="ADQ197" s="58">
        <v>0</v>
      </c>
      <c r="ADR197" s="58">
        <v>0</v>
      </c>
      <c r="ADS197" s="58">
        <v>0</v>
      </c>
      <c r="ADT197" s="58">
        <v>0</v>
      </c>
      <c r="ADU197" s="58">
        <v>0</v>
      </c>
      <c r="ADV197" s="58">
        <v>0</v>
      </c>
      <c r="ADW197" s="58">
        <v>0</v>
      </c>
      <c r="ADX197" s="58">
        <v>0</v>
      </c>
      <c r="ADY197" s="58">
        <v>0.27454977574695844</v>
      </c>
      <c r="ADZ197" s="58">
        <v>0.80031348657951307</v>
      </c>
      <c r="AEA197" s="58">
        <v>0</v>
      </c>
      <c r="AEB197" s="58">
        <v>0</v>
      </c>
      <c r="AEC197" s="58">
        <v>0</v>
      </c>
      <c r="AED197" s="58">
        <v>0</v>
      </c>
      <c r="AEE197" s="58">
        <v>0</v>
      </c>
      <c r="AEF197" s="58">
        <v>0</v>
      </c>
      <c r="AEG197" s="58">
        <v>0</v>
      </c>
      <c r="AEH197" s="58">
        <v>0</v>
      </c>
      <c r="AEI197" s="58">
        <v>0</v>
      </c>
      <c r="AEJ197" s="58">
        <v>0</v>
      </c>
      <c r="AEK197" s="58">
        <v>0.28472684044603896</v>
      </c>
      <c r="AEL197" s="58">
        <v>0.83405126089341308</v>
      </c>
      <c r="AEM197" s="58">
        <v>0</v>
      </c>
      <c r="AEN197" s="58">
        <v>0</v>
      </c>
      <c r="AEO197" s="58">
        <v>0</v>
      </c>
      <c r="AEP197" s="58">
        <v>0</v>
      </c>
      <c r="AEQ197" s="58">
        <v>0</v>
      </c>
      <c r="AER197" s="58">
        <v>0</v>
      </c>
      <c r="AES197" s="58">
        <v>0</v>
      </c>
      <c r="AET197" s="58">
        <v>0</v>
      </c>
      <c r="AEU197" s="58">
        <v>0</v>
      </c>
      <c r="AEV197" s="58">
        <v>0</v>
      </c>
      <c r="AEW197" s="58">
        <v>0.29455855283727472</v>
      </c>
      <c r="AEX197" s="58">
        <v>0.4844190261130098</v>
      </c>
      <c r="AEY197" s="58">
        <v>1.2998063769858854</v>
      </c>
      <c r="AEZ197" s="58">
        <v>0</v>
      </c>
      <c r="AFA197" s="58">
        <v>0</v>
      </c>
      <c r="AFB197" s="58">
        <v>0</v>
      </c>
      <c r="AFC197" s="58">
        <v>0</v>
      </c>
      <c r="AFD197" s="58">
        <v>0</v>
      </c>
      <c r="AFE197" s="58">
        <v>0</v>
      </c>
      <c r="AFF197" s="58">
        <v>0</v>
      </c>
      <c r="AFG197" s="58">
        <v>0</v>
      </c>
      <c r="AFH197" s="58">
        <v>0</v>
      </c>
      <c r="AFI197" s="58">
        <v>0</v>
      </c>
      <c r="AFJ197" s="58">
        <v>0.50678444487731944</v>
      </c>
      <c r="AFK197" s="58">
        <v>1.3753626941756834</v>
      </c>
      <c r="AFL197" s="58">
        <v>0</v>
      </c>
      <c r="AFM197" s="58">
        <v>0</v>
      </c>
      <c r="AFN197" s="58">
        <v>0</v>
      </c>
      <c r="AFO197" s="58">
        <v>0</v>
      </c>
      <c r="AFP197" s="58">
        <v>0</v>
      </c>
      <c r="AFQ197" s="58">
        <v>0</v>
      </c>
      <c r="AFR197" s="58">
        <v>0</v>
      </c>
      <c r="AFS197" s="58">
        <v>0</v>
      </c>
      <c r="AFT197" s="58">
        <v>0</v>
      </c>
      <c r="AFU197" s="58">
        <v>0</v>
      </c>
      <c r="AFV197" s="58">
        <v>0.52809834896281393</v>
      </c>
      <c r="AFW197" s="58">
        <v>1.4485449408807707</v>
      </c>
      <c r="AFX197" s="58">
        <v>0</v>
      </c>
      <c r="AFY197" s="58">
        <v>0</v>
      </c>
      <c r="AFZ197" s="58">
        <v>0</v>
      </c>
      <c r="AGA197" s="58">
        <v>0</v>
      </c>
      <c r="AGB197" s="58">
        <v>0</v>
      </c>
      <c r="AGC197" s="58">
        <v>0</v>
      </c>
      <c r="AGD197" s="58">
        <v>0</v>
      </c>
      <c r="AGE197" s="58">
        <v>0</v>
      </c>
      <c r="AGF197" s="58">
        <v>0</v>
      </c>
      <c r="AGG197" s="58">
        <v>0</v>
      </c>
      <c r="AGH197" s="58">
        <v>0.54848237037019676</v>
      </c>
      <c r="AGI197" s="58">
        <v>1.5196102474258093</v>
      </c>
      <c r="AGJ197" s="58">
        <v>0</v>
      </c>
      <c r="AGK197" s="58">
        <v>0</v>
      </c>
      <c r="AGL197" s="58">
        <v>0</v>
      </c>
      <c r="AGM197" s="58">
        <v>0</v>
      </c>
      <c r="AGN197" s="58">
        <v>0</v>
      </c>
      <c r="AGO197" s="58">
        <v>0</v>
      </c>
      <c r="AGP197" s="58">
        <v>0</v>
      </c>
      <c r="AGQ197" s="58">
        <v>0</v>
      </c>
      <c r="AGR197" s="58">
        <v>0</v>
      </c>
      <c r="AGS197" s="58">
        <v>0</v>
      </c>
      <c r="AGT197" s="58">
        <v>0.5680357085875023</v>
      </c>
      <c r="AGU197" s="58">
        <v>1.588772136677455</v>
      </c>
      <c r="AGV197" s="58">
        <v>0</v>
      </c>
      <c r="AGW197" s="58">
        <v>0</v>
      </c>
      <c r="AGX197" s="58">
        <v>0</v>
      </c>
      <c r="AGY197" s="58">
        <v>0</v>
      </c>
      <c r="AGZ197" s="58">
        <v>0</v>
      </c>
      <c r="AHA197" s="58">
        <v>0</v>
      </c>
      <c r="AHB197" s="58">
        <v>0</v>
      </c>
      <c r="AHC197" s="58">
        <v>0</v>
      </c>
      <c r="AHD197" s="58">
        <v>0</v>
      </c>
      <c r="AHE197" s="58">
        <v>0</v>
      </c>
      <c r="AHF197" s="58">
        <v>0.58684184450087362</v>
      </c>
      <c r="AHG197" s="58">
        <v>1.6562102663778815</v>
      </c>
      <c r="AHH197" s="58">
        <v>0</v>
      </c>
      <c r="AHI197" s="58">
        <v>0</v>
      </c>
      <c r="AHJ197" s="58">
        <v>0</v>
      </c>
      <c r="AHK197" s="58">
        <v>0</v>
      </c>
      <c r="AHL197" s="58">
        <v>0</v>
      </c>
      <c r="AHM197" s="58">
        <v>0</v>
      </c>
      <c r="AHN197" s="58">
        <v>0</v>
      </c>
      <c r="AHO197" s="58">
        <v>0</v>
      </c>
      <c r="AHP197" s="58">
        <v>0</v>
      </c>
      <c r="AHQ197" s="58">
        <v>0</v>
      </c>
      <c r="AHR197" s="58">
        <v>0</v>
      </c>
      <c r="AHS197" s="58">
        <v>0.20772826365072081</v>
      </c>
      <c r="AHT197" s="58">
        <v>0.62206968992261313</v>
      </c>
      <c r="AHU197" s="58">
        <v>0</v>
      </c>
      <c r="AHV197" s="58">
        <v>0</v>
      </c>
      <c r="AHW197" s="58">
        <v>0</v>
      </c>
      <c r="AHX197" s="58">
        <v>0</v>
      </c>
      <c r="AHY197" s="58">
        <v>0</v>
      </c>
      <c r="AHZ197" s="58">
        <v>0</v>
      </c>
      <c r="AIA197" s="58">
        <v>0</v>
      </c>
      <c r="AIB197" s="58">
        <v>0</v>
      </c>
      <c r="AIC197" s="58">
        <v>0</v>
      </c>
      <c r="AID197" s="58">
        <v>0</v>
      </c>
      <c r="AIE197" s="58">
        <v>0.2177927910392487</v>
      </c>
      <c r="AIF197" s="58">
        <v>0.658600384728801</v>
      </c>
      <c r="AIG197" s="58">
        <v>0</v>
      </c>
      <c r="AIH197" s="58">
        <v>0</v>
      </c>
      <c r="AII197" s="58">
        <v>0</v>
      </c>
      <c r="AIJ197" s="58">
        <v>0</v>
      </c>
      <c r="AIK197" s="58">
        <v>0</v>
      </c>
      <c r="AIL197" s="58">
        <v>0</v>
      </c>
      <c r="AIM197" s="58">
        <v>0</v>
      </c>
      <c r="AIN197" s="58">
        <v>0</v>
      </c>
      <c r="AIO197" s="58">
        <v>0</v>
      </c>
      <c r="AIP197" s="58">
        <v>0</v>
      </c>
      <c r="AIQ197" s="58">
        <v>0.22745376891954397</v>
      </c>
      <c r="AIR197" s="58">
        <v>0.69404969421455909</v>
      </c>
      <c r="AIS197" s="58">
        <v>0</v>
      </c>
      <c r="AIT197" s="58">
        <v>0</v>
      </c>
      <c r="AIU197" s="58">
        <v>0</v>
      </c>
      <c r="AIV197" s="58">
        <v>0</v>
      </c>
      <c r="AIW197" s="58">
        <v>0</v>
      </c>
      <c r="AIX197" s="58">
        <v>0</v>
      </c>
      <c r="AIY197" s="58">
        <v>0</v>
      </c>
      <c r="AIZ197" s="58">
        <v>0</v>
      </c>
      <c r="AJA197" s="58">
        <v>0</v>
      </c>
      <c r="AJB197" s="58">
        <v>0</v>
      </c>
      <c r="AJC197" s="58">
        <v>0.23674701222140915</v>
      </c>
      <c r="AJD197" s="58">
        <v>0.7285364522828246</v>
      </c>
      <c r="AJE197" s="58">
        <v>0</v>
      </c>
      <c r="AJF197" s="58">
        <v>0</v>
      </c>
      <c r="AJG197" s="58">
        <v>0</v>
      </c>
      <c r="AJH197" s="58">
        <v>0</v>
      </c>
      <c r="AJI197" s="58">
        <v>0</v>
      </c>
      <c r="AJJ197" s="58">
        <v>0</v>
      </c>
      <c r="AJK197" s="58">
        <v>0</v>
      </c>
      <c r="AJL197" s="58">
        <v>0</v>
      </c>
      <c r="AJM197" s="58">
        <v>0</v>
      </c>
      <c r="AJN197" s="58">
        <v>0</v>
      </c>
      <c r="AJO197" s="58">
        <v>0.24571600618255215</v>
      </c>
      <c r="AJP197" s="58">
        <v>0.76215911172236417</v>
      </c>
      <c r="AJQ197" s="58">
        <v>0</v>
      </c>
      <c r="AJR197" s="58">
        <v>0</v>
      </c>
      <c r="AJS197" s="58">
        <v>0</v>
      </c>
      <c r="AJT197" s="58">
        <v>0</v>
      </c>
      <c r="AJU197" s="58">
        <v>0</v>
      </c>
      <c r="AJV197" s="58">
        <v>0</v>
      </c>
      <c r="AJW197" s="58">
        <v>0</v>
      </c>
      <c r="AJX197" s="58">
        <v>0</v>
      </c>
      <c r="AJY197" s="58">
        <v>0</v>
      </c>
      <c r="AJZ197" s="58">
        <v>0</v>
      </c>
      <c r="AKA197" s="58">
        <v>0.25441036500638958</v>
      </c>
      <c r="AKB197" s="58">
        <v>0.79493457762380193</v>
      </c>
      <c r="AKC197" s="58">
        <v>0</v>
      </c>
      <c r="AKD197" s="58">
        <v>0</v>
      </c>
      <c r="AKE197" s="58">
        <v>0</v>
      </c>
      <c r="AKF197" s="58">
        <v>0</v>
      </c>
      <c r="AKG197" s="58">
        <v>0</v>
      </c>
      <c r="AKH197" s="58">
        <v>0</v>
      </c>
      <c r="AKI197" s="58">
        <v>0</v>
      </c>
      <c r="AKJ197" s="58">
        <v>0</v>
      </c>
      <c r="AKK197" s="58">
        <v>0</v>
      </c>
      <c r="AKL197" s="58">
        <v>0</v>
      </c>
      <c r="AKM197" s="58">
        <v>0</v>
      </c>
      <c r="AKN197" s="58">
        <v>0.20969814653305241</v>
      </c>
      <c r="AKO197" s="58">
        <v>0.56096903090876882</v>
      </c>
      <c r="AKP197" s="58">
        <v>0</v>
      </c>
      <c r="AKQ197" s="58">
        <v>0</v>
      </c>
      <c r="AKR197" s="58">
        <v>0</v>
      </c>
      <c r="AKS197" s="58">
        <v>0</v>
      </c>
      <c r="AKT197" s="58">
        <v>0</v>
      </c>
      <c r="AKU197" s="58">
        <v>0</v>
      </c>
      <c r="AKV197" s="58">
        <v>0</v>
      </c>
      <c r="AKW197" s="58">
        <v>0</v>
      </c>
      <c r="AKX197" s="58">
        <v>0</v>
      </c>
      <c r="AKY197" s="58">
        <v>0</v>
      </c>
      <c r="AKZ197" s="58">
        <v>0.22224289824092597</v>
      </c>
      <c r="ALA197" s="58">
        <v>0.60148051522963286</v>
      </c>
      <c r="ALB197" s="58">
        <v>0</v>
      </c>
      <c r="ALC197" s="58">
        <v>0</v>
      </c>
      <c r="ALD197" s="58">
        <v>0</v>
      </c>
      <c r="ALE197" s="58">
        <v>0</v>
      </c>
      <c r="ALF197" s="58">
        <v>0</v>
      </c>
      <c r="ALG197" s="58">
        <v>0</v>
      </c>
      <c r="ALH197" s="58">
        <v>0</v>
      </c>
      <c r="ALI197" s="58">
        <v>0</v>
      </c>
      <c r="ALJ197" s="58">
        <v>0</v>
      </c>
      <c r="ALK197" s="58">
        <v>0</v>
      </c>
      <c r="ALL197" s="58">
        <v>0.23416564865649489</v>
      </c>
      <c r="ALM197" s="58">
        <v>0.64049514103938154</v>
      </c>
      <c r="ALN197" s="58">
        <v>0</v>
      </c>
      <c r="ALO197" s="58">
        <v>0</v>
      </c>
      <c r="ALP197" s="58">
        <v>0</v>
      </c>
      <c r="ALQ197" s="58">
        <v>0</v>
      </c>
      <c r="ALR197" s="58">
        <v>0</v>
      </c>
      <c r="ALS197" s="58">
        <v>0</v>
      </c>
      <c r="ALT197" s="58">
        <v>0</v>
      </c>
      <c r="ALU197" s="58">
        <v>0</v>
      </c>
      <c r="ALV197" s="58">
        <v>0</v>
      </c>
      <c r="ALW197" s="58">
        <v>0</v>
      </c>
      <c r="ALX197" s="58">
        <v>0.24555346853530449</v>
      </c>
      <c r="ALY197" s="58">
        <v>0.67820397385649656</v>
      </c>
      <c r="ALZ197" s="58">
        <v>0</v>
      </c>
      <c r="AMA197" s="58">
        <v>0</v>
      </c>
      <c r="AMB197" s="58">
        <v>0</v>
      </c>
      <c r="AMC197" s="58">
        <v>0</v>
      </c>
      <c r="AMD197" s="58">
        <v>0</v>
      </c>
      <c r="AME197" s="58">
        <v>0</v>
      </c>
      <c r="AMF197" s="58">
        <v>0</v>
      </c>
      <c r="AMG197" s="58">
        <v>0</v>
      </c>
      <c r="AMH197" s="58">
        <v>0</v>
      </c>
      <c r="AMI197" s="58">
        <v>0</v>
      </c>
      <c r="AMJ197" s="58">
        <v>0.25647537923277552</v>
      </c>
      <c r="AMK197" s="58">
        <v>0.7147602909136993</v>
      </c>
      <c r="AML197" s="58">
        <v>0</v>
      </c>
      <c r="AMM197" s="58">
        <v>0</v>
      </c>
      <c r="AMN197" s="58">
        <v>0</v>
      </c>
      <c r="AMO197" s="58">
        <v>0</v>
      </c>
      <c r="AMP197" s="58">
        <v>0</v>
      </c>
      <c r="AMQ197" s="58">
        <v>0</v>
      </c>
      <c r="AMR197" s="58">
        <v>0</v>
      </c>
      <c r="AMS197" s="58">
        <v>0</v>
      </c>
      <c r="AMT197" s="58">
        <v>0</v>
      </c>
      <c r="AMU197" s="58">
        <v>0</v>
      </c>
      <c r="AMV197" s="58">
        <v>0.2669873642253901</v>
      </c>
      <c r="AMW197" s="58">
        <v>0.75028864570456366</v>
      </c>
      <c r="AMX197" s="58">
        <v>0</v>
      </c>
      <c r="AMY197" s="58">
        <v>0</v>
      </c>
      <c r="AMZ197" s="58">
        <v>0</v>
      </c>
      <c r="ANA197" s="58">
        <v>0</v>
      </c>
      <c r="ANB197" s="58">
        <v>0</v>
      </c>
      <c r="ANC197" s="58">
        <v>0</v>
      </c>
      <c r="AND197" s="58">
        <v>0</v>
      </c>
      <c r="ANE197" s="58">
        <v>0</v>
      </c>
    </row>
    <row r="198" spans="1:1045" x14ac:dyDescent="0.35">
      <c r="A198" t="s">
        <v>72</v>
      </c>
      <c r="B198" s="3"/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  <c r="AT198" s="3"/>
      <c r="AU198" s="3"/>
      <c r="AV198" s="3"/>
      <c r="AW198" s="3"/>
      <c r="AX198" s="3"/>
      <c r="AY198" s="3"/>
      <c r="AZ198" s="3"/>
      <c r="BA198" s="3"/>
      <c r="BB198" s="3"/>
      <c r="BC198" s="3"/>
      <c r="BD198" s="3"/>
      <c r="BE198" s="3"/>
      <c r="BF198" s="3"/>
      <c r="BG198" s="3"/>
      <c r="BH198" s="3"/>
      <c r="BI198" s="3"/>
      <c r="BJ198" s="3"/>
      <c r="BK198" s="3"/>
      <c r="BL198" s="3"/>
      <c r="BM198" s="3"/>
      <c r="BN198" s="3"/>
      <c r="BO198" s="3"/>
      <c r="BP198" s="3"/>
      <c r="BQ198" s="3"/>
      <c r="BR198" s="3"/>
      <c r="BS198" s="3"/>
      <c r="BT198" s="3"/>
      <c r="BU198" s="3"/>
      <c r="BV198" s="3"/>
      <c r="BW198" s="3"/>
      <c r="BX198" s="3"/>
      <c r="BY198" s="3"/>
      <c r="BZ198" s="3"/>
      <c r="CA198" s="3"/>
      <c r="CB198" s="3"/>
      <c r="CC198" s="3"/>
      <c r="CD198" s="3"/>
      <c r="CE198" s="3"/>
      <c r="CF198" s="3"/>
      <c r="CG198" s="3"/>
      <c r="CH198" s="3"/>
      <c r="CI198" s="3"/>
      <c r="CJ198" s="3"/>
      <c r="CK198" s="3"/>
      <c r="CL198" s="3"/>
      <c r="CM198" s="3"/>
      <c r="CN198" s="3"/>
      <c r="CO198" s="3"/>
      <c r="CP198" s="3"/>
      <c r="CQ198" s="3"/>
      <c r="CR198" s="3"/>
      <c r="CS198" s="3"/>
      <c r="CT198" s="3"/>
      <c r="CU198" s="3"/>
      <c r="CV198" s="3"/>
      <c r="CW198" s="3"/>
      <c r="CX198" s="3"/>
      <c r="CY198" s="3"/>
      <c r="CZ198" s="3"/>
      <c r="DA198" s="3"/>
      <c r="DB198" s="3"/>
      <c r="DC198" s="3"/>
      <c r="DD198" s="3"/>
      <c r="DE198" s="3"/>
      <c r="DF198" s="3"/>
      <c r="DG198" s="3"/>
      <c r="DH198" s="3"/>
      <c r="DI198" s="3"/>
      <c r="DJ198" s="3"/>
      <c r="DK198" s="3"/>
      <c r="DL198" s="66"/>
      <c r="DM198" s="66"/>
      <c r="DN198" s="66"/>
      <c r="DO198" s="66"/>
      <c r="DP198" s="66"/>
      <c r="DQ198" s="66"/>
      <c r="DR198" s="66"/>
      <c r="DS198" s="66"/>
      <c r="DT198" s="66"/>
      <c r="DU198" s="66"/>
      <c r="DV198" s="66"/>
      <c r="DW198" s="66"/>
      <c r="DX198" s="66"/>
      <c r="DY198" s="66"/>
      <c r="DZ198" s="66"/>
      <c r="EA198" s="66"/>
      <c r="EB198" s="66"/>
      <c r="EC198" s="66"/>
      <c r="ED198" s="66"/>
      <c r="EE198" s="66"/>
      <c r="EF198" s="66"/>
      <c r="EG198" s="66"/>
      <c r="EH198" s="66"/>
      <c r="EI198" s="66"/>
      <c r="EJ198" s="66"/>
      <c r="EK198" s="66"/>
      <c r="EL198" s="66"/>
      <c r="EM198" s="66"/>
      <c r="EN198" s="66"/>
      <c r="EO198" s="66"/>
      <c r="EP198" s="66"/>
      <c r="EQ198" s="66"/>
      <c r="ER198" s="66"/>
      <c r="ES198" s="66"/>
      <c r="ET198" s="66"/>
      <c r="EU198" s="66"/>
      <c r="EV198" s="66"/>
      <c r="EW198" s="66"/>
      <c r="EX198" s="66"/>
      <c r="EY198" s="66"/>
      <c r="EZ198" s="66"/>
      <c r="FA198" s="66"/>
      <c r="FB198" s="66"/>
      <c r="FC198" s="66"/>
      <c r="FD198" s="66"/>
      <c r="FE198" s="66"/>
      <c r="FF198" s="66"/>
      <c r="FG198" s="66"/>
      <c r="FH198" s="66"/>
      <c r="FI198" s="66"/>
      <c r="FJ198" s="66"/>
      <c r="FK198" s="66"/>
      <c r="FL198" s="66"/>
      <c r="FM198" s="66"/>
      <c r="FN198" s="66"/>
      <c r="FO198" s="66"/>
      <c r="FP198" s="66"/>
      <c r="FQ198" s="66"/>
      <c r="FR198" s="66"/>
      <c r="FS198" s="66"/>
      <c r="FT198" s="66"/>
      <c r="FU198" s="66"/>
      <c r="FV198" s="66"/>
      <c r="FW198" s="66"/>
      <c r="FX198" s="66"/>
      <c r="FY198" s="66"/>
      <c r="FZ198" s="58">
        <f>FZ193+2*FZ197</f>
        <v>2.6074840982980296</v>
      </c>
      <c r="GA198" s="58">
        <f t="shared" ref="GA198" si="6797">GA193+2*GA197</f>
        <v>1.1088694250036784</v>
      </c>
      <c r="GB198" s="58">
        <f t="shared" ref="GB198" si="6798">GB193+2*GB197</f>
        <v>1.0756538386735088</v>
      </c>
      <c r="GC198" s="58">
        <f t="shared" ref="GC198" si="6799">GC193+2*GC197</f>
        <v>0.86847130819501972</v>
      </c>
      <c r="GD198" s="58">
        <f t="shared" ref="GD198" si="6800">GD193+2*GD197</f>
        <v>0.83416850156357447</v>
      </c>
      <c r="GE198" s="58">
        <f t="shared" ref="GE198" si="6801">GE193+2*GE197</f>
        <v>0.81618294416733317</v>
      </c>
      <c r="GF198" s="58">
        <f t="shared" ref="GF198" si="6802">GF193+2*GF197</f>
        <v>0.82575852371015179</v>
      </c>
      <c r="GG198" s="58">
        <f t="shared" ref="GG198" si="6803">GG193+2*GG197</f>
        <v>0.95670109180815111</v>
      </c>
      <c r="GH198" s="58">
        <f t="shared" ref="GH198" si="6804">GH193+2*GH197</f>
        <v>1.2880569289215398</v>
      </c>
      <c r="GI198" s="58">
        <f t="shared" ref="GI198" si="6805">GI193+2*GI197</f>
        <v>1.102152627300137</v>
      </c>
      <c r="GJ198" s="58">
        <f t="shared" ref="GJ198" si="6806">GJ193+2*GJ197</f>
        <v>1.9217047654610739</v>
      </c>
      <c r="GK198" s="58">
        <f t="shared" ref="GK198" si="6807">GK193+2*GK197</f>
        <v>2.3955706478511951</v>
      </c>
      <c r="GL198" s="58">
        <f t="shared" ref="GL198" si="6808">GL193+2*GL197</f>
        <v>2.8275027812677465</v>
      </c>
      <c r="GM198" s="58">
        <f t="shared" ref="GM198" si="6809">GM193+2*GM197</f>
        <v>1.2191298901832355</v>
      </c>
      <c r="GN198" s="58">
        <f t="shared" ref="GN198" si="6810">GN193+2*GN197</f>
        <v>1.1822504064863357</v>
      </c>
      <c r="GO198" s="58">
        <f t="shared" ref="GO198" si="6811">GO193+2*GO197</f>
        <v>0.95230894173604252</v>
      </c>
      <c r="GP198" s="58">
        <f t="shared" ref="GP198" si="6812">GP193+2*GP197</f>
        <v>0.91133855999368718</v>
      </c>
      <c r="GQ198" s="58">
        <f t="shared" ref="GQ198" si="6813">GQ193+2*GQ197</f>
        <v>0.88739878449143561</v>
      </c>
      <c r="GR198" s="58">
        <f t="shared" ref="GR198" si="6814">GR193+2*GR197</f>
        <v>0.89687274443856946</v>
      </c>
      <c r="GS198" s="58">
        <f t="shared" ref="GS198" si="6815">GS193+2*GS197</f>
        <v>1.0405327467871002</v>
      </c>
      <c r="GT198" s="58">
        <f t="shared" ref="GT198" si="6816">GT193+2*GT197</f>
        <v>1.409685852336239</v>
      </c>
      <c r="GU198" s="58">
        <f t="shared" ref="GU198" si="6817">GU193+2*GU197</f>
        <v>1.2012397860758584</v>
      </c>
      <c r="GV198" s="58">
        <f t="shared" ref="GV198" si="6818">GV193+2*GV197</f>
        <v>2.086580667197846</v>
      </c>
      <c r="GW198" s="58">
        <f t="shared" ref="GW198" si="6819">GW193+2*GW197</f>
        <v>2.5954273443741029</v>
      </c>
      <c r="GX198" s="58">
        <f t="shared" ref="GX198" si="6820">GX193+2*GX197</f>
        <v>3.0424857208497569</v>
      </c>
      <c r="GY198" s="58">
        <f t="shared" ref="GY198" si="6821">GY193+2*GY197</f>
        <v>1.3282856614342162</v>
      </c>
      <c r="GZ198" s="58">
        <f t="shared" ref="GZ198" si="6822">GZ193+2*GZ197</f>
        <v>1.2877357746725835</v>
      </c>
      <c r="HA198" s="58">
        <f t="shared" ref="HA198" si="6823">HA193+2*HA197</f>
        <v>1.0350372785872008</v>
      </c>
      <c r="HB198" s="58">
        <f t="shared" ref="HB198" si="6824">HB193+2*HB197</f>
        <v>0.9872150183978099</v>
      </c>
      <c r="HC198" s="58">
        <f t="shared" ref="HC198" si="6825">HC193+2*HC197</f>
        <v>0.95708899207152565</v>
      </c>
      <c r="HD198" s="58">
        <f t="shared" ref="HD198" si="6826">HD193+2*HD197</f>
        <v>0.96636765421423765</v>
      </c>
      <c r="HE198" s="58">
        <f t="shared" ref="HE198" si="6827">HE193+2*HE197</f>
        <v>1.1225988121095227</v>
      </c>
      <c r="HF198" s="58">
        <f t="shared" ref="HF198" si="6828">HF193+2*HF197</f>
        <v>1.52962689001095</v>
      </c>
      <c r="HG198" s="58">
        <f t="shared" ref="HG198" si="6829">HG193+2*HG197</f>
        <v>1.2985103240945475</v>
      </c>
      <c r="HH198" s="58">
        <f t="shared" ref="HH198" si="6830">HH193+2*HH197</f>
        <v>2.2479577722272781</v>
      </c>
      <c r="HI198" s="58">
        <f t="shared" ref="HI198" si="6831">HI193+2*HI197</f>
        <v>2.7907542398830816</v>
      </c>
      <c r="HJ198" s="58">
        <f t="shared" ref="HJ198" si="6832">HJ193+2*HJ197</f>
        <v>3.2530452543565831</v>
      </c>
      <c r="HK198" s="58">
        <f t="shared" ref="HK198" si="6833">HK193+2*HK197</f>
        <v>1.4364633126769879</v>
      </c>
      <c r="HL198" s="58">
        <f t="shared" ref="HL198" si="6834">HL193+2*HL197</f>
        <v>1.3922372906935157</v>
      </c>
      <c r="HM198" s="58">
        <f t="shared" ref="HM198" si="6835">HM193+2*HM197</f>
        <v>1.1167833081962295</v>
      </c>
      <c r="HN198" s="58">
        <f t="shared" ref="HN198" si="6836">HN193+2*HN197</f>
        <v>1.0619453231508582</v>
      </c>
      <c r="HO198" s="58">
        <f t="shared" ref="HO198" si="6837">HO193+2*HO197</f>
        <v>1.0254266171485014</v>
      </c>
      <c r="HP198" s="58">
        <f t="shared" ref="HP198" si="6838">HP193+2*HP197</f>
        <v>1.0344267927113711</v>
      </c>
      <c r="HQ198" s="58">
        <f t="shared" ref="HQ198" si="6839">HQ193+2*HQ197</f>
        <v>1.2030992278395667</v>
      </c>
      <c r="HR198" s="58">
        <f t="shared" ref="HR198" si="6840">HR193+2*HR197</f>
        <v>1.6480712017517707</v>
      </c>
      <c r="HS198" s="58">
        <f t="shared" ref="HS198" si="6841">HS193+2*HS197</f>
        <v>1.3941702332891028</v>
      </c>
      <c r="HT198" s="58">
        <f t="shared" ref="HT198" si="6842">HT193+2*HT197</f>
        <v>2.4062436875448223</v>
      </c>
      <c r="HU198" s="58">
        <f t="shared" ref="HU198" si="6843">HU193+2*HU197</f>
        <v>2.9821032718911979</v>
      </c>
      <c r="HV198" s="58">
        <f t="shared" ref="HV198" si="6844">HV193+2*HV197</f>
        <v>3.4596753237103623</v>
      </c>
      <c r="HW198" s="58">
        <f t="shared" ref="HW198" si="6845">HW193+2*HW197</f>
        <v>1.543765615758425</v>
      </c>
      <c r="HX198" s="58">
        <f t="shared" ref="HX198" si="6846">HX193+2*HX197</f>
        <v>1.495858381431352</v>
      </c>
      <c r="HY198" s="58">
        <f t="shared" ref="HY198" si="6847">HY193+2*HY197</f>
        <v>1.1976502494595225</v>
      </c>
      <c r="HZ198" s="58">
        <f t="shared" ref="HZ198" si="6848">HZ193+2*HZ197</f>
        <v>1.1356493765892466</v>
      </c>
      <c r="IA198" s="58">
        <f t="shared" ref="IA198" si="6849">IA193+2*IA197</f>
        <v>1.0925524290186555</v>
      </c>
      <c r="IB198" s="58">
        <f t="shared" ref="IB198" si="6850">IB193+2*IB197</f>
        <v>1.1011994876128071</v>
      </c>
      <c r="IC198" s="58">
        <f t="shared" ref="IC198" si="6851">IC193+2*IC197</f>
        <v>1.2821966882650619</v>
      </c>
      <c r="ID198" s="58">
        <f t="shared" ref="ID198" si="6852">ID193+2*ID197</f>
        <v>1.765174314138372</v>
      </c>
      <c r="IE198" s="58">
        <f t="shared" ref="IE198" si="6853">IE193+2*IE197</f>
        <v>1.4883870364136145</v>
      </c>
      <c r="IF198" s="58">
        <f t="shared" ref="IF198" si="6854">IF193+2*IF197</f>
        <v>2.5617685169150226</v>
      </c>
      <c r="IG198" s="58">
        <f t="shared" ref="IG198" si="6855">IG193+2*IG197</f>
        <v>3.1699191213875193</v>
      </c>
      <c r="IH198" s="58">
        <f t="shared" ref="IH198" si="6856">IH193+2*IH197</f>
        <v>3.6627815610579599</v>
      </c>
      <c r="II198" s="58">
        <f t="shared" ref="II198" si="6857">II193+2*II197</f>
        <v>1.6502774839471912</v>
      </c>
      <c r="IJ198" s="58">
        <f t="shared" ref="IJ198" si="6858">IJ193+2*IJ197</f>
        <v>1.5986845226252</v>
      </c>
      <c r="IK198" s="58">
        <f t="shared" ref="IK198" si="6859">IK193+2*IK197</f>
        <v>1.2777234722471602</v>
      </c>
      <c r="IL198" s="58">
        <f t="shared" ref="IL198" si="6860">IL193+2*IL197</f>
        <v>1.2084263934154347</v>
      </c>
      <c r="IM198" s="58">
        <f t="shared" ref="IM198" si="6861">IM193+2*IM197</f>
        <v>1.1585829482472068</v>
      </c>
      <c r="IN198" s="58">
        <f t="shared" ref="IN198" si="6862">IN193+2*IN197</f>
        <v>1.1668093645857198</v>
      </c>
      <c r="IO198" s="58">
        <f t="shared" ref="IO198" si="6863">IO193+2*IO197</f>
        <v>1.3600259041399332</v>
      </c>
      <c r="IP198" s="58">
        <f t="shared" ref="IP198" si="6864">IP193+2*IP197</f>
        <v>1.8810649847449779</v>
      </c>
      <c r="IQ198" s="58">
        <f t="shared" ref="IQ198" si="6865">IQ193+2*IQ197</f>
        <v>1.5812993684202132</v>
      </c>
      <c r="IR198" s="58">
        <f t="shared" ref="IR198" si="6866">IR193+2*IR197</f>
        <v>2.714804414024242</v>
      </c>
      <c r="IS198" s="58">
        <f t="shared" ref="IS198" si="6867">IS193+2*IS197</f>
        <v>3.3545667302391826</v>
      </c>
      <c r="IT198" s="58">
        <f t="shared" ref="IT198" si="6868">IT193+2*IT197</f>
        <v>2.4529455504933937</v>
      </c>
      <c r="IU198" s="58">
        <f t="shared" ref="IU198" si="6869">IU193+2*IU197</f>
        <v>2.6295766693461706</v>
      </c>
      <c r="IV198" s="58">
        <f t="shared" ref="IV198" si="6870">IV193+2*IV197</f>
        <v>1.0770233717954123</v>
      </c>
      <c r="IW198" s="58">
        <f t="shared" ref="IW198" si="6871">IW193+2*IW197</f>
        <v>0.86983660327166079</v>
      </c>
      <c r="IX198" s="58">
        <f t="shared" ref="IX198" si="6872">IX193+2*IX197</f>
        <v>0.834380826179</v>
      </c>
      <c r="IY198" s="58">
        <f t="shared" ref="IY198" si="6873">IY193+2*IY197</f>
        <v>0.8048078677744106</v>
      </c>
      <c r="IZ198" s="58">
        <f t="shared" ref="IZ198" si="6874">IZ193+2*IZ197</f>
        <v>0.77880455434716689</v>
      </c>
      <c r="JA198" s="58">
        <f t="shared" ref="JA198" si="6875">JA193+2*JA197</f>
        <v>0.8159333361978246</v>
      </c>
      <c r="JB198" s="58">
        <f t="shared" ref="JB198" si="6876">JB193+2*JB197</f>
        <v>0.98262249565442217</v>
      </c>
      <c r="JC198" s="58">
        <f t="shared" ref="JC198" si="6877">JC193+2*JC197</f>
        <v>1.2435216511863232</v>
      </c>
      <c r="JD198" s="58">
        <f t="shared" ref="JD198" si="6878">JD193+2*JD197</f>
        <v>1.1945505205513387</v>
      </c>
      <c r="JE198" s="58">
        <f t="shared" ref="JE198" si="6879">JE193+2*JE197</f>
        <v>1.8872826090058945</v>
      </c>
      <c r="JF198" s="58">
        <f t="shared" ref="JF198" si="6880">JF193+2*JF197</f>
        <v>2.6594550405666277</v>
      </c>
      <c r="JG198" s="58">
        <f t="shared" ref="JG198" si="6881">JG193+2*JG197</f>
        <v>2.8526985634457733</v>
      </c>
      <c r="JH198" s="58">
        <f t="shared" ref="JH198" si="6882">JH193+2*JH197</f>
        <v>1.1837335118459664</v>
      </c>
      <c r="JI198" s="58">
        <f t="shared" ref="JI198" si="6883">JI193+2*JI197</f>
        <v>0.95378901686905615</v>
      </c>
      <c r="JJ198" s="58">
        <f t="shared" ref="JJ198" si="6884">JJ193+2*JJ197</f>
        <v>0.91153104589503309</v>
      </c>
      <c r="JK198" s="58">
        <f t="shared" ref="JK198" si="6885">JK193+2*JK197</f>
        <v>0.87470771151878246</v>
      </c>
      <c r="JL198" s="58">
        <f t="shared" ref="JL198" si="6886">JL193+2*JL197</f>
        <v>0.84464702857067808</v>
      </c>
      <c r="JM198" s="58">
        <f t="shared" ref="JM198" si="6887">JM193+2*JM197</f>
        <v>0.88406609817833592</v>
      </c>
      <c r="JN198" s="58">
        <f t="shared" ref="JN198" si="6888">JN193+2*JN197</f>
        <v>1.0702595343532115</v>
      </c>
      <c r="JO198" s="58">
        <f t="shared" ref="JO198" si="6889">JO193+2*JO197</f>
        <v>1.3624964120377292</v>
      </c>
      <c r="JP198" s="58">
        <f t="shared" ref="JP198" si="6890">JP193+2*JP197</f>
        <v>1.3082064411850798</v>
      </c>
      <c r="JQ198" s="58">
        <f t="shared" ref="JQ198" si="6891">JQ193+2*JQ197</f>
        <v>2.054191604239695</v>
      </c>
      <c r="JR198" s="58">
        <f t="shared" ref="JR198" si="6892">JR193+2*JR197</f>
        <v>2.8614238398048446</v>
      </c>
      <c r="JS198" s="58">
        <f t="shared" ref="JS198" si="6893">JS193+2*JS197</f>
        <v>3.0708291076867327</v>
      </c>
      <c r="JT198" s="58">
        <f t="shared" ref="JT198" si="6894">JT193+2*JT197</f>
        <v>1.2893296974754869</v>
      </c>
      <c r="JU198" s="58">
        <f t="shared" ref="JU198" si="6895">JU193+2*JU197</f>
        <v>1.0366298403779035</v>
      </c>
      <c r="JV198" s="58">
        <f t="shared" ref="JV198" si="6896">JV193+2*JV197</f>
        <v>0.98738491066225798</v>
      </c>
      <c r="JW198" s="58">
        <f t="shared" ref="JW198" si="6897">JW193+2*JW197</f>
        <v>0.9430784350276652</v>
      </c>
      <c r="JX198" s="58">
        <f t="shared" ref="JX198" si="6898">JX193+2*JX197</f>
        <v>0.90886661753380349</v>
      </c>
      <c r="JY198" s="58">
        <f t="shared" ref="JY198" si="6899">JY193+2*JY197</f>
        <v>0.95042958752199502</v>
      </c>
      <c r="JZ198" s="58">
        <f t="shared" ref="JZ198" si="6900">JZ193+2*JZ197</f>
        <v>1.1562051918052578</v>
      </c>
      <c r="KA198" s="58">
        <f t="shared" ref="KA198" si="6901">KA193+2*KA197</f>
        <v>1.4799655346596092</v>
      </c>
      <c r="KB198" s="58">
        <f t="shared" ref="KB198" si="6902">KB193+2*KB197</f>
        <v>1.4202242301717285</v>
      </c>
      <c r="KC198" s="58">
        <f t="shared" ref="KC198" si="6903">KC193+2*KC197</f>
        <v>2.2180318185263919</v>
      </c>
      <c r="KD198" s="58">
        <f t="shared" ref="KD198" si="6904">KD193+2*KD197</f>
        <v>3.0594000959832379</v>
      </c>
      <c r="KE198" s="58">
        <f t="shared" ref="KE198" si="6905">KE193+2*KE197</f>
        <v>3.2845741513489797</v>
      </c>
      <c r="KF198" s="58">
        <f t="shared" ref="KF198" si="6906">KF193+2*KF197</f>
        <v>1.3939395421225944</v>
      </c>
      <c r="KG198" s="58">
        <f t="shared" ref="KG198" si="6907">KG193+2*KG197</f>
        <v>1.1184863556413949</v>
      </c>
      <c r="KH198" s="58">
        <f t="shared" ref="KH198" si="6908">KH193+2*KH197</f>
        <v>1.0620902202277727</v>
      </c>
      <c r="KI198" s="58">
        <f t="shared" ref="KI198" si="6909">KI193+2*KI197</f>
        <v>1.0100935105770874</v>
      </c>
      <c r="KJ198" s="58">
        <f t="shared" ref="KJ198" si="6910">KJ193+2*KJ197</f>
        <v>0.97164731432441331</v>
      </c>
      <c r="KK198" s="58">
        <f t="shared" ref="KK198" si="6911">KK193+2*KK197</f>
        <v>1.015224235539669</v>
      </c>
      <c r="KL198" s="58">
        <f t="shared" ref="KL198" si="6912">KL193+2*KL197</f>
        <v>1.2406510846933259</v>
      </c>
      <c r="KM198" s="58">
        <f t="shared" ref="KM198" si="6913">KM193+2*KM197</f>
        <v>1.5960996626712196</v>
      </c>
      <c r="KN198" s="58">
        <f t="shared" ref="KN198" si="6914">KN193+2*KN197</f>
        <v>1.530789689934376</v>
      </c>
      <c r="KO198" s="58">
        <f t="shared" ref="KO198" si="6915">KO193+2*KO197</f>
        <v>2.3791604718169101</v>
      </c>
      <c r="KP198" s="58">
        <f t="shared" ref="KP198" si="6916">KP193+2*KP197</f>
        <v>3.2538254819803925</v>
      </c>
      <c r="KQ198" s="58">
        <f t="shared" ref="KQ198" si="6917">KQ193+2*KQ197</f>
        <v>3.4944216872735536</v>
      </c>
      <c r="KR198" s="58">
        <f t="shared" ref="KR198" si="6918">KR193+2*KR197</f>
        <v>1.4976666823621707</v>
      </c>
      <c r="KS198" s="58">
        <f t="shared" ref="KS198" si="6919">KS193+2*KS197</f>
        <v>1.1994620140693377</v>
      </c>
      <c r="KT198" s="58">
        <f t="shared" ref="KT198" si="6920">KT193+2*KT197</f>
        <v>1.1357671608011781</v>
      </c>
      <c r="KU198" s="58">
        <f t="shared" ref="KU198" si="6921">KU193+2*KU197</f>
        <v>1.0758940494254172</v>
      </c>
      <c r="KV198" s="58">
        <f t="shared" ref="KV198" si="6922">KV193+2*KV197</f>
        <v>1.0331388148969867</v>
      </c>
      <c r="KW198" s="58">
        <f t="shared" ref="KW198" si="6923">KW193+2*KW197</f>
        <v>1.0786131362589624</v>
      </c>
      <c r="KX198" s="58">
        <f t="shared" ref="KX198" si="6924">KX193+2*KX197</f>
        <v>1.3237531112775924</v>
      </c>
      <c r="KY198" s="58">
        <f t="shared" ref="KY198" si="6925">KY193+2*KY197</f>
        <v>1.7110376010960477</v>
      </c>
      <c r="KZ198" s="58">
        <f t="shared" ref="KZ198" si="6926">KZ193+2*KZ197</f>
        <v>1.6400539435757715</v>
      </c>
      <c r="LA198" s="58">
        <f t="shared" ref="LA198" si="6927">LA193+2*LA197</f>
        <v>2.5378668656289531</v>
      </c>
      <c r="LB198" s="58">
        <f t="shared" ref="LB198" si="6928">LB193+2*LB197</f>
        <v>3.4450626622265204</v>
      </c>
      <c r="LC198" s="58">
        <f t="shared" ref="LC198" si="6929">LC193+2*LC197</f>
        <v>3.7007737652430501</v>
      </c>
      <c r="LD198" s="58">
        <f t="shared" ref="LD198" si="6930">LD193+2*LD197</f>
        <v>1.6005967621374984</v>
      </c>
      <c r="LE198" s="58">
        <f t="shared" ref="LE198" si="6931">LE193+2*LE197</f>
        <v>1.2796423733781344</v>
      </c>
      <c r="LF198" s="58">
        <f t="shared" ref="LF198" si="6932">LF193+2*LF197</f>
        <v>1.2085151788650044</v>
      </c>
      <c r="LG198" s="58">
        <f t="shared" ref="LG198" si="6933">LG193+2*LG197</f>
        <v>1.1405968539426568</v>
      </c>
      <c r="LH198" s="58">
        <f t="shared" ref="LH198" si="6934">LH193+2*LH197</f>
        <v>1.0934650490815996</v>
      </c>
      <c r="LI198" s="58">
        <f t="shared" ref="LI198" si="6935">LI193+2*LI197</f>
        <v>1.140731331170755</v>
      </c>
      <c r="LJ198" s="58">
        <f t="shared" ref="LJ198" si="6936">LJ193+2*LJ197</f>
        <v>1.4056403366555719</v>
      </c>
      <c r="LK198" s="58">
        <f t="shared" ref="LK198" si="6937">LK193+2*LK197</f>
        <v>1.8248942401749266</v>
      </c>
      <c r="LL198" s="58">
        <f t="shared" ref="LL198" si="6938">LL193+2*LL197</f>
        <v>1.7481420672823016</v>
      </c>
      <c r="LM198" s="58">
        <f t="shared" ref="LM198" si="6939">LM193+2*LM197</f>
        <v>2.6943895145386723</v>
      </c>
      <c r="LN198" s="58">
        <f t="shared" ref="LN198" si="6940">LN193+2*LN197</f>
        <v>1.9348909281054387</v>
      </c>
      <c r="LO198" s="58">
        <f t="shared" ref="LO198" si="6941">LO193+2*LO197</f>
        <v>2.4343031289121155</v>
      </c>
      <c r="LP198" s="58">
        <f t="shared" ref="LP198" si="6942">LP193+2*LP197</f>
        <v>2.5610273143650493</v>
      </c>
      <c r="LQ198" s="58">
        <f t="shared" ref="LQ198" si="6943">LQ193+2*LQ197</f>
        <v>0.87116531954272636</v>
      </c>
      <c r="LR198" s="58">
        <f t="shared" ref="LR198" si="6944">LR193+2*LR197</f>
        <v>0.83591773729763641</v>
      </c>
      <c r="LS198" s="58">
        <f t="shared" ref="LS198" si="6945">LS193+2*LS197</f>
        <v>0.80498763691662689</v>
      </c>
      <c r="LT198" s="58">
        <f t="shared" ref="LT198" si="6946">LT193+2*LT197</f>
        <v>0.76668934304611802</v>
      </c>
      <c r="LU198" s="58">
        <f t="shared" ref="LU198" si="6947">LU193+2*LU197</f>
        <v>0.76551630996024711</v>
      </c>
      <c r="LV198" s="58">
        <f t="shared" ref="LV198" si="6948">LV193+2*LV197</f>
        <v>0.84730045465145443</v>
      </c>
      <c r="LW198" s="58">
        <f t="shared" ref="LW198" si="6949">LW193+2*LW197</f>
        <v>0.96892039035762756</v>
      </c>
      <c r="LX198" s="58">
        <f t="shared" ref="LX198" si="6950">LX193+2*LX197</f>
        <v>1.3024087430810991</v>
      </c>
      <c r="LY198" s="58">
        <f t="shared" ref="LY198" si="6951">LY193+2*LY197</f>
        <v>1.2539858794383241</v>
      </c>
      <c r="LZ198" s="58">
        <f t="shared" ref="LZ198" si="6952">LZ193+2*LZ197</f>
        <v>2.1089900613543988</v>
      </c>
      <c r="MA198" s="58">
        <f t="shared" ref="MA198" si="6953">MA193+2*MA197</f>
        <v>2.6422965292768188</v>
      </c>
      <c r="MB198" s="58">
        <f t="shared" ref="MB198" si="6954">MB193+2*MB197</f>
        <v>2.7779681714807971</v>
      </c>
      <c r="MC198" s="58">
        <f t="shared" ref="MC198" si="6955">MC193+2*MC197</f>
        <v>0.95522965837383755</v>
      </c>
      <c r="MD198" s="58">
        <f t="shared" ref="MD198" si="6956">MD193+2*MD197</f>
        <v>0.91319666749105699</v>
      </c>
      <c r="ME198" s="58">
        <f t="shared" ref="ME198" si="6957">ME193+2*ME197</f>
        <v>0.87485677973416875</v>
      </c>
      <c r="MF198" s="58">
        <f t="shared" ref="MF198" si="6958">MF193+2*MF197</f>
        <v>0.8311323085727651</v>
      </c>
      <c r="MG198" s="58">
        <f t="shared" ref="MG198" si="6959">MG193+2*MG197</f>
        <v>0.82798973297211387</v>
      </c>
      <c r="MH198" s="58">
        <f t="shared" ref="MH198" si="6960">MH193+2*MH197</f>
        <v>0.91984702605220126</v>
      </c>
      <c r="MI198" s="58">
        <f t="shared" ref="MI198" si="6961">MI193+2*MI197</f>
        <v>1.0573349175631401</v>
      </c>
      <c r="MJ198" s="58">
        <f t="shared" ref="MJ198" si="6962">MJ193+2*MJ197</f>
        <v>1.4322303844978144</v>
      </c>
      <c r="MK198" s="58">
        <f t="shared" ref="MK198" si="6963">MK193+2*MK197</f>
        <v>1.3763128324807934</v>
      </c>
      <c r="ML198" s="58">
        <f t="shared" ref="ML198" si="6964">ML193+2*ML197</f>
        <v>2.2801278835093535</v>
      </c>
      <c r="MM198" s="58">
        <f t="shared" ref="MM198" si="6965">MM193+2*MM197</f>
        <v>2.8460512983786952</v>
      </c>
      <c r="MN198" s="58">
        <f t="shared" ref="MN198" si="6966">MN193+2*MN197</f>
        <v>2.9900974252320052</v>
      </c>
      <c r="MO198" s="58">
        <f t="shared" ref="MO198" si="6967">MO193+2*MO197</f>
        <v>1.0381801900709509</v>
      </c>
      <c r="MP198" s="58">
        <f t="shared" ref="MP198" si="6968">MP193+2*MP197</f>
        <v>0.98917658228849892</v>
      </c>
      <c r="MQ198" s="58">
        <f t="shared" ref="MQ198" si="6969">MQ193+2*MQ197</f>
        <v>0.94319340107205873</v>
      </c>
      <c r="MR198" s="58">
        <f t="shared" ref="MR198" si="6970">MR193+2*MR197</f>
        <v>0.89394888509898951</v>
      </c>
      <c r="MS198" s="58">
        <f t="shared" ref="MS198" si="6971">MS193+2*MS197</f>
        <v>0.88869018928429522</v>
      </c>
      <c r="MT198" s="58">
        <f t="shared" ref="MT198" si="6972">MT193+2*MT197</f>
        <v>0.99069863591457841</v>
      </c>
      <c r="MU198" s="58">
        <f t="shared" ref="MU198" si="6973">MU193+2*MU197</f>
        <v>1.1442405174956682</v>
      </c>
      <c r="MV198" s="58">
        <f t="shared" ref="MV198" si="6974">MV193+2*MV197</f>
        <v>1.5607046619985685</v>
      </c>
      <c r="MW198" s="58">
        <f t="shared" ref="MW198" si="6975">MW193+2*MW197</f>
        <v>1.497214703110838</v>
      </c>
      <c r="MX198" s="58">
        <f t="shared" ref="MX198" si="6976">MX193+2*MX197</f>
        <v>2.4486479741723692</v>
      </c>
      <c r="MY198" s="58">
        <f t="shared" ref="MY198" si="6977">MY193+2*MY197</f>
        <v>3.046073482450661</v>
      </c>
      <c r="MZ198" s="58">
        <f t="shared" ref="MZ198" si="6978">MZ193+2*MZ197</f>
        <v>3.1980034810340223</v>
      </c>
      <c r="NA198" s="58">
        <f t="shared" ref="NA198" si="6979">NA193+2*NA197</f>
        <v>1.120144473731346</v>
      </c>
      <c r="NB198" s="58">
        <f t="shared" ref="NB198" si="6980">NB193+2*NB197</f>
        <v>1.0640056199638885</v>
      </c>
      <c r="NC198" s="58">
        <f t="shared" ref="NC198" si="6981">NC193+2*NC197</f>
        <v>1.0101713808444615</v>
      </c>
      <c r="ND198" s="58">
        <f t="shared" ref="ND198" si="6982">ND193+2*ND197</f>
        <v>0.9553235067066348</v>
      </c>
      <c r="NE198" s="58">
        <f t="shared" ref="NE198" si="6983">NE193+2*NE197</f>
        <v>0.94781859452862038</v>
      </c>
      <c r="NF198" s="58">
        <f t="shared" ref="NF198" si="6984">NF193+2*NF197</f>
        <v>1.0600473529444656</v>
      </c>
      <c r="NG198" s="58">
        <f t="shared" ref="NG198" si="6985">NG193+2*NG197</f>
        <v>1.2298082298688824</v>
      </c>
      <c r="NH198" s="58">
        <f t="shared" ref="NH198" si="6986">NH193+2*NH197</f>
        <v>1.6879853655746309</v>
      </c>
      <c r="NI198" s="58">
        <f t="shared" ref="NI198" si="6987">NI193+2*NI197</f>
        <v>1.6168527165908231</v>
      </c>
      <c r="NJ198" s="58">
        <f t="shared" ref="NJ198" si="6988">NJ193+2*NJ197</f>
        <v>2.6148312623490666</v>
      </c>
      <c r="NK198" s="58">
        <f t="shared" ref="NK198" si="6989">NK193+2*NK197</f>
        <v>3.2427407035517808</v>
      </c>
      <c r="NL198" s="58">
        <f t="shared" ref="NL198" si="6990">NL193+2*NL197</f>
        <v>3.4021605105452339</v>
      </c>
      <c r="NM198" s="58">
        <f t="shared" ref="NM198" si="6991">NM193+2*NM197</f>
        <v>1.2012261802795194</v>
      </c>
      <c r="NN198" s="58">
        <f t="shared" ref="NN198" si="6992">NN193+2*NN197</f>
        <v>1.1378042379490363</v>
      </c>
      <c r="NO198" s="58">
        <f t="shared" ref="NO198" si="6993">NO193+2*NO197</f>
        <v>1.0759321602223755</v>
      </c>
      <c r="NP198" s="58">
        <f t="shared" ref="NP198" si="6994">NP193+2*NP197</f>
        <v>1.0154062271956845</v>
      </c>
      <c r="NQ198" s="58">
        <f t="shared" ref="NQ198" si="6995">NQ193+2*NQ197</f>
        <v>1.0055384365945363</v>
      </c>
      <c r="NR198" s="58">
        <f t="shared" ref="NR198" si="6996">NR193+2*NR197</f>
        <v>1.128049442858972</v>
      </c>
      <c r="NS198" s="58">
        <f t="shared" ref="NS198" si="6997">NS193+2*NS197</f>
        <v>1.3141771815670067</v>
      </c>
      <c r="NT198" s="58">
        <f t="shared" ref="NT198" si="6998">NT193+2*NT197</f>
        <v>1.8141975405939688</v>
      </c>
      <c r="NU198" s="58">
        <f t="shared" ref="NU198" si="6999">NU193+2*NU197</f>
        <v>1.7353579846412921</v>
      </c>
      <c r="NV198" s="58">
        <f t="shared" ref="NV198" si="7000">NV193+2*NV197</f>
        <v>2.778905188537701</v>
      </c>
      <c r="NW198" s="58">
        <f t="shared" ref="NW198" si="7001">NW193+2*NW197</f>
        <v>3.4363988477270979</v>
      </c>
      <c r="NX198" s="58">
        <f t="shared" ref="NX198" si="7002">NX193+2*NX197</f>
        <v>3.6029557283836766</v>
      </c>
      <c r="NY198" s="58">
        <f t="shared" ref="NY198" si="7003">NY193+2*NY197</f>
        <v>1.2815110440053326</v>
      </c>
      <c r="NZ198" s="58">
        <f t="shared" ref="NZ198" si="7004">NZ193+2*NZ197</f>
        <v>1.210672103590932</v>
      </c>
      <c r="OA198" s="58">
        <f t="shared" ref="OA198" si="7005">OA193+2*OA197</f>
        <v>1.1405928131471228</v>
      </c>
      <c r="OB198" s="58">
        <f t="shared" ref="OB198" si="7006">OB193+2*OB197</f>
        <v>1.0743212716673596</v>
      </c>
      <c r="OC198" s="58">
        <f t="shared" ref="OC198" si="7007">OC193+2*OC197</f>
        <v>1.0619850826318156</v>
      </c>
      <c r="OD198" s="58">
        <f t="shared" ref="OD198" si="7008">OD193+2*OD197</f>
        <v>1.1948342745542733</v>
      </c>
      <c r="OE198" s="58">
        <f t="shared" ref="OE198" si="7009">OE193+2*OE197</f>
        <v>1.3974625289034028</v>
      </c>
      <c r="OF198" s="58">
        <f t="shared" ref="OF198" si="7010">OF193+2*OF197</f>
        <v>1.9394446463227566</v>
      </c>
      <c r="OG198" s="58">
        <f t="shared" ref="OG198" si="7011">OG193+2*OG197</f>
        <v>1.8528390033216879</v>
      </c>
      <c r="OH198" s="58">
        <f t="shared" ref="OH198" si="7012">OH193+2*OH197</f>
        <v>1.3063383838563871</v>
      </c>
      <c r="OI198" s="58">
        <f t="shared" ref="OI198" si="7013">OI193+2*OI197</f>
        <v>1.9661210490907011</v>
      </c>
      <c r="OJ198" s="58">
        <f t="shared" ref="OJ198" si="7014">OJ193+2*OJ197</f>
        <v>2.4344889968002295</v>
      </c>
      <c r="OK198" s="58">
        <f t="shared" ref="OK198" si="7015">OK193+2*OK197</f>
        <v>2.3700236796036638</v>
      </c>
      <c r="OL198" s="58">
        <f t="shared" ref="OL198" si="7016">OL193+2*OL197</f>
        <v>0.81879477543914758</v>
      </c>
      <c r="OM198" s="58">
        <f t="shared" ref="OM198" si="7017">OM193+2*OM197</f>
        <v>0.78493758318384388</v>
      </c>
      <c r="ON198" s="58">
        <f t="shared" ref="ON198" si="7018">ON193+2*ON197</f>
        <v>0.74371043377128898</v>
      </c>
      <c r="OO198" s="58">
        <f t="shared" ref="OO198" si="7019">OO193+2*OO197</f>
        <v>0.72730748031853976</v>
      </c>
      <c r="OP198" s="58">
        <f t="shared" ref="OP198" si="7020">OP193+2*OP197</f>
        <v>0.7748270317675009</v>
      </c>
      <c r="OQ198" s="58">
        <f t="shared" ref="OQ198" si="7021">OQ193+2*OQ197</f>
        <v>0.82619948575419899</v>
      </c>
      <c r="OR198" s="58">
        <f t="shared" ref="OR198" si="7022">OR193+2*OR197</f>
        <v>1.0495721551852615</v>
      </c>
      <c r="OS198" s="58">
        <f t="shared" ref="OS198" si="7023">OS193+2*OS197</f>
        <v>1.3255741379126866</v>
      </c>
      <c r="OT198" s="58">
        <f t="shared" ref="OT198" si="7024">OT193+2*OT197</f>
        <v>1.4351693894893554</v>
      </c>
      <c r="OU198" s="58">
        <f t="shared" ref="OU198" si="7025">OU193+2*OU197</f>
        <v>2.1429451490289528</v>
      </c>
      <c r="OV198" s="58">
        <f t="shared" ref="OV198" si="7026">OV193+2*OV197</f>
        <v>2.640104109915236</v>
      </c>
      <c r="OW198" s="58">
        <f t="shared" ref="OW198" si="7027">OW193+2*OW197</f>
        <v>2.5656039734572325</v>
      </c>
      <c r="OX198" s="58">
        <f t="shared" ref="OX198" si="7028">OX193+2*OX197</f>
        <v>0.89465011077041023</v>
      </c>
      <c r="OY198" s="58">
        <f t="shared" ref="OY198" si="7029">OY193+2*OY197</f>
        <v>0.85314975277445548</v>
      </c>
      <c r="OZ198" s="58">
        <f t="shared" ref="OZ198" si="7030">OZ193+2*OZ197</f>
        <v>0.80620455865563512</v>
      </c>
      <c r="PA198" s="58">
        <f t="shared" ref="PA198" si="7031">PA193+2*PA197</f>
        <v>0.78619373151396743</v>
      </c>
      <c r="PB198" s="58">
        <f t="shared" ref="PB198" si="7032">PB193+2*PB197</f>
        <v>0.83995397771075697</v>
      </c>
      <c r="PC198" s="58">
        <f t="shared" ref="PC198" si="7033">PC193+2*PC197</f>
        <v>0.89932317628089431</v>
      </c>
      <c r="PD198" s="58">
        <f t="shared" ref="PD198" si="7034">PD193+2*PD197</f>
        <v>1.1518042695389559</v>
      </c>
      <c r="PE198" s="58">
        <f t="shared" ref="PE198" si="7035">PE193+2*PE197</f>
        <v>1.4602157744762116</v>
      </c>
      <c r="PF198" s="58">
        <f t="shared" ref="PF198" si="7036">PF193+2*PF197</f>
        <v>1.5626499054396727</v>
      </c>
      <c r="PG198" s="58">
        <f t="shared" ref="PG198" si="7037">PG193+2*PG197</f>
        <v>2.3167918200545827</v>
      </c>
      <c r="PH198" s="58">
        <f t="shared" ref="PH198" si="7038">PH193+2*PH197</f>
        <v>2.8412952089969039</v>
      </c>
      <c r="PI198" s="58">
        <f t="shared" ref="PI198" si="7039">PI193+2*PI197</f>
        <v>2.7562313382468462</v>
      </c>
      <c r="PJ198" s="58">
        <f t="shared" ref="PJ198" si="7040">PJ193+2*PJ197</f>
        <v>0.96923773069260677</v>
      </c>
      <c r="PK198" s="58">
        <f t="shared" ref="PK198" si="7041">PK193+2*PK197</f>
        <v>0.91986821869036806</v>
      </c>
      <c r="PL198" s="58">
        <f t="shared" ref="PL198" si="7042">PL193+2*PL197</f>
        <v>0.8671130654233431</v>
      </c>
      <c r="PM198" s="58">
        <f t="shared" ref="PM198" si="7043">PM193+2*PM197</f>
        <v>0.84335127200278159</v>
      </c>
      <c r="PN198" s="58">
        <f t="shared" ref="PN198" si="7044">PN193+2*PN197</f>
        <v>0.90342925736344126</v>
      </c>
      <c r="PO198" s="58">
        <f t="shared" ref="PO198" si="7045">PO193+2*PO197</f>
        <v>0.97097743274695958</v>
      </c>
      <c r="PP198" s="58">
        <f t="shared" ref="PP198" si="7046">PP193+2*PP197</f>
        <v>1.2527230217980048</v>
      </c>
      <c r="PQ198" s="58">
        <f t="shared" ref="PQ198" si="7047">PQ193+2*PQ197</f>
        <v>1.5937489035572512</v>
      </c>
      <c r="PR198" s="58">
        <f t="shared" ref="PR198" si="7048">PR193+2*PR197</f>
        <v>1.6889330299472742</v>
      </c>
      <c r="PS198" s="58">
        <f t="shared" ref="PS198" si="7049">PS193+2*PS197</f>
        <v>2.4880080368668915</v>
      </c>
      <c r="PT198" s="58">
        <f t="shared" ref="PT198" si="7050">PT193+2*PT197</f>
        <v>3.0386017077432821</v>
      </c>
      <c r="PU198" s="58">
        <f t="shared" ref="PU198" si="7051">PU193+2*PU197</f>
        <v>2.9425093022223199</v>
      </c>
      <c r="PV198" s="58">
        <f t="shared" ref="PV198" si="7052">PV193+2*PV197</f>
        <v>1.0427018541925583</v>
      </c>
      <c r="PW198" s="58">
        <f t="shared" ref="PW198" si="7053">PW193+2*PW197</f>
        <v>0.98526224312423494</v>
      </c>
      <c r="PX198" s="58">
        <f t="shared" ref="PX198" si="7054">PX193+2*PX197</f>
        <v>0.9266154315135221</v>
      </c>
      <c r="PY198" s="58">
        <f t="shared" ref="PY198" si="7055">PY193+2*PY197</f>
        <v>0.89897557149177143</v>
      </c>
      <c r="PZ198" s="58">
        <f t="shared" ref="PZ198" si="7056">PZ193+2*PZ197</f>
        <v>0.96543978795475982</v>
      </c>
      <c r="QA198" s="58">
        <f t="shared" ref="QA198" si="7057">QA193+2*QA197</f>
        <v>1.0413287717161162</v>
      </c>
      <c r="QB198" s="58">
        <f t="shared" ref="QB198" si="7058">QB193+2*QB197</f>
        <v>1.3524781126527909</v>
      </c>
      <c r="QC198" s="58">
        <f t="shared" ref="QC198" si="7059">QC193+2*QC197</f>
        <v>1.726300504908844</v>
      </c>
      <c r="QD198" s="58">
        <f t="shared" ref="QD198" si="7060">QD193+2*QD197</f>
        <v>1.8141432152682644</v>
      </c>
      <c r="QE198" s="58">
        <f t="shared" ref="QE198" si="7061">QE193+2*QE197</f>
        <v>2.6568747808623829</v>
      </c>
      <c r="QF198" s="58">
        <f t="shared" ref="QF198" si="7062">QF193+2*QF197</f>
        <v>3.2324584818693292</v>
      </c>
      <c r="QG198" s="58">
        <f t="shared" ref="QG198" si="7063">QG193+2*QG197</f>
        <v>3.1249246992270372</v>
      </c>
      <c r="QH198" s="58">
        <f t="shared" ref="QH198" si="7064">QH193+2*QH197</f>
        <v>1.115159772214058</v>
      </c>
      <c r="QI198" s="58">
        <f t="shared" ref="QI198" si="7065">QI193+2*QI197</f>
        <v>1.0494695178907347</v>
      </c>
      <c r="QJ198" s="58">
        <f t="shared" ref="QJ198" si="7066">QJ193+2*QJ197</f>
        <v>0.984857678318249</v>
      </c>
      <c r="QK198" s="58">
        <f t="shared" ref="QK198" si="7067">QK193+2*QK197</f>
        <v>0.95322568030536625</v>
      </c>
      <c r="QL198" s="58">
        <f t="shared" ref="QL198" si="7068">QL193+2*QL197</f>
        <v>1.02613764126642</v>
      </c>
      <c r="QM198" s="58">
        <f t="shared" ref="QM198" si="7069">QM193+2*QM197</f>
        <v>1.1105126434085844</v>
      </c>
      <c r="QN198" s="58">
        <f t="shared" ref="QN198" si="7070">QN193+2*QN197</f>
        <v>1.4511912693914117</v>
      </c>
      <c r="QO198" s="58">
        <f t="shared" ref="QO198" si="7071">QO193+2*QO197</f>
        <v>1.8579737677182449</v>
      </c>
      <c r="QP198" s="58">
        <f t="shared" ref="QP198" si="7072">QP193+2*QP197</f>
        <v>1.9383834100833335</v>
      </c>
      <c r="QQ198" s="58">
        <f t="shared" ref="QQ198" si="7073">QQ193+2*QQ197</f>
        <v>2.8236236856900345</v>
      </c>
      <c r="QR198" s="58">
        <f t="shared" ref="QR198" si="7074">QR193+2*QR197</f>
        <v>3.4232223486653899</v>
      </c>
      <c r="QS198" s="58">
        <f t="shared" ref="QS198" si="7075">QS193+2*QS197</f>
        <v>3.3038773181356733</v>
      </c>
      <c r="QT198" s="58">
        <f t="shared" ref="QT198" si="7076">QT193+2*QT197</f>
        <v>1.1867085515261901</v>
      </c>
      <c r="QU198" s="58">
        <f t="shared" ref="QU198" si="7077">QU193+2*QU197</f>
        <v>1.1126040205614964</v>
      </c>
      <c r="QV198" s="58">
        <f t="shared" ref="QV198" si="7078">QV193+2*QV197</f>
        <v>1.0419606945019344</v>
      </c>
      <c r="QW198" s="58">
        <f t="shared" ref="QW198" si="7079">QW193+2*QW197</f>
        <v>1.0062332880731732</v>
      </c>
      <c r="QX198" s="58">
        <f t="shared" ref="QX198" si="7080">QX193+2*QX197</f>
        <v>1.0856487130700201</v>
      </c>
      <c r="QY198" s="58">
        <f t="shared" ref="QY198" si="7081">QY193+2*QY197</f>
        <v>1.1786411636191318</v>
      </c>
      <c r="QZ198" s="58">
        <f t="shared" ref="QZ198" si="7082">QZ193+2*QZ197</f>
        <v>1.54896321366781</v>
      </c>
      <c r="RA198" s="58">
        <f t="shared" ref="RA198" si="7083">RA193+2*RA197</f>
        <v>1.9888540236968453</v>
      </c>
      <c r="RB198" s="58">
        <f t="shared" ref="RB198" si="7084">RB193+2*RB197</f>
        <v>2.8275027812677465</v>
      </c>
      <c r="RC198" s="58">
        <f t="shared" ref="RC198" si="7085">RC193+2*RC197</f>
        <v>1.2191298901832355</v>
      </c>
      <c r="RD198" s="58">
        <f t="shared" ref="RD198" si="7086">RD193+2*RD197</f>
        <v>1.1822504064863357</v>
      </c>
      <c r="RE198" s="58">
        <f t="shared" ref="RE198" si="7087">RE193+2*RE197</f>
        <v>0.95230894173604252</v>
      </c>
      <c r="RF198" s="58">
        <f t="shared" ref="RF198" si="7088">RF193+2*RF197</f>
        <v>0.91133855999368718</v>
      </c>
      <c r="RG198" s="58">
        <f t="shared" ref="RG198" si="7089">RG193+2*RG197</f>
        <v>0.88739878449143561</v>
      </c>
      <c r="RH198" s="58">
        <f t="shared" ref="RH198" si="7090">RH193+2*RH197</f>
        <v>0.89687274443856946</v>
      </c>
      <c r="RI198" s="58">
        <f t="shared" ref="RI198" si="7091">RI193+2*RI197</f>
        <v>1.0405327467871002</v>
      </c>
      <c r="RJ198" s="58">
        <f t="shared" ref="RJ198" si="7092">RJ193+2*RJ197</f>
        <v>1.409685852336239</v>
      </c>
      <c r="RK198" s="58">
        <f t="shared" ref="RK198" si="7093">RK193+2*RK197</f>
        <v>1.2012397860758584</v>
      </c>
      <c r="RL198" s="58">
        <f t="shared" ref="RL198" si="7094">RL193+2*RL197</f>
        <v>2.086580667197846</v>
      </c>
      <c r="RM198" s="58">
        <f t="shared" ref="RM198" si="7095">RM193+2*RM197</f>
        <v>2.5954273443741029</v>
      </c>
      <c r="RN198" s="58">
        <f t="shared" ref="RN198" si="7096">RN193+2*RN197</f>
        <v>2.9444649204314386</v>
      </c>
      <c r="RO198" s="58">
        <f t="shared" ref="RO198" si="7097">RO193+2*RO197</f>
        <v>1.3125582494846464</v>
      </c>
      <c r="RP198" s="58">
        <f t="shared" ref="RP198" si="7098">RP193+2*RP197</f>
        <v>1.2750366206231059</v>
      </c>
      <c r="RQ198" s="58">
        <f t="shared" ref="RQ198" si="7099">RQ193+2*RQ197</f>
        <v>1.0249102346138614</v>
      </c>
      <c r="RR198" s="58">
        <f t="shared" ref="RR198" si="7100">RR193+2*RR197</f>
        <v>0.97858956742341641</v>
      </c>
      <c r="RS198" s="58">
        <f t="shared" ref="RS198" si="7101">RS193+2*RS197</f>
        <v>0.95068865844352302</v>
      </c>
      <c r="RT198" s="58">
        <f t="shared" ref="RT198" si="7102">RT193+2*RT197</f>
        <v>0.95823969818640642</v>
      </c>
      <c r="RU198" s="58">
        <f t="shared" ref="RU198" si="7103">RU193+2*RU197</f>
        <v>1.112211670344925</v>
      </c>
      <c r="RV198" s="58">
        <f t="shared" ref="RV198" si="7104">RV193+2*RV197</f>
        <v>1.5174955838916719</v>
      </c>
      <c r="RW198" s="58">
        <f t="shared" ref="RW198" si="7105">RW193+2*RW197</f>
        <v>1.3212594480589472</v>
      </c>
      <c r="RX198" s="58">
        <f t="shared" ref="RX198" si="7106">RX193+2*RX197</f>
        <v>2.341472801640637</v>
      </c>
      <c r="RY198" s="58">
        <f t="shared" ref="RY198" si="7107">RY193+2*RY197</f>
        <v>2.7438393673400712</v>
      </c>
      <c r="RZ198" s="58">
        <f t="shared" ref="RZ198" si="7108">RZ193+2*RZ197</f>
        <v>3.1478210631208601</v>
      </c>
      <c r="SA198" s="58">
        <f t="shared" ref="SA198" si="7109">SA193+2*SA197</f>
        <v>1.4194757177641355</v>
      </c>
      <c r="SB198" s="58">
        <f t="shared" ref="SB198" si="7110">SB193+2*SB197</f>
        <v>1.3785252942642527</v>
      </c>
      <c r="SC198" s="58">
        <f t="shared" ref="SC198" si="7111">SC193+2*SC197</f>
        <v>1.1058704314265806</v>
      </c>
      <c r="SD198" s="58">
        <f t="shared" ref="SD198" si="7112">SD193+2*SD197</f>
        <v>1.0526661907835126</v>
      </c>
      <c r="SE198" s="58">
        <f t="shared" ref="SE198" si="7113">SE193+2*SE197</f>
        <v>1.0185662670887163</v>
      </c>
      <c r="SF198" s="58">
        <f t="shared" ref="SF198" si="7114">SF193+2*SF197</f>
        <v>1.025724724063851</v>
      </c>
      <c r="SG198" s="58">
        <f t="shared" ref="SG198" si="7115">SG193+2*SG197</f>
        <v>1.191989668315002</v>
      </c>
      <c r="SH198" s="58">
        <f t="shared" ref="SH198" si="7116">SH193+2*SH197</f>
        <v>1.6350754154240588</v>
      </c>
      <c r="SI198" s="58">
        <f t="shared" ref="SI198" si="7117">SI193+2*SI197</f>
        <v>1.4187906416681073</v>
      </c>
      <c r="SJ198" s="58">
        <f t="shared" ref="SJ198" si="7118">SJ193+2*SJ197</f>
        <v>2.5076943757362637</v>
      </c>
      <c r="SK198" s="58">
        <f t="shared" ref="SK198" si="7119">SK193+2*SK197</f>
        <v>2.9329054969393007</v>
      </c>
      <c r="SL198" s="58">
        <f t="shared" ref="SL198" si="7120">SL193+2*SL197</f>
        <v>3.3473638149845462</v>
      </c>
      <c r="SM198" s="58">
        <f t="shared" ref="SM198" si="7121">SM193+2*SM197</f>
        <v>1.5255292452965026</v>
      </c>
      <c r="SN198" s="58">
        <f t="shared" ref="SN198" si="7122">SN193+2*SN197</f>
        <v>1.4811430954691203</v>
      </c>
      <c r="SO198" s="58">
        <f t="shared" ref="SO198" si="7123">SO193+2*SO197</f>
        <v>1.1859607199800637</v>
      </c>
      <c r="SP198" s="58">
        <f t="shared" ref="SP198" si="7124">SP193+2*SP197</f>
        <v>1.1257253430634386</v>
      </c>
      <c r="SQ198" s="58">
        <f t="shared" ref="SQ198" si="7125">SQ193+2*SQ197</f>
        <v>1.0852399100227128</v>
      </c>
      <c r="SR198" s="58">
        <f t="shared" ref="SR198" si="7126">SR193+2*SR197</f>
        <v>1.0919339355636832</v>
      </c>
      <c r="SS198" s="58">
        <f t="shared" ref="SS198" si="7127">SS193+2*SS197</f>
        <v>1.2703790433575997</v>
      </c>
      <c r="ST198" s="58">
        <f t="shared" ref="ST198" si="7128">ST193+2*ST197</f>
        <v>1.7513294447015049</v>
      </c>
      <c r="SU198" s="58">
        <f t="shared" ref="SU198" si="7129">SU193+2*SU197</f>
        <v>1.5148696945696871</v>
      </c>
      <c r="SV198" s="58">
        <f t="shared" ref="SV198" si="7130">SV193+2*SV197</f>
        <v>2.671064819807853</v>
      </c>
      <c r="SW198" s="58">
        <f t="shared" ref="SW198" si="7131">SW193+2*SW197</f>
        <v>3.1185328835573367</v>
      </c>
      <c r="SX198" s="58">
        <f t="shared" ref="SX198" si="7132">SX193+2*SX197</f>
        <v>3.5434870709982826</v>
      </c>
      <c r="SY198" s="58">
        <f t="shared" ref="SY198" si="7133">SY193+2*SY197</f>
        <v>1.6308026445400134</v>
      </c>
      <c r="SZ198" s="58">
        <f t="shared" ref="SZ198" si="7134">SZ193+2*SZ197</f>
        <v>1.5829745779788258</v>
      </c>
      <c r="TA198" s="58">
        <f t="shared" ref="TA198" si="7135">TA193+2*TA197</f>
        <v>1.2652655843947223</v>
      </c>
      <c r="TB198" s="58">
        <f t="shared" ref="TB198" si="7136">TB193+2*TB197</f>
        <v>1.1978653928362908</v>
      </c>
      <c r="TC198" s="58">
        <f t="shared" ref="TC198" si="7137">TC193+2*TC197</f>
        <v>1.1508253547705805</v>
      </c>
      <c r="TD198" s="58">
        <f t="shared" ref="TD198" si="7138">TD193+2*TD197</f>
        <v>1.1569899385615665</v>
      </c>
      <c r="TE198" s="58">
        <f t="shared" ref="TE198" si="7139">TE193+2*TE197</f>
        <v>1.3475131316708961</v>
      </c>
      <c r="TF198" s="58">
        <f t="shared" ref="TF198" si="7140">TF193+2*TF197</f>
        <v>1.8663849522672522</v>
      </c>
      <c r="TG198" s="58">
        <f t="shared" ref="TG198" si="7141">TG193+2*TG197</f>
        <v>1.6096360992231644</v>
      </c>
      <c r="TH198" s="58">
        <f t="shared" ref="TH198" si="7142">TH193+2*TH197</f>
        <v>2.8318610605576908</v>
      </c>
      <c r="TI198" s="58">
        <f t="shared" ref="TI198" si="7143">TI193+2*TI197</f>
        <v>3.3010752346333065</v>
      </c>
      <c r="TJ198" s="58">
        <f t="shared" ref="TJ198" si="7144">TJ193+2*TJ197</f>
        <v>3.4241925809386045</v>
      </c>
      <c r="TK198" s="58">
        <f t="shared" ref="TK198" si="7145">TK193+2*TK197</f>
        <v>1.6113278051328355</v>
      </c>
      <c r="TL198" s="58">
        <f t="shared" ref="TL198" si="7146">TL193+2*TL197</f>
        <v>1.5672646333324518</v>
      </c>
      <c r="TM198" s="58">
        <f t="shared" ref="TM198" si="7147">TM193+2*TM197</f>
        <v>1.2528076965422841</v>
      </c>
      <c r="TN198" s="58">
        <f t="shared" ref="TN198" si="7148">TN193+2*TN197</f>
        <v>1.1873043922571469</v>
      </c>
      <c r="TO198" s="58">
        <f t="shared" ref="TO198" si="7149">TO193+2*TO197</f>
        <v>1.1430677612939542</v>
      </c>
      <c r="TP198" s="58">
        <f t="shared" ref="TP198" si="7150">TP193+2*TP197</f>
        <v>1.1471705125374134</v>
      </c>
      <c r="TQ198" s="58">
        <f t="shared" ref="TQ198" si="7151">TQ193+2*TQ197</f>
        <v>1.3350003592018591</v>
      </c>
      <c r="TR198" s="58">
        <f t="shared" ref="TR198" si="7152">TR193+2*TR197</f>
        <v>1.8517049197895268</v>
      </c>
      <c r="TS198" s="58">
        <f t="shared" ref="TS198" si="7153">TS193+2*TS197</f>
        <v>1.6379728300261158</v>
      </c>
      <c r="TT198" s="58">
        <f t="shared" ref="TT198" si="7154">TT193+2*TT197</f>
        <v>2.9489177070911392</v>
      </c>
      <c r="TU198" s="58">
        <f t="shared" ref="TU198" si="7155">TU193+2*TU197</f>
        <v>3.2475837390274305</v>
      </c>
      <c r="TV198" s="58">
        <f t="shared" ref="TV198" si="7156">TV193+2*TV197</f>
        <v>2.8614238398048446</v>
      </c>
      <c r="TW198" s="58">
        <f t="shared" ref="TW198" si="7157">TW193+2*TW197</f>
        <v>3.0708291076867327</v>
      </c>
      <c r="TX198" s="58">
        <f t="shared" ref="TX198" si="7158">TX193+2*TX197</f>
        <v>1.2893296974754869</v>
      </c>
      <c r="TY198" s="58">
        <f t="shared" ref="TY198" si="7159">TY193+2*TY197</f>
        <v>1.0366298403779035</v>
      </c>
      <c r="TZ198" s="58">
        <f t="shared" ref="TZ198" si="7160">TZ193+2*TZ197</f>
        <v>0.98738491066225798</v>
      </c>
      <c r="UA198" s="58">
        <f t="shared" ref="UA198" si="7161">UA193+2*UA197</f>
        <v>0.9430784350276652</v>
      </c>
      <c r="UB198" s="58">
        <f t="shared" ref="UB198" si="7162">UB193+2*UB197</f>
        <v>0.90886661753380349</v>
      </c>
      <c r="UC198" s="58">
        <f t="shared" ref="UC198" si="7163">UC193+2*UC197</f>
        <v>0.95042958752199502</v>
      </c>
      <c r="UD198" s="58">
        <f t="shared" ref="UD198" si="7164">UD193+2*UD197</f>
        <v>1.1562051918052578</v>
      </c>
      <c r="UE198" s="58">
        <f t="shared" ref="UE198" si="7165">UE193+2*UE197</f>
        <v>1.4799655346596092</v>
      </c>
      <c r="UF198" s="58">
        <f t="shared" ref="UF198" si="7166">UF193+2*UF197</f>
        <v>1.4202242301717285</v>
      </c>
      <c r="UG198" s="58">
        <f t="shared" ref="UG198" si="7167">UG193+2*UG197</f>
        <v>2.2180318185263919</v>
      </c>
      <c r="UH198" s="58">
        <f t="shared" ref="UH198" si="7168">UH193+2*UH197</f>
        <v>2.8153288077493932</v>
      </c>
      <c r="UI198" s="58">
        <f t="shared" ref="UI198" si="7169">UI193+2*UI197</f>
        <v>2.9720804584656735</v>
      </c>
      <c r="UJ198" s="58">
        <f t="shared" ref="UJ198" si="7170">UJ193+2*UJ197</f>
        <v>1.276611689030263</v>
      </c>
      <c r="UK198" s="58">
        <f t="shared" ref="UK198" si="7171">UK193+2*UK197</f>
        <v>1.0264846180731437</v>
      </c>
      <c r="UL198" s="58">
        <f t="shared" ref="UL198" si="7172">UL193+2*UL197</f>
        <v>0.97878530574022793</v>
      </c>
      <c r="UM198" s="58">
        <f t="shared" ref="UM198" si="7173">UM193+2*UM197</f>
        <v>0.93681974955381708</v>
      </c>
      <c r="UN198" s="58">
        <f t="shared" ref="UN198" si="7174">UN193+2*UN197</f>
        <v>0.90106605839610043</v>
      </c>
      <c r="UO198" s="58">
        <f t="shared" ref="UO198" si="7175">UO193+2*UO197</f>
        <v>0.94056866061773725</v>
      </c>
      <c r="UP198" s="58">
        <f t="shared" ref="UP198" si="7176">UP193+2*UP197</f>
        <v>1.1443234835359803</v>
      </c>
      <c r="UQ198" s="58">
        <f t="shared" ref="UQ198" si="7177">UQ193+2*UQ197</f>
        <v>1.4676660259414154</v>
      </c>
      <c r="UR198" s="58">
        <f t="shared" ref="UR198" si="7178">UR193+2*UR197</f>
        <v>1.4241584641120166</v>
      </c>
      <c r="US198" s="58">
        <f t="shared" ref="US198" si="7179">US193+2*US197</f>
        <v>2.3071742964802691</v>
      </c>
      <c r="UT198" s="58">
        <f t="shared" ref="UT198" si="7180">UT193+2*UT197</f>
        <v>3.0111601868595752</v>
      </c>
      <c r="UU198" s="58">
        <f t="shared" ref="UU198" si="7181">UU193+2*UU197</f>
        <v>3.1786604780518295</v>
      </c>
      <c r="UV198" s="58">
        <f t="shared" ref="UV198" si="7182">UV193+2*UV197</f>
        <v>1.3802074269997764</v>
      </c>
      <c r="UW198" s="58">
        <f t="shared" ref="UW198" si="7183">UW193+2*UW197</f>
        <v>1.1075540647135482</v>
      </c>
      <c r="UX198" s="58">
        <f t="shared" ref="UX198" si="7184">UX193+2*UX197</f>
        <v>1.0528396883242293</v>
      </c>
      <c r="UY198" s="58">
        <f t="shared" ref="UY198" si="7185">UY193+2*UY197</f>
        <v>1.0033880652894056</v>
      </c>
      <c r="UZ198" s="58">
        <f t="shared" ref="UZ198" si="7186">UZ193+2*UZ197</f>
        <v>0.96330290092384341</v>
      </c>
      <c r="VA198" s="58">
        <f t="shared" ref="VA198" si="7187">VA193+2*VA197</f>
        <v>1.0046893893202469</v>
      </c>
      <c r="VB198" s="58">
        <f t="shared" ref="VB198" si="7188">VB193+2*VB197</f>
        <v>1.2279283097687308</v>
      </c>
      <c r="VC198" s="58">
        <f t="shared" ref="VC198" si="7189">VC193+2*VC197</f>
        <v>1.5829013726195558</v>
      </c>
      <c r="VD198" s="58">
        <f t="shared" ref="VD198" si="7190">VD193+2*VD197</f>
        <v>1.535154043615619</v>
      </c>
      <c r="VE198" s="58">
        <f t="shared" ref="VE198" si="7191">VE193+2*VE197</f>
        <v>2.4757893184336086</v>
      </c>
      <c r="VF198" s="58">
        <f t="shared" ref="VF198" si="7192">VF193+2*VF197</f>
        <v>3.2035373574402426</v>
      </c>
      <c r="VG198" s="58">
        <f t="shared" ref="VG198" si="7193">VG193+2*VG197</f>
        <v>3.381465537181092</v>
      </c>
      <c r="VH198" s="58">
        <f t="shared" ref="VH198" si="7194">VH193+2*VH197</f>
        <v>1.4829300424917973</v>
      </c>
      <c r="VI198" s="58">
        <f t="shared" ref="VI198" si="7195">VI193+2*VI197</f>
        <v>1.1877518587348976</v>
      </c>
      <c r="VJ198" s="58">
        <f t="shared" ref="VJ198" si="7196">VJ193+2*VJ197</f>
        <v>1.1258745050680932</v>
      </c>
      <c r="VK198" s="58">
        <f t="shared" ref="VK198" si="7197">VK193+2*VK197</f>
        <v>1.068749713913137</v>
      </c>
      <c r="VL198" s="58">
        <f t="shared" ref="VL198" si="7198">VL193+2*VL197</f>
        <v>1.0242612046583401</v>
      </c>
      <c r="VM198" s="58">
        <f t="shared" ref="VM198" si="7199">VM193+2*VM197</f>
        <v>1.0674187404704736</v>
      </c>
      <c r="VN198" s="58">
        <f t="shared" ref="VN198" si="7200">VN193+2*VN197</f>
        <v>1.3102047088897193</v>
      </c>
      <c r="VO198" s="58">
        <f t="shared" ref="VO198" si="7201">VO193+2*VO197</f>
        <v>1.6969546875999724</v>
      </c>
      <c r="VP198" s="58">
        <f t="shared" ref="VP198" si="7202">VP193+2*VP197</f>
        <v>1.6448571862093551</v>
      </c>
      <c r="VQ198" s="58">
        <f t="shared" ref="VQ198" si="7203">VQ193+2*VQ197</f>
        <v>2.6418941423652926</v>
      </c>
      <c r="VR198" s="58">
        <f t="shared" ref="VR198" si="7204">VR193+2*VR197</f>
        <v>2.5119142267802053</v>
      </c>
      <c r="VS198" s="58">
        <f t="shared" ref="VS198" si="7205">VS193+2*VS197</f>
        <v>2.5851768515346771</v>
      </c>
      <c r="VT198" s="58">
        <f t="shared" ref="VT198" si="7206">VT193+2*VT197</f>
        <v>1.6153227494010549</v>
      </c>
      <c r="VU198" s="58">
        <f t="shared" ref="VU198" si="7207">VU193+2*VU197</f>
        <v>1.3186943158535123</v>
      </c>
      <c r="VV198" s="58">
        <f t="shared" ref="VV198" si="7208">VV193+2*VV197</f>
        <v>1.2580071379522417</v>
      </c>
      <c r="VW198" s="58">
        <f t="shared" ref="VW198" si="7209">VW193+2*VW197</f>
        <v>1.1943352749790908</v>
      </c>
      <c r="VX198" s="58">
        <f t="shared" ref="VX198" si="7210">VX193+2*VX197</f>
        <v>1.1503414376508894</v>
      </c>
      <c r="VY198" s="58">
        <f t="shared" ref="VY198" si="7211">VY193+2*VY197</f>
        <v>1.1999084108324571</v>
      </c>
      <c r="VZ198" s="58">
        <f t="shared" ref="VZ198" si="7212">VZ193+2*VZ197</f>
        <v>1.4535525913010647</v>
      </c>
      <c r="WA198" s="58">
        <f t="shared" ref="WA198" si="7213">WA193+2*WA197</f>
        <v>1.8610280638779015</v>
      </c>
      <c r="WB198" s="58">
        <f t="shared" ref="WB198" si="7214">WB193+2*WB197</f>
        <v>1.8066718127705967</v>
      </c>
      <c r="WC198" s="58">
        <f t="shared" ref="WC198" si="7215">WC193+2*WC197</f>
        <v>2.8028242998868254</v>
      </c>
      <c r="WD198" s="58">
        <f t="shared" ref="WD198" si="7216">WD193+2*WD197</f>
        <v>3.3405605453881888</v>
      </c>
      <c r="WE198" s="58">
        <f t="shared" ref="WE198" si="7217">WE193+2*WE197</f>
        <v>3.4609984130393139</v>
      </c>
      <c r="WF198" s="58">
        <f t="shared" ref="WF198" si="7218">WF193+2*WF197</f>
        <v>1.5691317484141787</v>
      </c>
      <c r="WG198" s="58">
        <f t="shared" ref="WG198" si="7219">WG193+2*WG197</f>
        <v>1.2546829662974535</v>
      </c>
      <c r="WH198" s="58">
        <f t="shared" ref="WH198" si="7220">WH193+2*WH197</f>
        <v>1.1874615292178834</v>
      </c>
      <c r="WI198" s="58">
        <f t="shared" ref="WI198" si="7221">WI193+2*WI197</f>
        <v>1.1254446312374311</v>
      </c>
      <c r="WJ198" s="58">
        <f t="shared" ref="WJ198" si="7222">WJ193+2*WJ197</f>
        <v>1.0746627044140409</v>
      </c>
      <c r="WK198" s="58">
        <f t="shared" ref="WK198" si="7223">WK193+2*WK197</f>
        <v>1.1170494229490691</v>
      </c>
      <c r="WL198" s="58">
        <f t="shared" ref="WL198" si="7224">WL193+2*WL197</f>
        <v>1.3769201927425452</v>
      </c>
      <c r="WM198" s="58">
        <f t="shared" ref="WM198" si="7225">WM193+2*WM197</f>
        <v>1.7949847645800974</v>
      </c>
      <c r="WN198" s="58">
        <f t="shared" ref="WN198" si="7226">WN193+2*WN197</f>
        <v>1.7586422236054104</v>
      </c>
      <c r="WO198" s="58">
        <f t="shared" ref="WO198" si="7227">WO193+2*WO197</f>
        <v>2.9170747484331021</v>
      </c>
      <c r="WP198" s="58">
        <f t="shared" ref="WP198" si="7228">WP193+2*WP197</f>
        <v>2.2801278835093535</v>
      </c>
      <c r="WQ198" s="58">
        <f t="shared" ref="WQ198" si="7229">WQ193+2*WQ197</f>
        <v>2.8460512983786952</v>
      </c>
      <c r="WR198" s="58">
        <f t="shared" ref="WR198" si="7230">WR193+2*WR197</f>
        <v>2.9900974252320052</v>
      </c>
      <c r="WS198" s="58">
        <f t="shared" ref="WS198" si="7231">WS193+2*WS197</f>
        <v>1.0381801900709509</v>
      </c>
      <c r="WT198" s="58">
        <f t="shared" ref="WT198" si="7232">WT193+2*WT197</f>
        <v>0.98917658228849892</v>
      </c>
      <c r="WU198" s="58">
        <f t="shared" ref="WU198" si="7233">WU193+2*WU197</f>
        <v>0.94319340107205873</v>
      </c>
      <c r="WV198" s="58">
        <f t="shared" ref="WV198" si="7234">WV193+2*WV197</f>
        <v>0.89394888509898951</v>
      </c>
      <c r="WW198" s="58">
        <f t="shared" ref="WW198" si="7235">WW193+2*WW197</f>
        <v>0.88869018928429522</v>
      </c>
      <c r="WX198" s="58">
        <f t="shared" ref="WX198" si="7236">WX193+2*WX197</f>
        <v>0.99069863591457841</v>
      </c>
      <c r="WY198" s="58">
        <f t="shared" ref="WY198" si="7237">WY193+2*WY197</f>
        <v>1.1442405174956682</v>
      </c>
      <c r="WZ198" s="58">
        <f t="shared" ref="WZ198" si="7238">WZ193+2*WZ197</f>
        <v>1.5607046619985685</v>
      </c>
      <c r="XA198" s="58">
        <f t="shared" ref="XA198" si="7239">XA193+2*XA197</f>
        <v>1.497214703110838</v>
      </c>
      <c r="XB198" s="58">
        <f t="shared" ref="XB198" si="7240">XB193+2*XB197</f>
        <v>2.3643451153728172</v>
      </c>
      <c r="XC198" s="58">
        <f t="shared" ref="XC198" si="7241">XC193+2*XC197</f>
        <v>2.7991819467266974</v>
      </c>
      <c r="XD198" s="58">
        <f t="shared" ref="XD198" si="7242">XD193+2*XD197</f>
        <v>2.8879654022200354</v>
      </c>
      <c r="XE198" s="58">
        <f t="shared" ref="XE198" si="7243">XE193+2*XE197</f>
        <v>1.0280208854775068</v>
      </c>
      <c r="XF198" s="58">
        <f t="shared" ref="XF198" si="7244">XF193+2*XF197</f>
        <v>0.98056390552687422</v>
      </c>
      <c r="XG198" s="58">
        <f t="shared" ref="XG198" si="7245">XG193+2*XG197</f>
        <v>0.93697554395028659</v>
      </c>
      <c r="XH198" s="58">
        <f t="shared" ref="XH198" si="7246">XH193+2*XH197</f>
        <v>0.88630249022305851</v>
      </c>
      <c r="XI198" s="58">
        <f t="shared" ref="XI198" si="7247">XI193+2*XI197</f>
        <v>0.87919485259795005</v>
      </c>
      <c r="XJ198" s="58">
        <f t="shared" ref="XJ198" si="7248">XJ193+2*XJ197</f>
        <v>0.97933365567152397</v>
      </c>
      <c r="XK198" s="58">
        <f t="shared" ref="XK198" si="7249">XK193+2*XK197</f>
        <v>1.1321637438207763</v>
      </c>
      <c r="XL198" s="58">
        <f t="shared" ref="XL198" si="7250">XL193+2*XL197</f>
        <v>1.5325486489542832</v>
      </c>
      <c r="XM198" s="58">
        <f t="shared" ref="XM198" si="7251">XM193+2*XM197</f>
        <v>1.5036683345888064</v>
      </c>
      <c r="XN198" s="58">
        <f t="shared" ref="XN198" si="7252">XN193+2*XN197</f>
        <v>2.5397880652437812</v>
      </c>
      <c r="XO198" s="58">
        <f t="shared" ref="XO198" si="7253">XO193+2*XO197</f>
        <v>2.9969386572535508</v>
      </c>
      <c r="XP198" s="58">
        <f t="shared" ref="XP198" si="7254">XP193+2*XP197</f>
        <v>3.0887781256139291</v>
      </c>
      <c r="XQ198" s="58">
        <f t="shared" ref="XQ198" si="7255">XQ193+2*XQ197</f>
        <v>1.1091971566927783</v>
      </c>
      <c r="XR198" s="58">
        <f t="shared" ref="XR198" si="7256">XR193+2*XR197</f>
        <v>1.0547411368232349</v>
      </c>
      <c r="XS198" s="58">
        <f t="shared" ref="XS198" si="7257">XS193+2*XS197</f>
        <v>1.003510738778731</v>
      </c>
      <c r="XT198" s="58">
        <f t="shared" ref="XT198" si="7258">XT193+2*XT197</f>
        <v>0.94714763939502156</v>
      </c>
      <c r="XU198" s="58">
        <f t="shared" ref="XU198" si="7259">XU193+2*XU197</f>
        <v>0.93768308213714535</v>
      </c>
      <c r="XV198" s="58">
        <f t="shared" ref="XV198" si="7260">XV193+2*XV197</f>
        <v>1.0478888486305888</v>
      </c>
      <c r="XW198" s="58">
        <f t="shared" ref="XW198" si="7261">XW193+2*XW197</f>
        <v>1.2168534549561125</v>
      </c>
      <c r="XX198" s="58">
        <f t="shared" ref="XX198" si="7262">XX193+2*XX197</f>
        <v>1.6576791313023531</v>
      </c>
      <c r="XY198" s="58">
        <f t="shared" ref="XY198" si="7263">XY193+2*XY197</f>
        <v>1.623869077625864</v>
      </c>
      <c r="XZ198" s="58">
        <f t="shared" ref="XZ198" si="7264">XZ193+2*XZ197</f>
        <v>2.7128037138617791</v>
      </c>
      <c r="YA198" s="58">
        <f t="shared" ref="YA198" si="7265">YA193+2*YA197</f>
        <v>3.1914461929184088</v>
      </c>
      <c r="YB198" s="58">
        <f t="shared" ref="YB198" si="7266">YB193+2*YB197</f>
        <v>3.2859869591343278</v>
      </c>
      <c r="YC198" s="58">
        <f t="shared" ref="YC198" si="7267">YC193+2*YC197</f>
        <v>1.1895000763637631</v>
      </c>
      <c r="YD198" s="58">
        <f t="shared" ref="YD198" si="7268">YD193+2*YD197</f>
        <v>1.1278967705432565</v>
      </c>
      <c r="YE198" s="58">
        <f t="shared" ref="YE198" si="7269">YE193+2*YE197</f>
        <v>1.0688366191307963</v>
      </c>
      <c r="YF198" s="58">
        <f t="shared" ref="YF198" si="7270">YF193+2*YF197</f>
        <v>1.0067115665682809</v>
      </c>
      <c r="YG198" s="58">
        <f t="shared" ref="YG198" si="7271">YG193+2*YG197</f>
        <v>0.99477714738493972</v>
      </c>
      <c r="YH198" s="58">
        <f t="shared" ref="YH198" si="7272">YH193+2*YH197</f>
        <v>1.1151128871903464</v>
      </c>
      <c r="YI198" s="58">
        <f t="shared" ref="YI198" si="7273">YI193+2*YI197</f>
        <v>1.3003585956857586</v>
      </c>
      <c r="YJ198" s="58">
        <f t="shared" ref="YJ198" si="7274">YJ193+2*YJ197</f>
        <v>1.7817697002807464</v>
      </c>
      <c r="YK198" s="58">
        <f t="shared" ref="YK198" si="7275">YK193+2*YK197</f>
        <v>1.742939046149691</v>
      </c>
      <c r="YL198" s="58">
        <f t="shared" ref="YL198" si="7276">YL193+2*YL197</f>
        <v>2.4640993892848919</v>
      </c>
      <c r="YM198" s="58">
        <f t="shared" ref="YM198" si="7277">YM193+2*YM197</f>
        <v>2.7092711332674062</v>
      </c>
      <c r="YN198" s="58">
        <f t="shared" ref="YN198" si="7278">YN193+2*YN197</f>
        <v>2.5626868559827405</v>
      </c>
      <c r="YO198" s="58">
        <f t="shared" ref="YO198" si="7279">YO193+2*YO197</f>
        <v>1.3207897588170896</v>
      </c>
      <c r="YP198" s="58">
        <f t="shared" ref="YP198" si="7280">YP193+2*YP197</f>
        <v>1.2858786034603504</v>
      </c>
      <c r="YQ198" s="58">
        <f t="shared" ref="YQ198" si="7281">YQ193+2*YQ197</f>
        <v>1.1962727596354006</v>
      </c>
      <c r="YR198" s="58">
        <f t="shared" ref="YR198" si="7282">YR193+2*YR197</f>
        <v>1.1341977726607073</v>
      </c>
      <c r="YS198" s="58">
        <f t="shared" ref="YS198" si="7283">YS193+2*YS197</f>
        <v>1.1247582651861285</v>
      </c>
      <c r="YT198" s="58">
        <f t="shared" ref="YT198" si="7284">YT193+2*YT197</f>
        <v>1.2450919184423033</v>
      </c>
      <c r="YU198" s="58">
        <f t="shared" ref="YU198" si="7285">YU193+2*YU197</f>
        <v>1.4346815152228714</v>
      </c>
      <c r="YV198" s="58">
        <f t="shared" ref="YV198" si="7286">YV193+2*YV197</f>
        <v>1.9614207736161893</v>
      </c>
      <c r="YW198" s="58">
        <f t="shared" ref="YW198" si="7287">YW193+2*YW197</f>
        <v>1.8979507835238585</v>
      </c>
      <c r="YX198" s="58">
        <f t="shared" ref="YX198" si="7288">YX193+2*YX197</f>
        <v>2.9883449156462105</v>
      </c>
      <c r="YY198" s="58">
        <f t="shared" ref="YY198" si="7289">YY193+2*YY197</f>
        <v>3.3296488094883916</v>
      </c>
      <c r="YZ198" s="58">
        <f t="shared" ref="YZ198" si="7290">YZ193+2*YZ197</f>
        <v>3.3569766356175457</v>
      </c>
      <c r="ZA198" s="58">
        <f t="shared" ref="ZA198" si="7291">ZA193+2*ZA197</f>
        <v>1.2565179340974935</v>
      </c>
      <c r="ZB198" s="58">
        <f t="shared" ref="ZB198" si="7292">ZB193+2*ZB197</f>
        <v>1.1895871443610064</v>
      </c>
      <c r="ZC198" s="58">
        <f t="shared" ref="ZC198" si="7293">ZC193+2*ZC197</f>
        <v>1.1255461914645071</v>
      </c>
      <c r="ZD198" s="58">
        <f t="shared" ref="ZD198" si="7294">ZD193+2*ZD197</f>
        <v>1.0559136724908251</v>
      </c>
      <c r="ZE198" s="58">
        <f t="shared" ref="ZE198" si="7295">ZE193+2*ZE197</f>
        <v>1.0392369854011638</v>
      </c>
      <c r="ZF198" s="58">
        <f t="shared" ref="ZF198" si="7296">ZF193+2*ZF197</f>
        <v>1.1674330368016652</v>
      </c>
      <c r="ZG198" s="58">
        <f t="shared" ref="ZG198" si="7297">ZG193+2*ZG197</f>
        <v>1.3681233922540137</v>
      </c>
      <c r="ZH198" s="58">
        <f t="shared" ref="ZH198" si="7298">ZH193+2*ZH197</f>
        <v>1.8703974617751602</v>
      </c>
      <c r="ZI198" s="58">
        <f t="shared" ref="ZI198" si="7299">ZI193+2*ZI197</f>
        <v>1.8691341535237826</v>
      </c>
      <c r="ZJ198" s="58">
        <f t="shared" ref="ZJ198" si="7300">ZJ193+2*ZJ197</f>
        <v>1.5626499054396727</v>
      </c>
      <c r="ZK198" s="58">
        <f t="shared" ref="ZK198" si="7301">ZK193+2*ZK197</f>
        <v>2.3167918200545827</v>
      </c>
      <c r="ZL198" s="58">
        <f t="shared" ref="ZL198" si="7302">ZL193+2*ZL197</f>
        <v>2.8412952089969039</v>
      </c>
      <c r="ZM198" s="58">
        <f t="shared" ref="ZM198" si="7303">ZM193+2*ZM197</f>
        <v>2.7562313382468462</v>
      </c>
      <c r="ZN198" s="58">
        <f t="shared" ref="ZN198" si="7304">ZN193+2*ZN197</f>
        <v>0.96923773069260677</v>
      </c>
      <c r="ZO198" s="58">
        <f t="shared" ref="ZO198" si="7305">ZO193+2*ZO197</f>
        <v>0.91986821869036806</v>
      </c>
      <c r="ZP198" s="58">
        <f t="shared" ref="ZP198" si="7306">ZP193+2*ZP197</f>
        <v>0.8671130654233431</v>
      </c>
      <c r="ZQ198" s="58">
        <f t="shared" ref="ZQ198" si="7307">ZQ193+2*ZQ197</f>
        <v>0.84335127200278159</v>
      </c>
      <c r="ZR198" s="58">
        <f t="shared" ref="ZR198" si="7308">ZR193+2*ZR197</f>
        <v>0.90342925736344126</v>
      </c>
      <c r="ZS198" s="58">
        <f t="shared" ref="ZS198" si="7309">ZS193+2*ZS197</f>
        <v>0.97097743274695958</v>
      </c>
      <c r="ZT198" s="58">
        <f t="shared" ref="ZT198" si="7310">ZT193+2*ZT197</f>
        <v>1.2527230217980048</v>
      </c>
      <c r="ZU198" s="58">
        <f t="shared" ref="ZU198" si="7311">ZU193+2*ZU197</f>
        <v>1.5937489035572512</v>
      </c>
      <c r="ZV198" s="58">
        <f t="shared" ref="ZV198" si="7312">ZV193+2*ZV197</f>
        <v>1.4414199164579884</v>
      </c>
      <c r="ZW198" s="58">
        <f t="shared" ref="ZW198" si="7313">ZW193+2*ZW197</f>
        <v>2.2183486740903451</v>
      </c>
      <c r="ZX198" s="58">
        <f t="shared" ref="ZX198" si="7314">ZX193+2*ZX197</f>
        <v>2.6011528520736644</v>
      </c>
      <c r="ZY198" s="58">
        <f t="shared" ref="ZY198" si="7315">ZY193+2*ZY197</f>
        <v>2.4751131919349474</v>
      </c>
      <c r="ZZ198" s="58">
        <f t="shared" ref="ZZ198" si="7316">ZZ193+2*ZZ197</f>
        <v>0.88688308900356105</v>
      </c>
      <c r="AAA198" s="58">
        <f t="shared" ref="AAA198" si="7317">AAA193+2*AAA197</f>
        <v>0.84722680578019027</v>
      </c>
      <c r="AAB198" s="58">
        <f t="shared" ref="AAB198" si="7318">AAB193+2*AAB197</f>
        <v>0.79908174554324463</v>
      </c>
      <c r="AAC198" s="58">
        <f t="shared" ref="AAC198" si="7319">AAC193+2*AAC197</f>
        <v>0.77755466938424478</v>
      </c>
      <c r="AAD198" s="58">
        <f t="shared" ref="AAD198" si="7320">AAD193+2*AAD197</f>
        <v>0.82996376101193037</v>
      </c>
      <c r="AAE198" s="58">
        <f t="shared" ref="AAE198" si="7321">AAE193+2*AAE197</f>
        <v>0.8889421396797379</v>
      </c>
      <c r="AAF198" s="58">
        <f t="shared" ref="AAF198" si="7322">AAF193+2*AAF197</f>
        <v>1.1275075812192212</v>
      </c>
      <c r="AAG198" s="58">
        <f t="shared" ref="AAG198" si="7323">AAG193+2*AAG197</f>
        <v>1.4408365282222939</v>
      </c>
      <c r="AAH198" s="58">
        <f t="shared" ref="AAH198" si="7324">AAH193+2*AAH197</f>
        <v>1.5697047626766898</v>
      </c>
      <c r="AAI198" s="58">
        <f t="shared" ref="AAI198" si="7325">AAI193+2*AAI197</f>
        <v>2.4002504074040898</v>
      </c>
      <c r="AAJ198" s="58">
        <f t="shared" ref="AAJ198" si="7326">AAJ193+2*AAJ197</f>
        <v>2.8004966531476727</v>
      </c>
      <c r="AAK198" s="58">
        <f t="shared" ref="AAK198" si="7327">AAK193+2*AAK197</f>
        <v>2.6585310302759528</v>
      </c>
      <c r="AAL198" s="58">
        <f t="shared" ref="AAL198" si="7328">AAL193+2*AAL197</f>
        <v>0.96088201390493921</v>
      </c>
      <c r="AAM198" s="58">
        <f t="shared" ref="AAM198" si="7329">AAM193+2*AAM197</f>
        <v>0.91357897294968904</v>
      </c>
      <c r="AAN198" s="58">
        <f t="shared" ref="AAN198" si="7330">AAN193+2*AAN197</f>
        <v>0.85954460983988679</v>
      </c>
      <c r="AAO198" s="58">
        <f t="shared" ref="AAO198" si="7331">AAO193+2*AAO197</f>
        <v>0.83417217218433559</v>
      </c>
      <c r="AAP198" s="58">
        <f t="shared" ref="AAP198" si="7332">AAP193+2*AAP197</f>
        <v>0.89275713222938513</v>
      </c>
      <c r="AAQ198" s="58">
        <f t="shared" ref="AAQ198" si="7333">AAQ193+2*AAQ197</f>
        <v>0.95983068813728045</v>
      </c>
      <c r="AAR198" s="58">
        <f t="shared" ref="AAR198" si="7334">AAR193+2*AAR197</f>
        <v>1.2262821892134832</v>
      </c>
      <c r="AAS198" s="58">
        <f t="shared" ref="AAS198" si="7335">AAS193+2*AAS197</f>
        <v>1.5726114302870129</v>
      </c>
      <c r="AAT198" s="58">
        <f t="shared" ref="AAT198" si="7336">AAT193+2*AAT197</f>
        <v>1.6967790074179403</v>
      </c>
      <c r="AAU198" s="58">
        <f t="shared" ref="AAU198" si="7337">AAU193+2*AAU197</f>
        <v>2.5793804668144085</v>
      </c>
      <c r="AAV198" s="58">
        <f t="shared" ref="AAV198" si="7338">AAV193+2*AAV197</f>
        <v>2.9960162065401206</v>
      </c>
      <c r="AAW198" s="58">
        <f t="shared" ref="AAW198" si="7339">AAW193+2*AAW197</f>
        <v>2.8377277639944811</v>
      </c>
      <c r="AAX198" s="58">
        <f t="shared" ref="AAX198" si="7340">AAX193+2*AAX197</f>
        <v>1.0337548032582426</v>
      </c>
      <c r="AAY198" s="58">
        <f t="shared" ref="AAY198" si="7341">AAY193+2*AAY197</f>
        <v>0.97860057528001165</v>
      </c>
      <c r="AAZ198" s="58">
        <f t="shared" ref="AAZ198" si="7342">AAZ193+2*AAZ197</f>
        <v>0.9185976951172008</v>
      </c>
      <c r="ABA198" s="58">
        <f t="shared" ref="ABA198" si="7343">ABA193+2*ABA197</f>
        <v>0.88925587731345312</v>
      </c>
      <c r="ABB198" s="58">
        <f t="shared" ref="ABB198" si="7344">ABB193+2*ABB197</f>
        <v>0.95408729497815314</v>
      </c>
      <c r="ABC198" s="58">
        <f t="shared" ref="ABC198" si="7345">ABC193+2*ABC197</f>
        <v>1.0294181705268897</v>
      </c>
      <c r="ABD198" s="58">
        <f t="shared" ref="ABD198" si="7346">ABD193+2*ABD197</f>
        <v>1.3239142570809892</v>
      </c>
      <c r="ABE198" s="58">
        <f t="shared" ref="ABE198" si="7347">ABE193+2*ABE197</f>
        <v>1.7034155278457599</v>
      </c>
      <c r="ABF198" s="58">
        <f t="shared" ref="ABF198" si="7348">ABF193+2*ABF197</f>
        <v>1.8570165393261955</v>
      </c>
      <c r="ABG198" s="58">
        <f t="shared" ref="ABG198" si="7349">ABG193+2*ABG197</f>
        <v>2.7521427719398623</v>
      </c>
      <c r="ABH198" s="58">
        <f t="shared" ref="ABH198" si="7350">ABH193+2*ABH197</f>
        <v>2.7539171552129043</v>
      </c>
      <c r="ABI198" s="58">
        <f t="shared" ref="ABI198" si="7351">ABI193+2*ABI197</f>
        <v>2.1419507989557647</v>
      </c>
      <c r="ABJ198" s="58">
        <f t="shared" ref="ABJ198" si="7352">ABJ193+2*ABJ197</f>
        <v>1.1508358922082174</v>
      </c>
      <c r="ABK198" s="58">
        <f t="shared" ref="ABK198" si="7353">ABK193+2*ABK197</f>
        <v>1.0921169383868481</v>
      </c>
      <c r="ABL198" s="58">
        <f t="shared" ref="ABL198" si="7354">ABL193+2*ABL197</f>
        <v>1.0293301782659672</v>
      </c>
      <c r="ABM198" s="58">
        <f t="shared" ref="ABM198" si="7355">ABM193+2*ABM197</f>
        <v>1.000644075238154</v>
      </c>
      <c r="ABN198" s="58">
        <f t="shared" ref="ABN198" si="7356">ABN193+2*ABN197</f>
        <v>1.068228245852169</v>
      </c>
      <c r="ABO198" s="58">
        <f t="shared" ref="ABO198" si="7357">ABO193+2*ABO197</f>
        <v>1.1451383839208122</v>
      </c>
      <c r="ABP198" s="58">
        <f t="shared" ref="ABP198" si="7358">ABP193+2*ABP197</f>
        <v>1.4650307104883664</v>
      </c>
      <c r="ABQ198" s="58">
        <f t="shared" ref="ABQ198" si="7359">ABQ193+2*ABQ197</f>
        <v>1.8691442924627562</v>
      </c>
      <c r="ABR198" s="58">
        <f t="shared" ref="ABR198" si="7360">ABR193+2*ABR197</f>
        <v>1.7071577797373769</v>
      </c>
      <c r="ABS198" s="58">
        <f t="shared" ref="ABS198" si="7361">ABS193+2*ABS197</f>
        <v>2.688446380104387</v>
      </c>
      <c r="ABT198" s="58">
        <f t="shared" ref="ABT198" si="7362">ABT193+2*ABT197</f>
        <v>2.9530658633978408</v>
      </c>
      <c r="ABU198" s="58">
        <f t="shared" ref="ABU198" si="7363">ABU193+2*ABU197</f>
        <v>2.7224909309863312</v>
      </c>
      <c r="ABV198" s="58">
        <f t="shared" ref="ABV198" si="7364">ABV193+2*ABV197</f>
        <v>1.0245331875258141</v>
      </c>
      <c r="ABW198" s="58">
        <f t="shared" ref="ABW198" si="7365">ABW193+2*ABW197</f>
        <v>0.97226025599776356</v>
      </c>
      <c r="ABX198" s="58">
        <f t="shared" ref="ABX198" si="7366">ABX193+2*ABX197</f>
        <v>0.91081871174971196</v>
      </c>
      <c r="ABY198" s="58">
        <f t="shared" ref="ABY198" si="7367">ABY193+2*ABY197</f>
        <v>0.87970144886860024</v>
      </c>
      <c r="ABZ198" s="58">
        <f t="shared" ref="ABZ198" si="7368">ABZ193+2*ABZ197</f>
        <v>0.94256830646042544</v>
      </c>
      <c r="ACA198" s="58">
        <f t="shared" ref="ACA198" si="7369">ACA193+2*ACA197</f>
        <v>1.0170427027852769</v>
      </c>
      <c r="ACB198" s="58">
        <f t="shared" ref="ACB198" si="7370">ACB193+2*ACB197</f>
        <v>1.2920867866283927</v>
      </c>
      <c r="ACC198" s="58">
        <f t="shared" ref="ACC198" si="7371">ACC193+2*ACC197</f>
        <v>1.6778507627112937</v>
      </c>
      <c r="ACD198" s="58">
        <f t="shared" ref="ACD198" si="7372">ACD193+2*ACD197</f>
        <v>2.8464441200131203</v>
      </c>
      <c r="ACE198" s="58">
        <f t="shared" ref="ACE198" si="7373">ACE193+2*ACE197</f>
        <v>1.2968308375350766</v>
      </c>
      <c r="ACF198" s="58">
        <f t="shared" ref="ACF198" si="7374">ACF193+2*ACF197</f>
        <v>1.262337466573628</v>
      </c>
      <c r="ACG198" s="58">
        <f t="shared" ref="ACG198" si="7375">ACG193+2*ACG197</f>
        <v>1.0147831906405218</v>
      </c>
      <c r="ACH198" s="58">
        <f t="shared" ref="ACH198" si="7376">ACH193+2*ACH197</f>
        <v>0.96996411644902303</v>
      </c>
      <c r="ACI198" s="58">
        <f t="shared" ref="ACI198" si="7377">ACI193+2*ACI197</f>
        <v>0.94428832481552039</v>
      </c>
      <c r="ACJ198" s="58">
        <f t="shared" ref="ACJ198" si="7378">ACJ193+2*ACJ197</f>
        <v>0.95011174215857519</v>
      </c>
      <c r="ACK198" s="58">
        <f t="shared" ref="ACK198" si="7379">ACK193+2*ACK197</f>
        <v>1.1018245285803272</v>
      </c>
      <c r="ACL198" s="58">
        <f t="shared" ref="ACL198" si="7380">ACL193+2*ACL197</f>
        <v>1.5053642777723939</v>
      </c>
      <c r="ACM198" s="58">
        <f t="shared" ref="ACM198" si="7381">ACM193+2*ACM197</f>
        <v>1.344008572023347</v>
      </c>
      <c r="ACN198" s="58">
        <f t="shared" ref="ACN198" si="7382">ACN193+2*ACN197</f>
        <v>2.4349878310539967</v>
      </c>
      <c r="ACO198" s="58">
        <f t="shared" ref="ACO198" si="7383">ACO193+2*ACO197</f>
        <v>2.6969244947970603</v>
      </c>
      <c r="ACP198" s="58">
        <f t="shared" ref="ACP198" si="7384">ACP193+2*ACP197</f>
        <v>3.0425968718851366</v>
      </c>
      <c r="ACQ198" s="58">
        <f t="shared" ref="ACQ198" si="7385">ACQ193+2*ACQ197</f>
        <v>1.4024881228512833</v>
      </c>
      <c r="ACR198" s="58">
        <f t="shared" ref="ACR198" si="7386">ACR193+2*ACR197</f>
        <v>1.3648132978349901</v>
      </c>
      <c r="ACS198" s="58">
        <f t="shared" ref="ACS198" si="7387">ACS193+2*ACS197</f>
        <v>1.0949575546569315</v>
      </c>
      <c r="ACT198" s="58">
        <f t="shared" ref="ACT198" si="7388">ACT193+2*ACT197</f>
        <v>1.0433870584161671</v>
      </c>
      <c r="ACU198" s="58">
        <f t="shared" ref="ACU198" si="7389">ACU193+2*ACU197</f>
        <v>1.0117059170289315</v>
      </c>
      <c r="ACV198" s="58">
        <f t="shared" ref="ACV198" si="7390">ACV193+2*ACV197</f>
        <v>1.0170226554163309</v>
      </c>
      <c r="ACW198" s="58">
        <f t="shared" ref="ACW198" si="7391">ACW193+2*ACW197</f>
        <v>1.1808801087904373</v>
      </c>
      <c r="ACX198" s="58">
        <f t="shared" ref="ACX198" si="7392">ACX193+2*ACX197</f>
        <v>1.6220796290963468</v>
      </c>
      <c r="ACY198" s="58">
        <f t="shared" ref="ACY198" si="7393">ACY193+2*ACY197</f>
        <v>1.4434110500471118</v>
      </c>
      <c r="ACZ198" s="58">
        <f t="shared" ref="ACZ198" si="7394">ACZ193+2*ACZ197</f>
        <v>2.6091450639277052</v>
      </c>
      <c r="ADA198" s="58">
        <f t="shared" ref="ADA198" si="7395">ADA193+2*ADA197</f>
        <v>2.8837077219874034</v>
      </c>
      <c r="ADB198" s="58">
        <f t="shared" ref="ADB198" si="7396">ADB193+2*ADB197</f>
        <v>3.2350523062587304</v>
      </c>
      <c r="ADC198" s="58">
        <f t="shared" ref="ADC198" si="7397">ADC193+2*ADC197</f>
        <v>1.5072928748345802</v>
      </c>
      <c r="ADD198" s="58">
        <f t="shared" ref="ADD198" si="7398">ADD193+2*ADD197</f>
        <v>1.4664278095068886</v>
      </c>
      <c r="ADE198" s="58">
        <f t="shared" ref="ADE198" si="7399">ADE193+2*ADE197</f>
        <v>1.1742711905006047</v>
      </c>
      <c r="ADF198" s="58">
        <f t="shared" ref="ADF198" si="7400">ADF193+2*ADF197</f>
        <v>1.1158013095376305</v>
      </c>
      <c r="ADG198" s="58">
        <f t="shared" ref="ADG198" si="7401">ADG193+2*ADG197</f>
        <v>1.0779273910267702</v>
      </c>
      <c r="ADH198" s="58">
        <f t="shared" ref="ADH198" si="7402">ADH193+2*ADH197</f>
        <v>1.0826683835145594</v>
      </c>
      <c r="ADI198" s="58">
        <f t="shared" ref="ADI198" si="7403">ADI193+2*ADI197</f>
        <v>1.2585613984501374</v>
      </c>
      <c r="ADJ198" s="58">
        <f t="shared" ref="ADJ198" si="7404">ADJ193+2*ADJ197</f>
        <v>1.7374845752646377</v>
      </c>
      <c r="ADK198" s="58">
        <f t="shared" ref="ADK198" si="7405">ADK193+2*ADK197</f>
        <v>1.5413523527257595</v>
      </c>
      <c r="ADL198" s="58">
        <f t="shared" ref="ADL198" si="7406">ADL193+2*ADL197</f>
        <v>2.780361122700683</v>
      </c>
      <c r="ADM198" s="58">
        <f t="shared" ref="ADM198" si="7407">ADM193+2*ADM197</f>
        <v>3.0671466457271537</v>
      </c>
      <c r="ADN198" s="58">
        <f t="shared" ref="ADN198" si="7408">ADN193+2*ADN197</f>
        <v>3.4241925809386045</v>
      </c>
      <c r="ADO198" s="58">
        <f t="shared" ref="ADO198" si="7409">ADO193+2*ADO197</f>
        <v>1.6113278051328355</v>
      </c>
      <c r="ADP198" s="58">
        <f t="shared" ref="ADP198" si="7410">ADP193+2*ADP197</f>
        <v>1.5672646333324518</v>
      </c>
      <c r="ADQ198" s="58">
        <f t="shared" ref="ADQ198" si="7411">ADQ193+2*ADQ197</f>
        <v>1.2528076965422841</v>
      </c>
      <c r="ADR198" s="58">
        <f t="shared" ref="ADR198" si="7412">ADR193+2*ADR197</f>
        <v>1.1873043922571469</v>
      </c>
      <c r="ADS198" s="58">
        <f t="shared" ref="ADS198" si="7413">ADS193+2*ADS197</f>
        <v>1.1430677612939542</v>
      </c>
      <c r="ADT198" s="58">
        <f t="shared" ref="ADT198" si="7414">ADT193+2*ADT197</f>
        <v>1.1471705125374134</v>
      </c>
      <c r="ADU198" s="58">
        <f t="shared" ref="ADU198" si="7415">ADU193+2*ADU197</f>
        <v>1.3350003592018591</v>
      </c>
      <c r="ADV198" s="58">
        <f t="shared" ref="ADV198" si="7416">ADV193+2*ADV197</f>
        <v>1.8517049197895268</v>
      </c>
      <c r="ADW198" s="58">
        <f t="shared" ref="ADW198" si="7417">ADW193+2*ADW197</f>
        <v>1.6379728300261158</v>
      </c>
      <c r="ADX198" s="58">
        <f t="shared" ref="ADX198" si="7418">ADX193+2*ADX197</f>
        <v>2.9489177070911392</v>
      </c>
      <c r="ADY198" s="58">
        <f t="shared" ref="ADY198" si="7419">ADY193+2*ADY197</f>
        <v>3.2475837390274305</v>
      </c>
      <c r="ADZ198" s="58">
        <f t="shared" ref="ADZ198" si="7420">ADZ193+2*ADZ197</f>
        <v>3.6103375243855904</v>
      </c>
      <c r="AEA198" s="58">
        <f t="shared" ref="AEA198" si="7421">AEA193+2*AEA197</f>
        <v>1.7146622645083853</v>
      </c>
      <c r="AEB198" s="58">
        <f t="shared" ref="AEB198" si="7422">AEB193+2*AEB197</f>
        <v>1.667393908316616</v>
      </c>
      <c r="AEC198" s="58">
        <f t="shared" ref="AEC198" si="7423">AEC193+2*AEC197</f>
        <v>1.3306372363243504</v>
      </c>
      <c r="AED198" s="58">
        <f t="shared" ref="AED198" si="7424">AED193+2*AED197</f>
        <v>1.2579781952797002</v>
      </c>
      <c r="AEE198" s="58">
        <f t="shared" ref="AEE198" si="7425">AEE193+2*AEE197</f>
        <v>1.2072236378728509</v>
      </c>
      <c r="AEF198" s="58">
        <f t="shared" ref="AEF198" si="7426">AEF193+2*AEF197</f>
        <v>1.2106311896856046</v>
      </c>
      <c r="AEG198" s="58">
        <f t="shared" ref="AEG198" si="7427">AEG193+2*AEG197</f>
        <v>1.4103078706632113</v>
      </c>
      <c r="AEH198" s="58">
        <f t="shared" ref="AEH198" si="7428">AEH193+2*AEH197</f>
        <v>1.9648463535699918</v>
      </c>
      <c r="AEI198" s="58">
        <f t="shared" ref="AEI198" si="7429">AEI193+2*AEI197</f>
        <v>1.7333903445419478</v>
      </c>
      <c r="AEJ198" s="58">
        <f t="shared" ref="AEJ198" si="7430">AEJ193+2*AEJ197</f>
        <v>3.1150513143828049</v>
      </c>
      <c r="AEK198" s="58">
        <f t="shared" ref="AEK198" si="7431">AEK193+2*AEK197</f>
        <v>3.4253045105854119</v>
      </c>
      <c r="AEL198" s="58">
        <f t="shared" ref="AEL198" si="7432">AEL193+2*AEL197</f>
        <v>3.7937571702457324</v>
      </c>
      <c r="AEM198" s="58">
        <f t="shared" ref="AEM198" si="7433">AEM193+2*AEM197</f>
        <v>1.8173551373105297</v>
      </c>
      <c r="AEN198" s="58">
        <f t="shared" ref="AEN198" si="7434">AEN193+2*AEN197</f>
        <v>1.7668752016033891</v>
      </c>
      <c r="AEO198" s="58">
        <f t="shared" ref="AEO198" si="7435">AEO193+2*AEO197</f>
        <v>1.4078194407430682</v>
      </c>
      <c r="AEP198" s="58">
        <f t="shared" ref="AEP198" si="7436">AEP193+2*AEP197</f>
        <v>1.3278923475796429</v>
      </c>
      <c r="AEQ198" s="58">
        <f t="shared" ref="AEQ198" si="7437">AEQ193+2*AEQ197</f>
        <v>1.2704771962311412</v>
      </c>
      <c r="AER198" s="58">
        <f t="shared" ref="AER198" si="7438">AER193+2*AER197</f>
        <v>1.2731373146185747</v>
      </c>
      <c r="AES198" s="58">
        <f t="shared" ref="AES198" si="7439">AES193+2*AES197</f>
        <v>1.4845782746282128</v>
      </c>
      <c r="AET198" s="58">
        <f t="shared" ref="AET198" si="7440">AET193+2*AET197</f>
        <v>2.0769987918653907</v>
      </c>
      <c r="AEU198" s="58">
        <f t="shared" ref="AEU198" si="7441">AEU193+2*AEU197</f>
        <v>1.827705128056899</v>
      </c>
      <c r="AEV198" s="58">
        <f t="shared" ref="AEV198" si="7442">AEV193+2*AEV197</f>
        <v>3.2789630146487481</v>
      </c>
      <c r="AEW198" s="58">
        <f t="shared" ref="AEW198" si="7443">AEW193+2*AEW197</f>
        <v>3.600550120085185</v>
      </c>
      <c r="AEX198" s="58">
        <f t="shared" ref="AEX198" si="7444">AEX193+2*AEX197</f>
        <v>3.2536528018069513</v>
      </c>
      <c r="AEY198" s="58">
        <f t="shared" ref="AEY198" si="7445">AEY193+2*AEY197</f>
        <v>4.1731381862305001</v>
      </c>
      <c r="AEZ198" s="58">
        <f t="shared" ref="AEZ198" si="7446">AEZ193+2*AEZ197</f>
        <v>1.2638936805850391</v>
      </c>
      <c r="AFA198" s="58">
        <f t="shared" ref="AFA198" si="7447">AFA193+2*AFA197</f>
        <v>1.0163393957683839</v>
      </c>
      <c r="AFB198" s="58">
        <f t="shared" ref="AFB198" si="7448">AFB193+2*AFB197</f>
        <v>0.97018570081819788</v>
      </c>
      <c r="AFC198" s="58">
        <f t="shared" ref="AFC198" si="7449">AFC193+2*AFC197</f>
        <v>0.93056106407996886</v>
      </c>
      <c r="AFD198" s="58">
        <f t="shared" ref="AFD198" si="7450">AFD193+2*AFD197</f>
        <v>0.89326549925839738</v>
      </c>
      <c r="AFE198" s="58">
        <f t="shared" ref="AFE198" si="7451">AFE193+2*AFE197</f>
        <v>0.93070773371347948</v>
      </c>
      <c r="AFF198" s="58">
        <f t="shared" ref="AFF198" si="7452">AFF193+2*AFF197</f>
        <v>1.1324417752667029</v>
      </c>
      <c r="AFG198" s="58">
        <f t="shared" ref="AFG198" si="7453">AFG193+2*AFG197</f>
        <v>1.4553665172232215</v>
      </c>
      <c r="AFH198" s="58">
        <f t="shared" ref="AFH198" si="7454">AFH193+2*AFH197</f>
        <v>1.4280926980523045</v>
      </c>
      <c r="AFI198" s="58">
        <f t="shared" ref="AFI198" si="7455">AFI193+2*AFI197</f>
        <v>2.3963167744341471</v>
      </c>
      <c r="AFJ198" s="58">
        <f t="shared" ref="AFJ198" si="7456">AFJ193+2*AFJ197</f>
        <v>3.4697047226132316</v>
      </c>
      <c r="AFK198" s="58">
        <f t="shared" ref="AFK198" si="7457">AFK193+2*AFK197</f>
        <v>4.4481094989303624</v>
      </c>
      <c r="AFL198" s="58">
        <f t="shared" ref="AFL198" si="7458">AFL193+2*AFL197</f>
        <v>1.3664753118769581</v>
      </c>
      <c r="AFM198" s="58">
        <f t="shared" ref="AFM198" si="7459">AFM193+2*AFM197</f>
        <v>1.0966217737857016</v>
      </c>
      <c r="AFN198" s="58">
        <f t="shared" ref="AFN198" si="7460">AFN193+2*AFN197</f>
        <v>1.0435891564206861</v>
      </c>
      <c r="AFO198" s="58">
        <f t="shared" ref="AFO198" si="7461">AFO193+2*AFO197</f>
        <v>0.99668262000172358</v>
      </c>
      <c r="AFP198" s="58">
        <f t="shared" ref="AFP198" si="7462">AFP193+2*AFP197</f>
        <v>0.95495848752327361</v>
      </c>
      <c r="AFQ198" s="58">
        <f t="shared" ref="AFQ198" si="7463">AFQ193+2*AFQ197</f>
        <v>0.99415454310082463</v>
      </c>
      <c r="AFR198" s="58">
        <f t="shared" ref="AFR198" si="7464">AFR193+2*AFR197</f>
        <v>1.2152055348441357</v>
      </c>
      <c r="AFS198" s="58">
        <f t="shared" ref="AFS198" si="7465">AFS193+2*AFS197</f>
        <v>1.5697030825678917</v>
      </c>
      <c r="AFT198" s="58">
        <f t="shared" ref="AFT198" si="7466">AFT193+2*AFT197</f>
        <v>1.5395183972968618</v>
      </c>
      <c r="AFU198" s="58">
        <f t="shared" ref="AFU198" si="7467">AFU193+2*AFU197</f>
        <v>2.5724181650503075</v>
      </c>
      <c r="AFV198" s="58">
        <f t="shared" ref="AFV198" si="7468">AFV193+2*AFV197</f>
        <v>3.6813475818629069</v>
      </c>
      <c r="AFW198" s="58">
        <f t="shared" ref="AFW198" si="7469">AFW193+2*AFW197</f>
        <v>4.7170543279694011</v>
      </c>
      <c r="AFX198" s="58">
        <f t="shared" ref="AFX198" si="7470">AFX193+2*AFX197</f>
        <v>1.4681934026214241</v>
      </c>
      <c r="AFY198" s="58">
        <f t="shared" ref="AFY198" si="7471">AFY193+2*AFY197</f>
        <v>1.1760417034004575</v>
      </c>
      <c r="AFZ198" s="58">
        <f t="shared" ref="AFZ198" si="7472">AFZ193+2*AFZ197</f>
        <v>1.1159818493350084</v>
      </c>
      <c r="AGA198" s="58">
        <f t="shared" ref="AGA198" si="7473">AGA193+2*AGA197</f>
        <v>1.0616053784008568</v>
      </c>
      <c r="AGB198" s="58">
        <f t="shared" ref="AGB198" si="7474">AGB193+2*AGB197</f>
        <v>1.0153835944196938</v>
      </c>
      <c r="AGC198" s="58">
        <f t="shared" ref="AGC198" si="7475">AGC193+2*AGC197</f>
        <v>1.0562243446819848</v>
      </c>
      <c r="AGD198" s="58">
        <f t="shared" ref="AGD198" si="7476">AGD193+2*AGD197</f>
        <v>1.2966563065018462</v>
      </c>
      <c r="AGE198" s="58">
        <f t="shared" ref="AGE198" si="7477">AGE193+2*AGE197</f>
        <v>1.6828717741038972</v>
      </c>
      <c r="AGF198" s="58">
        <f t="shared" ref="AGF198" si="7478">AGF193+2*AGF197</f>
        <v>1.6496604288429384</v>
      </c>
      <c r="AGG198" s="58">
        <f t="shared" ref="AGG198" si="7479">AGG193+2*AGG197</f>
        <v>2.7459214191016312</v>
      </c>
      <c r="AGH198" s="58">
        <f t="shared" ref="AGH198" si="7480">AGH193+2*AGH197</f>
        <v>3.8890429157583855</v>
      </c>
      <c r="AGI198" s="58">
        <f t="shared" ref="AGI198" si="7481">AGI193+2*AGI197</f>
        <v>4.9806086604651227</v>
      </c>
      <c r="AGJ198" s="58">
        <f t="shared" ref="AGJ198" si="7482">AGJ193+2*AGJ197</f>
        <v>1.5691317484141787</v>
      </c>
      <c r="AGK198" s="58">
        <f t="shared" ref="AGK198" si="7483">AGK193+2*AGK197</f>
        <v>1.2546829662974535</v>
      </c>
      <c r="AGL198" s="58">
        <f t="shared" ref="AGL198" si="7484">AGL193+2*AGL197</f>
        <v>1.1874615292178834</v>
      </c>
      <c r="AGM198" s="58">
        <f t="shared" ref="AGM198" si="7485">AGM193+2*AGM197</f>
        <v>1.1254446312374311</v>
      </c>
      <c r="AGN198" s="58">
        <f t="shared" ref="AGN198" si="7486">AGN193+2*AGN197</f>
        <v>1.0746627044140409</v>
      </c>
      <c r="AGO198" s="58">
        <f t="shared" ref="AGO198" si="7487">AGO193+2*AGO197</f>
        <v>1.1170494229490691</v>
      </c>
      <c r="AGP198" s="58">
        <f t="shared" ref="AGP198" si="7488">AGP193+2*AGP197</f>
        <v>1.3769201927425452</v>
      </c>
      <c r="AGQ198" s="58">
        <f t="shared" ref="AGQ198" si="7489">AGQ193+2*AGQ197</f>
        <v>1.7949847645800974</v>
      </c>
      <c r="AGR198" s="58">
        <f t="shared" ref="AGR198" si="7490">AGR193+2*AGR197</f>
        <v>1.7586422236054104</v>
      </c>
      <c r="AGS198" s="58">
        <f t="shared" ref="AGS198" si="7491">AGS193+2*AGS197</f>
        <v>2.9170747484331021</v>
      </c>
      <c r="AGT198" s="58">
        <f t="shared" ref="AGT198" si="7492">AGT193+2*AGT197</f>
        <v>4.093173219176899</v>
      </c>
      <c r="AGU198" s="58">
        <f t="shared" ref="AGU198" si="7493">AGU193+2*AGU197</f>
        <v>5.2393017394261872</v>
      </c>
      <c r="AGV198" s="58">
        <f t="shared" ref="AGV198" si="7494">AGV193+2*AGV197</f>
        <v>1.6693606216191124</v>
      </c>
      <c r="AGW198" s="58">
        <f t="shared" ref="AGW198" si="7495">AGW193+2*AGW197</f>
        <v>1.3326158760625026</v>
      </c>
      <c r="AGX198" s="58">
        <f t="shared" ref="AGX198" si="7496">AGX193+2*AGX197</f>
        <v>1.2581102728296678</v>
      </c>
      <c r="AGY198" s="58">
        <f t="shared" ref="AGY198" si="7497">AGY193+2*AGY197</f>
        <v>1.1882972204866626</v>
      </c>
      <c r="AGZ198" s="58">
        <f t="shared" ref="AGZ198" si="7498">AGZ193+2*AGZ197</f>
        <v>1.1328982146231008</v>
      </c>
      <c r="AHA198" s="58">
        <f t="shared" ref="AHA198" si="7499">AHA193+2*AHA197</f>
        <v>1.176740928371323</v>
      </c>
      <c r="AHB198" s="58">
        <f t="shared" ref="AHB198" si="7500">AHB193+2*AHB197</f>
        <v>1.4561031353512996</v>
      </c>
      <c r="AHC198" s="58">
        <f t="shared" ref="AHC198" si="7501">AHC193+2*AHC197</f>
        <v>1.9061362742666836</v>
      </c>
      <c r="AHD198" s="58">
        <f t="shared" ref="AHD198" si="7502">AHD193+2*AHD197</f>
        <v>1.8665674415118749</v>
      </c>
      <c r="AHE198" s="58">
        <f t="shared" ref="AHE198" si="7503">AHE193+2*AHE197</f>
        <v>3.086086551494156</v>
      </c>
      <c r="AHF198" s="58">
        <f t="shared" ref="AHF198" si="7504">AHF193+2*AHF197</f>
        <v>4.2940616367947007</v>
      </c>
      <c r="AHG198" s="58">
        <f t="shared" ref="AHG198" si="7505">AHG193+2*AHG197</f>
        <v>5.4935797673980487</v>
      </c>
      <c r="AHH198" s="58">
        <f t="shared" ref="AHH198" si="7506">AHH193+2*AHH197</f>
        <v>1.768939699356048</v>
      </c>
      <c r="AHI198" s="58">
        <f t="shared" ref="AHI198" si="7507">AHI193+2*AHI197</f>
        <v>1.4099001878198127</v>
      </c>
      <c r="AHJ198" s="58">
        <f t="shared" ref="AHJ198" si="7508">AHJ193+2*AHJ197</f>
        <v>1.3279978666303711</v>
      </c>
      <c r="AHK198" s="58">
        <f t="shared" ref="AHK198" si="7509">AHK193+2*AHK197</f>
        <v>1.2502455178606056</v>
      </c>
      <c r="AHL198" s="58">
        <f t="shared" ref="AHL198" si="7510">AHL193+2*AHL197</f>
        <v>1.1901772365522898</v>
      </c>
      <c r="AHM198" s="58">
        <f t="shared" ref="AHM198" si="7511">AHM193+2*AHM197</f>
        <v>1.2353934326800258</v>
      </c>
      <c r="AHN198" s="58">
        <f t="shared" ref="AHN198" si="7512">AHN193+2*AHN197</f>
        <v>1.5342952626614867</v>
      </c>
      <c r="AHO198" s="58">
        <f t="shared" ref="AHO198" si="7513">AHO193+2*AHO197</f>
        <v>2.0164064442024734</v>
      </c>
      <c r="AHP198" s="58">
        <f t="shared" ref="AHP198" si="7514">AHP193+2*AHP197</f>
        <v>1.973524239145886</v>
      </c>
      <c r="AHQ198" s="58">
        <f t="shared" ref="AHQ198" si="7515">AHQ193+2*AHQ197</f>
        <v>3.2531340207814261</v>
      </c>
      <c r="AHR198" s="58">
        <f t="shared" ref="AHR198" si="7516">AHR193+2*AHR197</f>
        <v>2.4485623472362805</v>
      </c>
      <c r="AHS198" s="58">
        <f t="shared" ref="AHS198" si="7517">AHS193+2*AHS197</f>
        <v>2.7523125950746996</v>
      </c>
      <c r="AHT198" s="58">
        <f t="shared" ref="AHT198" si="7518">AHT193+2*AHT197</f>
        <v>2.7858333792080656</v>
      </c>
      <c r="AHU198" s="58">
        <f t="shared" ref="AHU198" si="7519">AHU193+2*AHU197</f>
        <v>1.0178615808840628</v>
      </c>
      <c r="AHV198" s="58">
        <f t="shared" ref="AHV198" si="7520">AHV193+2*AHV197</f>
        <v>0.97195122876524964</v>
      </c>
      <c r="AHW198" s="58">
        <f t="shared" ref="AHW198" si="7521">AHW193+2*AHW197</f>
        <v>0.93075768682851445</v>
      </c>
      <c r="AHX198" s="58">
        <f t="shared" ref="AHX198" si="7522">AHX193+2*AHX197</f>
        <v>0.87865609534712763</v>
      </c>
      <c r="AHY198" s="58">
        <f t="shared" ref="AHY198" si="7523">AHY193+2*AHY197</f>
        <v>0.86969951591160488</v>
      </c>
      <c r="AHZ198" s="58">
        <f t="shared" ref="AHZ198" si="7524">AHZ193+2*AHZ197</f>
        <v>0.96796867542846943</v>
      </c>
      <c r="AIA198" s="58">
        <f t="shared" ref="AIA198" si="7525">AIA193+2*AIA197</f>
        <v>1.1200869701458842</v>
      </c>
      <c r="AIB198" s="58">
        <f t="shared" ref="AIB198" si="7526">AIB193+2*AIB197</f>
        <v>1.5043926359099979</v>
      </c>
      <c r="AIC198" s="58">
        <f t="shared" ref="AIC198" si="7527">AIC193+2*AIC197</f>
        <v>1.5101219660667748</v>
      </c>
      <c r="AID198" s="58">
        <f t="shared" ref="AID198" si="7528">AID193+2*AID197</f>
        <v>2.6309281563151927</v>
      </c>
      <c r="AIE198" s="58">
        <f t="shared" ref="AIE198" si="7529">AIE193+2*AIE197</f>
        <v>2.9478038320564406</v>
      </c>
      <c r="AIF198" s="58">
        <f t="shared" ref="AIF198" si="7530">AIF193+2*AIF197</f>
        <v>2.9795527701938358</v>
      </c>
      <c r="AIG198" s="58">
        <f t="shared" ref="AIG198" si="7531">AIG193+2*AIG197</f>
        <v>1.0982498396542104</v>
      </c>
      <c r="AIH198" s="58">
        <f t="shared" ref="AIH198" si="7532">AIH193+2*AIH197</f>
        <v>1.0454766536825812</v>
      </c>
      <c r="AII198" s="58">
        <f t="shared" ref="AII198" si="7533">AII193+2*AII197</f>
        <v>0.99685009671300029</v>
      </c>
      <c r="AIJ198" s="58">
        <f t="shared" ref="AIJ198" si="7534">AIJ193+2*AIJ197</f>
        <v>0.93897177208340821</v>
      </c>
      <c r="AIK198" s="58">
        <f t="shared" ref="AIK198" si="7535">AIK193+2*AIK197</f>
        <v>0.92754756974567043</v>
      </c>
      <c r="AIL198" s="58">
        <f t="shared" ref="AIL198" si="7536">AIL193+2*AIL197</f>
        <v>1.0357303443167121</v>
      </c>
      <c r="AIM198" s="58">
        <f t="shared" ref="AIM198" si="7537">AIM193+2*AIM197</f>
        <v>1.2038986800433427</v>
      </c>
      <c r="AIN198" s="58">
        <f t="shared" ref="AIN198" si="7538">AIN193+2*AIN197</f>
        <v>1.6273728970300754</v>
      </c>
      <c r="AIO198" s="58">
        <f t="shared" ref="AIO198" si="7539">AIO193+2*AIO197</f>
        <v>1.6308854386609049</v>
      </c>
      <c r="AIP198" s="58">
        <f t="shared" ref="AIP198" si="7540">AIP193+2*AIP197</f>
        <v>2.8107761653744916</v>
      </c>
      <c r="AIQ198" s="58">
        <f t="shared" ref="AIQ198" si="7541">AIQ193+2*AIQ197</f>
        <v>3.1401516822850359</v>
      </c>
      <c r="AIR198" s="58">
        <f t="shared" ref="AIR198" si="7542">AIR193+2*AIR197</f>
        <v>3.1698134077234217</v>
      </c>
      <c r="AIS198" s="58">
        <f t="shared" ref="AIS198" si="7543">AIS193+2*AIS197</f>
        <v>1.1777739724480067</v>
      </c>
      <c r="AIT198" s="58">
        <f t="shared" ref="AIT198" si="7544">AIT193+2*AIT197</f>
        <v>1.1179893031374766</v>
      </c>
      <c r="AIU198" s="58">
        <f t="shared" ref="AIU198" si="7545">AIU193+2*AIU197</f>
        <v>1.0617410780392171</v>
      </c>
      <c r="AIV198" s="58">
        <f t="shared" ref="AIV198" si="7546">AIV193+2*AIV197</f>
        <v>0.99801690594087744</v>
      </c>
      <c r="AIW198" s="58">
        <f t="shared" ref="AIW198" si="7547">AIW193+2*AIW197</f>
        <v>0.98401585817534309</v>
      </c>
      <c r="AIX198" s="58">
        <f t="shared" ref="AIX198" si="7548">AIX193+2*AIX197</f>
        <v>1.1021763315217208</v>
      </c>
      <c r="AIY198" s="58">
        <f t="shared" ref="AIY198" si="7549">AIY193+2*AIY197</f>
        <v>1.2865400098045108</v>
      </c>
      <c r="AIZ198" s="58">
        <f t="shared" ref="AIZ198" si="7550">AIZ193+2*AIZ197</f>
        <v>1.7493418599675241</v>
      </c>
      <c r="AJA198" s="58">
        <f t="shared" ref="AJA198" si="7551">AJA193+2*AJA197</f>
        <v>1.7505201076580899</v>
      </c>
      <c r="AJB198" s="58">
        <f t="shared" ref="AJB198" si="7552">AJB193+2*AJB197</f>
        <v>2.9883449156462105</v>
      </c>
      <c r="AJC198" s="58">
        <f t="shared" ref="AJC198" si="7553">AJC193+2*AJC197</f>
        <v>3.3296488094883916</v>
      </c>
      <c r="AJD198" s="58">
        <f t="shared" ref="AJD198" si="7554">AJD193+2*AJD197</f>
        <v>3.3569766356175457</v>
      </c>
      <c r="AJE198" s="58">
        <f t="shared" ref="AJE198" si="7555">AJE193+2*AJE197</f>
        <v>1.2565179340974935</v>
      </c>
      <c r="AJF198" s="58">
        <f t="shared" ref="AJF198" si="7556">AJF193+2*AJF197</f>
        <v>1.1895871443610064</v>
      </c>
      <c r="AJG198" s="58">
        <f t="shared" ref="AJG198" si="7557">AJG193+2*AJG197</f>
        <v>1.1255461914645071</v>
      </c>
      <c r="AJH198" s="58">
        <f t="shared" ref="AJH198" si="7558">AJH193+2*AJH197</f>
        <v>1.0559136724908251</v>
      </c>
      <c r="AJI198" s="58">
        <f t="shared" ref="AJI198" si="7559">AJI193+2*AJI197</f>
        <v>1.0392369854011638</v>
      </c>
      <c r="AJJ198" s="58">
        <f t="shared" ref="AJJ198" si="7560">AJJ193+2*AJJ197</f>
        <v>1.1674330368016652</v>
      </c>
      <c r="AJK198" s="58">
        <f t="shared" ref="AJK198" si="7561">AJK193+2*AJK197</f>
        <v>1.3681233922540137</v>
      </c>
      <c r="AJL198" s="58">
        <f t="shared" ref="AJL198" si="7562">AJL193+2*AJL197</f>
        <v>1.8703974617751602</v>
      </c>
      <c r="AJM198" s="58">
        <f t="shared" ref="AJM198" si="7563">AJM193+2*AJM197</f>
        <v>1.8691341535237826</v>
      </c>
      <c r="AJN198" s="58">
        <f t="shared" ref="AJN198" si="7564">AJN193+2*AJN197</f>
        <v>3.1638346889610669</v>
      </c>
      <c r="AJO198" s="58">
        <f t="shared" ref="AJO198" si="7565">AJO193+2*AJO197</f>
        <v>3.5165678087910996</v>
      </c>
      <c r="AJP198" s="58">
        <f t="shared" ref="AJP198" si="7566">AJP193+2*AJP197</f>
        <v>3.5413431887959588</v>
      </c>
      <c r="AJQ198" s="58">
        <f t="shared" ref="AJQ198" si="7567">AJQ193+2*AJQ197</f>
        <v>1.3345521792882789</v>
      </c>
      <c r="AJR198" s="58">
        <f t="shared" ref="AJR198" si="7568">AJR193+2*AJR197</f>
        <v>1.2603524337175227</v>
      </c>
      <c r="AJS198" s="58">
        <f t="shared" ref="AJS198" si="7569">AJS193+2*AJS197</f>
        <v>1.188362503319063</v>
      </c>
      <c r="AJT198" s="58">
        <f t="shared" ref="AJT198" si="7570">AJT193+2*AJT197</f>
        <v>1.1127647124406652</v>
      </c>
      <c r="AJU198" s="58">
        <f t="shared" ref="AJU198" si="7571">AJU193+2*AJU197</f>
        <v>1.093322369930241</v>
      </c>
      <c r="AJV198" s="58">
        <f t="shared" ref="AJV198" si="7572">AJV193+2*AJV197</f>
        <v>1.2316066511934742</v>
      </c>
      <c r="AJW198" s="58">
        <f t="shared" ref="AJW198" si="7573">AJW193+2*AJW197</f>
        <v>1.4487432657737183</v>
      </c>
      <c r="AJX198" s="58">
        <f t="shared" ref="AJX198" si="7574">AJX193+2*AJX197</f>
        <v>1.9906219314566538</v>
      </c>
      <c r="AJY198" s="58">
        <f t="shared" ref="AJY198" si="7575">AJY193+2*AJY197</f>
        <v>1.9868184096105126</v>
      </c>
      <c r="AJZ198" s="58">
        <f t="shared" ref="AJZ198" si="7576">AJZ193+2*AJZ197</f>
        <v>3.3374157832448956</v>
      </c>
      <c r="AKA198" s="58">
        <f t="shared" ref="AKA198" si="7577">AKA193+2*AKA197</f>
        <v>3.7011657755084424</v>
      </c>
      <c r="AKB198" s="58">
        <f t="shared" ref="AKB198" si="7578">AKB193+2*AKB197</f>
        <v>3.7230351480423263</v>
      </c>
      <c r="AKC198" s="58">
        <f t="shared" ref="AKC198" si="7579">AKC193+2*AKC197</f>
        <v>1.4119365794579877</v>
      </c>
      <c r="AKD198" s="58">
        <f t="shared" ref="AKD198" si="7580">AKD193+2*AKD197</f>
        <v>1.3303551076860876</v>
      </c>
      <c r="AKE198" s="58">
        <f t="shared" ref="AKE198" si="7581">AKE193+2*AKE197</f>
        <v>1.2502725749548742</v>
      </c>
      <c r="AKF198" s="58">
        <f t="shared" ref="AKF198" si="7582">AKF193+2*AKF197</f>
        <v>1.1686573435883318</v>
      </c>
      <c r="AKG198" s="58">
        <f t="shared" ref="AKG198" si="7583">AKG193+2*AKG197</f>
        <v>1.1463668108887868</v>
      </c>
      <c r="AKH198" s="58">
        <f t="shared" ref="AKH198" si="7584">AKH193+2*AKH197</f>
        <v>1.2947875145717083</v>
      </c>
      <c r="AKI198" s="58">
        <f t="shared" ref="AKI198" si="7585">AKI193+2*AKI197</f>
        <v>1.5284799565932174</v>
      </c>
      <c r="AKJ198" s="58">
        <f t="shared" ref="AKJ198" si="7586">AKJ193+2*AKJ197</f>
        <v>2.110085181495521</v>
      </c>
      <c r="AKK198" s="58">
        <f t="shared" ref="AKK198" si="7587">AKK193+2*AKK197</f>
        <v>2.1036501086415238</v>
      </c>
      <c r="AKL198" s="58">
        <f t="shared" ref="AKL198" si="7588">AKL193+2*AKL197</f>
        <v>1.320189927476304</v>
      </c>
      <c r="AKM198" s="58">
        <f t="shared" ref="AKM198" si="7589">AKM193+2*AKM197</f>
        <v>2.1199055281261074</v>
      </c>
      <c r="AKN198" s="58">
        <f t="shared" ref="AKN198" si="7590">AKN193+2*AKN197</f>
        <v>2.3610104951504245</v>
      </c>
      <c r="AKO198" s="58">
        <f t="shared" ref="AKO198" si="7591">AKO193+2*AKO197</f>
        <v>2.1939950456230486</v>
      </c>
      <c r="AKP198" s="58">
        <f t="shared" ref="AKP198" si="7592">AKP193+2*AKP197</f>
        <v>0.80452844731451523</v>
      </c>
      <c r="AKQ198" s="58">
        <f t="shared" ref="AKQ198" si="7593">AKQ193+2*AKQ197</f>
        <v>0.77458539287001249</v>
      </c>
      <c r="AKR198" s="58">
        <f t="shared" ref="AKR198" si="7594">AKR193+2*AKR197</f>
        <v>0.73105042566314615</v>
      </c>
      <c r="AKS198" s="58">
        <f t="shared" ref="AKS198" si="7595">AKS193+2*AKS197</f>
        <v>0.71175806676570796</v>
      </c>
      <c r="AKT198" s="58">
        <f t="shared" ref="AKT198" si="7596">AKT193+2*AKT197</f>
        <v>0.75649826466041936</v>
      </c>
      <c r="AKU198" s="58">
        <f t="shared" ref="AKU198" si="7597">AKU193+2*AKU197</f>
        <v>0.8069068466125161</v>
      </c>
      <c r="AKV198" s="58">
        <f t="shared" ref="AKV198" si="7598">AKV193+2*AKV197</f>
        <v>1.0022921406404379</v>
      </c>
      <c r="AKW198" s="58">
        <f t="shared" ref="AKW198" si="7599">AKW193+2*AKW197</f>
        <v>1.2879241528873364</v>
      </c>
      <c r="AKX198" s="58">
        <f t="shared" ref="AKX198" si="7600">AKX193+2*AKX197</f>
        <v>1.4504764954061053</v>
      </c>
      <c r="AKY198" s="58">
        <f t="shared" ref="AKY198" si="7601">AKY193+2*AKY197</f>
        <v>2.312492777941288</v>
      </c>
      <c r="AKZ198" s="58">
        <f t="shared" ref="AKZ198" si="7602">AKZ193+2*AKZ197</f>
        <v>2.5623915985520629</v>
      </c>
      <c r="ALA198" s="58">
        <f t="shared" ref="ALA198" si="7603">ALA193+2*ALA197</f>
        <v>2.3745527583295858</v>
      </c>
      <c r="ALB198" s="58">
        <f t="shared" ref="ALB198" si="7604">ALB193+2*ALB197</f>
        <v>0.87906217361731998</v>
      </c>
      <c r="ALC198" s="58">
        <f t="shared" ref="ALC198" si="7605">ALC193+2*ALC197</f>
        <v>0.84189570277514314</v>
      </c>
      <c r="ALD198" s="58">
        <f t="shared" ref="ALD198" si="7606">ALD193+2*ALD197</f>
        <v>0.79247378816625147</v>
      </c>
      <c r="ALE198" s="58">
        <f t="shared" ref="ALE198" si="7607">ALE193+2*ALE197</f>
        <v>0.76936877287689975</v>
      </c>
      <c r="ALF198" s="58">
        <f t="shared" ref="ALF198" si="7608">ALF193+2*ALF197</f>
        <v>0.82007447650401044</v>
      </c>
      <c r="ALG198" s="58">
        <f t="shared" ref="ALG198" si="7609">ALG193+2*ALG197</f>
        <v>0.87833260455844475</v>
      </c>
      <c r="ALH198" s="58">
        <f t="shared" ref="ALH198" si="7610">ALH193+2*ALH197</f>
        <v>1.1000862657741755</v>
      </c>
      <c r="ALI198" s="58">
        <f t="shared" ref="ALI198" si="7611">ALI193+2*ALI197</f>
        <v>1.418922355665182</v>
      </c>
      <c r="ALJ198" s="58">
        <f t="shared" ref="ALJ198" si="7612">ALJ193+2*ALJ197</f>
        <v>1.5794147995676164</v>
      </c>
      <c r="ALK198" s="58">
        <f t="shared" ref="ALK198" si="7613">ALK193+2*ALK197</f>
        <v>2.5018861527664344</v>
      </c>
      <c r="ALL198" s="58">
        <f t="shared" ref="ALL198" si="7614">ALL193+2*ALL197</f>
        <v>2.759573931210912</v>
      </c>
      <c r="ALM198" s="58">
        <f t="shared" ref="ALM198" si="7615">ALM193+2*ALM197</f>
        <v>2.5505308287619242</v>
      </c>
      <c r="ALN198" s="58">
        <f t="shared" ref="ALN198" si="7616">ALN193+2*ALN197</f>
        <v>0.95234983430242715</v>
      </c>
      <c r="ALO198" s="58">
        <f t="shared" ref="ALO198" si="7617">ALO193+2*ALO197</f>
        <v>0.90773163266928858</v>
      </c>
      <c r="ALP198" s="58">
        <f t="shared" ref="ALP198" si="7618">ALP193+2*ALP197</f>
        <v>0.85233771191615271</v>
      </c>
      <c r="ALQ198" s="58">
        <f t="shared" ref="ALQ198" si="7619">ALQ193+2*ALQ197</f>
        <v>0.82528607432154</v>
      </c>
      <c r="ALR198" s="58">
        <f t="shared" ref="ALR198" si="7620">ALR193+2*ALR197</f>
        <v>0.88203694868988625</v>
      </c>
      <c r="ALS198" s="58">
        <f t="shared" ref="ALS198" si="7621">ALS193+2*ALS197</f>
        <v>0.94832369764519486</v>
      </c>
      <c r="ALT198" s="58">
        <f t="shared" ref="ALT198" si="7622">ALT193+2*ALT197</f>
        <v>1.1966372447705667</v>
      </c>
      <c r="ALU198" s="58">
        <f t="shared" ref="ALU198" si="7623">ALU193+2*ALU197</f>
        <v>1.5488572879732749</v>
      </c>
      <c r="ALV198" s="58">
        <f t="shared" ref="ALV198" si="7624">ALV193+2*ALV197</f>
        <v>1.7071577797373769</v>
      </c>
      <c r="ALW198" s="58">
        <f t="shared" ref="ALW198" si="7625">ALW193+2*ALW197</f>
        <v>2.688446380104387</v>
      </c>
      <c r="ALX198" s="58">
        <f t="shared" ref="ALX198" si="7626">ALX193+2*ALX197</f>
        <v>2.9530658633978408</v>
      </c>
      <c r="ALY198" s="58">
        <f t="shared" ref="ALY198" si="7627">ALY193+2*ALY197</f>
        <v>2.7224909309863312</v>
      </c>
      <c r="ALZ198" s="58">
        <f t="shared" ref="ALZ198" si="7628">ALZ193+2*ALZ197</f>
        <v>1.0245331875258141</v>
      </c>
      <c r="AMA198" s="58">
        <f t="shared" ref="AMA198" si="7629">AMA193+2*AMA197</f>
        <v>0.97226025599776356</v>
      </c>
      <c r="AMB198" s="58">
        <f t="shared" ref="AMB198" si="7630">AMB193+2*AMB197</f>
        <v>0.91081871174971196</v>
      </c>
      <c r="AMC198" s="58">
        <f t="shared" ref="AMC198" si="7631">AMC193+2*AMC197</f>
        <v>0.87970144886860024</v>
      </c>
      <c r="AMD198" s="58">
        <f t="shared" ref="AMD198" si="7632">AMD193+2*AMD197</f>
        <v>0.94256830646042544</v>
      </c>
      <c r="AME198" s="58">
        <f t="shared" ref="AME198" si="7633">AME193+2*AME197</f>
        <v>1.0170427027852769</v>
      </c>
      <c r="AMF198" s="58">
        <f t="shared" ref="AMF198" si="7634">AMF193+2*AMF197</f>
        <v>1.2920867866283927</v>
      </c>
      <c r="AMG198" s="58">
        <f t="shared" ref="AMG198" si="7635">AMG193+2*AMG197</f>
        <v>1.6778507627112937</v>
      </c>
      <c r="AMH198" s="58">
        <f t="shared" ref="AMH198" si="7636">AMH193+2*AMH197</f>
        <v>1.833829737599125</v>
      </c>
      <c r="AMI198" s="58">
        <f t="shared" ref="AMI198" si="7637">AMI193+2*AMI197</f>
        <v>2.8724667391029075</v>
      </c>
      <c r="AMJ198" s="58">
        <f t="shared" ref="AMJ198" si="7638">AMJ193+2*AMJ197</f>
        <v>3.143277208848466</v>
      </c>
      <c r="AMK198" s="58">
        <f t="shared" ref="AMK198" si="7639">AMK193+2*AMK197</f>
        <v>2.8908856544289829</v>
      </c>
      <c r="AML198" s="58">
        <f t="shared" ref="AML198" si="7640">AML193+2*AML197</f>
        <v>1.0957275230131986</v>
      </c>
      <c r="AMM198" s="58">
        <f t="shared" ref="AMM198" si="7641">AMM193+2*AMM197</f>
        <v>1.0356174841723604</v>
      </c>
      <c r="AMN198" s="58">
        <f t="shared" ref="AMN198" si="7642">AMN193+2*AMN197</f>
        <v>0.96806039887366713</v>
      </c>
      <c r="AMO198" s="58">
        <f t="shared" ref="AMO198" si="7643">AMO193+2*AMO197</f>
        <v>0.93277069890663722</v>
      </c>
      <c r="AMP198" s="58">
        <f t="shared" ref="AMP198" si="7644">AMP193+2*AMP197</f>
        <v>1.0018171299307426</v>
      </c>
      <c r="AMQ198" s="58">
        <f t="shared" ref="AMQ198" si="7645">AMQ193+2*AMQ197</f>
        <v>1.0846218656759476</v>
      </c>
      <c r="AMR198" s="58">
        <f t="shared" ref="AMR198" si="7646">AMR193+2*AMR197</f>
        <v>1.3865501201415236</v>
      </c>
      <c r="AMS198" s="58">
        <f t="shared" ref="AMS198" si="7647">AMS193+2*AMS197</f>
        <v>1.8060017694689776</v>
      </c>
      <c r="AMT198" s="58">
        <f t="shared" ref="AMT198" si="7648">AMT193+2*AMT197</f>
        <v>1.959533480725034</v>
      </c>
      <c r="AMU198" s="58">
        <f t="shared" ref="AMU198" si="7649">AMU193+2*AMU197</f>
        <v>3.0541898754975154</v>
      </c>
      <c r="AMV198" s="58">
        <f t="shared" ref="AMV198" si="7650">AMV193+2*AMV197</f>
        <v>3.3305442312981568</v>
      </c>
      <c r="AMW198" s="58">
        <f t="shared" ref="AMW198" si="7651">AMW193+2*AMW197</f>
        <v>3.0560849744478498</v>
      </c>
      <c r="AMX198" s="58">
        <f t="shared" ref="AMX198" si="7652">AMX193+2*AMX197</f>
        <v>1.1660282514827427</v>
      </c>
      <c r="AMY198" s="58">
        <f t="shared" ref="AMY198" si="7653">AMY193+2*AMY197</f>
        <v>1.0979158210763471</v>
      </c>
      <c r="AMZ198" s="58">
        <f t="shared" ref="AMZ198" si="7654">AMZ193+2*AMZ197</f>
        <v>1.0241816667308445</v>
      </c>
      <c r="ANA198" s="58">
        <f t="shared" ref="ANA198" si="7655">ANA193+2*ANA197</f>
        <v>0.98462282504669318</v>
      </c>
      <c r="ANB198" s="58">
        <f t="shared" ref="ANB198" si="7656">ANB193+2*ANB197</f>
        <v>1.0599064243856864</v>
      </c>
      <c r="ANC198" s="58">
        <f t="shared" ref="ANC198" si="7657">ANC193+2*ANC197</f>
        <v>1.1511706497403986</v>
      </c>
      <c r="AND198" s="58">
        <f t="shared" ref="AND198" si="7658">AND193+2*AND197</f>
        <v>1.4801225897576853</v>
      </c>
      <c r="ANE198" s="58">
        <f t="shared" ref="ANE198" si="7659">ANE193+2*ANE197</f>
        <v>1.9333921664920544</v>
      </c>
    </row>
    <row r="199" spans="1:1045" x14ac:dyDescent="0.35">
      <c r="A199" t="s">
        <v>73</v>
      </c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  <c r="AT199" s="3"/>
      <c r="AU199" s="3"/>
      <c r="AV199" s="3"/>
      <c r="AW199" s="3"/>
      <c r="AX199" s="3"/>
      <c r="AY199" s="3"/>
      <c r="AZ199" s="3"/>
      <c r="BA199" s="3"/>
      <c r="BB199" s="3"/>
      <c r="BC199" s="3"/>
      <c r="BD199" s="3"/>
      <c r="BE199" s="3"/>
      <c r="BF199" s="3"/>
      <c r="BG199" s="3"/>
      <c r="BH199" s="3"/>
      <c r="BI199" s="3"/>
      <c r="BJ199" s="3"/>
      <c r="BK199" s="3"/>
      <c r="BL199" s="3"/>
      <c r="BM199" s="3"/>
      <c r="BN199" s="3"/>
      <c r="BO199" s="3"/>
      <c r="BP199" s="3"/>
      <c r="BQ199" s="3"/>
      <c r="BR199" s="3"/>
      <c r="BS199" s="3"/>
      <c r="BT199" s="3"/>
      <c r="BU199" s="3"/>
      <c r="BV199" s="3"/>
      <c r="BW199" s="3"/>
      <c r="BX199" s="3"/>
      <c r="BY199" s="3"/>
      <c r="BZ199" s="3"/>
      <c r="CA199" s="3"/>
      <c r="CB199" s="3"/>
      <c r="CC199" s="3"/>
      <c r="CD199" s="3"/>
      <c r="CE199" s="3"/>
      <c r="CF199" s="3"/>
      <c r="CG199" s="3"/>
      <c r="CH199" s="3"/>
      <c r="CI199" s="3"/>
      <c r="CJ199" s="3"/>
      <c r="CK199" s="3"/>
      <c r="CL199" s="3"/>
      <c r="CM199" s="3"/>
      <c r="CN199" s="3"/>
      <c r="CO199" s="3"/>
      <c r="CP199" s="3"/>
      <c r="CQ199" s="3"/>
      <c r="CR199" s="3"/>
      <c r="CS199" s="3"/>
      <c r="CT199" s="3"/>
      <c r="CU199" s="3"/>
      <c r="CV199" s="3"/>
      <c r="CW199" s="3"/>
      <c r="CX199" s="3"/>
      <c r="CY199" s="3"/>
      <c r="CZ199" s="3"/>
      <c r="DA199" s="3"/>
      <c r="DB199" s="3"/>
      <c r="DC199" s="3"/>
      <c r="DD199" s="3"/>
      <c r="DE199" s="3"/>
      <c r="DF199" s="3"/>
      <c r="DG199" s="3"/>
      <c r="DH199" s="3"/>
      <c r="DI199" s="3"/>
      <c r="DJ199" s="3"/>
      <c r="DK199" s="3"/>
      <c r="DL199" s="66"/>
      <c r="DM199" s="66"/>
      <c r="DN199" s="66"/>
      <c r="DO199" s="66"/>
      <c r="DP199" s="66"/>
      <c r="DQ199" s="66"/>
      <c r="DR199" s="66"/>
      <c r="DS199" s="66"/>
      <c r="DT199" s="66"/>
      <c r="DU199" s="66"/>
      <c r="DV199" s="66"/>
      <c r="DW199" s="66"/>
      <c r="DX199" s="66"/>
      <c r="DY199" s="66"/>
      <c r="DZ199" s="66"/>
      <c r="EA199" s="66"/>
      <c r="EB199" s="66"/>
      <c r="EC199" s="66"/>
      <c r="ED199" s="66"/>
      <c r="EE199" s="66"/>
      <c r="EF199" s="66"/>
      <c r="EG199" s="66"/>
      <c r="EH199" s="66"/>
      <c r="EI199" s="66"/>
      <c r="EJ199" s="66"/>
      <c r="EK199" s="66"/>
      <c r="EL199" s="66"/>
      <c r="EM199" s="66"/>
      <c r="EN199" s="66"/>
      <c r="EO199" s="66"/>
      <c r="EP199" s="66"/>
      <c r="EQ199" s="66"/>
      <c r="ER199" s="66"/>
      <c r="ES199" s="66"/>
      <c r="ET199" s="66"/>
      <c r="EU199" s="66"/>
      <c r="EV199" s="66"/>
      <c r="EW199" s="66"/>
      <c r="EX199" s="66"/>
      <c r="EY199" s="66"/>
      <c r="EZ199" s="66"/>
      <c r="FA199" s="66"/>
      <c r="FB199" s="66"/>
      <c r="FC199" s="66"/>
      <c r="FD199" s="66"/>
      <c r="FE199" s="66"/>
      <c r="FF199" s="66"/>
      <c r="FG199" s="66"/>
      <c r="FH199" s="66"/>
      <c r="FI199" s="66"/>
      <c r="FJ199" s="66"/>
      <c r="FK199" s="66"/>
      <c r="FL199" s="66"/>
      <c r="FM199" s="66"/>
      <c r="FN199" s="66"/>
      <c r="FO199" s="66"/>
      <c r="FP199" s="66"/>
      <c r="FQ199" s="66"/>
      <c r="FR199" s="66"/>
      <c r="FS199" s="66"/>
      <c r="FT199" s="66"/>
      <c r="FU199" s="66"/>
      <c r="FV199" s="66"/>
      <c r="FW199" s="66"/>
      <c r="FX199" s="66"/>
      <c r="FY199" s="66"/>
      <c r="FZ199" s="58">
        <v>1.1215037278262039</v>
      </c>
      <c r="GA199" s="58">
        <v>1.2117816172759337</v>
      </c>
      <c r="GB199" s="58">
        <v>1.301100247043137</v>
      </c>
      <c r="GC199" s="58">
        <v>1.2432902880211278</v>
      </c>
      <c r="GD199" s="58">
        <v>1.4293280066306033</v>
      </c>
      <c r="GE199" s="58">
        <v>1.4921095958970469</v>
      </c>
      <c r="GF199" s="58">
        <v>1.199324342202529</v>
      </c>
      <c r="GG199" s="58">
        <v>1.0585270835583782</v>
      </c>
      <c r="GH199" s="58">
        <v>1.00832945035498</v>
      </c>
      <c r="GI199" s="58">
        <v>0.98709079936788191</v>
      </c>
      <c r="GJ199" s="58">
        <v>1.1329602569135697</v>
      </c>
      <c r="GK199" s="58">
        <v>1.1502534774601882</v>
      </c>
      <c r="GL199" s="58">
        <v>1.2099914157816882</v>
      </c>
      <c r="GM199" s="58">
        <v>1.309897151426076</v>
      </c>
      <c r="GN199" s="58">
        <v>1.4104079851631481</v>
      </c>
      <c r="GO199" s="58">
        <v>1.3513641219923707</v>
      </c>
      <c r="GP199" s="58">
        <v>1.5585744020571848</v>
      </c>
      <c r="GQ199" s="58">
        <v>1.6324479423560614</v>
      </c>
      <c r="GR199" s="58">
        <v>1.3092930960970841</v>
      </c>
      <c r="GS199" s="58">
        <v>1.1476531918965454</v>
      </c>
      <c r="GT199" s="58">
        <v>1.0941919882514362</v>
      </c>
      <c r="GU199" s="58">
        <v>1.0777352746202034</v>
      </c>
      <c r="GV199" s="58">
        <v>1.2425625144530932</v>
      </c>
      <c r="GW199" s="58">
        <v>1.2612847371158968</v>
      </c>
      <c r="GX199" s="58">
        <v>1.2957833531183058</v>
      </c>
      <c r="GY199" s="58">
        <v>1.405057861414579</v>
      </c>
      <c r="GZ199" s="58">
        <v>1.5166028950870727</v>
      </c>
      <c r="HA199" s="58">
        <v>1.4566017073144304</v>
      </c>
      <c r="HB199" s="58">
        <v>1.6848167607202233</v>
      </c>
      <c r="HC199" s="58">
        <v>1.7699577452066735</v>
      </c>
      <c r="HD199" s="58">
        <v>1.4371730409329146</v>
      </c>
      <c r="HE199" s="58">
        <v>1.2345901914080533</v>
      </c>
      <c r="HF199" s="58">
        <v>1.1780294317991931</v>
      </c>
      <c r="HG199" s="58">
        <v>1.1697700906655293</v>
      </c>
      <c r="HH199" s="58">
        <v>1.3505525144782522</v>
      </c>
      <c r="HI199" s="58">
        <v>1.3707028922057678</v>
      </c>
      <c r="HJ199" s="58">
        <v>1.3792019471808699</v>
      </c>
      <c r="HK199" s="58">
        <v>1.4976050150634705</v>
      </c>
      <c r="HL199" s="58">
        <v>1.6200247692939622</v>
      </c>
      <c r="HM199" s="58">
        <v>1.5592962542993489</v>
      </c>
      <c r="HN199" s="58">
        <v>1.8083489807283899</v>
      </c>
      <c r="HO199" s="58">
        <v>1.9049021648913953</v>
      </c>
      <c r="HP199" s="58">
        <v>1.5464144015669072</v>
      </c>
      <c r="HQ199" s="58">
        <v>1.3195802109363817</v>
      </c>
      <c r="HR199" s="58">
        <v>1.2600643351014975</v>
      </c>
      <c r="HS199" s="58">
        <v>1.2582171198438283</v>
      </c>
      <c r="HT199" s="58">
        <v>1.4570825101076512</v>
      </c>
      <c r="HU199" s="58">
        <v>1.4786600190405745</v>
      </c>
      <c r="HV199" s="58">
        <v>1.46050813230386</v>
      </c>
      <c r="HW199" s="58">
        <v>1.5878166878734039</v>
      </c>
      <c r="HX199" s="58">
        <v>1.720952870231671</v>
      </c>
      <c r="HY199" s="58">
        <v>1.6596902247153293</v>
      </c>
      <c r="HZ199" s="58">
        <v>1.9294152595803455</v>
      </c>
      <c r="IA199" s="58">
        <v>2.0375004887802541</v>
      </c>
      <c r="IB199" s="58">
        <v>1.6538442189669653</v>
      </c>
      <c r="IC199" s="58">
        <v>1.4028204580047061</v>
      </c>
      <c r="ID199" s="58">
        <v>1.3404780205108868</v>
      </c>
      <c r="IE199" s="58">
        <v>1.3453392489090985</v>
      </c>
      <c r="IF199" s="58">
        <v>1.562277928118158</v>
      </c>
      <c r="IG199" s="58">
        <v>1.5852815885372638</v>
      </c>
      <c r="IH199" s="58">
        <v>1.539916806218506</v>
      </c>
      <c r="II199" s="58">
        <v>1.6759232636179657</v>
      </c>
      <c r="IJ199" s="58">
        <v>1.8196203835849867</v>
      </c>
      <c r="IK199" s="58">
        <v>1.7579872608181868</v>
      </c>
      <c r="IL199" s="58">
        <v>2.048221662626756</v>
      </c>
      <c r="IM199" s="58">
        <v>2.167938329190203</v>
      </c>
      <c r="IN199" s="58">
        <v>1.7596092314116833</v>
      </c>
      <c r="IO199" s="58">
        <v>1.4844743951465895</v>
      </c>
      <c r="IP199" s="58">
        <v>1.4194208340982153</v>
      </c>
      <c r="IQ199" s="58">
        <v>1.4312495448086209</v>
      </c>
      <c r="IR199" s="58">
        <v>1.6662439243168923</v>
      </c>
      <c r="IS199" s="58">
        <v>1.6906729153307942</v>
      </c>
      <c r="IT199" s="58">
        <v>0</v>
      </c>
      <c r="IU199" s="58">
        <v>1.162209001753421</v>
      </c>
      <c r="IV199" s="58">
        <v>1.2318998221107025</v>
      </c>
      <c r="IW199" s="58">
        <v>1.2210623491489414</v>
      </c>
      <c r="IX199" s="58">
        <v>1.446902057927097</v>
      </c>
      <c r="IY199" s="58">
        <v>1.5593400412398304</v>
      </c>
      <c r="IZ199" s="58">
        <v>1.319909417179455</v>
      </c>
      <c r="JA199" s="58">
        <v>1.0571149467960761</v>
      </c>
      <c r="JB199" s="58">
        <v>0.99826536083196349</v>
      </c>
      <c r="JC199" s="58">
        <v>1.0044879649832732</v>
      </c>
      <c r="JD199" s="58">
        <v>1.1375312713395056</v>
      </c>
      <c r="JE199" s="58">
        <v>1.1712435438616486</v>
      </c>
      <c r="JF199" s="5">
        <v>0</v>
      </c>
      <c r="JG199" s="5">
        <v>1.2538588218133235</v>
      </c>
      <c r="JH199" s="5">
        <v>1.3317245195785601</v>
      </c>
      <c r="JI199" s="5">
        <v>1.3239233031451412</v>
      </c>
      <c r="JJ199" s="5">
        <v>1.5746157006482118</v>
      </c>
      <c r="JK199" s="5">
        <v>1.7036503870004442</v>
      </c>
      <c r="JL199" s="5">
        <v>1.4473457436128616</v>
      </c>
      <c r="JM199" s="5">
        <v>1.1474824094481262</v>
      </c>
      <c r="JN199" s="5">
        <v>1.0873261261098859</v>
      </c>
      <c r="JO199" s="5">
        <v>1.0997637435783136</v>
      </c>
      <c r="JP199" s="5">
        <v>1.2478364188480313</v>
      </c>
      <c r="JQ199" s="5">
        <v>1.2842900520809737</v>
      </c>
      <c r="JR199" s="58">
        <v>0</v>
      </c>
      <c r="JS199" s="58">
        <v>1.3427168810690728</v>
      </c>
      <c r="JT199" s="58">
        <v>1.428543300207185</v>
      </c>
      <c r="JU199" s="58">
        <v>1.4238496369953737</v>
      </c>
      <c r="JV199" s="58">
        <v>1.6990628527694502</v>
      </c>
      <c r="JW199" s="58">
        <v>1.8447548942341125</v>
      </c>
      <c r="JX199" s="58">
        <v>1.5723741811274843</v>
      </c>
      <c r="JY199" s="58">
        <v>1.2356670877332461</v>
      </c>
      <c r="JZ199" s="58">
        <v>1.1718159894701441</v>
      </c>
      <c r="KA199" s="58">
        <v>1.2071773772183747</v>
      </c>
      <c r="KB199" s="58">
        <v>1.3564733707446814</v>
      </c>
      <c r="KC199" s="58">
        <v>1.3956413347301784</v>
      </c>
      <c r="KD199" s="58">
        <v>0</v>
      </c>
      <c r="KE199" s="58">
        <v>1.4291171044290885</v>
      </c>
      <c r="KF199" s="58">
        <v>1.5227030432450419</v>
      </c>
      <c r="KG199" s="58">
        <v>1.5211607570683965</v>
      </c>
      <c r="KH199" s="58">
        <v>1.8205759141116065</v>
      </c>
      <c r="KI199" s="58">
        <v>1.9829583698904421</v>
      </c>
      <c r="KJ199" s="58">
        <v>1.6952104485569213</v>
      </c>
      <c r="KK199" s="58">
        <v>1.3219046865511221</v>
      </c>
      <c r="KL199" s="58">
        <v>1.2545269531517207</v>
      </c>
      <c r="KM199" s="58">
        <v>1.3036597554403924</v>
      </c>
      <c r="KN199" s="58">
        <v>1.4635954822138539</v>
      </c>
      <c r="KO199" s="58">
        <v>1.5054544249224082</v>
      </c>
      <c r="KP199" s="58">
        <v>0</v>
      </c>
      <c r="KQ199" s="58">
        <v>1.5133297376010801</v>
      </c>
      <c r="KR199" s="58">
        <v>1.6144864200534714</v>
      </c>
      <c r="KS199" s="58">
        <v>1.6161192609146182</v>
      </c>
      <c r="KT199" s="58">
        <v>1.9394303332631995</v>
      </c>
      <c r="KU199" s="58">
        <v>2.118514970895661</v>
      </c>
      <c r="KV199" s="58">
        <v>1.816035011705363</v>
      </c>
      <c r="KW199" s="58">
        <v>1.4063877689845534</v>
      </c>
      <c r="KX199" s="58">
        <v>1.3356339986809331</v>
      </c>
      <c r="KY199" s="58">
        <v>1.3989157524633051</v>
      </c>
      <c r="KZ199" s="58">
        <v>1.5693296865309485</v>
      </c>
      <c r="LA199" s="58">
        <v>1.6138593077196861</v>
      </c>
      <c r="LB199" s="58">
        <v>0</v>
      </c>
      <c r="LC199" s="58">
        <v>1.595577340208985</v>
      </c>
      <c r="LD199" s="58">
        <v>1.704127640722537</v>
      </c>
      <c r="LE199" s="58">
        <v>1.7089444888009517</v>
      </c>
      <c r="LF199" s="58">
        <v>2.0558579003043818</v>
      </c>
      <c r="LG199" s="58">
        <v>2.2516398614995117</v>
      </c>
      <c r="LH199" s="58">
        <v>1.9350011942747267</v>
      </c>
      <c r="LI199" s="58">
        <v>1.4892764043041413</v>
      </c>
      <c r="LJ199" s="58">
        <v>1.4218055909830241</v>
      </c>
      <c r="LK199" s="58">
        <v>1.4930384074896408</v>
      </c>
      <c r="LL199" s="58">
        <v>1.673782850538913</v>
      </c>
      <c r="LM199" s="58">
        <v>1.7209654026756851</v>
      </c>
      <c r="LN199" s="5">
        <v>0</v>
      </c>
      <c r="LO199" s="5">
        <v>0</v>
      </c>
      <c r="LP199" s="5">
        <v>1.1588935815993016</v>
      </c>
      <c r="LQ199" s="5">
        <v>1.1638594340501596</v>
      </c>
      <c r="LR199" s="5">
        <v>1.447239072545242</v>
      </c>
      <c r="LS199" s="5">
        <v>1.6332785939638854</v>
      </c>
      <c r="LT199" s="5">
        <v>1.4321990102793725</v>
      </c>
      <c r="LU199" s="5">
        <v>1.1281657481473237</v>
      </c>
      <c r="LV199" s="5">
        <v>1.039010913300757</v>
      </c>
      <c r="LW199" s="5">
        <v>1.051230746336514</v>
      </c>
      <c r="LX199" s="5">
        <v>1.1440377060839011</v>
      </c>
      <c r="LY199" s="5">
        <v>1.164090684140147</v>
      </c>
      <c r="LZ199" s="58">
        <v>0</v>
      </c>
      <c r="MA199" s="58">
        <v>0</v>
      </c>
      <c r="MB199" s="58">
        <v>1.2502024525864419</v>
      </c>
      <c r="MC199" s="58">
        <v>1.2579915547986307</v>
      </c>
      <c r="MD199" s="58">
        <v>1.5704202508415823</v>
      </c>
      <c r="ME199" s="58">
        <v>1.7800636594482682</v>
      </c>
      <c r="MF199" s="58">
        <v>1.5677293009511186</v>
      </c>
      <c r="MG199" s="58">
        <v>1.2337949110465483</v>
      </c>
      <c r="MH199" s="58">
        <v>1.1491739286127169</v>
      </c>
      <c r="MI199" s="58">
        <v>1.1549291714429784</v>
      </c>
      <c r="MJ199" s="58">
        <v>1.2550588624511143</v>
      </c>
      <c r="MK199" s="58">
        <v>1.276389170339522</v>
      </c>
      <c r="ML199" s="58">
        <v>0</v>
      </c>
      <c r="MM199" s="58">
        <v>0</v>
      </c>
      <c r="MN199" s="58">
        <v>1.338738690815704</v>
      </c>
      <c r="MO199" s="58">
        <v>1.3492666768733654</v>
      </c>
      <c r="MP199" s="58">
        <v>1.690118804952184</v>
      </c>
      <c r="MQ199" s="58">
        <v>1.9231632017480389</v>
      </c>
      <c r="MR199" s="58">
        <v>1.7003455533843603</v>
      </c>
      <c r="MS199" s="58">
        <v>1.3372443116019619</v>
      </c>
      <c r="MT199" s="58">
        <v>1.249311319173072</v>
      </c>
      <c r="MU199" s="58">
        <v>1.2570000825680474</v>
      </c>
      <c r="MV199" s="58">
        <v>1.3643183023344474</v>
      </c>
      <c r="MW199" s="58">
        <v>1.3869304054685754</v>
      </c>
      <c r="MX199" s="58">
        <v>0</v>
      </c>
      <c r="MY199" s="58">
        <v>0</v>
      </c>
      <c r="MZ199" s="58">
        <v>1.4248344414524707</v>
      </c>
      <c r="NA199" s="58">
        <v>1.4380155767991722</v>
      </c>
      <c r="NB199" s="58">
        <v>1.8067115194865111</v>
      </c>
      <c r="NC199" s="58">
        <v>2.0629459016521707</v>
      </c>
      <c r="ND199" s="58">
        <v>1.8303167945372316</v>
      </c>
      <c r="NE199" s="58">
        <v>1.4597885715914269</v>
      </c>
      <c r="NF199" s="58">
        <v>1.3478333114847902</v>
      </c>
      <c r="NG199" s="58">
        <v>1.3575856220031155</v>
      </c>
      <c r="NH199" s="58">
        <v>1.4719740374439303</v>
      </c>
      <c r="NI199" s="58">
        <v>1.4958743329082043</v>
      </c>
      <c r="NJ199" s="58">
        <v>0</v>
      </c>
      <c r="NK199" s="58">
        <v>0</v>
      </c>
      <c r="NL199" s="58">
        <v>1.5087583521540371</v>
      </c>
      <c r="NM199" s="58">
        <v>1.5245076066574328</v>
      </c>
      <c r="NN199" s="58">
        <v>1.9205084665898784</v>
      </c>
      <c r="NO199" s="58">
        <v>2.1997181173894256</v>
      </c>
      <c r="NP199" s="58">
        <v>1.9578683154641821</v>
      </c>
      <c r="NQ199" s="58">
        <v>1.5638286155376762</v>
      </c>
      <c r="NR199" s="58">
        <v>1.4448725841754091</v>
      </c>
      <c r="NS199" s="58">
        <v>1.4568043337959984</v>
      </c>
      <c r="NT199" s="58">
        <v>1.5781575568517936</v>
      </c>
      <c r="NU199" s="58">
        <v>1.6033538410320831</v>
      </c>
      <c r="NV199" s="58">
        <v>0</v>
      </c>
      <c r="NW199" s="58">
        <v>0</v>
      </c>
      <c r="NX199" s="58">
        <v>1.5907315599137002</v>
      </c>
      <c r="NY199" s="58">
        <v>1.6089657978048004</v>
      </c>
      <c r="NZ199" s="58">
        <v>2.0317688582129962</v>
      </c>
      <c r="OA199" s="58">
        <v>2.3337382742694652</v>
      </c>
      <c r="OB199" s="58">
        <v>2.0831915764760947</v>
      </c>
      <c r="OC199" s="58">
        <v>1.666247433490549</v>
      </c>
      <c r="OD199" s="58">
        <v>1.561420523489421</v>
      </c>
      <c r="OE199" s="58">
        <v>1.5547567182134716</v>
      </c>
      <c r="OF199" s="58">
        <v>1.682980077777454</v>
      </c>
      <c r="OG199" s="58">
        <v>1.7094811564508385</v>
      </c>
      <c r="OH199" s="58">
        <v>0</v>
      </c>
      <c r="OI199" s="58">
        <v>0</v>
      </c>
      <c r="OJ199" s="58">
        <v>0</v>
      </c>
      <c r="OK199" s="58">
        <v>1.1038505319251326</v>
      </c>
      <c r="OL199" s="58">
        <v>1.4241154231624444</v>
      </c>
      <c r="OM199" s="58">
        <v>1.6838985085345659</v>
      </c>
      <c r="ON199" s="58">
        <v>1.5320042405358441</v>
      </c>
      <c r="OO199" s="58">
        <v>1.2571111495690068</v>
      </c>
      <c r="OP199" s="58">
        <v>1.1380325931948019</v>
      </c>
      <c r="OQ199" s="58">
        <v>1.0941877380463025</v>
      </c>
      <c r="OR199" s="58">
        <v>1.1535965378939148</v>
      </c>
      <c r="OS199" s="58">
        <v>1.1609281516935543</v>
      </c>
      <c r="OT199" s="58">
        <v>0</v>
      </c>
      <c r="OU199" s="58">
        <v>0</v>
      </c>
      <c r="OV199" s="58">
        <v>0</v>
      </c>
      <c r="OW199" s="58">
        <v>1.1911315739541746</v>
      </c>
      <c r="OX199" s="58">
        <v>1.5412063354536458</v>
      </c>
      <c r="OY199" s="58">
        <v>1.8304261738739831</v>
      </c>
      <c r="OZ199" s="58">
        <v>1.6731367796542842</v>
      </c>
      <c r="PA199" s="58">
        <v>1.3800886489864495</v>
      </c>
      <c r="PB199" s="58">
        <v>1.2511400786554434</v>
      </c>
      <c r="PC199" s="58">
        <v>1.2017803223680217</v>
      </c>
      <c r="PD199" s="58">
        <v>1.265276079479148</v>
      </c>
      <c r="PE199" s="58">
        <v>1.272643474268379</v>
      </c>
      <c r="PF199" s="5">
        <v>0</v>
      </c>
      <c r="PG199" s="5">
        <v>0</v>
      </c>
      <c r="PH199" s="5">
        <v>0</v>
      </c>
      <c r="PI199" s="5">
        <v>1.275722581624825</v>
      </c>
      <c r="PJ199" s="5">
        <v>1.6547933582021264</v>
      </c>
      <c r="PK199" s="5">
        <v>1.9729194497503983</v>
      </c>
      <c r="PL199" s="5">
        <v>1.8108666156393192</v>
      </c>
      <c r="PM199" s="5">
        <v>1.5006010340271345</v>
      </c>
      <c r="PN199" s="5">
        <v>1.3622472944125534</v>
      </c>
      <c r="PO199" s="5">
        <v>1.3075564830944908</v>
      </c>
      <c r="PP199" s="5">
        <v>1.3750854916107262</v>
      </c>
      <c r="PQ199" s="5">
        <v>1.382528307376492</v>
      </c>
      <c r="PR199" s="5">
        <v>0</v>
      </c>
      <c r="PS199" s="5">
        <v>0</v>
      </c>
      <c r="PT199" s="5">
        <v>0</v>
      </c>
      <c r="PU199" s="5">
        <v>1.3579438782203976</v>
      </c>
      <c r="PV199" s="5">
        <v>1.7652760556343401</v>
      </c>
      <c r="PW199" s="5">
        <v>2.1118048866819383</v>
      </c>
      <c r="PX199" s="5">
        <v>1.9455237323060612</v>
      </c>
      <c r="PY199" s="5">
        <v>1.6188645040719269</v>
      </c>
      <c r="PZ199" s="5">
        <v>1.4715232121825903</v>
      </c>
      <c r="QA199" s="5">
        <v>1.4116729547955571</v>
      </c>
      <c r="QB199" s="5">
        <v>1.4831907979554269</v>
      </c>
      <c r="QC199" s="5">
        <v>1.4907478314153575</v>
      </c>
      <c r="QD199" s="58">
        <v>0</v>
      </c>
      <c r="QE199" s="58">
        <v>0</v>
      </c>
      <c r="QF199" s="58">
        <v>0</v>
      </c>
      <c r="QG199" s="58">
        <v>1.4380548587731128</v>
      </c>
      <c r="QH199" s="58">
        <v>1.8729806071311597</v>
      </c>
      <c r="QI199" s="58">
        <v>2.2474347104787573</v>
      </c>
      <c r="QJ199" s="58">
        <v>2.0773834986381887</v>
      </c>
      <c r="QK199" s="58">
        <v>1.7350612834048924</v>
      </c>
      <c r="QL199" s="58">
        <v>1.5791103354073293</v>
      </c>
      <c r="QM199" s="58">
        <v>1.5142611587685217</v>
      </c>
      <c r="QN199" s="58">
        <v>1.5897306439386363</v>
      </c>
      <c r="QO199" s="58">
        <v>1.5974396462476848</v>
      </c>
      <c r="QP199" s="58">
        <v>0</v>
      </c>
      <c r="QQ199" s="58">
        <v>0</v>
      </c>
      <c r="QR199" s="58">
        <v>0</v>
      </c>
      <c r="QS199" s="58">
        <v>1.5162692648596163</v>
      </c>
      <c r="QT199" s="58">
        <v>1.9781776993608056</v>
      </c>
      <c r="QU199" s="58">
        <v>2.3801042744338168</v>
      </c>
      <c r="QV199" s="58">
        <v>2.2066790885783503</v>
      </c>
      <c r="QW199" s="58">
        <v>1.8493471414542635</v>
      </c>
      <c r="QX199" s="58">
        <v>1.6851306108623549</v>
      </c>
      <c r="QY199" s="58">
        <v>1.6154330066323273</v>
      </c>
      <c r="QZ199" s="58">
        <v>1.6948226483790843</v>
      </c>
      <c r="RA199" s="58">
        <v>1.7027202162729351</v>
      </c>
      <c r="RB199" s="58">
        <v>1.2099914157816882</v>
      </c>
      <c r="RC199" s="58">
        <v>1.309897151426076</v>
      </c>
      <c r="RD199" s="58">
        <v>1.4104079851631481</v>
      </c>
      <c r="RE199" s="58">
        <v>1.3513641219923707</v>
      </c>
      <c r="RF199" s="58">
        <v>1.5585744020571848</v>
      </c>
      <c r="RG199" s="58">
        <v>1.6324479423560614</v>
      </c>
      <c r="RH199" s="58">
        <v>1.3092930960970841</v>
      </c>
      <c r="RI199" s="58">
        <v>1.1476531918965454</v>
      </c>
      <c r="RJ199" s="58">
        <v>1.0941919882514362</v>
      </c>
      <c r="RK199" s="58">
        <v>1.0777352746202034</v>
      </c>
      <c r="RL199" s="58">
        <v>1.2425625144530932</v>
      </c>
      <c r="RM199" s="58">
        <v>1.2612847371158968</v>
      </c>
      <c r="RN199" s="58">
        <v>1.2719749500645499</v>
      </c>
      <c r="RO199" s="58">
        <v>1.3770211311850948</v>
      </c>
      <c r="RP199" s="58">
        <v>1.4828759495132267</v>
      </c>
      <c r="RQ199" s="58">
        <v>1.4214349307497525</v>
      </c>
      <c r="RR199" s="58">
        <v>1.6381176576527579</v>
      </c>
      <c r="RS199" s="58">
        <v>1.7169286253225231</v>
      </c>
      <c r="RT199" s="58">
        <v>1.404857762459695</v>
      </c>
      <c r="RU199" s="58">
        <v>1.2248109985873086</v>
      </c>
      <c r="RV199" s="58">
        <v>1.1702485677285137</v>
      </c>
      <c r="RW199" s="58">
        <v>1.1572571110948993</v>
      </c>
      <c r="RX199" s="58">
        <v>1.3330677189114009</v>
      </c>
      <c r="RY199" s="58">
        <v>1.3581445096386557</v>
      </c>
      <c r="RZ199" s="58">
        <v>1.3537869650933394</v>
      </c>
      <c r="SA199" s="58">
        <v>1.4676237263175644</v>
      </c>
      <c r="SB199" s="58">
        <v>1.5838949991998599</v>
      </c>
      <c r="SC199" s="58">
        <v>1.5215679554621562</v>
      </c>
      <c r="SD199" s="58">
        <v>1.7581517514311518</v>
      </c>
      <c r="SE199" s="58">
        <v>1.8477791309180143</v>
      </c>
      <c r="SF199" s="58">
        <v>1.5117233448633172</v>
      </c>
      <c r="SG199" s="58">
        <v>1.3091308237446619</v>
      </c>
      <c r="SH199" s="58">
        <v>1.2517456099077304</v>
      </c>
      <c r="SI199" s="58">
        <v>1.2448148316941852</v>
      </c>
      <c r="SJ199" s="58">
        <v>1.438219050755797</v>
      </c>
      <c r="SK199" s="58">
        <v>1.4651005892739275</v>
      </c>
      <c r="SL199" s="58">
        <v>1.4335249255327693</v>
      </c>
      <c r="SM199" s="58">
        <v>1.5559352733492502</v>
      </c>
      <c r="SN199" s="58">
        <v>1.6824714079911205</v>
      </c>
      <c r="SO199" s="58">
        <v>1.6194511344104436</v>
      </c>
      <c r="SP199" s="58">
        <v>1.8757826296974249</v>
      </c>
      <c r="SQ199" s="58">
        <v>1.9763487707556844</v>
      </c>
      <c r="SR199" s="58">
        <v>1.6168183856316514</v>
      </c>
      <c r="SS199" s="58">
        <v>1.3917143884433407</v>
      </c>
      <c r="ST199" s="58">
        <v>1.3316318838928591</v>
      </c>
      <c r="SU199" s="58">
        <v>1.3310631236285131</v>
      </c>
      <c r="SV199" s="58">
        <v>1.5420520962350754</v>
      </c>
      <c r="SW199" s="58">
        <v>1.5707318651943338</v>
      </c>
      <c r="SX199" s="58">
        <v>1.5113999570167751</v>
      </c>
      <c r="SY199" s="58">
        <v>1.6421819961860464</v>
      </c>
      <c r="SZ199" s="58">
        <v>1.7788338226522407</v>
      </c>
      <c r="TA199" s="58">
        <v>1.7152837874961551</v>
      </c>
      <c r="TB199" s="58">
        <v>1.9912112185805768</v>
      </c>
      <c r="TC199" s="58">
        <v>2.1028180197789741</v>
      </c>
      <c r="TD199" s="58">
        <v>1.7202860572103194</v>
      </c>
      <c r="TE199" s="58">
        <v>1.4727238622139256</v>
      </c>
      <c r="TF199" s="58">
        <v>1.4100567364053167</v>
      </c>
      <c r="TG199" s="58">
        <v>1.4161135897035648</v>
      </c>
      <c r="TH199" s="58">
        <v>1.6446706732096406</v>
      </c>
      <c r="TI199" s="58">
        <v>1.6751427792675733</v>
      </c>
      <c r="TJ199" s="58">
        <v>1.482883107815044</v>
      </c>
      <c r="TK199" s="58">
        <v>1.6084407287541269</v>
      </c>
      <c r="TL199" s="58">
        <v>1.7380472617194944</v>
      </c>
      <c r="TM199" s="58">
        <v>1.6725803141741233</v>
      </c>
      <c r="TN199" s="58">
        <v>1.9342007745343976</v>
      </c>
      <c r="TO199" s="58">
        <v>2.0376977103677452</v>
      </c>
      <c r="TP199" s="58">
        <v>1.6809628830089556</v>
      </c>
      <c r="TQ199" s="58">
        <v>1.4609733292812617</v>
      </c>
      <c r="TR199" s="58">
        <v>1.4006926387124179</v>
      </c>
      <c r="TS199" s="58">
        <v>1.4009776345985088</v>
      </c>
      <c r="TT199" s="58">
        <v>1.6230974221023886</v>
      </c>
      <c r="TU199" s="58">
        <v>1.6596126432043521</v>
      </c>
      <c r="TV199" s="58">
        <v>0</v>
      </c>
      <c r="TW199" s="58">
        <v>1.3427168810690728</v>
      </c>
      <c r="TX199" s="58">
        <v>1.428543300207185</v>
      </c>
      <c r="TY199" s="58">
        <v>1.4238496369953737</v>
      </c>
      <c r="TZ199" s="58">
        <v>1.6990628527694502</v>
      </c>
      <c r="UA199" s="58">
        <v>1.8447548942341125</v>
      </c>
      <c r="UB199" s="58">
        <v>1.5723741811274843</v>
      </c>
      <c r="UC199" s="58">
        <v>1.2356670877332461</v>
      </c>
      <c r="UD199" s="58">
        <v>1.1718159894701441</v>
      </c>
      <c r="UE199" s="58">
        <v>1.2071773772183747</v>
      </c>
      <c r="UF199" s="58">
        <v>1.3564733707446814</v>
      </c>
      <c r="UG199" s="58">
        <v>1.3956413347301784</v>
      </c>
      <c r="UH199" s="58">
        <v>0</v>
      </c>
      <c r="UI199" s="58">
        <v>1.3141515373790154</v>
      </c>
      <c r="UJ199" s="58">
        <v>1.3956517949680565</v>
      </c>
      <c r="UK199" s="58">
        <v>1.388786048443335</v>
      </c>
      <c r="UL199" s="58">
        <v>1.6514805954855807</v>
      </c>
      <c r="UM199" s="58">
        <v>1.7892437070362148</v>
      </c>
      <c r="UN199" s="58">
        <v>1.5282070452930303</v>
      </c>
      <c r="UO199" s="58">
        <v>1.2247919393571058</v>
      </c>
      <c r="UP199" s="58">
        <v>1.1633166421293979</v>
      </c>
      <c r="UQ199" s="58">
        <v>1.1895384170716525</v>
      </c>
      <c r="UR199" s="58">
        <v>1.3388826645290521</v>
      </c>
      <c r="US199" s="58">
        <v>1.3772538942587016</v>
      </c>
      <c r="UT199" s="58">
        <v>0</v>
      </c>
      <c r="UU199" s="58">
        <v>1.3986305673776975</v>
      </c>
      <c r="UV199" s="58">
        <v>1.4875373471307567</v>
      </c>
      <c r="UW199" s="58">
        <v>1.4836022268525313</v>
      </c>
      <c r="UX199" s="58">
        <v>1.7694886360904594</v>
      </c>
      <c r="UY199" s="58">
        <v>1.9232073794477142</v>
      </c>
      <c r="UZ199" s="58">
        <v>1.6475501841674332</v>
      </c>
      <c r="VA199" s="58">
        <v>1.3103540896304962</v>
      </c>
      <c r="VB199" s="58">
        <v>1.2455096407344284</v>
      </c>
      <c r="VC199" s="58">
        <v>1.2846141869670071</v>
      </c>
      <c r="VD199" s="58">
        <v>1.4446136714004703</v>
      </c>
      <c r="VE199" s="58">
        <v>1.485615616627908</v>
      </c>
      <c r="VF199" s="58">
        <v>0</v>
      </c>
      <c r="VG199" s="58">
        <v>1.4809676684933502</v>
      </c>
      <c r="VH199" s="58">
        <v>1.5770985757715836</v>
      </c>
      <c r="VI199" s="58">
        <v>1.5761194184438745</v>
      </c>
      <c r="VJ199" s="58">
        <v>1.8849061740084236</v>
      </c>
      <c r="VK199" s="58">
        <v>2.0545972603067937</v>
      </c>
      <c r="VL199" s="58">
        <v>1.7649335011133684</v>
      </c>
      <c r="VM199" s="58">
        <v>1.3941782884509801</v>
      </c>
      <c r="VN199" s="58">
        <v>1.3261122608213325</v>
      </c>
      <c r="VO199" s="58">
        <v>1.3784801170322156</v>
      </c>
      <c r="VP199" s="58">
        <v>1.5489734343014214</v>
      </c>
      <c r="VQ199" s="58">
        <v>1.5925864216710588</v>
      </c>
      <c r="VR199" s="58">
        <v>0.22973222469825652</v>
      </c>
      <c r="VS199" s="58">
        <v>1.2171976732850289</v>
      </c>
      <c r="VT199" s="58">
        <v>0.81250097623439765</v>
      </c>
      <c r="VU199" s="58">
        <v>0.81207995083859419</v>
      </c>
      <c r="VV199" s="58">
        <v>0.97003031401006079</v>
      </c>
      <c r="VW199" s="58">
        <v>1.0578027601724385</v>
      </c>
      <c r="VX199" s="58">
        <v>0.91300579513798852</v>
      </c>
      <c r="VY199" s="58">
        <v>0.7317846890302433</v>
      </c>
      <c r="VZ199" s="58">
        <v>0.69982934237965611</v>
      </c>
      <c r="WA199" s="58">
        <v>0.7247087194487819</v>
      </c>
      <c r="WB199" s="58">
        <v>0.81517606168129664</v>
      </c>
      <c r="WC199" s="58">
        <v>0.85246786447570988</v>
      </c>
      <c r="WD199" s="58">
        <v>0</v>
      </c>
      <c r="WE199" s="58">
        <v>1.5271844557357321</v>
      </c>
      <c r="WF199" s="58">
        <v>1.6250019524687953</v>
      </c>
      <c r="WG199" s="58">
        <v>1.6241599016771884</v>
      </c>
      <c r="WH199" s="58">
        <v>1.9400606280201216</v>
      </c>
      <c r="WI199" s="58">
        <v>2.1156055203448769</v>
      </c>
      <c r="WJ199" s="58">
        <v>1.826011590275977</v>
      </c>
      <c r="WK199" s="58">
        <v>1.4635693780604866</v>
      </c>
      <c r="WL199" s="58">
        <v>1.3996586847593122</v>
      </c>
      <c r="WM199" s="58">
        <v>1.4494174388975638</v>
      </c>
      <c r="WN199" s="58">
        <v>1.6303521233625933</v>
      </c>
      <c r="WO199" s="58">
        <v>1.6755832883169406</v>
      </c>
      <c r="WP199" s="58">
        <v>0</v>
      </c>
      <c r="WQ199" s="58">
        <v>0</v>
      </c>
      <c r="WR199" s="58">
        <v>1.338738690815704</v>
      </c>
      <c r="WS199" s="58">
        <v>1.3492666768733654</v>
      </c>
      <c r="WT199" s="58">
        <v>1.690118804952184</v>
      </c>
      <c r="WU199" s="58">
        <v>1.9231632017480389</v>
      </c>
      <c r="WV199" s="58">
        <v>1.7003455533843603</v>
      </c>
      <c r="WW199" s="58">
        <v>1.3372443116019619</v>
      </c>
      <c r="WX199" s="58">
        <v>1.249311319173072</v>
      </c>
      <c r="WY199" s="58">
        <v>1.2570000825680474</v>
      </c>
      <c r="WZ199" s="58">
        <v>1.3643183023344474</v>
      </c>
      <c r="XA199" s="58">
        <v>1.3869304054685754</v>
      </c>
      <c r="XB199" s="58">
        <v>0</v>
      </c>
      <c r="XC199" s="58">
        <v>0</v>
      </c>
      <c r="XD199" s="58">
        <v>1.3056986020479266</v>
      </c>
      <c r="XE199" s="58">
        <v>1.314899658862791</v>
      </c>
      <c r="XF199" s="58">
        <v>1.6419442574881646</v>
      </c>
      <c r="XG199" s="58">
        <v>1.864902908744595</v>
      </c>
      <c r="XH199" s="58">
        <v>1.6525896482953195</v>
      </c>
      <c r="XI199" s="58">
        <v>1.3134560354418325</v>
      </c>
      <c r="XJ199" s="58">
        <v>1.2303165722635567</v>
      </c>
      <c r="XK199" s="58">
        <v>1.2387801453145786</v>
      </c>
      <c r="XL199" s="58">
        <v>1.3466910258709925</v>
      </c>
      <c r="XM199" s="58">
        <v>1.3686682435067881</v>
      </c>
      <c r="XN199" s="58">
        <v>0</v>
      </c>
      <c r="XO199" s="58">
        <v>0</v>
      </c>
      <c r="XP199" s="58">
        <v>1.3895738411636898</v>
      </c>
      <c r="XQ199" s="58">
        <v>1.4012771359025498</v>
      </c>
      <c r="XR199" s="58">
        <v>1.7550775262537606</v>
      </c>
      <c r="XS199" s="58">
        <v>2.0003216157570178</v>
      </c>
      <c r="XT199" s="58">
        <v>1.7788279375366645</v>
      </c>
      <c r="XU199" s="58">
        <v>1.4296065433487848</v>
      </c>
      <c r="XV199" s="58">
        <v>1.3274416039410046</v>
      </c>
      <c r="XW199" s="58">
        <v>1.3378996860830334</v>
      </c>
      <c r="XX199" s="58">
        <v>1.4529469695695352</v>
      </c>
      <c r="XY199" s="58">
        <v>1.4761685049357232</v>
      </c>
      <c r="XZ199" s="58">
        <v>0</v>
      </c>
      <c r="YA199" s="58">
        <v>0</v>
      </c>
      <c r="YB199" s="58">
        <v>1.471329668706687</v>
      </c>
      <c r="YC199" s="58">
        <v>1.48545246583484</v>
      </c>
      <c r="YD199" s="58">
        <v>1.8654885742825409</v>
      </c>
      <c r="YE199" s="58">
        <v>2.1328129130306888</v>
      </c>
      <c r="YF199" s="58">
        <v>1.9027078721552177</v>
      </c>
      <c r="YG199" s="58">
        <v>1.5315707352731451</v>
      </c>
      <c r="YH199" s="58">
        <v>1.4231067300152622</v>
      </c>
      <c r="YI199" s="58">
        <v>1.4356699915152866</v>
      </c>
      <c r="YJ199" s="58">
        <v>1.557747776731941</v>
      </c>
      <c r="YK199" s="58">
        <v>1.5822219376330553</v>
      </c>
      <c r="YL199" s="58">
        <v>1.4230094318886482E-2</v>
      </c>
      <c r="YM199" s="58">
        <v>0.21544412013445668</v>
      </c>
      <c r="YN199" s="58">
        <v>1.1976234120371068</v>
      </c>
      <c r="YO199" s="58">
        <v>0.76316062168770238</v>
      </c>
      <c r="YP199" s="58">
        <v>0.95754568614614921</v>
      </c>
      <c r="YQ199" s="58">
        <v>1.0957592331224149</v>
      </c>
      <c r="YR199" s="58">
        <v>0.98282041440100643</v>
      </c>
      <c r="YS199" s="58">
        <v>0.79882242469177389</v>
      </c>
      <c r="YT199" s="58">
        <v>0.75240304962991678</v>
      </c>
      <c r="YU199" s="58">
        <v>0.7548118696884758</v>
      </c>
      <c r="YV199" s="58">
        <v>0.81971329892409273</v>
      </c>
      <c r="YW199" s="58">
        <v>0.8321988089168878</v>
      </c>
      <c r="YX199" s="58">
        <v>0</v>
      </c>
      <c r="YY199" s="58">
        <v>0</v>
      </c>
      <c r="YZ199" s="58">
        <v>1.5116325345335242</v>
      </c>
      <c r="ZA199" s="58">
        <v>1.5263212433754048</v>
      </c>
      <c r="ZB199" s="58">
        <v>1.9150913722922984</v>
      </c>
      <c r="ZC199" s="58">
        <v>2.1915184662448297</v>
      </c>
      <c r="ZD199" s="58">
        <v>1.9656408288020129</v>
      </c>
      <c r="ZE199" s="58">
        <v>1.5976448493835478</v>
      </c>
      <c r="ZF199" s="58">
        <v>1.5048060992598336</v>
      </c>
      <c r="ZG199" s="58">
        <v>1.5096237393769516</v>
      </c>
      <c r="ZH199" s="58">
        <v>1.6394265978481855</v>
      </c>
      <c r="ZI199" s="58">
        <v>1.6643976178337756</v>
      </c>
      <c r="ZJ199" s="58">
        <v>0</v>
      </c>
      <c r="ZK199" s="58">
        <v>0</v>
      </c>
      <c r="ZL199" s="58">
        <v>0</v>
      </c>
      <c r="ZM199" s="58">
        <v>1.275722581624825</v>
      </c>
      <c r="ZN199" s="58">
        <v>1.6547933582021264</v>
      </c>
      <c r="ZO199" s="58">
        <v>1.9729194497503983</v>
      </c>
      <c r="ZP199" s="58">
        <v>1.8108666156393192</v>
      </c>
      <c r="ZQ199" s="58">
        <v>1.5006010340271345</v>
      </c>
      <c r="ZR199" s="58">
        <v>1.3622472944125534</v>
      </c>
      <c r="ZS199" s="58">
        <v>1.3075564830944908</v>
      </c>
      <c r="ZT199" s="58">
        <v>1.3750854916107262</v>
      </c>
      <c r="ZU199" s="58">
        <v>1.382528307376492</v>
      </c>
      <c r="ZV199" s="58">
        <v>0</v>
      </c>
      <c r="ZW199" s="58">
        <v>0</v>
      </c>
      <c r="ZX199" s="58">
        <v>0</v>
      </c>
      <c r="ZY199" s="58">
        <v>1.1607432701702287</v>
      </c>
      <c r="ZZ199" s="58">
        <v>1.4982044059910185</v>
      </c>
      <c r="AAA199" s="58">
        <v>1.7769965675455786</v>
      </c>
      <c r="AAB199" s="58">
        <v>1.6283205148395941</v>
      </c>
      <c r="AAC199" s="58">
        <v>1.3492676825081686</v>
      </c>
      <c r="AAD199" s="58">
        <v>1.2296031583199238</v>
      </c>
      <c r="AAE199" s="58">
        <v>1.185204645146517</v>
      </c>
      <c r="AAF199" s="58">
        <v>1.2495459656036338</v>
      </c>
      <c r="AAG199" s="58">
        <v>1.256525685222428</v>
      </c>
      <c r="AAH199" s="58">
        <v>0</v>
      </c>
      <c r="AAI199" s="58">
        <v>0</v>
      </c>
      <c r="AAJ199" s="58">
        <v>0</v>
      </c>
      <c r="AAK199" s="58">
        <v>1.2430919775471767</v>
      </c>
      <c r="AAL199" s="58">
        <v>1.6084396109702412</v>
      </c>
      <c r="AAM199" s="58">
        <v>1.9150572473631584</v>
      </c>
      <c r="AAN199" s="58">
        <v>1.762118121913046</v>
      </c>
      <c r="AAO199" s="58">
        <v>1.4669143154411399</v>
      </c>
      <c r="AAP199" s="58">
        <v>1.338710337237919</v>
      </c>
      <c r="AAQ199" s="58">
        <v>1.2894970360332025</v>
      </c>
      <c r="AAR199" s="58">
        <v>1.3579909648448683</v>
      </c>
      <c r="AAS199" s="58">
        <v>1.3650168583876601</v>
      </c>
      <c r="AAT199" s="58">
        <v>0</v>
      </c>
      <c r="AAU199" s="58">
        <v>0</v>
      </c>
      <c r="AAV199" s="58">
        <v>0</v>
      </c>
      <c r="AAW199" s="58">
        <v>1.3231092268559701</v>
      </c>
      <c r="AAX199" s="58">
        <v>1.7156293298092353</v>
      </c>
      <c r="AAY199" s="58">
        <v>2.0495859037395188</v>
      </c>
      <c r="AAZ199" s="58">
        <v>1.8929018654988177</v>
      </c>
      <c r="ABA199" s="58">
        <v>1.5823458406596655</v>
      </c>
      <c r="ABB199" s="58">
        <v>1.4460039504673556</v>
      </c>
      <c r="ABC199" s="58">
        <v>1.3921394807112617</v>
      </c>
      <c r="ABD199" s="58">
        <v>1.4647393597422114</v>
      </c>
      <c r="ABE199" s="58">
        <v>1.4718505289209372</v>
      </c>
      <c r="ABF199" s="58">
        <v>0</v>
      </c>
      <c r="ABG199" s="58">
        <v>1.440782247709578E-2</v>
      </c>
      <c r="ABH199" s="58">
        <v>0.23143084526723118</v>
      </c>
      <c r="ABI199" s="58">
        <v>1.0973919839121002</v>
      </c>
      <c r="ABJ199" s="58">
        <v>0.83100944597502358</v>
      </c>
      <c r="ABK199" s="58">
        <v>0.99087996628078723</v>
      </c>
      <c r="ABL199" s="58">
        <v>0.91760580534771652</v>
      </c>
      <c r="ABM199" s="58">
        <v>0.77107043117059471</v>
      </c>
      <c r="ABN199" s="58">
        <v>0.70906161007347712</v>
      </c>
      <c r="ABO199" s="58">
        <v>0.68554785651471706</v>
      </c>
      <c r="ABP199" s="58">
        <v>0.72251973542219972</v>
      </c>
      <c r="ABQ199" s="58">
        <v>0.72580542693705818</v>
      </c>
      <c r="ABR199" s="58">
        <v>0</v>
      </c>
      <c r="ABS199" s="58">
        <v>0</v>
      </c>
      <c r="ABT199" s="58">
        <v>0</v>
      </c>
      <c r="ABU199" s="58">
        <v>1.2858390163081397</v>
      </c>
      <c r="ABV199" s="58">
        <v>1.6620188919500472</v>
      </c>
      <c r="ABW199" s="58">
        <v>1.9817599325615745</v>
      </c>
      <c r="ABX199" s="58">
        <v>1.835211610695433</v>
      </c>
      <c r="ABY199" s="58">
        <v>1.5421408623411894</v>
      </c>
      <c r="ABZ199" s="58">
        <v>1.4181232201469542</v>
      </c>
      <c r="ACA199" s="58">
        <v>1.3710957130294341</v>
      </c>
      <c r="ACB199" s="58">
        <v>1.4450394708443994</v>
      </c>
      <c r="ACC199" s="58">
        <v>1.4516108538741164</v>
      </c>
      <c r="ACD199" s="58">
        <v>1.2481665470107939</v>
      </c>
      <c r="ACE199" s="58">
        <v>1.3489844009556109</v>
      </c>
      <c r="ACF199" s="58">
        <v>1.4491490039393804</v>
      </c>
      <c r="ACG199" s="58">
        <v>1.3862681541850745</v>
      </c>
      <c r="ACH199" s="58">
        <v>1.5914185545852926</v>
      </c>
      <c r="ACI199" s="58">
        <v>1.6638995054383727</v>
      </c>
      <c r="ACJ199" s="58">
        <v>1.3725424839864753</v>
      </c>
      <c r="ACK199" s="58">
        <v>1.2150318057665641</v>
      </c>
      <c r="ACL199" s="58">
        <v>1.1624677036578344</v>
      </c>
      <c r="ACM199" s="58">
        <v>1.1447441315242692</v>
      </c>
      <c r="ACN199" s="58">
        <v>1.3155829233445497</v>
      </c>
      <c r="ACO199" s="58">
        <v>1.3455861270715437</v>
      </c>
      <c r="ACP199" s="58">
        <v>1.3283719830058092</v>
      </c>
      <c r="ACQ199" s="58">
        <v>1.4376424375716585</v>
      </c>
      <c r="ACR199" s="58">
        <v>1.5477652291057575</v>
      </c>
      <c r="ACS199" s="58">
        <v>1.4838396566249632</v>
      </c>
      <c r="ACT199" s="58">
        <v>1.7079545221339134</v>
      </c>
      <c r="ACU199" s="58">
        <v>1.7906560969446332</v>
      </c>
      <c r="ACV199" s="58">
        <v>1.4770322881597271</v>
      </c>
      <c r="ACW199" s="58">
        <v>1.298681436552942</v>
      </c>
      <c r="ACX199" s="58">
        <v>1.2434268847139633</v>
      </c>
      <c r="ACY199" s="58">
        <v>1.231412543544542</v>
      </c>
      <c r="ACZ199" s="58">
        <v>1.4193555914039431</v>
      </c>
      <c r="ADA199" s="58">
        <v>1.4515411595072805</v>
      </c>
      <c r="ADB199" s="58">
        <v>1.4065417187616787</v>
      </c>
      <c r="ADC199" s="58">
        <v>1.5240538588250963</v>
      </c>
      <c r="ADD199" s="58">
        <v>1.6439899457505702</v>
      </c>
      <c r="ADE199" s="58">
        <v>1.5792120441055579</v>
      </c>
      <c r="ADF199" s="58">
        <v>1.8221499998145045</v>
      </c>
      <c r="ADG199" s="58">
        <v>1.9151970527311148</v>
      </c>
      <c r="ADH199" s="58">
        <v>1.5797925522963376</v>
      </c>
      <c r="ADI199" s="58">
        <v>1.3806083188819753</v>
      </c>
      <c r="ADJ199" s="58">
        <v>1.3227857472748312</v>
      </c>
      <c r="ADK199" s="58">
        <v>1.3167869983479279</v>
      </c>
      <c r="ADL199" s="58">
        <v>1.5218262643519931</v>
      </c>
      <c r="ADM199" s="58">
        <v>1.5561821418514041</v>
      </c>
      <c r="ADN199" s="58">
        <v>1.482883107815044</v>
      </c>
      <c r="ADO199" s="58">
        <v>1.6084407287541269</v>
      </c>
      <c r="ADP199" s="58">
        <v>1.7380472617194944</v>
      </c>
      <c r="ADQ199" s="58">
        <v>1.6725803141741233</v>
      </c>
      <c r="ADR199" s="58">
        <v>1.9342007745343976</v>
      </c>
      <c r="ADS199" s="58">
        <v>2.0376977103677452</v>
      </c>
      <c r="ADT199" s="58">
        <v>1.6809628830089556</v>
      </c>
      <c r="ADU199" s="58">
        <v>1.4609733292812617</v>
      </c>
      <c r="ADV199" s="58">
        <v>1.4006926387124179</v>
      </c>
      <c r="ADW199" s="58">
        <v>1.4009776345985088</v>
      </c>
      <c r="ADX199" s="58">
        <v>1.6230974221023886</v>
      </c>
      <c r="ADY199" s="58">
        <v>1.6596126432043521</v>
      </c>
      <c r="ADZ199" s="58">
        <v>1.5575694236935194</v>
      </c>
      <c r="AEA199" s="58">
        <v>1.690989583246056</v>
      </c>
      <c r="AEB199" s="58">
        <v>1.8301267930818648</v>
      </c>
      <c r="AEC199" s="58">
        <v>1.7641103890657781</v>
      </c>
      <c r="AED199" s="58">
        <v>2.0442742229765813</v>
      </c>
      <c r="AEE199" s="58">
        <v>2.1583084550147285</v>
      </c>
      <c r="AEF199" s="58">
        <v>1.7806623907000938</v>
      </c>
      <c r="AEG199" s="58">
        <v>1.5399118075595191</v>
      </c>
      <c r="AEH199" s="58">
        <v>1.4772724018836261</v>
      </c>
      <c r="AEI199" s="58">
        <v>1.4840775597142943</v>
      </c>
      <c r="AEJ199" s="58">
        <v>1.7232562650436056</v>
      </c>
      <c r="AEK199" s="58">
        <v>1.7619208638477748</v>
      </c>
      <c r="AEL199" s="58">
        <v>1.6307473100651053</v>
      </c>
      <c r="AEM199" s="58">
        <v>1.7718590243962928</v>
      </c>
      <c r="AEN199" s="58">
        <v>1.9203908321552114</v>
      </c>
      <c r="AEO199" s="58">
        <v>1.85394504647425</v>
      </c>
      <c r="AEP199" s="58">
        <v>2.1525150315984294</v>
      </c>
      <c r="AEQ199" s="58">
        <v>2.2771597164839892</v>
      </c>
      <c r="AER199" s="58">
        <v>1.8789939127552973</v>
      </c>
      <c r="AES199" s="58">
        <v>1.6175390559275444</v>
      </c>
      <c r="AET199" s="58">
        <v>1.552631433895405</v>
      </c>
      <c r="AEU199" s="58">
        <v>1.5725315213379714</v>
      </c>
      <c r="AEV199" s="58">
        <v>1.8223779211986428</v>
      </c>
      <c r="AEW199" s="58">
        <v>1.8631828397549688</v>
      </c>
      <c r="AEX199" s="58">
        <v>0</v>
      </c>
      <c r="AEY199" s="58">
        <v>1.2855861936889577</v>
      </c>
      <c r="AEZ199" s="58">
        <v>1.3627602897289279</v>
      </c>
      <c r="AFA199" s="58">
        <v>1.3537224598912962</v>
      </c>
      <c r="AFB199" s="58">
        <v>1.6038983382017111</v>
      </c>
      <c r="AFC199" s="58">
        <v>1.7337325198383169</v>
      </c>
      <c r="AFD199" s="58">
        <v>1.4840399094585766</v>
      </c>
      <c r="AFE199" s="58">
        <v>1.2139167909809656</v>
      </c>
      <c r="AFF199" s="58">
        <v>1.1548172947886517</v>
      </c>
      <c r="AFG199" s="58">
        <v>1.1718994569249306</v>
      </c>
      <c r="AFH199" s="58">
        <v>1.3212919583134228</v>
      </c>
      <c r="AFI199" s="58">
        <v>1.3588664537872248</v>
      </c>
      <c r="AFJ199" s="58">
        <v>0</v>
      </c>
      <c r="AFK199" s="58">
        <v>1.3681440303263068</v>
      </c>
      <c r="AFL199" s="58">
        <v>1.4523716510164717</v>
      </c>
      <c r="AFM199" s="58">
        <v>1.4460436966366661</v>
      </c>
      <c r="AFN199" s="58">
        <v>1.7184013580693123</v>
      </c>
      <c r="AFO199" s="58">
        <v>1.8634563890049862</v>
      </c>
      <c r="AFP199" s="58">
        <v>1.599889919777945</v>
      </c>
      <c r="AFQ199" s="58">
        <v>1.2988034927098699</v>
      </c>
      <c r="AFR199" s="58">
        <v>1.2364923283171358</v>
      </c>
      <c r="AFS199" s="58">
        <v>1.2655686184936217</v>
      </c>
      <c r="AFT199" s="58">
        <v>1.4256318605870866</v>
      </c>
      <c r="AFU199" s="58">
        <v>1.4657768083334077</v>
      </c>
      <c r="AFV199" s="58">
        <v>0</v>
      </c>
      <c r="AFW199" s="58">
        <v>1.4486055993856202</v>
      </c>
      <c r="AFX199" s="58">
        <v>1.5397107314896961</v>
      </c>
      <c r="AFY199" s="58">
        <v>1.5361195759731305</v>
      </c>
      <c r="AFZ199" s="58">
        <v>1.8303820147536478</v>
      </c>
      <c r="AGA199" s="58">
        <v>1.9906795497179264</v>
      </c>
      <c r="AGB199" s="58">
        <v>1.7138319905213739</v>
      </c>
      <c r="AGC199" s="58">
        <v>1.3819688079174066</v>
      </c>
      <c r="AGD199" s="58">
        <v>1.3165905229617318</v>
      </c>
      <c r="AGE199" s="58">
        <v>1.3580444816011263</v>
      </c>
      <c r="AGF199" s="58">
        <v>1.5286171820718943</v>
      </c>
      <c r="AGG199" s="58">
        <v>1.5713135356224315</v>
      </c>
      <c r="AGH199" s="58">
        <v>0</v>
      </c>
      <c r="AGI199" s="58">
        <v>1.5271844557357321</v>
      </c>
      <c r="AGJ199" s="58">
        <v>1.6250019524687953</v>
      </c>
      <c r="AGK199" s="58">
        <v>1.6241599016771884</v>
      </c>
      <c r="AGL199" s="58">
        <v>1.9400606280201216</v>
      </c>
      <c r="AGM199" s="58">
        <v>2.1156055203448769</v>
      </c>
      <c r="AGN199" s="58">
        <v>1.826011590275977</v>
      </c>
      <c r="AGO199" s="58">
        <v>1.4635693780604866</v>
      </c>
      <c r="AGP199" s="58">
        <v>1.3996586847593122</v>
      </c>
      <c r="AGQ199" s="58">
        <v>1.4494174388975638</v>
      </c>
      <c r="AGR199" s="58">
        <v>1.6303521233625933</v>
      </c>
      <c r="AGS199" s="58">
        <v>1.6755832883169406</v>
      </c>
      <c r="AGT199" s="58">
        <v>0</v>
      </c>
      <c r="AGU199" s="58">
        <v>1.6040590496320803</v>
      </c>
      <c r="AGV199" s="58">
        <v>1.7084338436722593</v>
      </c>
      <c r="AGW199" s="58">
        <v>1.7103422403616557</v>
      </c>
      <c r="AGX199" s="58">
        <v>2.0476249933167927</v>
      </c>
      <c r="AGY199" s="58">
        <v>2.2384088066605061</v>
      </c>
      <c r="AGZ199" s="58">
        <v>1.9365539284835516</v>
      </c>
      <c r="AHA199" s="58">
        <v>1.5578594218028246</v>
      </c>
      <c r="AHB199" s="58">
        <v>1.4858881412339666</v>
      </c>
      <c r="AHC199" s="58">
        <v>1.5397646686509907</v>
      </c>
      <c r="AHD199" s="58">
        <v>1.7309256827043027</v>
      </c>
      <c r="AHE199" s="58">
        <v>1.7786771276525077</v>
      </c>
      <c r="AHF199" s="58">
        <v>0</v>
      </c>
      <c r="AHG199" s="58">
        <v>1.6793804020077128</v>
      </c>
      <c r="AHH199" s="58">
        <v>1.790166713550041</v>
      </c>
      <c r="AHI199" s="58">
        <v>1.794818613757291</v>
      </c>
      <c r="AHJ199" s="58">
        <v>2.15323696849656</v>
      </c>
      <c r="AHK199" s="58">
        <v>2.3592406732847371</v>
      </c>
      <c r="AHL199" s="58">
        <v>2.0455679622366163</v>
      </c>
      <c r="AHM199" s="58">
        <v>1.6393288027810113</v>
      </c>
      <c r="AHN199" s="58">
        <v>1.5653516393706428</v>
      </c>
      <c r="AHO199" s="58">
        <v>1.6291528895318785</v>
      </c>
      <c r="AHP199" s="58">
        <v>1.830414795635267</v>
      </c>
      <c r="AHQ199" s="58">
        <v>1.8806737373559437</v>
      </c>
      <c r="AHR199" s="58">
        <v>0</v>
      </c>
      <c r="AHS199" s="58">
        <v>0</v>
      </c>
      <c r="AHT199" s="58">
        <v>1.2726585132801491</v>
      </c>
      <c r="AHU199" s="58">
        <v>1.2805326408522169</v>
      </c>
      <c r="AHV199" s="58">
        <v>1.5937697100241452</v>
      </c>
      <c r="AHW199" s="58">
        <v>1.8066426157411508</v>
      </c>
      <c r="AHX199" s="58">
        <v>1.6048337432062787</v>
      </c>
      <c r="AHY199" s="58">
        <v>1.289667759281703</v>
      </c>
      <c r="AHZ199" s="58">
        <v>1.2113218253540412</v>
      </c>
      <c r="AIA199" s="58">
        <v>1.2205602080611098</v>
      </c>
      <c r="AIB199" s="58">
        <v>1.3290637494075377</v>
      </c>
      <c r="AIC199" s="58">
        <v>1.3504060815450007</v>
      </c>
      <c r="AID199" s="58">
        <v>0</v>
      </c>
      <c r="AIE199" s="58">
        <v>0</v>
      </c>
      <c r="AIF199" s="58">
        <v>1.354313240874909</v>
      </c>
      <c r="AIG199" s="58">
        <v>1.3645386950059273</v>
      </c>
      <c r="AIH199" s="58">
        <v>1.70344353302101</v>
      </c>
      <c r="AII199" s="58">
        <v>1.9376973298618652</v>
      </c>
      <c r="AIJ199" s="58">
        <v>1.7273390805360973</v>
      </c>
      <c r="AIK199" s="58">
        <v>1.3994245151061429</v>
      </c>
      <c r="AIL199" s="58">
        <v>1.307049896397219</v>
      </c>
      <c r="AIM199" s="58">
        <v>1.3182137501629514</v>
      </c>
      <c r="AIN199" s="58">
        <v>1.4339199016951401</v>
      </c>
      <c r="AIO199" s="58">
        <v>1.4564626769632421</v>
      </c>
      <c r="AIP199" s="58">
        <v>0</v>
      </c>
      <c r="AIQ199" s="58">
        <v>0</v>
      </c>
      <c r="AIR199" s="58">
        <v>1.433900985259337</v>
      </c>
      <c r="AIS199" s="58">
        <v>1.446397325012247</v>
      </c>
      <c r="AIT199" s="58">
        <v>1.8104686819752034</v>
      </c>
      <c r="AIU199" s="58">
        <v>2.0659077086719515</v>
      </c>
      <c r="AIV199" s="58">
        <v>1.8475474288462537</v>
      </c>
      <c r="AIW199" s="58">
        <v>1.4993128550086141</v>
      </c>
      <c r="AIX199" s="58">
        <v>1.4013408758551156</v>
      </c>
      <c r="AIY199" s="58">
        <v>1.4145356492345746</v>
      </c>
      <c r="AIZ199" s="58">
        <v>1.5373379966120886</v>
      </c>
      <c r="AJA199" s="58">
        <v>1.5610900342340273</v>
      </c>
      <c r="AJB199" s="58">
        <v>0</v>
      </c>
      <c r="AJC199" s="58">
        <v>0</v>
      </c>
      <c r="AJD199" s="58">
        <v>1.5116325345335242</v>
      </c>
      <c r="AJE199" s="58">
        <v>1.5263212433754048</v>
      </c>
      <c r="AJF199" s="58">
        <v>1.9150913722922984</v>
      </c>
      <c r="AJG199" s="58">
        <v>2.1915184662448297</v>
      </c>
      <c r="AJH199" s="58">
        <v>1.9656408288020129</v>
      </c>
      <c r="AJI199" s="58">
        <v>1.5976448493835478</v>
      </c>
      <c r="AJJ199" s="58">
        <v>1.5048060992598336</v>
      </c>
      <c r="AJK199" s="58">
        <v>1.5096237393769516</v>
      </c>
      <c r="AJL199" s="58">
        <v>1.6394265978481855</v>
      </c>
      <c r="AJM199" s="58">
        <v>1.6643976178337756</v>
      </c>
      <c r="AJN199" s="58">
        <v>0</v>
      </c>
      <c r="AJO199" s="58">
        <v>0</v>
      </c>
      <c r="AJP199" s="58">
        <v>1.5876839520296737</v>
      </c>
      <c r="AJQ199" s="58">
        <v>1.604489037619957</v>
      </c>
      <c r="AJR199" s="58">
        <v>2.0175201332046773</v>
      </c>
      <c r="AJS199" s="58">
        <v>2.3147386323136243</v>
      </c>
      <c r="AJT199" s="58">
        <v>2.0817759037069874</v>
      </c>
      <c r="AJU199" s="58">
        <v>1.6945312545153852</v>
      </c>
      <c r="AJV199" s="58">
        <v>1.5994670425280708</v>
      </c>
      <c r="AJW199" s="58">
        <v>1.6035621228587804</v>
      </c>
      <c r="AJX199" s="58">
        <v>1.7402788055373815</v>
      </c>
      <c r="AJY199" s="58">
        <v>1.7664791550695182</v>
      </c>
      <c r="AJZ199" s="58">
        <v>0</v>
      </c>
      <c r="AKA199" s="58">
        <v>0</v>
      </c>
      <c r="AKB199" s="58">
        <v>1.6622041857932257</v>
      </c>
      <c r="AKC199" s="58">
        <v>1.6810524824578448</v>
      </c>
      <c r="AKD199" s="58">
        <v>2.1179336046130848</v>
      </c>
      <c r="AKE199" s="58">
        <v>2.4357487052974389</v>
      </c>
      <c r="AKF199" s="58">
        <v>2.1960888352368078</v>
      </c>
      <c r="AKG199" s="58">
        <v>1.7900684420481017</v>
      </c>
      <c r="AKH199" s="58">
        <v>1.693015078856007</v>
      </c>
      <c r="AKI199" s="58">
        <v>1.6964239360371698</v>
      </c>
      <c r="AKJ199" s="58">
        <v>1.8399753867865178</v>
      </c>
      <c r="AKK199" s="58">
        <v>1.867415835693748</v>
      </c>
      <c r="AKL199" s="58">
        <v>0</v>
      </c>
      <c r="AKM199" s="58">
        <v>0</v>
      </c>
      <c r="AKN199" s="58">
        <v>0</v>
      </c>
      <c r="AKO199" s="58">
        <v>1.0457639587156324</v>
      </c>
      <c r="AKP199" s="58">
        <v>1.3416154537799103</v>
      </c>
      <c r="AKQ199" s="58">
        <v>1.5810736853407585</v>
      </c>
      <c r="AKR199" s="58">
        <v>1.4457744140398687</v>
      </c>
      <c r="AKS199" s="58">
        <v>1.1979343309892028</v>
      </c>
      <c r="AKT199" s="58">
        <v>1.0969590222272945</v>
      </c>
      <c r="AKU199" s="58">
        <v>1.0628528071985432</v>
      </c>
      <c r="AKV199" s="58">
        <v>1.1240064395965412</v>
      </c>
      <c r="AKW199" s="58">
        <v>1.1305230630683643</v>
      </c>
      <c r="AKX199" s="58">
        <v>0</v>
      </c>
      <c r="AKY199" s="58">
        <v>0</v>
      </c>
      <c r="AKZ199" s="58">
        <v>0</v>
      </c>
      <c r="ALA199" s="58">
        <v>1.1282400768739556</v>
      </c>
      <c r="ALB199" s="58">
        <v>1.4516031663061422</v>
      </c>
      <c r="ALC199" s="58">
        <v>1.7183096080443787</v>
      </c>
      <c r="ALD199" s="58">
        <v>1.5787125115200304</v>
      </c>
      <c r="ALE199" s="58">
        <v>1.3149641268103529</v>
      </c>
      <c r="ALF199" s="58">
        <v>1.2058974622932477</v>
      </c>
      <c r="ALG199" s="58">
        <v>1.1673211172708478</v>
      </c>
      <c r="ALH199" s="58">
        <v>1.2327911317343097</v>
      </c>
      <c r="ALI199" s="58">
        <v>1.2392858853599626</v>
      </c>
      <c r="ALJ199" s="58">
        <v>0</v>
      </c>
      <c r="ALK199" s="58">
        <v>0</v>
      </c>
      <c r="ALL199" s="58">
        <v>0</v>
      </c>
      <c r="ALM199" s="58">
        <v>1.2081635949388276</v>
      </c>
      <c r="ALN199" s="58">
        <v>1.5582780524873112</v>
      </c>
      <c r="ALO199" s="58">
        <v>1.8517370970002804</v>
      </c>
      <c r="ALP199" s="58">
        <v>1.7084202323594464</v>
      </c>
      <c r="ALQ199" s="58">
        <v>1.4296303979144389</v>
      </c>
      <c r="ALR199" s="58">
        <v>1.312897565527382</v>
      </c>
      <c r="ALS199" s="58">
        <v>1.2700178026540019</v>
      </c>
      <c r="ALT199" s="58">
        <v>1.3397480755457862</v>
      </c>
      <c r="ALU199" s="58">
        <v>1.3462614115941898</v>
      </c>
      <c r="ALV199" s="58">
        <v>0</v>
      </c>
      <c r="ALW199" s="58">
        <v>0</v>
      </c>
      <c r="ALX199" s="58">
        <v>0</v>
      </c>
      <c r="ALY199" s="58">
        <v>1.2858390163081397</v>
      </c>
      <c r="ALZ199" s="58">
        <v>1.6620188919500472</v>
      </c>
      <c r="AMA199" s="58">
        <v>1.9817599325615745</v>
      </c>
      <c r="AMB199" s="58">
        <v>1.835211610695433</v>
      </c>
      <c r="AMC199" s="58">
        <v>1.5421408623411894</v>
      </c>
      <c r="AMD199" s="58">
        <v>1.4181232201469542</v>
      </c>
      <c r="AME199" s="58">
        <v>1.3710957130294341</v>
      </c>
      <c r="AMF199" s="58">
        <v>1.4450394708443994</v>
      </c>
      <c r="AMG199" s="58">
        <v>1.4516108538741164</v>
      </c>
      <c r="AMH199" s="58">
        <v>0</v>
      </c>
      <c r="AMI199" s="58">
        <v>0</v>
      </c>
      <c r="AMJ199" s="58">
        <v>0</v>
      </c>
      <c r="AMK199" s="58">
        <v>1.3615128471567026</v>
      </c>
      <c r="AML199" s="58">
        <v>1.7631347746666017</v>
      </c>
      <c r="AMM199" s="58">
        <v>2.1087114336567536</v>
      </c>
      <c r="AMN199" s="58">
        <v>1.9593486562977576</v>
      </c>
      <c r="AMO199" s="58">
        <v>1.6526705831530784</v>
      </c>
      <c r="AMP199" s="58">
        <v>1.5217126548875297</v>
      </c>
      <c r="AMQ199" s="58">
        <v>1.470683034987283</v>
      </c>
      <c r="AMR199" s="58">
        <v>1.5488007882769912</v>
      </c>
      <c r="AMS199" s="58">
        <v>1.5554685211477208</v>
      </c>
      <c r="AMT199" s="58">
        <v>0</v>
      </c>
      <c r="AMU199" s="58">
        <v>0</v>
      </c>
      <c r="AMV199" s="58">
        <v>0</v>
      </c>
      <c r="AMW199" s="58">
        <v>1.435388152273122</v>
      </c>
      <c r="AMX199" s="58">
        <v>1.8618821137203023</v>
      </c>
      <c r="AMY199" s="58">
        <v>2.2328710171090775</v>
      </c>
      <c r="AMZ199" s="58">
        <v>2.0810531891710791</v>
      </c>
      <c r="ANA199" s="58">
        <v>1.7613691946513785</v>
      </c>
      <c r="ANB199" s="58">
        <v>1.6237841649818276</v>
      </c>
      <c r="ANC199" s="58">
        <v>1.5688889410747462</v>
      </c>
      <c r="AND199" s="58">
        <v>1.6511469665162513</v>
      </c>
      <c r="ANE199" s="58">
        <v>1.6579481031064089</v>
      </c>
    </row>
    <row r="200" spans="1:1045" x14ac:dyDescent="0.35">
      <c r="A200" t="s">
        <v>74</v>
      </c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  <c r="AX200" s="3"/>
      <c r="AY200" s="3"/>
      <c r="AZ200" s="3"/>
      <c r="BA200" s="3"/>
      <c r="BB200" s="3"/>
      <c r="BC200" s="3"/>
      <c r="BD200" s="3"/>
      <c r="BE200" s="3"/>
      <c r="BF200" s="3"/>
      <c r="BG200" s="3"/>
      <c r="BH200" s="3"/>
      <c r="BI200" s="3"/>
      <c r="BJ200" s="3"/>
      <c r="BK200" s="3"/>
      <c r="BL200" s="3"/>
      <c r="BM200" s="3"/>
      <c r="BN200" s="3"/>
      <c r="BO200" s="3"/>
      <c r="BP200" s="3"/>
      <c r="BQ200" s="3"/>
      <c r="BR200" s="3"/>
      <c r="BS200" s="3"/>
      <c r="BT200" s="3"/>
      <c r="BU200" s="3"/>
      <c r="BV200" s="3"/>
      <c r="BW200" s="3"/>
      <c r="BX200" s="3"/>
      <c r="BY200" s="3"/>
      <c r="BZ200" s="3"/>
      <c r="CA200" s="3"/>
      <c r="CB200" s="3"/>
      <c r="CC200" s="3"/>
      <c r="CD200" s="3"/>
      <c r="CE200" s="3"/>
      <c r="CF200" s="3"/>
      <c r="CG200" s="3"/>
      <c r="CH200" s="3"/>
      <c r="CI200" s="3"/>
      <c r="CJ200" s="3"/>
      <c r="CK200" s="3"/>
      <c r="CL200" s="3"/>
      <c r="CM200" s="3"/>
      <c r="CN200" s="3"/>
      <c r="CO200" s="3"/>
      <c r="CP200" s="3"/>
      <c r="CQ200" s="3"/>
      <c r="CR200" s="3"/>
      <c r="CS200" s="3"/>
      <c r="CT200" s="3"/>
      <c r="CU200" s="3"/>
      <c r="CV200" s="3"/>
      <c r="CW200" s="3"/>
      <c r="CX200" s="3"/>
      <c r="CY200" s="3"/>
      <c r="CZ200" s="3"/>
      <c r="DA200" s="3"/>
      <c r="DB200" s="3"/>
      <c r="DC200" s="3"/>
      <c r="DD200" s="3"/>
      <c r="DE200" s="3"/>
      <c r="DF200" s="3"/>
      <c r="DG200" s="3"/>
      <c r="DH200" s="3"/>
      <c r="DI200" s="3"/>
      <c r="DJ200" s="3"/>
      <c r="DK200" s="3"/>
      <c r="DL200" s="66"/>
      <c r="DM200" s="66"/>
      <c r="DN200" s="66"/>
      <c r="DO200" s="66"/>
      <c r="DP200" s="66"/>
      <c r="DQ200" s="66"/>
      <c r="DR200" s="66"/>
      <c r="DS200" s="66"/>
      <c r="DT200" s="66"/>
      <c r="DU200" s="66"/>
      <c r="DV200" s="66"/>
      <c r="DW200" s="66"/>
      <c r="DX200" s="66"/>
      <c r="DY200" s="66"/>
      <c r="DZ200" s="66"/>
      <c r="EA200" s="66"/>
      <c r="EB200" s="66"/>
      <c r="EC200" s="66"/>
      <c r="ED200" s="66"/>
      <c r="EE200" s="66"/>
      <c r="EF200" s="66"/>
      <c r="EG200" s="66"/>
      <c r="EH200" s="66"/>
      <c r="EI200" s="66"/>
      <c r="EJ200" s="66"/>
      <c r="EK200" s="66"/>
      <c r="EL200" s="66"/>
      <c r="EM200" s="66"/>
      <c r="EN200" s="66"/>
      <c r="EO200" s="66"/>
      <c r="EP200" s="66"/>
      <c r="EQ200" s="66"/>
      <c r="ER200" s="66"/>
      <c r="ES200" s="66"/>
      <c r="ET200" s="66"/>
      <c r="EU200" s="66"/>
      <c r="EV200" s="66"/>
      <c r="EW200" s="66"/>
      <c r="EX200" s="66"/>
      <c r="EY200" s="66"/>
      <c r="EZ200" s="66"/>
      <c r="FA200" s="66"/>
      <c r="FB200" s="66"/>
      <c r="FC200" s="66"/>
      <c r="FD200" s="66"/>
      <c r="FE200" s="66"/>
      <c r="FF200" s="66"/>
      <c r="FG200" s="66"/>
      <c r="FH200" s="66"/>
      <c r="FI200" s="66"/>
      <c r="FJ200" s="66"/>
      <c r="FK200" s="66"/>
      <c r="FL200" s="66"/>
      <c r="FM200" s="66"/>
      <c r="FN200" s="66"/>
      <c r="FO200" s="66"/>
      <c r="FP200" s="66"/>
      <c r="FQ200" s="66"/>
      <c r="FR200" s="66"/>
      <c r="FS200" s="66"/>
      <c r="FT200" s="66"/>
      <c r="FU200" s="66"/>
      <c r="FV200" s="66"/>
      <c r="FW200" s="66"/>
      <c r="FX200" s="66"/>
      <c r="FY200" s="66"/>
      <c r="FZ200" s="58">
        <v>1.1215037278262039</v>
      </c>
      <c r="GA200" s="58">
        <v>1.2117816172759337</v>
      </c>
      <c r="GB200" s="58">
        <v>1.301100247043137</v>
      </c>
      <c r="GC200" s="58">
        <v>1.2432902880211278</v>
      </c>
      <c r="GD200" s="58">
        <v>1.4293280066306033</v>
      </c>
      <c r="GE200" s="58">
        <v>1.4921095958970469</v>
      </c>
      <c r="GF200" s="58">
        <v>1.199324342202529</v>
      </c>
      <c r="GG200" s="58">
        <v>1.0585270835583782</v>
      </c>
      <c r="GH200" s="58">
        <v>1.00832945035498</v>
      </c>
      <c r="GI200" s="58">
        <v>0.98709079936788191</v>
      </c>
      <c r="GJ200" s="58">
        <v>1.1329602569135697</v>
      </c>
      <c r="GK200" s="58">
        <v>1.1502534774601882</v>
      </c>
      <c r="GL200" s="58">
        <v>1.2099914157816882</v>
      </c>
      <c r="GM200" s="58">
        <v>1.309897151426076</v>
      </c>
      <c r="GN200" s="58">
        <v>1.4104079851631481</v>
      </c>
      <c r="GO200" s="58">
        <v>1.3513641219923707</v>
      </c>
      <c r="GP200" s="58">
        <v>1.5585744020571848</v>
      </c>
      <c r="GQ200" s="58">
        <v>1.6324479423560614</v>
      </c>
      <c r="GR200" s="58">
        <v>1.3092930960970841</v>
      </c>
      <c r="GS200" s="58">
        <v>1.1476531918965454</v>
      </c>
      <c r="GT200" s="58">
        <v>1.0941919882514362</v>
      </c>
      <c r="GU200" s="58">
        <v>1.0777352746202034</v>
      </c>
      <c r="GV200" s="58">
        <v>1.2425625144530932</v>
      </c>
      <c r="GW200" s="58">
        <v>1.2612847371158968</v>
      </c>
      <c r="GX200" s="58">
        <v>1.2957833531183058</v>
      </c>
      <c r="GY200" s="58">
        <v>1.405057861414579</v>
      </c>
      <c r="GZ200" s="58">
        <v>1.5166028950870727</v>
      </c>
      <c r="HA200" s="58">
        <v>1.4566017073144304</v>
      </c>
      <c r="HB200" s="58">
        <v>1.6848167607202233</v>
      </c>
      <c r="HC200" s="58">
        <v>1.7699577452066735</v>
      </c>
      <c r="HD200" s="58">
        <v>1.4371730409329146</v>
      </c>
      <c r="HE200" s="58">
        <v>1.2345901914080533</v>
      </c>
      <c r="HF200" s="58">
        <v>1.1780294317991931</v>
      </c>
      <c r="HG200" s="58">
        <v>1.1697700906655293</v>
      </c>
      <c r="HH200" s="58">
        <v>1.3505525144782522</v>
      </c>
      <c r="HI200" s="58">
        <v>1.3707028922057678</v>
      </c>
      <c r="HJ200" s="58">
        <v>1.3792019471808699</v>
      </c>
      <c r="HK200" s="58">
        <v>1.4976050150634705</v>
      </c>
      <c r="HL200" s="58">
        <v>1.6200247692939622</v>
      </c>
      <c r="HM200" s="58">
        <v>1.5592962542993489</v>
      </c>
      <c r="HN200" s="58">
        <v>1.8083489807283899</v>
      </c>
      <c r="HO200" s="58">
        <v>1.9049021648913953</v>
      </c>
      <c r="HP200" s="58">
        <v>1.5464144015669072</v>
      </c>
      <c r="HQ200" s="58">
        <v>1.3195802109363817</v>
      </c>
      <c r="HR200" s="58">
        <v>1.2600643351014975</v>
      </c>
      <c r="HS200" s="58">
        <v>1.2582171198438283</v>
      </c>
      <c r="HT200" s="58">
        <v>1.4570825101076512</v>
      </c>
      <c r="HU200" s="58">
        <v>1.4786600190405745</v>
      </c>
      <c r="HV200" s="58">
        <v>1.46050813230386</v>
      </c>
      <c r="HW200" s="58">
        <v>1.5878166878734039</v>
      </c>
      <c r="HX200" s="58">
        <v>1.720952870231671</v>
      </c>
      <c r="HY200" s="58">
        <v>1.6596902247153293</v>
      </c>
      <c r="HZ200" s="58">
        <v>1.9294152595803455</v>
      </c>
      <c r="IA200" s="58">
        <v>2.0375004887802541</v>
      </c>
      <c r="IB200" s="58">
        <v>1.6538442189669653</v>
      </c>
      <c r="IC200" s="58">
        <v>1.4028204580047061</v>
      </c>
      <c r="ID200" s="58">
        <v>1.3404780205108868</v>
      </c>
      <c r="IE200" s="58">
        <v>1.3453392489090985</v>
      </c>
      <c r="IF200" s="58">
        <v>1.562277928118158</v>
      </c>
      <c r="IG200" s="58">
        <v>1.5852815885372638</v>
      </c>
      <c r="IH200" s="58">
        <v>1.539916806218506</v>
      </c>
      <c r="II200" s="58">
        <v>1.6759232636179657</v>
      </c>
      <c r="IJ200" s="58">
        <v>1.8196203835849867</v>
      </c>
      <c r="IK200" s="58">
        <v>1.7579872608181868</v>
      </c>
      <c r="IL200" s="58">
        <v>2.048221662626756</v>
      </c>
      <c r="IM200" s="58">
        <v>2.167938329190203</v>
      </c>
      <c r="IN200" s="58">
        <v>1.7596092314116833</v>
      </c>
      <c r="IO200" s="58">
        <v>1.4844743951465895</v>
      </c>
      <c r="IP200" s="58">
        <v>1.4194208340982153</v>
      </c>
      <c r="IQ200" s="58">
        <v>1.4312495448086209</v>
      </c>
      <c r="IR200" s="58">
        <v>1.6662439243168923</v>
      </c>
      <c r="IS200" s="58">
        <v>1.6906729153307942</v>
      </c>
      <c r="IT200" s="58">
        <v>0</v>
      </c>
      <c r="IU200" s="58">
        <v>1.162209001753421</v>
      </c>
      <c r="IV200" s="58">
        <v>1.2318998221107025</v>
      </c>
      <c r="IW200" s="58">
        <v>1.2210623491489414</v>
      </c>
      <c r="IX200" s="58">
        <v>1.446902057927097</v>
      </c>
      <c r="IY200" s="58">
        <v>1.5593400412398304</v>
      </c>
      <c r="IZ200" s="58">
        <v>1.319909417179455</v>
      </c>
      <c r="JA200" s="58">
        <v>1.0571149467960761</v>
      </c>
      <c r="JB200" s="58">
        <v>0.99826536083196349</v>
      </c>
      <c r="JC200" s="58">
        <v>1.0044879649832732</v>
      </c>
      <c r="JD200" s="58">
        <v>1.1375312713395056</v>
      </c>
      <c r="JE200" s="58">
        <v>1.1712435438616486</v>
      </c>
      <c r="JF200" s="5">
        <v>0</v>
      </c>
      <c r="JG200" s="5">
        <v>1.2538588218133235</v>
      </c>
      <c r="JH200" s="5">
        <v>1.3317245195785601</v>
      </c>
      <c r="JI200" s="5">
        <v>1.3239233031451412</v>
      </c>
      <c r="JJ200" s="5">
        <v>1.5746157006482118</v>
      </c>
      <c r="JK200" s="5">
        <v>1.7036503870004442</v>
      </c>
      <c r="JL200" s="5">
        <v>1.4473457436128616</v>
      </c>
      <c r="JM200" s="5">
        <v>1.1474824094481262</v>
      </c>
      <c r="JN200" s="5">
        <v>1.0873261261098859</v>
      </c>
      <c r="JO200" s="5">
        <v>1.0997637435783136</v>
      </c>
      <c r="JP200" s="5">
        <v>1.2478364188480313</v>
      </c>
      <c r="JQ200" s="5">
        <v>1.2842900520809737</v>
      </c>
      <c r="JR200" s="58">
        <v>0</v>
      </c>
      <c r="JS200" s="58">
        <v>1.3427168810690728</v>
      </c>
      <c r="JT200" s="58">
        <v>1.428543300207185</v>
      </c>
      <c r="JU200" s="58">
        <v>1.4238496369953737</v>
      </c>
      <c r="JV200" s="58">
        <v>1.6990628527694502</v>
      </c>
      <c r="JW200" s="58">
        <v>1.8447548942341125</v>
      </c>
      <c r="JX200" s="58">
        <v>1.5723741811274843</v>
      </c>
      <c r="JY200" s="58">
        <v>1.2356670877332461</v>
      </c>
      <c r="JZ200" s="58">
        <v>1.1718159894701441</v>
      </c>
      <c r="KA200" s="58">
        <v>1.2071773772183747</v>
      </c>
      <c r="KB200" s="58">
        <v>1.3564733707446814</v>
      </c>
      <c r="KC200" s="58">
        <v>1.3956413347301784</v>
      </c>
      <c r="KD200" s="58">
        <v>0</v>
      </c>
      <c r="KE200" s="58">
        <v>1.4291171044290885</v>
      </c>
      <c r="KF200" s="58">
        <v>1.5227030432450419</v>
      </c>
      <c r="KG200" s="58">
        <v>1.5211607570683965</v>
      </c>
      <c r="KH200" s="58">
        <v>1.8205759141116065</v>
      </c>
      <c r="KI200" s="58">
        <v>1.9829583698904421</v>
      </c>
      <c r="KJ200" s="58">
        <v>1.6952104485569213</v>
      </c>
      <c r="KK200" s="58">
        <v>1.3219046865511221</v>
      </c>
      <c r="KL200" s="58">
        <v>1.2545269531517207</v>
      </c>
      <c r="KM200" s="58">
        <v>1.3036597554403924</v>
      </c>
      <c r="KN200" s="58">
        <v>1.4635954822138539</v>
      </c>
      <c r="KO200" s="58">
        <v>1.5054544249224082</v>
      </c>
      <c r="KP200" s="58">
        <v>0</v>
      </c>
      <c r="KQ200" s="58">
        <v>1.5133297376010801</v>
      </c>
      <c r="KR200" s="58">
        <v>1.6144864200534714</v>
      </c>
      <c r="KS200" s="58">
        <v>1.6161192609146182</v>
      </c>
      <c r="KT200" s="58">
        <v>1.9394303332631995</v>
      </c>
      <c r="KU200" s="58">
        <v>2.118514970895661</v>
      </c>
      <c r="KV200" s="58">
        <v>1.816035011705363</v>
      </c>
      <c r="KW200" s="58">
        <v>1.4063877689845534</v>
      </c>
      <c r="KX200" s="58">
        <v>1.3356339986809331</v>
      </c>
      <c r="KY200" s="58">
        <v>1.3989157524633051</v>
      </c>
      <c r="KZ200" s="58">
        <v>1.5693296865309485</v>
      </c>
      <c r="LA200" s="58">
        <v>1.6138593077196861</v>
      </c>
      <c r="LB200" s="58">
        <v>0</v>
      </c>
      <c r="LC200" s="58">
        <v>1.595577340208985</v>
      </c>
      <c r="LD200" s="58">
        <v>1.704127640722537</v>
      </c>
      <c r="LE200" s="58">
        <v>1.7089444888009517</v>
      </c>
      <c r="LF200" s="58">
        <v>2.0558579003043818</v>
      </c>
      <c r="LG200" s="58">
        <v>2.2516398614995117</v>
      </c>
      <c r="LH200" s="58">
        <v>1.9350011942747267</v>
      </c>
      <c r="LI200" s="58">
        <v>1.4892764043041413</v>
      </c>
      <c r="LJ200" s="58">
        <v>1.4218055909830241</v>
      </c>
      <c r="LK200" s="58">
        <v>1.4930384074896408</v>
      </c>
      <c r="LL200" s="58">
        <v>1.673782850538913</v>
      </c>
      <c r="LM200" s="58">
        <v>1.7209654026756851</v>
      </c>
      <c r="LN200" s="5">
        <v>0</v>
      </c>
      <c r="LO200" s="5">
        <v>0</v>
      </c>
      <c r="LP200" s="5">
        <v>1.1588935815993016</v>
      </c>
      <c r="LQ200" s="5">
        <v>1.1638594340501596</v>
      </c>
      <c r="LR200" s="5">
        <v>1.447239072545242</v>
      </c>
      <c r="LS200" s="5">
        <v>1.6332785939638854</v>
      </c>
      <c r="LT200" s="5">
        <v>1.4321990102793725</v>
      </c>
      <c r="LU200" s="5">
        <v>1.1281657481473237</v>
      </c>
      <c r="LV200" s="5">
        <v>1.039010913300757</v>
      </c>
      <c r="LW200" s="5">
        <v>1.051230746336514</v>
      </c>
      <c r="LX200" s="5">
        <v>1.1440377060839011</v>
      </c>
      <c r="LY200" s="5">
        <v>1.164090684140147</v>
      </c>
      <c r="LZ200" s="58">
        <v>0</v>
      </c>
      <c r="MA200" s="58">
        <v>0</v>
      </c>
      <c r="MB200" s="58">
        <v>1.2502024525864419</v>
      </c>
      <c r="MC200" s="58">
        <v>1.2579915547986307</v>
      </c>
      <c r="MD200" s="58">
        <v>1.5704202508415823</v>
      </c>
      <c r="ME200" s="58">
        <v>1.7800636594482682</v>
      </c>
      <c r="MF200" s="58">
        <v>1.5677293009511186</v>
      </c>
      <c r="MG200" s="58">
        <v>1.2337949110465483</v>
      </c>
      <c r="MH200" s="58">
        <v>1.1491739286127169</v>
      </c>
      <c r="MI200" s="58">
        <v>1.1549291714429784</v>
      </c>
      <c r="MJ200" s="58">
        <v>1.2550588624511143</v>
      </c>
      <c r="MK200" s="58">
        <v>1.276389170339522</v>
      </c>
      <c r="ML200" s="58">
        <v>0</v>
      </c>
      <c r="MM200" s="58">
        <v>0</v>
      </c>
      <c r="MN200" s="58">
        <v>1.338738690815704</v>
      </c>
      <c r="MO200" s="58">
        <v>1.3492666768733654</v>
      </c>
      <c r="MP200" s="58">
        <v>1.690118804952184</v>
      </c>
      <c r="MQ200" s="58">
        <v>1.9231632017480389</v>
      </c>
      <c r="MR200" s="58">
        <v>1.7003455533843603</v>
      </c>
      <c r="MS200" s="58">
        <v>1.3372443116019619</v>
      </c>
      <c r="MT200" s="58">
        <v>1.249311319173072</v>
      </c>
      <c r="MU200" s="58">
        <v>1.2570000825680474</v>
      </c>
      <c r="MV200" s="58">
        <v>1.3643183023344474</v>
      </c>
      <c r="MW200" s="58">
        <v>1.3869304054685754</v>
      </c>
      <c r="MX200" s="58">
        <v>0</v>
      </c>
      <c r="MY200" s="58">
        <v>0</v>
      </c>
      <c r="MZ200" s="58">
        <v>1.4248344414524707</v>
      </c>
      <c r="NA200" s="58">
        <v>1.4380155767991722</v>
      </c>
      <c r="NB200" s="58">
        <v>1.8067115194865111</v>
      </c>
      <c r="NC200" s="58">
        <v>2.0629459016521707</v>
      </c>
      <c r="ND200" s="58">
        <v>1.8303167945372316</v>
      </c>
      <c r="NE200" s="58">
        <v>1.4597885715914269</v>
      </c>
      <c r="NF200" s="58">
        <v>1.3478333114847902</v>
      </c>
      <c r="NG200" s="58">
        <v>1.3575856220031155</v>
      </c>
      <c r="NH200" s="58">
        <v>1.4719740374439303</v>
      </c>
      <c r="NI200" s="58">
        <v>1.4958743329082043</v>
      </c>
      <c r="NJ200" s="58">
        <v>0</v>
      </c>
      <c r="NK200" s="58">
        <v>0</v>
      </c>
      <c r="NL200" s="58">
        <v>1.5087583521540371</v>
      </c>
      <c r="NM200" s="58">
        <v>1.5245076066574328</v>
      </c>
      <c r="NN200" s="58">
        <v>1.9205084665898784</v>
      </c>
      <c r="NO200" s="58">
        <v>2.1997181173894256</v>
      </c>
      <c r="NP200" s="58">
        <v>1.9578683154641821</v>
      </c>
      <c r="NQ200" s="58">
        <v>1.5638286155376762</v>
      </c>
      <c r="NR200" s="58">
        <v>1.4448725841754091</v>
      </c>
      <c r="NS200" s="58">
        <v>1.4568043337959984</v>
      </c>
      <c r="NT200" s="58">
        <v>1.5781575568517936</v>
      </c>
      <c r="NU200" s="58">
        <v>1.6033538410320831</v>
      </c>
      <c r="NV200" s="58">
        <v>0</v>
      </c>
      <c r="NW200" s="58">
        <v>0</v>
      </c>
      <c r="NX200" s="58">
        <v>1.5907315599137002</v>
      </c>
      <c r="NY200" s="58">
        <v>1.6089657978048004</v>
      </c>
      <c r="NZ200" s="58">
        <v>2.0317688582129962</v>
      </c>
      <c r="OA200" s="58">
        <v>2.3337382742694652</v>
      </c>
      <c r="OB200" s="58">
        <v>2.0831915764760947</v>
      </c>
      <c r="OC200" s="58">
        <v>1.666247433490549</v>
      </c>
      <c r="OD200" s="58">
        <v>1.561420523489421</v>
      </c>
      <c r="OE200" s="58">
        <v>1.5547567182134716</v>
      </c>
      <c r="OF200" s="58">
        <v>1.682980077777454</v>
      </c>
      <c r="OG200" s="58">
        <v>1.7094811564508385</v>
      </c>
      <c r="OH200" s="58">
        <v>0</v>
      </c>
      <c r="OI200" s="58">
        <v>0</v>
      </c>
      <c r="OJ200" s="58">
        <v>0</v>
      </c>
      <c r="OK200" s="58">
        <v>1.1038505319251326</v>
      </c>
      <c r="OL200" s="58">
        <v>1.4241154231624444</v>
      </c>
      <c r="OM200" s="58">
        <v>1.6838985085345659</v>
      </c>
      <c r="ON200" s="58">
        <v>1.5320042405358441</v>
      </c>
      <c r="OO200" s="58">
        <v>1.2571111495690068</v>
      </c>
      <c r="OP200" s="58">
        <v>1.1380325931948019</v>
      </c>
      <c r="OQ200" s="58">
        <v>1.0941877380463025</v>
      </c>
      <c r="OR200" s="58">
        <v>1.1535965378939148</v>
      </c>
      <c r="OS200" s="58">
        <v>1.1609281516935543</v>
      </c>
      <c r="OT200" s="58">
        <v>0</v>
      </c>
      <c r="OU200" s="58">
        <v>0</v>
      </c>
      <c r="OV200" s="58">
        <v>0</v>
      </c>
      <c r="OW200" s="58">
        <v>1.1911315739541746</v>
      </c>
      <c r="OX200" s="58">
        <v>1.5412063354536458</v>
      </c>
      <c r="OY200" s="58">
        <v>1.8304261738739831</v>
      </c>
      <c r="OZ200" s="58">
        <v>1.6731367796542842</v>
      </c>
      <c r="PA200" s="58">
        <v>1.3800886489864495</v>
      </c>
      <c r="PB200" s="58">
        <v>1.2511400786554434</v>
      </c>
      <c r="PC200" s="58">
        <v>1.2017803223680217</v>
      </c>
      <c r="PD200" s="58">
        <v>1.265276079479148</v>
      </c>
      <c r="PE200" s="58">
        <v>1.272643474268379</v>
      </c>
      <c r="PF200" s="5">
        <v>0</v>
      </c>
      <c r="PG200" s="5">
        <v>0</v>
      </c>
      <c r="PH200" s="5">
        <v>0</v>
      </c>
      <c r="PI200" s="5">
        <v>1.275722581624825</v>
      </c>
      <c r="PJ200" s="5">
        <v>1.6547933582021264</v>
      </c>
      <c r="PK200" s="5">
        <v>1.9729194497503983</v>
      </c>
      <c r="PL200" s="5">
        <v>1.8108666156393192</v>
      </c>
      <c r="PM200" s="5">
        <v>1.5006010340271345</v>
      </c>
      <c r="PN200" s="5">
        <v>1.3622472944125534</v>
      </c>
      <c r="PO200" s="5">
        <v>1.3075564830944908</v>
      </c>
      <c r="PP200" s="5">
        <v>1.3750854916107262</v>
      </c>
      <c r="PQ200" s="5">
        <v>1.382528307376492</v>
      </c>
      <c r="PR200" s="5">
        <v>0</v>
      </c>
      <c r="PS200" s="5">
        <v>0</v>
      </c>
      <c r="PT200" s="5">
        <v>0</v>
      </c>
      <c r="PU200" s="5">
        <v>1.3579438782203976</v>
      </c>
      <c r="PV200" s="5">
        <v>1.7652760556343401</v>
      </c>
      <c r="PW200" s="5">
        <v>2.1118048866819383</v>
      </c>
      <c r="PX200" s="5">
        <v>1.9455237323060612</v>
      </c>
      <c r="PY200" s="5">
        <v>1.6188645040719269</v>
      </c>
      <c r="PZ200" s="5">
        <v>1.4715232121825903</v>
      </c>
      <c r="QA200" s="5">
        <v>1.4116729547955571</v>
      </c>
      <c r="QB200" s="5">
        <v>1.4831907979554269</v>
      </c>
      <c r="QC200" s="5">
        <v>1.4907478314153575</v>
      </c>
      <c r="QD200" s="58">
        <v>0</v>
      </c>
      <c r="QE200" s="58">
        <v>0</v>
      </c>
      <c r="QF200" s="58">
        <v>0</v>
      </c>
      <c r="QG200" s="58">
        <v>1.4380548587731128</v>
      </c>
      <c r="QH200" s="58">
        <v>1.8729806071311597</v>
      </c>
      <c r="QI200" s="58">
        <v>2.2474347104787573</v>
      </c>
      <c r="QJ200" s="58">
        <v>2.0773834986381887</v>
      </c>
      <c r="QK200" s="58">
        <v>1.7350612834048924</v>
      </c>
      <c r="QL200" s="58">
        <v>1.5791103354073293</v>
      </c>
      <c r="QM200" s="58">
        <v>1.5142611587685217</v>
      </c>
      <c r="QN200" s="58">
        <v>1.5897306439386363</v>
      </c>
      <c r="QO200" s="58">
        <v>1.5974396462476848</v>
      </c>
      <c r="QP200" s="58">
        <v>0</v>
      </c>
      <c r="QQ200" s="58">
        <v>0</v>
      </c>
      <c r="QR200" s="58">
        <v>0</v>
      </c>
      <c r="QS200" s="58">
        <v>1.5162692648596163</v>
      </c>
      <c r="QT200" s="58">
        <v>1.9781776993608056</v>
      </c>
      <c r="QU200" s="58">
        <v>2.3801042744338168</v>
      </c>
      <c r="QV200" s="58">
        <v>2.2066790885783503</v>
      </c>
      <c r="QW200" s="58">
        <v>1.8493471414542635</v>
      </c>
      <c r="QX200" s="58">
        <v>1.6851306108623549</v>
      </c>
      <c r="QY200" s="58">
        <v>1.6154330066323273</v>
      </c>
      <c r="QZ200" s="58">
        <v>1.6948226483790843</v>
      </c>
      <c r="RA200" s="58">
        <v>1.7027202162729351</v>
      </c>
      <c r="RB200" s="58">
        <v>1.2099914157816882</v>
      </c>
      <c r="RC200" s="58">
        <v>1.309897151426076</v>
      </c>
      <c r="RD200" s="58">
        <v>1.4104079851631481</v>
      </c>
      <c r="RE200" s="58">
        <v>1.3513641219923707</v>
      </c>
      <c r="RF200" s="58">
        <v>1.5585744020571848</v>
      </c>
      <c r="RG200" s="58">
        <v>1.6324479423560614</v>
      </c>
      <c r="RH200" s="58">
        <v>1.3092930960970841</v>
      </c>
      <c r="RI200" s="58">
        <v>1.1476531918965454</v>
      </c>
      <c r="RJ200" s="58">
        <v>1.0941919882514362</v>
      </c>
      <c r="RK200" s="58">
        <v>1.0777352746202034</v>
      </c>
      <c r="RL200" s="58">
        <v>1.2425625144530932</v>
      </c>
      <c r="RM200" s="58">
        <v>1.2612847371158968</v>
      </c>
      <c r="RN200" s="58">
        <v>1.2719749500645499</v>
      </c>
      <c r="RO200" s="58">
        <v>1.3770211311850948</v>
      </c>
      <c r="RP200" s="58">
        <v>1.4828759495132267</v>
      </c>
      <c r="RQ200" s="58">
        <v>1.4214349307497525</v>
      </c>
      <c r="RR200" s="58">
        <v>1.6381176576527579</v>
      </c>
      <c r="RS200" s="58">
        <v>1.7169286253225231</v>
      </c>
      <c r="RT200" s="58">
        <v>1.404857762459695</v>
      </c>
      <c r="RU200" s="58">
        <v>1.2248109985873086</v>
      </c>
      <c r="RV200" s="58">
        <v>1.1702485677285137</v>
      </c>
      <c r="RW200" s="58">
        <v>1.1572571110948993</v>
      </c>
      <c r="RX200" s="58">
        <v>1.3330677189114009</v>
      </c>
      <c r="RY200" s="58">
        <v>1.3581445096386557</v>
      </c>
      <c r="RZ200" s="58">
        <v>1.3537869650933394</v>
      </c>
      <c r="SA200" s="58">
        <v>1.4676237263175644</v>
      </c>
      <c r="SB200" s="58">
        <v>1.5838949991998599</v>
      </c>
      <c r="SC200" s="58">
        <v>1.5215679554621562</v>
      </c>
      <c r="SD200" s="58">
        <v>1.7581517514311518</v>
      </c>
      <c r="SE200" s="58">
        <v>1.8477791309180143</v>
      </c>
      <c r="SF200" s="58">
        <v>1.5117233448633172</v>
      </c>
      <c r="SG200" s="58">
        <v>1.3091308237446619</v>
      </c>
      <c r="SH200" s="58">
        <v>1.2517456099077304</v>
      </c>
      <c r="SI200" s="58">
        <v>1.2448148316941852</v>
      </c>
      <c r="SJ200" s="58">
        <v>1.438219050755797</v>
      </c>
      <c r="SK200" s="58">
        <v>1.4651005892739275</v>
      </c>
      <c r="SL200" s="58">
        <v>1.4335249255327693</v>
      </c>
      <c r="SM200" s="58">
        <v>1.5559352733492502</v>
      </c>
      <c r="SN200" s="58">
        <v>1.6824714079911205</v>
      </c>
      <c r="SO200" s="58">
        <v>1.6194511344104436</v>
      </c>
      <c r="SP200" s="58">
        <v>1.8757826296974249</v>
      </c>
      <c r="SQ200" s="58">
        <v>1.9763487707556844</v>
      </c>
      <c r="SR200" s="58">
        <v>1.6168183856316514</v>
      </c>
      <c r="SS200" s="58">
        <v>1.3917143884433407</v>
      </c>
      <c r="ST200" s="58">
        <v>1.3316318838928591</v>
      </c>
      <c r="SU200" s="58">
        <v>1.3310631236285131</v>
      </c>
      <c r="SV200" s="58">
        <v>1.5420520962350754</v>
      </c>
      <c r="SW200" s="58">
        <v>1.5707318651943338</v>
      </c>
      <c r="SX200" s="58">
        <v>1.5113999570167751</v>
      </c>
      <c r="SY200" s="58">
        <v>1.6421819961860464</v>
      </c>
      <c r="SZ200" s="58">
        <v>1.7788338226522407</v>
      </c>
      <c r="TA200" s="58">
        <v>1.7152837874961551</v>
      </c>
      <c r="TB200" s="58">
        <v>1.9912112185805768</v>
      </c>
      <c r="TC200" s="58">
        <v>2.1028180197789741</v>
      </c>
      <c r="TD200" s="58">
        <v>1.7202860572103194</v>
      </c>
      <c r="TE200" s="58">
        <v>1.4727238622139256</v>
      </c>
      <c r="TF200" s="58">
        <v>1.4100567364053167</v>
      </c>
      <c r="TG200" s="58">
        <v>1.4161135897035648</v>
      </c>
      <c r="TH200" s="58">
        <v>1.6446706732096406</v>
      </c>
      <c r="TI200" s="58">
        <v>1.6751427792675733</v>
      </c>
      <c r="TJ200" s="58">
        <v>1.482883107815044</v>
      </c>
      <c r="TK200" s="58">
        <v>1.6084407287541269</v>
      </c>
      <c r="TL200" s="58">
        <v>1.7380472617194944</v>
      </c>
      <c r="TM200" s="58">
        <v>1.6725803141741233</v>
      </c>
      <c r="TN200" s="58">
        <v>1.9342007745343976</v>
      </c>
      <c r="TO200" s="58">
        <v>2.0376977103677452</v>
      </c>
      <c r="TP200" s="58">
        <v>1.6809628830089556</v>
      </c>
      <c r="TQ200" s="58">
        <v>1.4609733292812617</v>
      </c>
      <c r="TR200" s="58">
        <v>1.4006926387124179</v>
      </c>
      <c r="TS200" s="58">
        <v>1.4009776345985088</v>
      </c>
      <c r="TT200" s="58">
        <v>1.6230974221023886</v>
      </c>
      <c r="TU200" s="58">
        <v>1.6596126432043521</v>
      </c>
      <c r="TV200" s="58">
        <v>0</v>
      </c>
      <c r="TW200" s="58">
        <v>1.3427168810690728</v>
      </c>
      <c r="TX200" s="58">
        <v>1.428543300207185</v>
      </c>
      <c r="TY200" s="58">
        <v>1.4238496369953737</v>
      </c>
      <c r="TZ200" s="58">
        <v>1.6990628527694502</v>
      </c>
      <c r="UA200" s="58">
        <v>1.8447548942341125</v>
      </c>
      <c r="UB200" s="58">
        <v>1.5723741811274843</v>
      </c>
      <c r="UC200" s="58">
        <v>1.2356670877332461</v>
      </c>
      <c r="UD200" s="58">
        <v>1.1718159894701441</v>
      </c>
      <c r="UE200" s="58">
        <v>1.2071773772183747</v>
      </c>
      <c r="UF200" s="58">
        <v>1.3564733707446814</v>
      </c>
      <c r="UG200" s="58">
        <v>1.3956413347301784</v>
      </c>
      <c r="UH200" s="58">
        <v>0</v>
      </c>
      <c r="UI200" s="58">
        <v>1.3141515373790154</v>
      </c>
      <c r="UJ200" s="58">
        <v>1.3956517949680565</v>
      </c>
      <c r="UK200" s="58">
        <v>1.388786048443335</v>
      </c>
      <c r="UL200" s="58">
        <v>1.6514805954855807</v>
      </c>
      <c r="UM200" s="58">
        <v>1.7892437070362148</v>
      </c>
      <c r="UN200" s="58">
        <v>1.5282070452930303</v>
      </c>
      <c r="UO200" s="58">
        <v>1.2247919393571058</v>
      </c>
      <c r="UP200" s="58">
        <v>1.1633166421293979</v>
      </c>
      <c r="UQ200" s="58">
        <v>1.1895384170716525</v>
      </c>
      <c r="UR200" s="58">
        <v>1.3388826645290521</v>
      </c>
      <c r="US200" s="58">
        <v>1.3772538942587016</v>
      </c>
      <c r="UT200" s="58">
        <v>0</v>
      </c>
      <c r="UU200" s="58">
        <v>1.3986305673776975</v>
      </c>
      <c r="UV200" s="58">
        <v>1.4875373471307567</v>
      </c>
      <c r="UW200" s="58">
        <v>1.4836022268525313</v>
      </c>
      <c r="UX200" s="58">
        <v>1.7694886360904594</v>
      </c>
      <c r="UY200" s="58">
        <v>1.9232073794477142</v>
      </c>
      <c r="UZ200" s="58">
        <v>1.6475501841674332</v>
      </c>
      <c r="VA200" s="58">
        <v>1.3103540896304962</v>
      </c>
      <c r="VB200" s="58">
        <v>1.2455096407344284</v>
      </c>
      <c r="VC200" s="58">
        <v>1.2846141869670071</v>
      </c>
      <c r="VD200" s="58">
        <v>1.4446136714004703</v>
      </c>
      <c r="VE200" s="58">
        <v>1.485615616627908</v>
      </c>
      <c r="VF200" s="58">
        <v>0</v>
      </c>
      <c r="VG200" s="58">
        <v>1.4809676684933502</v>
      </c>
      <c r="VH200" s="58">
        <v>1.5770985757715836</v>
      </c>
      <c r="VI200" s="58">
        <v>1.5761194184438745</v>
      </c>
      <c r="VJ200" s="58">
        <v>1.8849061740084236</v>
      </c>
      <c r="VK200" s="58">
        <v>2.0545972603067937</v>
      </c>
      <c r="VL200" s="58">
        <v>1.7649335011133684</v>
      </c>
      <c r="VM200" s="58">
        <v>1.3941782884509801</v>
      </c>
      <c r="VN200" s="58">
        <v>1.3261122608213325</v>
      </c>
      <c r="VO200" s="58">
        <v>1.3784801170322156</v>
      </c>
      <c r="VP200" s="58">
        <v>1.5489734343014214</v>
      </c>
      <c r="VQ200" s="58">
        <v>1.5925864216710588</v>
      </c>
      <c r="VR200" s="58">
        <v>0.22973222469825652</v>
      </c>
      <c r="VS200" s="58">
        <v>1.2171976732850289</v>
      </c>
      <c r="VT200" s="58">
        <v>0.81250097623439765</v>
      </c>
      <c r="VU200" s="58">
        <v>0.81207995083859419</v>
      </c>
      <c r="VV200" s="58">
        <v>0.97003031401006079</v>
      </c>
      <c r="VW200" s="58">
        <v>1.0578027601724385</v>
      </c>
      <c r="VX200" s="58">
        <v>0.91300579513798852</v>
      </c>
      <c r="VY200" s="58">
        <v>0.7317846890302433</v>
      </c>
      <c r="VZ200" s="58">
        <v>0.69982934237965611</v>
      </c>
      <c r="WA200" s="58">
        <v>0.7247087194487819</v>
      </c>
      <c r="WB200" s="58">
        <v>0.81517606168129664</v>
      </c>
      <c r="WC200" s="58">
        <v>0.85246786447570988</v>
      </c>
      <c r="WD200" s="58">
        <v>0</v>
      </c>
      <c r="WE200" s="58">
        <v>1.5271844557357321</v>
      </c>
      <c r="WF200" s="58">
        <v>1.6250019524687953</v>
      </c>
      <c r="WG200" s="58">
        <v>1.6241599016771884</v>
      </c>
      <c r="WH200" s="58">
        <v>1.9400606280201216</v>
      </c>
      <c r="WI200" s="58">
        <v>2.1156055203448769</v>
      </c>
      <c r="WJ200" s="58">
        <v>1.826011590275977</v>
      </c>
      <c r="WK200" s="58">
        <v>1.4635693780604866</v>
      </c>
      <c r="WL200" s="58">
        <v>1.3996586847593122</v>
      </c>
      <c r="WM200" s="58">
        <v>1.4494174388975638</v>
      </c>
      <c r="WN200" s="58">
        <v>1.6303521233625933</v>
      </c>
      <c r="WO200" s="58">
        <v>1.6755832883169406</v>
      </c>
      <c r="WP200" s="58">
        <v>0</v>
      </c>
      <c r="WQ200" s="58">
        <v>0</v>
      </c>
      <c r="WR200" s="58">
        <v>1.338738690815704</v>
      </c>
      <c r="WS200" s="58">
        <v>1.3492666768733654</v>
      </c>
      <c r="WT200" s="58">
        <v>1.690118804952184</v>
      </c>
      <c r="WU200" s="58">
        <v>1.9231632017480389</v>
      </c>
      <c r="WV200" s="58">
        <v>1.7003455533843603</v>
      </c>
      <c r="WW200" s="58">
        <v>1.3372443116019619</v>
      </c>
      <c r="WX200" s="58">
        <v>1.249311319173072</v>
      </c>
      <c r="WY200" s="58">
        <v>1.2570000825680474</v>
      </c>
      <c r="WZ200" s="58">
        <v>1.3643183023344474</v>
      </c>
      <c r="XA200" s="58">
        <v>1.3869304054685754</v>
      </c>
      <c r="XB200" s="58">
        <v>0</v>
      </c>
      <c r="XC200" s="58">
        <v>0</v>
      </c>
      <c r="XD200" s="58">
        <v>1.3056986020479266</v>
      </c>
      <c r="XE200" s="58">
        <v>1.314899658862791</v>
      </c>
      <c r="XF200" s="58">
        <v>1.6419442574881646</v>
      </c>
      <c r="XG200" s="58">
        <v>1.864902908744595</v>
      </c>
      <c r="XH200" s="58">
        <v>1.6525896482953195</v>
      </c>
      <c r="XI200" s="58">
        <v>1.3134560354418325</v>
      </c>
      <c r="XJ200" s="58">
        <v>1.2303165722635567</v>
      </c>
      <c r="XK200" s="58">
        <v>1.2387801453145786</v>
      </c>
      <c r="XL200" s="58">
        <v>1.3466910258709925</v>
      </c>
      <c r="XM200" s="58">
        <v>1.3686682435067881</v>
      </c>
      <c r="XN200" s="58">
        <v>0</v>
      </c>
      <c r="XO200" s="58">
        <v>0</v>
      </c>
      <c r="XP200" s="58">
        <v>1.3895738411636898</v>
      </c>
      <c r="XQ200" s="58">
        <v>1.4012771359025498</v>
      </c>
      <c r="XR200" s="58">
        <v>1.7550775262537606</v>
      </c>
      <c r="XS200" s="58">
        <v>2.0003216157570178</v>
      </c>
      <c r="XT200" s="58">
        <v>1.7788279375366645</v>
      </c>
      <c r="XU200" s="58">
        <v>1.4296065433487848</v>
      </c>
      <c r="XV200" s="58">
        <v>1.3274416039410046</v>
      </c>
      <c r="XW200" s="58">
        <v>1.3378996860830334</v>
      </c>
      <c r="XX200" s="58">
        <v>1.4529469695695352</v>
      </c>
      <c r="XY200" s="58">
        <v>1.4761685049357232</v>
      </c>
      <c r="XZ200" s="58">
        <v>0</v>
      </c>
      <c r="YA200" s="58">
        <v>0</v>
      </c>
      <c r="YB200" s="58">
        <v>1.471329668706687</v>
      </c>
      <c r="YC200" s="58">
        <v>1.48545246583484</v>
      </c>
      <c r="YD200" s="58">
        <v>1.8654885742825409</v>
      </c>
      <c r="YE200" s="58">
        <v>2.1328129130306888</v>
      </c>
      <c r="YF200" s="58">
        <v>1.9027078721552177</v>
      </c>
      <c r="YG200" s="58">
        <v>1.5315707352731451</v>
      </c>
      <c r="YH200" s="58">
        <v>1.4231067300152622</v>
      </c>
      <c r="YI200" s="58">
        <v>1.4356699915152866</v>
      </c>
      <c r="YJ200" s="58">
        <v>1.557747776731941</v>
      </c>
      <c r="YK200" s="58">
        <v>1.5822219376330553</v>
      </c>
      <c r="YL200" s="58">
        <v>1.4230094318886482E-2</v>
      </c>
      <c r="YM200" s="58">
        <v>0.21544412013445668</v>
      </c>
      <c r="YN200" s="58">
        <v>1.1976234120371068</v>
      </c>
      <c r="YO200" s="58">
        <v>0.76316062168770238</v>
      </c>
      <c r="YP200" s="58">
        <v>0.95754568614614921</v>
      </c>
      <c r="YQ200" s="58">
        <v>1.0957592331224149</v>
      </c>
      <c r="YR200" s="58">
        <v>0.98282041440100643</v>
      </c>
      <c r="YS200" s="58">
        <v>0.79882242469177389</v>
      </c>
      <c r="YT200" s="58">
        <v>0.75240304962991678</v>
      </c>
      <c r="YU200" s="58">
        <v>0.7548118696884758</v>
      </c>
      <c r="YV200" s="58">
        <v>0.81971329892409273</v>
      </c>
      <c r="YW200" s="58">
        <v>0.8321988089168878</v>
      </c>
      <c r="YX200" s="58">
        <v>0</v>
      </c>
      <c r="YY200" s="58">
        <v>0</v>
      </c>
      <c r="YZ200" s="58">
        <v>1.5116325345335242</v>
      </c>
      <c r="ZA200" s="58">
        <v>1.5263212433754048</v>
      </c>
      <c r="ZB200" s="58">
        <v>1.9150913722922984</v>
      </c>
      <c r="ZC200" s="58">
        <v>2.1915184662448297</v>
      </c>
      <c r="ZD200" s="58">
        <v>1.9656408288020129</v>
      </c>
      <c r="ZE200" s="58">
        <v>1.5976448493835478</v>
      </c>
      <c r="ZF200" s="58">
        <v>1.5048060992598336</v>
      </c>
      <c r="ZG200" s="58">
        <v>1.5096237393769516</v>
      </c>
      <c r="ZH200" s="58">
        <v>1.6394265978481855</v>
      </c>
      <c r="ZI200" s="58">
        <v>1.6643976178337756</v>
      </c>
      <c r="ZJ200" s="58">
        <v>0</v>
      </c>
      <c r="ZK200" s="58">
        <v>0</v>
      </c>
      <c r="ZL200" s="58">
        <v>0</v>
      </c>
      <c r="ZM200" s="58">
        <v>1.275722581624825</v>
      </c>
      <c r="ZN200" s="58">
        <v>1.6547933582021264</v>
      </c>
      <c r="ZO200" s="58">
        <v>1.9729194497503983</v>
      </c>
      <c r="ZP200" s="58">
        <v>1.8108666156393192</v>
      </c>
      <c r="ZQ200" s="58">
        <v>1.5006010340271345</v>
      </c>
      <c r="ZR200" s="58">
        <v>1.3622472944125534</v>
      </c>
      <c r="ZS200" s="58">
        <v>1.3075564830944908</v>
      </c>
      <c r="ZT200" s="58">
        <v>1.3750854916107262</v>
      </c>
      <c r="ZU200" s="58">
        <v>1.382528307376492</v>
      </c>
      <c r="ZV200" s="58">
        <v>0</v>
      </c>
      <c r="ZW200" s="58">
        <v>0</v>
      </c>
      <c r="ZX200" s="58">
        <v>0</v>
      </c>
      <c r="ZY200" s="58">
        <v>1.1607432701702287</v>
      </c>
      <c r="ZZ200" s="58">
        <v>1.4982044059910185</v>
      </c>
      <c r="AAA200" s="58">
        <v>1.7769965675455786</v>
      </c>
      <c r="AAB200" s="58">
        <v>1.6283205148395941</v>
      </c>
      <c r="AAC200" s="58">
        <v>1.3492676825081686</v>
      </c>
      <c r="AAD200" s="58">
        <v>1.2296031583199238</v>
      </c>
      <c r="AAE200" s="58">
        <v>1.185204645146517</v>
      </c>
      <c r="AAF200" s="58">
        <v>1.2495459656036338</v>
      </c>
      <c r="AAG200" s="58">
        <v>1.256525685222428</v>
      </c>
      <c r="AAH200" s="58">
        <v>0</v>
      </c>
      <c r="AAI200" s="58">
        <v>0</v>
      </c>
      <c r="AAJ200" s="58">
        <v>0</v>
      </c>
      <c r="AAK200" s="58">
        <v>1.2430919775471767</v>
      </c>
      <c r="AAL200" s="58">
        <v>1.6084396109702412</v>
      </c>
      <c r="AAM200" s="58">
        <v>1.9150572473631584</v>
      </c>
      <c r="AAN200" s="58">
        <v>1.762118121913046</v>
      </c>
      <c r="AAO200" s="58">
        <v>1.4669143154411399</v>
      </c>
      <c r="AAP200" s="58">
        <v>1.338710337237919</v>
      </c>
      <c r="AAQ200" s="58">
        <v>1.2894970360332025</v>
      </c>
      <c r="AAR200" s="58">
        <v>1.3579909648448683</v>
      </c>
      <c r="AAS200" s="58">
        <v>1.3650168583876601</v>
      </c>
      <c r="AAT200" s="58">
        <v>0</v>
      </c>
      <c r="AAU200" s="58">
        <v>0</v>
      </c>
      <c r="AAV200" s="58">
        <v>0</v>
      </c>
      <c r="AAW200" s="58">
        <v>1.3231092268559701</v>
      </c>
      <c r="AAX200" s="58">
        <v>1.7156293298092353</v>
      </c>
      <c r="AAY200" s="58">
        <v>2.0495859037395188</v>
      </c>
      <c r="AAZ200" s="58">
        <v>1.8929018654988177</v>
      </c>
      <c r="ABA200" s="58">
        <v>1.5823458406596655</v>
      </c>
      <c r="ABB200" s="58">
        <v>1.4460039504673556</v>
      </c>
      <c r="ABC200" s="58">
        <v>1.3921394807112617</v>
      </c>
      <c r="ABD200" s="58">
        <v>1.4647393597422114</v>
      </c>
      <c r="ABE200" s="58">
        <v>1.4718505289209372</v>
      </c>
      <c r="ABF200" s="58">
        <v>0</v>
      </c>
      <c r="ABG200" s="58">
        <v>1.440782247709578E-2</v>
      </c>
      <c r="ABH200" s="58">
        <v>0.23143084526723118</v>
      </c>
      <c r="ABI200" s="58">
        <v>1.0973919839121002</v>
      </c>
      <c r="ABJ200" s="58">
        <v>0.83100944597502358</v>
      </c>
      <c r="ABK200" s="58">
        <v>0.99087996628078723</v>
      </c>
      <c r="ABL200" s="58">
        <v>0.91760580534771652</v>
      </c>
      <c r="ABM200" s="58">
        <v>0.77107043117059471</v>
      </c>
      <c r="ABN200" s="58">
        <v>0.70906161007347712</v>
      </c>
      <c r="ABO200" s="58">
        <v>0.68554785651471706</v>
      </c>
      <c r="ABP200" s="58">
        <v>0.72251973542219972</v>
      </c>
      <c r="ABQ200" s="58">
        <v>0.72580542693705818</v>
      </c>
      <c r="ABR200" s="58">
        <v>0</v>
      </c>
      <c r="ABS200" s="58">
        <v>0</v>
      </c>
      <c r="ABT200" s="58">
        <v>0</v>
      </c>
      <c r="ABU200" s="58">
        <v>1.2858390163081397</v>
      </c>
      <c r="ABV200" s="58">
        <v>1.6620188919500472</v>
      </c>
      <c r="ABW200" s="58">
        <v>1.9817599325615745</v>
      </c>
      <c r="ABX200" s="58">
        <v>1.835211610695433</v>
      </c>
      <c r="ABY200" s="58">
        <v>1.5421408623411894</v>
      </c>
      <c r="ABZ200" s="58">
        <v>1.4181232201469542</v>
      </c>
      <c r="ACA200" s="58">
        <v>1.3710957130294341</v>
      </c>
      <c r="ACB200" s="58">
        <v>1.4450394708443994</v>
      </c>
      <c r="ACC200" s="58">
        <v>1.4516108538741164</v>
      </c>
      <c r="ACD200" s="58">
        <v>1.2481665470107939</v>
      </c>
      <c r="ACE200" s="58">
        <v>1.3489844009556109</v>
      </c>
      <c r="ACF200" s="58">
        <v>1.4491490039393804</v>
      </c>
      <c r="ACG200" s="58">
        <v>1.3862681541850745</v>
      </c>
      <c r="ACH200" s="58">
        <v>1.5914185545852926</v>
      </c>
      <c r="ACI200" s="58">
        <v>1.6638995054383727</v>
      </c>
      <c r="ACJ200" s="58">
        <v>1.3725424839864753</v>
      </c>
      <c r="ACK200" s="58">
        <v>1.2150318057665641</v>
      </c>
      <c r="ACL200" s="58">
        <v>1.1624677036578344</v>
      </c>
      <c r="ACM200" s="58">
        <v>1.1447441315242692</v>
      </c>
      <c r="ACN200" s="58">
        <v>1.3155829233445497</v>
      </c>
      <c r="ACO200" s="58">
        <v>1.3455861270715437</v>
      </c>
      <c r="ACP200" s="58">
        <v>1.3283719830058092</v>
      </c>
      <c r="ACQ200" s="58">
        <v>1.4376424375716585</v>
      </c>
      <c r="ACR200" s="58">
        <v>1.5477652291057575</v>
      </c>
      <c r="ACS200" s="58">
        <v>1.4838396566249632</v>
      </c>
      <c r="ACT200" s="58">
        <v>1.7079545221339134</v>
      </c>
      <c r="ACU200" s="58">
        <v>1.7906560969446332</v>
      </c>
      <c r="ACV200" s="58">
        <v>1.4770322881597271</v>
      </c>
      <c r="ACW200" s="58">
        <v>1.298681436552942</v>
      </c>
      <c r="ACX200" s="58">
        <v>1.2434268847139633</v>
      </c>
      <c r="ACY200" s="58">
        <v>1.231412543544542</v>
      </c>
      <c r="ACZ200" s="58">
        <v>1.4193555914039431</v>
      </c>
      <c r="ADA200" s="58">
        <v>1.4515411595072805</v>
      </c>
      <c r="ADB200" s="58">
        <v>1.4065417187616787</v>
      </c>
      <c r="ADC200" s="58">
        <v>1.5240538588250963</v>
      </c>
      <c r="ADD200" s="58">
        <v>1.6439899457505702</v>
      </c>
      <c r="ADE200" s="58">
        <v>1.5792120441055579</v>
      </c>
      <c r="ADF200" s="58">
        <v>1.8221499998145045</v>
      </c>
      <c r="ADG200" s="58">
        <v>1.9151970527311148</v>
      </c>
      <c r="ADH200" s="58">
        <v>1.5797925522963376</v>
      </c>
      <c r="ADI200" s="58">
        <v>1.3806083188819753</v>
      </c>
      <c r="ADJ200" s="58">
        <v>1.3227857472748312</v>
      </c>
      <c r="ADK200" s="58">
        <v>1.3167869983479279</v>
      </c>
      <c r="ADL200" s="58">
        <v>1.5218262643519931</v>
      </c>
      <c r="ADM200" s="58">
        <v>1.5561821418514041</v>
      </c>
      <c r="ADN200" s="58">
        <v>1.482883107815044</v>
      </c>
      <c r="ADO200" s="58">
        <v>1.6084407287541269</v>
      </c>
      <c r="ADP200" s="58">
        <v>1.7380472617194944</v>
      </c>
      <c r="ADQ200" s="58">
        <v>1.6725803141741233</v>
      </c>
      <c r="ADR200" s="58">
        <v>1.9342007745343976</v>
      </c>
      <c r="ADS200" s="58">
        <v>2.0376977103677452</v>
      </c>
      <c r="ADT200" s="58">
        <v>1.6809628830089556</v>
      </c>
      <c r="ADU200" s="58">
        <v>1.4609733292812617</v>
      </c>
      <c r="ADV200" s="58">
        <v>1.4006926387124179</v>
      </c>
      <c r="ADW200" s="58">
        <v>1.4009776345985088</v>
      </c>
      <c r="ADX200" s="58">
        <v>1.6230974221023886</v>
      </c>
      <c r="ADY200" s="58">
        <v>1.6596126432043521</v>
      </c>
      <c r="ADZ200" s="58">
        <v>1.5575694236935194</v>
      </c>
      <c r="AEA200" s="58">
        <v>1.690989583246056</v>
      </c>
      <c r="AEB200" s="58">
        <v>1.8301267930818648</v>
      </c>
      <c r="AEC200" s="58">
        <v>1.7641103890657781</v>
      </c>
      <c r="AED200" s="58">
        <v>2.0442742229765813</v>
      </c>
      <c r="AEE200" s="58">
        <v>2.1583084550147285</v>
      </c>
      <c r="AEF200" s="58">
        <v>1.7806623907000938</v>
      </c>
      <c r="AEG200" s="58">
        <v>1.5399118075595191</v>
      </c>
      <c r="AEH200" s="58">
        <v>1.4772724018836261</v>
      </c>
      <c r="AEI200" s="58">
        <v>1.4840775597142943</v>
      </c>
      <c r="AEJ200" s="58">
        <v>1.7232562650436056</v>
      </c>
      <c r="AEK200" s="58">
        <v>1.7619208638477748</v>
      </c>
      <c r="AEL200" s="58">
        <v>1.6307473100651053</v>
      </c>
      <c r="AEM200" s="58">
        <v>1.7718590243962928</v>
      </c>
      <c r="AEN200" s="58">
        <v>1.9203908321552114</v>
      </c>
      <c r="AEO200" s="58">
        <v>1.85394504647425</v>
      </c>
      <c r="AEP200" s="58">
        <v>2.1525150315984294</v>
      </c>
      <c r="AEQ200" s="58">
        <v>2.2771597164839892</v>
      </c>
      <c r="AER200" s="58">
        <v>1.8789939127552973</v>
      </c>
      <c r="AES200" s="58">
        <v>1.6175390559275444</v>
      </c>
      <c r="AET200" s="58">
        <v>1.552631433895405</v>
      </c>
      <c r="AEU200" s="58">
        <v>1.5725315213379714</v>
      </c>
      <c r="AEV200" s="58">
        <v>1.8223779211986428</v>
      </c>
      <c r="AEW200" s="58">
        <v>1.8631828397549688</v>
      </c>
      <c r="AEX200" s="58">
        <v>0</v>
      </c>
      <c r="AEY200" s="58">
        <v>1.2855861936889577</v>
      </c>
      <c r="AEZ200" s="58">
        <v>1.3627602897289279</v>
      </c>
      <c r="AFA200" s="58">
        <v>1.3537224598912962</v>
      </c>
      <c r="AFB200" s="58">
        <v>1.6038983382017111</v>
      </c>
      <c r="AFC200" s="58">
        <v>1.7337325198383169</v>
      </c>
      <c r="AFD200" s="58">
        <v>1.4840399094585766</v>
      </c>
      <c r="AFE200" s="58">
        <v>1.2139167909809656</v>
      </c>
      <c r="AFF200" s="58">
        <v>1.1548172947886517</v>
      </c>
      <c r="AFG200" s="58">
        <v>1.1718994569249306</v>
      </c>
      <c r="AFH200" s="58">
        <v>1.3212919583134228</v>
      </c>
      <c r="AFI200" s="58">
        <v>1.3588664537872248</v>
      </c>
      <c r="AFJ200" s="58">
        <v>0</v>
      </c>
      <c r="AFK200" s="58">
        <v>1.3681440303263068</v>
      </c>
      <c r="AFL200" s="58">
        <v>1.4523716510164717</v>
      </c>
      <c r="AFM200" s="58">
        <v>1.4460436966366661</v>
      </c>
      <c r="AFN200" s="58">
        <v>1.7184013580693123</v>
      </c>
      <c r="AFO200" s="58">
        <v>1.8634563890049862</v>
      </c>
      <c r="AFP200" s="58">
        <v>1.599889919777945</v>
      </c>
      <c r="AFQ200" s="58">
        <v>1.2988034927098699</v>
      </c>
      <c r="AFR200" s="58">
        <v>1.2364923283171358</v>
      </c>
      <c r="AFS200" s="58">
        <v>1.2655686184936217</v>
      </c>
      <c r="AFT200" s="58">
        <v>1.4256318605870866</v>
      </c>
      <c r="AFU200" s="58">
        <v>1.4657768083334077</v>
      </c>
      <c r="AFV200" s="58">
        <v>0</v>
      </c>
      <c r="AFW200" s="58">
        <v>1.4486055993856202</v>
      </c>
      <c r="AFX200" s="58">
        <v>1.5397107314896961</v>
      </c>
      <c r="AFY200" s="58">
        <v>1.5361195759731305</v>
      </c>
      <c r="AFZ200" s="58">
        <v>1.8303820147536478</v>
      </c>
      <c r="AGA200" s="58">
        <v>1.9906795497179264</v>
      </c>
      <c r="AGB200" s="58">
        <v>1.7138319905213739</v>
      </c>
      <c r="AGC200" s="58">
        <v>1.3819688079174066</v>
      </c>
      <c r="AGD200" s="58">
        <v>1.3165905229617318</v>
      </c>
      <c r="AGE200" s="58">
        <v>1.3580444816011263</v>
      </c>
      <c r="AGF200" s="58">
        <v>1.5286171820718943</v>
      </c>
      <c r="AGG200" s="58">
        <v>1.5713135356224315</v>
      </c>
      <c r="AGH200" s="58">
        <v>0</v>
      </c>
      <c r="AGI200" s="58">
        <v>1.5271844557357321</v>
      </c>
      <c r="AGJ200" s="58">
        <v>1.6250019524687953</v>
      </c>
      <c r="AGK200" s="58">
        <v>1.6241599016771884</v>
      </c>
      <c r="AGL200" s="58">
        <v>1.9400606280201216</v>
      </c>
      <c r="AGM200" s="58">
        <v>2.1156055203448769</v>
      </c>
      <c r="AGN200" s="58">
        <v>1.826011590275977</v>
      </c>
      <c r="AGO200" s="58">
        <v>1.4635693780604866</v>
      </c>
      <c r="AGP200" s="58">
        <v>1.3996586847593122</v>
      </c>
      <c r="AGQ200" s="58">
        <v>1.4494174388975638</v>
      </c>
      <c r="AGR200" s="58">
        <v>1.6303521233625933</v>
      </c>
      <c r="AGS200" s="58">
        <v>1.6755832883169406</v>
      </c>
      <c r="AGT200" s="58">
        <v>0</v>
      </c>
      <c r="AGU200" s="58">
        <v>1.6040590496320803</v>
      </c>
      <c r="AGV200" s="58">
        <v>1.7084338436722593</v>
      </c>
      <c r="AGW200" s="58">
        <v>1.7103422403616557</v>
      </c>
      <c r="AGX200" s="58">
        <v>2.0476249933167927</v>
      </c>
      <c r="AGY200" s="58">
        <v>2.2384088066605061</v>
      </c>
      <c r="AGZ200" s="58">
        <v>1.9365539284835516</v>
      </c>
      <c r="AHA200" s="58">
        <v>1.5578594218028246</v>
      </c>
      <c r="AHB200" s="58">
        <v>1.4858881412339666</v>
      </c>
      <c r="AHC200" s="58">
        <v>1.5397646686509907</v>
      </c>
      <c r="AHD200" s="58">
        <v>1.7309256827043027</v>
      </c>
      <c r="AHE200" s="58">
        <v>1.7786771276525077</v>
      </c>
      <c r="AHF200" s="58">
        <v>0</v>
      </c>
      <c r="AHG200" s="58">
        <v>1.6793804020077128</v>
      </c>
      <c r="AHH200" s="58">
        <v>1.790166713550041</v>
      </c>
      <c r="AHI200" s="58">
        <v>1.794818613757291</v>
      </c>
      <c r="AHJ200" s="58">
        <v>2.15323696849656</v>
      </c>
      <c r="AHK200" s="58">
        <v>2.3592406732847371</v>
      </c>
      <c r="AHL200" s="58">
        <v>2.0455679622366163</v>
      </c>
      <c r="AHM200" s="58">
        <v>1.6393288027810113</v>
      </c>
      <c r="AHN200" s="58">
        <v>1.5653516393706428</v>
      </c>
      <c r="AHO200" s="58">
        <v>1.6291528895318785</v>
      </c>
      <c r="AHP200" s="58">
        <v>1.830414795635267</v>
      </c>
      <c r="AHQ200" s="58">
        <v>1.8806737373559437</v>
      </c>
      <c r="AHR200" s="58">
        <v>0</v>
      </c>
      <c r="AHS200" s="58">
        <v>0</v>
      </c>
      <c r="AHT200" s="58">
        <v>1.2726585132801491</v>
      </c>
      <c r="AHU200" s="58">
        <v>1.2805326408522169</v>
      </c>
      <c r="AHV200" s="58">
        <v>1.5937697100241452</v>
      </c>
      <c r="AHW200" s="58">
        <v>1.8066426157411508</v>
      </c>
      <c r="AHX200" s="58">
        <v>1.6048337432062787</v>
      </c>
      <c r="AHY200" s="58">
        <v>1.289667759281703</v>
      </c>
      <c r="AHZ200" s="58">
        <v>1.2113218253540412</v>
      </c>
      <c r="AIA200" s="58">
        <v>1.2205602080611098</v>
      </c>
      <c r="AIB200" s="58">
        <v>1.3290637494075377</v>
      </c>
      <c r="AIC200" s="58">
        <v>1.3504060815450007</v>
      </c>
      <c r="AID200" s="58">
        <v>0</v>
      </c>
      <c r="AIE200" s="58">
        <v>0</v>
      </c>
      <c r="AIF200" s="58">
        <v>1.354313240874909</v>
      </c>
      <c r="AIG200" s="58">
        <v>1.3645386950059273</v>
      </c>
      <c r="AIH200" s="58">
        <v>1.70344353302101</v>
      </c>
      <c r="AII200" s="58">
        <v>1.9376973298618652</v>
      </c>
      <c r="AIJ200" s="58">
        <v>1.7273390805360973</v>
      </c>
      <c r="AIK200" s="58">
        <v>1.3994245151061429</v>
      </c>
      <c r="AIL200" s="58">
        <v>1.307049896397219</v>
      </c>
      <c r="AIM200" s="58">
        <v>1.3182137501629514</v>
      </c>
      <c r="AIN200" s="58">
        <v>1.4339199016951401</v>
      </c>
      <c r="AIO200" s="58">
        <v>1.4564626769632421</v>
      </c>
      <c r="AIP200" s="58">
        <v>0</v>
      </c>
      <c r="AIQ200" s="58">
        <v>0</v>
      </c>
      <c r="AIR200" s="58">
        <v>1.433900985259337</v>
      </c>
      <c r="AIS200" s="58">
        <v>1.446397325012247</v>
      </c>
      <c r="AIT200" s="58">
        <v>1.8104686819752034</v>
      </c>
      <c r="AIU200" s="58">
        <v>2.0659077086719515</v>
      </c>
      <c r="AIV200" s="58">
        <v>1.8475474288462537</v>
      </c>
      <c r="AIW200" s="58">
        <v>1.4993128550086141</v>
      </c>
      <c r="AIX200" s="58">
        <v>1.4013408758551156</v>
      </c>
      <c r="AIY200" s="58">
        <v>1.4145356492345746</v>
      </c>
      <c r="AIZ200" s="58">
        <v>1.5373379966120886</v>
      </c>
      <c r="AJA200" s="58">
        <v>1.5610900342340273</v>
      </c>
      <c r="AJB200" s="58">
        <v>0</v>
      </c>
      <c r="AJC200" s="58">
        <v>0</v>
      </c>
      <c r="AJD200" s="58">
        <v>1.5116325345335242</v>
      </c>
      <c r="AJE200" s="58">
        <v>1.5263212433754048</v>
      </c>
      <c r="AJF200" s="58">
        <v>1.9150913722922984</v>
      </c>
      <c r="AJG200" s="58">
        <v>2.1915184662448297</v>
      </c>
      <c r="AJH200" s="58">
        <v>1.9656408288020129</v>
      </c>
      <c r="AJI200" s="58">
        <v>1.5976448493835478</v>
      </c>
      <c r="AJJ200" s="58">
        <v>1.5048060992598336</v>
      </c>
      <c r="AJK200" s="58">
        <v>1.5096237393769516</v>
      </c>
      <c r="AJL200" s="58">
        <v>1.6394265978481855</v>
      </c>
      <c r="AJM200" s="58">
        <v>1.6643976178337756</v>
      </c>
      <c r="AJN200" s="58">
        <v>0</v>
      </c>
      <c r="AJO200" s="58">
        <v>0</v>
      </c>
      <c r="AJP200" s="58">
        <v>1.5876839520296737</v>
      </c>
      <c r="AJQ200" s="58">
        <v>1.604489037619957</v>
      </c>
      <c r="AJR200" s="58">
        <v>2.0175201332046773</v>
      </c>
      <c r="AJS200" s="58">
        <v>2.3147386323136243</v>
      </c>
      <c r="AJT200" s="58">
        <v>2.0817759037069874</v>
      </c>
      <c r="AJU200" s="58">
        <v>1.6945312545153852</v>
      </c>
      <c r="AJV200" s="58">
        <v>1.5994670425280708</v>
      </c>
      <c r="AJW200" s="58">
        <v>1.6035621228587804</v>
      </c>
      <c r="AJX200" s="58">
        <v>1.7402788055373815</v>
      </c>
      <c r="AJY200" s="58">
        <v>1.7664791550695182</v>
      </c>
      <c r="AJZ200" s="58">
        <v>0</v>
      </c>
      <c r="AKA200" s="58">
        <v>0</v>
      </c>
      <c r="AKB200" s="58">
        <v>1.6622041857932257</v>
      </c>
      <c r="AKC200" s="58">
        <v>1.6810524824578448</v>
      </c>
      <c r="AKD200" s="58">
        <v>2.1179336046130848</v>
      </c>
      <c r="AKE200" s="58">
        <v>2.4357487052974389</v>
      </c>
      <c r="AKF200" s="58">
        <v>2.1960888352368078</v>
      </c>
      <c r="AKG200" s="58">
        <v>1.7900684420481017</v>
      </c>
      <c r="AKH200" s="58">
        <v>1.693015078856007</v>
      </c>
      <c r="AKI200" s="58">
        <v>1.6964239360371698</v>
      </c>
      <c r="AKJ200" s="58">
        <v>1.8399753867865178</v>
      </c>
      <c r="AKK200" s="58">
        <v>1.867415835693748</v>
      </c>
      <c r="AKL200" s="58">
        <v>0</v>
      </c>
      <c r="AKM200" s="58">
        <v>0</v>
      </c>
      <c r="AKN200" s="58">
        <v>0</v>
      </c>
      <c r="AKO200" s="58">
        <v>1.0457639587156324</v>
      </c>
      <c r="AKP200" s="58">
        <v>1.3416154537799103</v>
      </c>
      <c r="AKQ200" s="58">
        <v>1.5810736853407585</v>
      </c>
      <c r="AKR200" s="58">
        <v>1.4457744140398687</v>
      </c>
      <c r="AKS200" s="58">
        <v>1.1979343309892028</v>
      </c>
      <c r="AKT200" s="58">
        <v>1.0969590222272945</v>
      </c>
      <c r="AKU200" s="58">
        <v>1.0628528071985432</v>
      </c>
      <c r="AKV200" s="58">
        <v>1.1240064395965412</v>
      </c>
      <c r="AKW200" s="58">
        <v>1.1305230630683643</v>
      </c>
      <c r="AKX200" s="58">
        <v>0</v>
      </c>
      <c r="AKY200" s="58">
        <v>0</v>
      </c>
      <c r="AKZ200" s="58">
        <v>0</v>
      </c>
      <c r="ALA200" s="58">
        <v>1.1282400768739556</v>
      </c>
      <c r="ALB200" s="58">
        <v>1.4516031663061422</v>
      </c>
      <c r="ALC200" s="58">
        <v>1.7183096080443787</v>
      </c>
      <c r="ALD200" s="58">
        <v>1.5787125115200304</v>
      </c>
      <c r="ALE200" s="58">
        <v>1.3149641268103529</v>
      </c>
      <c r="ALF200" s="58">
        <v>1.2058974622932477</v>
      </c>
      <c r="ALG200" s="58">
        <v>1.1673211172708478</v>
      </c>
      <c r="ALH200" s="58">
        <v>1.2327911317343097</v>
      </c>
      <c r="ALI200" s="58">
        <v>1.2392858853599626</v>
      </c>
      <c r="ALJ200" s="58">
        <v>0</v>
      </c>
      <c r="ALK200" s="58">
        <v>0</v>
      </c>
      <c r="ALL200" s="58">
        <v>0</v>
      </c>
      <c r="ALM200" s="58">
        <v>1.2081635949388276</v>
      </c>
      <c r="ALN200" s="58">
        <v>1.5582780524873112</v>
      </c>
      <c r="ALO200" s="58">
        <v>1.8517370970002804</v>
      </c>
      <c r="ALP200" s="58">
        <v>1.7084202323594464</v>
      </c>
      <c r="ALQ200" s="58">
        <v>1.4296303979144389</v>
      </c>
      <c r="ALR200" s="58">
        <v>1.312897565527382</v>
      </c>
      <c r="ALS200" s="58">
        <v>1.2700178026540019</v>
      </c>
      <c r="ALT200" s="58">
        <v>1.3397480755457862</v>
      </c>
      <c r="ALU200" s="58">
        <v>1.3462614115941898</v>
      </c>
      <c r="ALV200" s="58">
        <v>0</v>
      </c>
      <c r="ALW200" s="58">
        <v>0</v>
      </c>
      <c r="ALX200" s="58">
        <v>0</v>
      </c>
      <c r="ALY200" s="58">
        <v>1.2858390163081397</v>
      </c>
      <c r="ALZ200" s="58">
        <v>1.6620188919500472</v>
      </c>
      <c r="AMA200" s="58">
        <v>1.9817599325615745</v>
      </c>
      <c r="AMB200" s="58">
        <v>1.835211610695433</v>
      </c>
      <c r="AMC200" s="58">
        <v>1.5421408623411894</v>
      </c>
      <c r="AMD200" s="58">
        <v>1.4181232201469542</v>
      </c>
      <c r="AME200" s="58">
        <v>1.3710957130294341</v>
      </c>
      <c r="AMF200" s="58">
        <v>1.4450394708443994</v>
      </c>
      <c r="AMG200" s="58">
        <v>1.4516108538741164</v>
      </c>
      <c r="AMH200" s="58">
        <v>0</v>
      </c>
      <c r="AMI200" s="58">
        <v>0</v>
      </c>
      <c r="AMJ200" s="58">
        <v>0</v>
      </c>
      <c r="AMK200" s="58">
        <v>1.3615128471567026</v>
      </c>
      <c r="AML200" s="58">
        <v>1.7631347746666017</v>
      </c>
      <c r="AMM200" s="58">
        <v>2.1087114336567536</v>
      </c>
      <c r="AMN200" s="58">
        <v>1.9593486562977576</v>
      </c>
      <c r="AMO200" s="58">
        <v>1.6526705831530784</v>
      </c>
      <c r="AMP200" s="58">
        <v>1.5217126548875297</v>
      </c>
      <c r="AMQ200" s="58">
        <v>1.470683034987283</v>
      </c>
      <c r="AMR200" s="58">
        <v>1.5488007882769912</v>
      </c>
      <c r="AMS200" s="58">
        <v>1.5554685211477208</v>
      </c>
      <c r="AMT200" s="58">
        <v>0</v>
      </c>
      <c r="AMU200" s="58">
        <v>0</v>
      </c>
      <c r="AMV200" s="58">
        <v>0</v>
      </c>
      <c r="AMW200" s="58">
        <v>1.435388152273122</v>
      </c>
      <c r="AMX200" s="58">
        <v>1.8618821137203023</v>
      </c>
      <c r="AMY200" s="58">
        <v>2.2328710171090775</v>
      </c>
      <c r="AMZ200" s="58">
        <v>2.0810531891710791</v>
      </c>
      <c r="ANA200" s="58">
        <v>1.7613691946513785</v>
      </c>
      <c r="ANB200" s="58">
        <v>1.6237841649818276</v>
      </c>
      <c r="ANC200" s="58">
        <v>1.5688889410747462</v>
      </c>
      <c r="AND200" s="58">
        <v>1.6511469665162513</v>
      </c>
      <c r="ANE200" s="58">
        <v>1.6579481031064089</v>
      </c>
    </row>
    <row r="201" spans="1:1045" x14ac:dyDescent="0.35">
      <c r="A201" t="s">
        <v>75</v>
      </c>
      <c r="B201" s="3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  <c r="AT201" s="3"/>
      <c r="AU201" s="3"/>
      <c r="AV201" s="3"/>
      <c r="AW201" s="3"/>
      <c r="AX201" s="3"/>
      <c r="AY201" s="3"/>
      <c r="AZ201" s="3"/>
      <c r="BA201" s="3"/>
      <c r="BB201" s="3"/>
      <c r="BC201" s="3"/>
      <c r="BD201" s="3"/>
      <c r="BE201" s="3"/>
      <c r="BF201" s="3"/>
      <c r="BG201" s="3"/>
      <c r="BH201" s="3"/>
      <c r="BI201" s="3"/>
      <c r="BJ201" s="3"/>
      <c r="BK201" s="3"/>
      <c r="BL201" s="3"/>
      <c r="BM201" s="3"/>
      <c r="BN201" s="3"/>
      <c r="BO201" s="3"/>
      <c r="BP201" s="3"/>
      <c r="BQ201" s="3"/>
      <c r="BR201" s="3"/>
      <c r="BS201" s="3"/>
      <c r="BT201" s="3"/>
      <c r="BU201" s="3"/>
      <c r="BV201" s="3"/>
      <c r="BW201" s="3"/>
      <c r="BX201" s="3"/>
      <c r="BY201" s="3"/>
      <c r="BZ201" s="3"/>
      <c r="CA201" s="3"/>
      <c r="CB201" s="3"/>
      <c r="CC201" s="3"/>
      <c r="CD201" s="3"/>
      <c r="CE201" s="3"/>
      <c r="CF201" s="3"/>
      <c r="CG201" s="3"/>
      <c r="CH201" s="3"/>
      <c r="CI201" s="3"/>
      <c r="CJ201" s="3"/>
      <c r="CK201" s="3"/>
      <c r="CL201" s="3"/>
      <c r="CM201" s="3"/>
      <c r="CN201" s="3"/>
      <c r="CO201" s="3"/>
      <c r="CP201" s="3"/>
      <c r="CQ201" s="3"/>
      <c r="CR201" s="3"/>
      <c r="CS201" s="3"/>
      <c r="CT201" s="3"/>
      <c r="CU201" s="3"/>
      <c r="CV201" s="3"/>
      <c r="CW201" s="3"/>
      <c r="CX201" s="3"/>
      <c r="CY201" s="3"/>
      <c r="CZ201" s="3"/>
      <c r="DA201" s="3"/>
      <c r="DB201" s="3"/>
      <c r="DC201" s="3"/>
      <c r="DD201" s="3"/>
      <c r="DE201" s="3"/>
      <c r="DF201" s="3"/>
      <c r="DG201" s="3"/>
      <c r="DH201" s="3"/>
      <c r="DI201" s="3"/>
      <c r="DJ201" s="3"/>
      <c r="DK201" s="3"/>
      <c r="DL201" s="66"/>
      <c r="DM201" s="66"/>
      <c r="DN201" s="66"/>
      <c r="DO201" s="66"/>
      <c r="DP201" s="66"/>
      <c r="DQ201" s="66"/>
      <c r="DR201" s="66"/>
      <c r="DS201" s="66"/>
      <c r="DT201" s="66"/>
      <c r="DU201" s="66"/>
      <c r="DV201" s="66"/>
      <c r="DW201" s="66"/>
      <c r="DX201" s="66"/>
      <c r="DY201" s="66"/>
      <c r="DZ201" s="66"/>
      <c r="EA201" s="66"/>
      <c r="EB201" s="66"/>
      <c r="EC201" s="66"/>
      <c r="ED201" s="66"/>
      <c r="EE201" s="66"/>
      <c r="EF201" s="66"/>
      <c r="EG201" s="66"/>
      <c r="EH201" s="66"/>
      <c r="EI201" s="66"/>
      <c r="EJ201" s="66"/>
      <c r="EK201" s="66"/>
      <c r="EL201" s="66"/>
      <c r="EM201" s="66"/>
      <c r="EN201" s="66"/>
      <c r="EO201" s="66"/>
      <c r="EP201" s="66"/>
      <c r="EQ201" s="66"/>
      <c r="ER201" s="66"/>
      <c r="ES201" s="66"/>
      <c r="ET201" s="66"/>
      <c r="EU201" s="66"/>
      <c r="EV201" s="66"/>
      <c r="EW201" s="66"/>
      <c r="EX201" s="66"/>
      <c r="EY201" s="66"/>
      <c r="EZ201" s="66"/>
      <c r="FA201" s="66"/>
      <c r="FB201" s="66"/>
      <c r="FC201" s="66"/>
      <c r="FD201" s="66"/>
      <c r="FE201" s="66"/>
      <c r="FF201" s="66"/>
      <c r="FG201" s="66"/>
      <c r="FH201" s="66"/>
      <c r="FI201" s="66"/>
      <c r="FJ201" s="66"/>
      <c r="FK201" s="66"/>
      <c r="FL201" s="66"/>
      <c r="FM201" s="66"/>
      <c r="FN201" s="66"/>
      <c r="FO201" s="66"/>
      <c r="FP201" s="66"/>
      <c r="FQ201" s="66"/>
      <c r="FR201" s="66"/>
      <c r="FS201" s="66"/>
      <c r="FT201" s="66"/>
      <c r="FU201" s="66"/>
      <c r="FV201" s="66"/>
      <c r="FW201" s="66"/>
      <c r="FX201" s="66"/>
      <c r="FY201" s="66"/>
      <c r="FZ201" s="58">
        <v>1.3462803431592121</v>
      </c>
      <c r="GA201" s="58">
        <v>1.374811725976862</v>
      </c>
      <c r="GB201" s="58">
        <v>1.3384302733303575</v>
      </c>
      <c r="GC201" s="58">
        <v>1.1050800937542276</v>
      </c>
      <c r="GD201" s="58">
        <v>1.0632349725301264</v>
      </c>
      <c r="GE201" s="58">
        <v>1.0180620845280139</v>
      </c>
      <c r="GF201" s="58">
        <v>0.97300622023847305</v>
      </c>
      <c r="GG201" s="58">
        <v>0.95728430755542249</v>
      </c>
      <c r="GH201" s="58">
        <v>0.98925006925405612</v>
      </c>
      <c r="GI201" s="58">
        <v>0.9874892865551782</v>
      </c>
      <c r="GJ201" s="58">
        <v>1.1459362367791177</v>
      </c>
      <c r="GK201" s="58">
        <v>1.2389747643954399</v>
      </c>
      <c r="GL201" s="58">
        <v>1.4773548877030866</v>
      </c>
      <c r="GM201" s="58">
        <v>1.5079227196830456</v>
      </c>
      <c r="GN201" s="58">
        <v>1.4674246007371878</v>
      </c>
      <c r="GO201" s="58">
        <v>1.2108447450914295</v>
      </c>
      <c r="GP201" s="58">
        <v>1.1619764040767229</v>
      </c>
      <c r="GQ201" s="58">
        <v>1.107358634554197</v>
      </c>
      <c r="GR201" s="58">
        <v>1.0557832793252966</v>
      </c>
      <c r="GS201" s="58">
        <v>1.0362137016947837</v>
      </c>
      <c r="GT201" s="58">
        <v>1.0725117700354261</v>
      </c>
      <c r="GU201" s="58">
        <v>1.0730591396683573</v>
      </c>
      <c r="GV201" s="58">
        <v>1.2550011687591767</v>
      </c>
      <c r="GW201" s="58">
        <v>1.3597646086334527</v>
      </c>
      <c r="GX201" s="58">
        <v>1.6066462980230585</v>
      </c>
      <c r="GY201" s="58">
        <v>1.63908566368836</v>
      </c>
      <c r="GZ201" s="58">
        <v>1.5944362520787345</v>
      </c>
      <c r="HA201" s="58">
        <v>1.3149686455029888</v>
      </c>
      <c r="HB201" s="58">
        <v>1.2590586628740654</v>
      </c>
      <c r="HC201" s="58">
        <v>1.1950580896864178</v>
      </c>
      <c r="HD201" s="58">
        <v>1.1368255156718667</v>
      </c>
      <c r="HE201" s="58">
        <v>1.1131154557076361</v>
      </c>
      <c r="HF201" s="58">
        <v>1.1537762816371566</v>
      </c>
      <c r="HG201" s="58">
        <v>1.1567887901785856</v>
      </c>
      <c r="HH201" s="58">
        <v>1.3625347439592022</v>
      </c>
      <c r="HI201" s="58">
        <v>1.4791154625264817</v>
      </c>
      <c r="HJ201" s="58">
        <v>1.7343197044515586</v>
      </c>
      <c r="HK201" s="58">
        <v>1.7684755844670368</v>
      </c>
      <c r="HL201" s="58">
        <v>1.7196403364342203</v>
      </c>
      <c r="HM201" s="58">
        <v>1.4176027164347511</v>
      </c>
      <c r="HN201" s="58">
        <v>1.3546495594475674</v>
      </c>
      <c r="HO201" s="58">
        <v>1.2811765643218376</v>
      </c>
      <c r="HP201" s="58">
        <v>1.2166223736137385</v>
      </c>
      <c r="HQ201" s="58">
        <v>1.1882260716632758</v>
      </c>
      <c r="HR201" s="58">
        <v>1.233273491374304</v>
      </c>
      <c r="HS201" s="58">
        <v>1.2388862284617617</v>
      </c>
      <c r="HT201" s="58">
        <v>1.4687114938372208</v>
      </c>
      <c r="HU201" s="58">
        <v>1.5971826722242266</v>
      </c>
      <c r="HV201" s="58">
        <v>1.8605072340794484</v>
      </c>
      <c r="HW201" s="58">
        <v>1.8962377072556544</v>
      </c>
      <c r="HX201" s="58">
        <v>1.8431823275664745</v>
      </c>
      <c r="HY201" s="58">
        <v>1.5188713276512307</v>
      </c>
      <c r="HZ201" s="58">
        <v>1.4488860908797803</v>
      </c>
      <c r="IA201" s="58">
        <v>1.3658757641942665</v>
      </c>
      <c r="IB201" s="58">
        <v>1.2952333294801879</v>
      </c>
      <c r="IC201" s="58">
        <v>1.2619021910999928</v>
      </c>
      <c r="ID201" s="58">
        <v>1.3111899089441594</v>
      </c>
      <c r="IE201" s="58">
        <v>1.3195204362629624</v>
      </c>
      <c r="IF201" s="58">
        <v>1.573672502766331</v>
      </c>
      <c r="IG201" s="58">
        <v>1.7140924041169046</v>
      </c>
      <c r="IH201" s="58">
        <v>1.9852681978694011</v>
      </c>
      <c r="II201" s="58">
        <v>2.0224945681709805</v>
      </c>
      <c r="IJ201" s="58">
        <v>1.9651851308139185</v>
      </c>
      <c r="IK201" s="58">
        <v>1.6188788126158355</v>
      </c>
      <c r="IL201" s="58">
        <v>1.5418821500665041</v>
      </c>
      <c r="IM201" s="58">
        <v>1.4492892033543541</v>
      </c>
      <c r="IN201" s="58">
        <v>1.3725691919636567</v>
      </c>
      <c r="IO201" s="58">
        <v>1.3345296683683217</v>
      </c>
      <c r="IP201" s="58">
        <v>1.3876795417208663</v>
      </c>
      <c r="IQ201" s="58">
        <v>1.3988311380666165</v>
      </c>
      <c r="IR201" s="58">
        <v>1.6775338954763179</v>
      </c>
      <c r="IS201" s="58">
        <v>1.8299489787933829</v>
      </c>
      <c r="IT201" s="58">
        <v>1.3499048055207183</v>
      </c>
      <c r="IU201" s="58">
        <v>1.3750084928995374</v>
      </c>
      <c r="IV201" s="58">
        <v>1.3381285487218724</v>
      </c>
      <c r="IW201" s="58">
        <v>1.1091016932225595</v>
      </c>
      <c r="IX201" s="58">
        <v>1.0686038553993835</v>
      </c>
      <c r="IY201" s="58">
        <v>1.023232929558711</v>
      </c>
      <c r="IZ201" s="58">
        <v>0.97799781981236023</v>
      </c>
      <c r="JA201" s="58">
        <v>0.96259673084547825</v>
      </c>
      <c r="JB201" s="58">
        <v>0.99343962673964226</v>
      </c>
      <c r="JC201" s="58">
        <v>0.99045701325954261</v>
      </c>
      <c r="JD201" s="58">
        <v>1.1502354709020453</v>
      </c>
      <c r="JE201" s="58">
        <v>1.2410167501698615</v>
      </c>
      <c r="JF201" s="5">
        <v>1.4808792300355091</v>
      </c>
      <c r="JG201" s="5">
        <v>1.5075527395239461</v>
      </c>
      <c r="JH201" s="5">
        <v>1.4664813109018664</v>
      </c>
      <c r="JI201" s="5">
        <v>1.2149653497252799</v>
      </c>
      <c r="JJ201" s="5">
        <v>1.1677669659471175</v>
      </c>
      <c r="JK201" s="5">
        <v>1.1132763018802156</v>
      </c>
      <c r="JL201" s="5">
        <v>1.0618732672710742</v>
      </c>
      <c r="JM201" s="5">
        <v>1.0421732107108008</v>
      </c>
      <c r="JN201" s="5">
        <v>1.0771737243212807</v>
      </c>
      <c r="JO201" s="5">
        <v>1.076312385288162</v>
      </c>
      <c r="JP201" s="5">
        <v>1.2598262887622829</v>
      </c>
      <c r="JQ201" s="5">
        <v>1.3619567295491073</v>
      </c>
      <c r="JR201" s="58">
        <v>1.6099384766391576</v>
      </c>
      <c r="JS201" s="58">
        <v>1.6380735199957273</v>
      </c>
      <c r="JT201" s="58">
        <v>1.5927701713762645</v>
      </c>
      <c r="JU201" s="58">
        <v>1.3191262991419432</v>
      </c>
      <c r="JV201" s="58">
        <v>1.2652300006905191</v>
      </c>
      <c r="JW201" s="58">
        <v>1.2015234496943066</v>
      </c>
      <c r="JX201" s="58">
        <v>1.1442189015945012</v>
      </c>
      <c r="JY201" s="58">
        <v>1.1198963946037528</v>
      </c>
      <c r="JZ201" s="58">
        <v>1.1589113894263161</v>
      </c>
      <c r="KA201" s="58">
        <v>1.1603227789122197</v>
      </c>
      <c r="KB201" s="58">
        <v>1.3678865961713298</v>
      </c>
      <c r="KC201" s="58">
        <v>1.4814454374500143</v>
      </c>
      <c r="KD201" s="58">
        <v>1.737305972290607</v>
      </c>
      <c r="KE201" s="58">
        <v>1.7667527600396433</v>
      </c>
      <c r="KF201" s="58">
        <v>1.7171773674556692</v>
      </c>
      <c r="KG201" s="58">
        <v>1.4217393702138588</v>
      </c>
      <c r="KH201" s="58">
        <v>1.3611623807791511</v>
      </c>
      <c r="KI201" s="58">
        <v>1.2881735217985084</v>
      </c>
      <c r="KJ201" s="58">
        <v>1.2249765836610722</v>
      </c>
      <c r="KK201" s="58">
        <v>1.1962646085483679</v>
      </c>
      <c r="KL201" s="58">
        <v>1.2388820841146828</v>
      </c>
      <c r="KM201" s="58">
        <v>1.2426963349734852</v>
      </c>
      <c r="KN201" s="58">
        <v>1.4745897085508293</v>
      </c>
      <c r="KO201" s="58">
        <v>1.5996384752565864</v>
      </c>
      <c r="KP201" s="58">
        <v>1.863123750590604</v>
      </c>
      <c r="KQ201" s="58">
        <v>1.893741606616715</v>
      </c>
      <c r="KR201" s="58">
        <v>1.8398545527247905</v>
      </c>
      <c r="KS201" s="58">
        <v>1.5229325185638964</v>
      </c>
      <c r="KT201" s="58">
        <v>1.4557027355041419</v>
      </c>
      <c r="KU201" s="58">
        <v>1.3733881754608868</v>
      </c>
      <c r="KV201" s="58">
        <v>1.3043142260504133</v>
      </c>
      <c r="KW201" s="58">
        <v>1.2712922119589061</v>
      </c>
      <c r="KX201" s="58">
        <v>1.3173359224010825</v>
      </c>
      <c r="KY201" s="58">
        <v>1.3236021735609067</v>
      </c>
      <c r="KZ201" s="58">
        <v>1.5800757403149575</v>
      </c>
      <c r="LA201" s="58">
        <v>1.7166622712537238</v>
      </c>
      <c r="LB201" s="58">
        <v>1.9876825746041935</v>
      </c>
      <c r="LC201" s="58">
        <v>2.0191677222383082</v>
      </c>
      <c r="LD201" s="58">
        <v>1.9609300284124354</v>
      </c>
      <c r="LE201" s="58">
        <v>1.6228133577978543</v>
      </c>
      <c r="LF201" s="58">
        <v>1.5489665625698039</v>
      </c>
      <c r="LG201" s="58">
        <v>1.4573010147893828</v>
      </c>
      <c r="LH201" s="58">
        <v>1.3823701349803044</v>
      </c>
      <c r="LI201" s="58">
        <v>1.3449563892509506</v>
      </c>
      <c r="LJ201" s="58">
        <v>1.3944773381774125</v>
      </c>
      <c r="LK201" s="58">
        <v>1.4031801485433992</v>
      </c>
      <c r="LL201" s="58">
        <v>1.6844600373773593</v>
      </c>
      <c r="LM201" s="58">
        <v>1.8326214106580438</v>
      </c>
      <c r="LN201" s="5">
        <v>1.3530826643702094</v>
      </c>
      <c r="LO201" s="5">
        <v>1.3745535242267459</v>
      </c>
      <c r="LP201" s="5">
        <v>1.3370112751915291</v>
      </c>
      <c r="LQ201" s="5">
        <v>1.1129161890178108</v>
      </c>
      <c r="LR201" s="5">
        <v>1.0739529557738221</v>
      </c>
      <c r="LS201" s="5">
        <v>1.0286057107138979</v>
      </c>
      <c r="LT201" s="5">
        <v>0.98405108675989106</v>
      </c>
      <c r="LU201" s="5">
        <v>0.96814302031136235</v>
      </c>
      <c r="LV201" s="5">
        <v>0.99764252753225668</v>
      </c>
      <c r="LW201" s="5">
        <v>0.99327849700951087</v>
      </c>
      <c r="LX201" s="5">
        <v>1.1544953043130979</v>
      </c>
      <c r="LY201" s="5">
        <v>1.2426690051002074</v>
      </c>
      <c r="LZ201" s="58">
        <v>1.4837600182463437</v>
      </c>
      <c r="MA201" s="58">
        <v>1.5064194049831272</v>
      </c>
      <c r="MB201" s="58">
        <v>1.4645766417083208</v>
      </c>
      <c r="MC201" s="58">
        <v>1.2187864862093125</v>
      </c>
      <c r="MD201" s="58">
        <v>1.1734726477517332</v>
      </c>
      <c r="ME201" s="58">
        <v>1.1191694843474083</v>
      </c>
      <c r="MF201" s="58">
        <v>1.0689161196912229</v>
      </c>
      <c r="MG201" s="58">
        <v>1.0489017309352622</v>
      </c>
      <c r="MH201" s="58">
        <v>1.0818434524706233</v>
      </c>
      <c r="MI201" s="58">
        <v>1.0793924157564059</v>
      </c>
      <c r="MJ201" s="58">
        <v>1.2645914447630631</v>
      </c>
      <c r="MK201" s="58">
        <v>1.3636901921595721</v>
      </c>
      <c r="ML201" s="58">
        <v>1.6126723238524086</v>
      </c>
      <c r="MM201" s="58">
        <v>1.6361909707243234</v>
      </c>
      <c r="MN201" s="58">
        <v>1.5899985923888533</v>
      </c>
      <c r="MO201" s="58">
        <v>1.3228876295716574</v>
      </c>
      <c r="MP201" s="58">
        <v>1.2712445005544495</v>
      </c>
      <c r="MQ201" s="58">
        <v>1.2079139856717138</v>
      </c>
      <c r="MR201" s="58">
        <v>1.1519746567332387</v>
      </c>
      <c r="MS201" s="58">
        <v>1.1279430600283982</v>
      </c>
      <c r="MT201" s="58">
        <v>1.1640996956991057</v>
      </c>
      <c r="MU201" s="58">
        <v>1.1636547850488852</v>
      </c>
      <c r="MV201" s="58">
        <v>1.373154356344837</v>
      </c>
      <c r="MW201" s="58">
        <v>1.483244300355971</v>
      </c>
      <c r="MX201" s="58">
        <v>1.7399377646430243</v>
      </c>
      <c r="MY201" s="58">
        <v>1.7641743238546748</v>
      </c>
      <c r="MZ201" s="58">
        <v>1.7134675360424885</v>
      </c>
      <c r="NA201" s="58">
        <v>1.4253795801039379</v>
      </c>
      <c r="NB201" s="58">
        <v>1.3674405870181827</v>
      </c>
      <c r="NC201" s="58">
        <v>1.2950387489074748</v>
      </c>
      <c r="ND201" s="58">
        <v>1.2334333768425956</v>
      </c>
      <c r="NE201" s="58">
        <v>1.2052805064953247</v>
      </c>
      <c r="NF201" s="58">
        <v>1.244702364399727</v>
      </c>
      <c r="NG201" s="58">
        <v>1.2462740065230653</v>
      </c>
      <c r="NH201" s="58">
        <v>1.4803562878544541</v>
      </c>
      <c r="NI201" s="58">
        <v>1.6014874332250886</v>
      </c>
      <c r="NJ201" s="58">
        <v>1.8656094183202148</v>
      </c>
      <c r="NK201" s="58">
        <v>1.8910909209644284</v>
      </c>
      <c r="NL201" s="58">
        <v>1.8351420924718695</v>
      </c>
      <c r="NM201" s="58">
        <v>1.5263948724304821</v>
      </c>
      <c r="NN201" s="58">
        <v>1.4622020459811342</v>
      </c>
      <c r="NO201" s="58">
        <v>1.3807059491007909</v>
      </c>
      <c r="NP201" s="58">
        <v>1.3134596263078289</v>
      </c>
      <c r="NQ201" s="58">
        <v>1.2810970902448535</v>
      </c>
      <c r="NR201" s="58">
        <v>1.3237634987575253</v>
      </c>
      <c r="NS201" s="58">
        <v>1.3274170794176792</v>
      </c>
      <c r="NT201" s="58">
        <v>1.5863365318365519</v>
      </c>
      <c r="NU201" s="58">
        <v>1.718546499074521</v>
      </c>
      <c r="NV201" s="58">
        <v>1.9898101010339915</v>
      </c>
      <c r="NW201" s="58">
        <v>2.0170675600862937</v>
      </c>
      <c r="NX201" s="58">
        <v>1.9551565546287242</v>
      </c>
      <c r="NY201" s="58">
        <v>1.6260452125620131</v>
      </c>
      <c r="NZ201" s="58">
        <v>1.6080365018617457</v>
      </c>
      <c r="OA201" s="58">
        <v>1.4650497837037579</v>
      </c>
      <c r="OB201" s="58">
        <v>1.3921913694754666</v>
      </c>
      <c r="OC201" s="58">
        <v>1.355543497979826</v>
      </c>
      <c r="OD201" s="58">
        <v>1.4014067331292306</v>
      </c>
      <c r="OE201" s="58">
        <v>1.407216260039982</v>
      </c>
      <c r="OF201" s="58">
        <v>1.6912097987981125</v>
      </c>
      <c r="OG201" s="58">
        <v>1.8345265417201964</v>
      </c>
      <c r="OH201" s="58">
        <v>1.3165423434858505</v>
      </c>
      <c r="OI201" s="58">
        <v>1.3554257653943504</v>
      </c>
      <c r="OJ201" s="58">
        <v>1.3164881394135017</v>
      </c>
      <c r="OK201" s="58">
        <v>1.0680057253890558</v>
      </c>
      <c r="OL201" s="58">
        <v>1.0250433626646471</v>
      </c>
      <c r="OM201" s="58">
        <v>0.98669428943927873</v>
      </c>
      <c r="ON201" s="58">
        <v>0.93959681303394726</v>
      </c>
      <c r="OO201" s="58">
        <v>0.92149206214421175</v>
      </c>
      <c r="OP201" s="58">
        <v>0.95850679058714794</v>
      </c>
      <c r="OQ201" s="58">
        <v>0.96295500413220381</v>
      </c>
      <c r="OR201" s="58">
        <v>1.1159384148891793</v>
      </c>
      <c r="OS201" s="58">
        <v>1.2193125537200011</v>
      </c>
      <c r="OT201" s="58">
        <v>1.4462462214600882</v>
      </c>
      <c r="OU201" s="58">
        <v>1.4895150758629145</v>
      </c>
      <c r="OV201" s="58">
        <v>1.4464806470455329</v>
      </c>
      <c r="OW201" s="58">
        <v>1.1711871749094898</v>
      </c>
      <c r="OX201" s="58">
        <v>1.1199312351299238</v>
      </c>
      <c r="OY201" s="58">
        <v>1.0722858844173686</v>
      </c>
      <c r="OZ201" s="58">
        <v>1.0185787321848241</v>
      </c>
      <c r="PA201" s="58">
        <v>0.99623509207493788</v>
      </c>
      <c r="PB201" s="58">
        <v>1.0384234971541653</v>
      </c>
      <c r="PC201" s="58">
        <v>1.0461284293576663</v>
      </c>
      <c r="PD201" s="58">
        <v>1.2213670992209438</v>
      </c>
      <c r="PE201" s="58">
        <v>1.3382618028973174</v>
      </c>
      <c r="PF201" s="5">
        <v>1.5745278396722306</v>
      </c>
      <c r="PG201" s="5">
        <v>1.6221804654915222</v>
      </c>
      <c r="PH201" s="5">
        <v>1.5750834108750078</v>
      </c>
      <c r="PI201" s="5">
        <v>1.2730813331014152</v>
      </c>
      <c r="PJ201" s="5">
        <v>1.2133116084333193</v>
      </c>
      <c r="PK201" s="5">
        <v>1.1560536663027476</v>
      </c>
      <c r="PL201" s="5">
        <v>1.0956429021561509</v>
      </c>
      <c r="PM201" s="5">
        <v>1.0688986745784943</v>
      </c>
      <c r="PN201" s="5">
        <v>1.1163258362709412</v>
      </c>
      <c r="PO201" s="5">
        <v>1.1274822433676883</v>
      </c>
      <c r="PP201" s="5">
        <v>1.3252249382646391</v>
      </c>
      <c r="PQ201" s="5">
        <v>1.4558220034271259</v>
      </c>
      <c r="PR201" s="5">
        <v>1.7015293907969375</v>
      </c>
      <c r="PS201" s="5">
        <v>1.7535702210017328</v>
      </c>
      <c r="PT201" s="5">
        <v>1.7024443037339774</v>
      </c>
      <c r="PU201" s="5">
        <v>1.3738330510942467</v>
      </c>
      <c r="PV201" s="5">
        <v>1.3053566833160604</v>
      </c>
      <c r="PW201" s="5">
        <v>1.2382058260706095</v>
      </c>
      <c r="PX201" s="5">
        <v>1.1710104891127533</v>
      </c>
      <c r="PY201" s="5">
        <v>1.1397243237258863</v>
      </c>
      <c r="PZ201" s="5">
        <v>1.1924455838579322</v>
      </c>
      <c r="QA201" s="5">
        <v>1.2072234402628628</v>
      </c>
      <c r="QB201" s="5">
        <v>1.4276942556708156</v>
      </c>
      <c r="QC201" s="5">
        <v>1.5721489548513372</v>
      </c>
      <c r="QD201" s="58">
        <v>1.8273715432288324</v>
      </c>
      <c r="QE201" s="58">
        <v>1.8838049920552706</v>
      </c>
      <c r="QF201" s="58">
        <v>1.8286834236080658</v>
      </c>
      <c r="QG201" s="58">
        <v>1.4735595587372088</v>
      </c>
      <c r="QH201" s="58">
        <v>1.3962059805905711</v>
      </c>
      <c r="QI201" s="58">
        <v>1.3189114277301666</v>
      </c>
      <c r="QJ201" s="58">
        <v>1.2448610565696423</v>
      </c>
      <c r="QK201" s="58">
        <v>1.2089081236088348</v>
      </c>
      <c r="QL201" s="58">
        <v>1.2669710192873207</v>
      </c>
      <c r="QM201" s="58">
        <v>1.2855202508263559</v>
      </c>
      <c r="QN201" s="58">
        <v>1.5289228020219945</v>
      </c>
      <c r="QO201" s="58">
        <v>1.6873690926697664</v>
      </c>
      <c r="QP201" s="58">
        <v>1.9521542938709611</v>
      </c>
      <c r="QQ201" s="58">
        <v>2.0129847305502362</v>
      </c>
      <c r="QR201" s="58">
        <v>1.9539000877956518</v>
      </c>
      <c r="QS201" s="58">
        <v>1.5723574518374417</v>
      </c>
      <c r="QT201" s="58">
        <v>1.4859745661872328</v>
      </c>
      <c r="QU201" s="58">
        <v>1.3983101886635201</v>
      </c>
      <c r="QV201" s="58">
        <v>1.3173429602375013</v>
      </c>
      <c r="QW201" s="58">
        <v>1.2766120714714939</v>
      </c>
      <c r="QX201" s="58">
        <v>1.3400577769378901</v>
      </c>
      <c r="QY201" s="58">
        <v>1.3625118085827816</v>
      </c>
      <c r="QZ201" s="58">
        <v>1.6290324254365913</v>
      </c>
      <c r="RA201" s="58">
        <v>1.8015868448630503</v>
      </c>
      <c r="RB201" s="58">
        <v>1.4773548877030866</v>
      </c>
      <c r="RC201" s="58">
        <v>1.5079227196830456</v>
      </c>
      <c r="RD201" s="58">
        <v>1.4674246007371878</v>
      </c>
      <c r="RE201" s="58">
        <v>1.2108447450914295</v>
      </c>
      <c r="RF201" s="58">
        <v>1.1619764040767229</v>
      </c>
      <c r="RG201" s="58">
        <v>1.107358634554197</v>
      </c>
      <c r="RH201" s="58">
        <v>1.0557832793252966</v>
      </c>
      <c r="RI201" s="58">
        <v>1.0362137016947837</v>
      </c>
      <c r="RJ201" s="58">
        <v>1.0725117700354261</v>
      </c>
      <c r="RK201" s="58">
        <v>1.0730591396683573</v>
      </c>
      <c r="RL201" s="58">
        <v>1.2550011687591767</v>
      </c>
      <c r="RM201" s="58">
        <v>1.3597646086334527</v>
      </c>
      <c r="RN201" s="58">
        <v>1.5821784704166264</v>
      </c>
      <c r="RO201" s="58">
        <v>1.6190116080446428</v>
      </c>
      <c r="RP201" s="58">
        <v>1.5782074696419321</v>
      </c>
      <c r="RQ201" s="58">
        <v>1.3022102855633046</v>
      </c>
      <c r="RR201" s="58">
        <v>1.248323897915953</v>
      </c>
      <c r="RS201" s="58">
        <v>1.1873874161616691</v>
      </c>
      <c r="RT201" s="58">
        <v>1.1275001707370262</v>
      </c>
      <c r="RU201" s="58">
        <v>1.1017875955668419</v>
      </c>
      <c r="RV201" s="58">
        <v>1.1405372809457299</v>
      </c>
      <c r="RW201" s="58">
        <v>1.1431049377550548</v>
      </c>
      <c r="RX201" s="58">
        <v>1.3284241793826335</v>
      </c>
      <c r="RY201" s="58">
        <v>1.4507682267275039</v>
      </c>
      <c r="RZ201" s="58">
        <v>1.7078966255521792</v>
      </c>
      <c r="SA201" s="58">
        <v>1.7468015515767226</v>
      </c>
      <c r="SB201" s="58">
        <v>1.7021241206134041</v>
      </c>
      <c r="SC201" s="58">
        <v>1.4038437046646639</v>
      </c>
      <c r="SD201" s="58">
        <v>1.3430900775882182</v>
      </c>
      <c r="SE201" s="58">
        <v>1.2729587104679927</v>
      </c>
      <c r="SF201" s="58">
        <v>1.2066652839109635</v>
      </c>
      <c r="SG201" s="58">
        <v>1.1761398814869979</v>
      </c>
      <c r="SH201" s="58">
        <v>1.2191270006423796</v>
      </c>
      <c r="SI201" s="58">
        <v>1.2242348436274049</v>
      </c>
      <c r="SJ201" s="58">
        <v>1.4319505801520533</v>
      </c>
      <c r="SK201" s="58">
        <v>1.5665770027642689</v>
      </c>
      <c r="SL201" s="58">
        <v>1.832149811971957</v>
      </c>
      <c r="SM201" s="58">
        <v>1.8729812481568051</v>
      </c>
      <c r="SN201" s="58">
        <v>1.82439351215046</v>
      </c>
      <c r="SO201" s="58">
        <v>1.5041237150329296</v>
      </c>
      <c r="SP201" s="58">
        <v>1.4365126071621228</v>
      </c>
      <c r="SQ201" s="58">
        <v>1.3571201284437864</v>
      </c>
      <c r="SR201" s="58">
        <v>1.2846410988258889</v>
      </c>
      <c r="SS201" s="58">
        <v>1.2490895823694144</v>
      </c>
      <c r="ST201" s="58">
        <v>1.2961544099651672</v>
      </c>
      <c r="SU201" s="58">
        <v>1.3039190741695013</v>
      </c>
      <c r="SV201" s="58">
        <v>1.5342921498494255</v>
      </c>
      <c r="SW201" s="58">
        <v>1.6812506880964802</v>
      </c>
      <c r="SX201" s="58">
        <v>1.9549978470366129</v>
      </c>
      <c r="SY201" s="58">
        <v>1.9976718185967219</v>
      </c>
      <c r="SZ201" s="58">
        <v>1.9451373719691549</v>
      </c>
      <c r="TA201" s="58">
        <v>1.6031536560690567</v>
      </c>
      <c r="TB201" s="58">
        <v>1.5287044459977657</v>
      </c>
      <c r="TC201" s="58">
        <v>1.440004281789947</v>
      </c>
      <c r="TD201" s="58">
        <v>1.3613528299468149</v>
      </c>
      <c r="TE201" s="58">
        <v>1.3210017653438753</v>
      </c>
      <c r="TF201" s="58">
        <v>1.371771714270102</v>
      </c>
      <c r="TG201" s="58">
        <v>1.3822956737329317</v>
      </c>
      <c r="TH201" s="58">
        <v>1.6355620401628714</v>
      </c>
      <c r="TI201" s="58">
        <v>1.7948915643742906</v>
      </c>
      <c r="TJ201" s="58">
        <v>1.9247274962038248</v>
      </c>
      <c r="TK201" s="58">
        <v>1.9728490690224636</v>
      </c>
      <c r="TL201" s="58">
        <v>1.9250896131243911</v>
      </c>
      <c r="TM201" s="58">
        <v>1.5874284995222778</v>
      </c>
      <c r="TN201" s="58">
        <v>1.515526741929027</v>
      </c>
      <c r="TO201" s="58">
        <v>1.4307193602255399</v>
      </c>
      <c r="TP201" s="58">
        <v>1.3501364679299734</v>
      </c>
      <c r="TQ201" s="58">
        <v>1.3074738623194289</v>
      </c>
      <c r="TR201" s="58">
        <v>1.3558638868193378</v>
      </c>
      <c r="TS201" s="58">
        <v>1.3657602093992471</v>
      </c>
      <c r="TT201" s="58">
        <v>1.5935901848494247</v>
      </c>
      <c r="TU201" s="58">
        <v>1.7598341499551984</v>
      </c>
      <c r="TV201" s="58">
        <v>1.6099384766391576</v>
      </c>
      <c r="TW201" s="58">
        <v>1.6380735199957273</v>
      </c>
      <c r="TX201" s="58">
        <v>1.5927701713762645</v>
      </c>
      <c r="TY201" s="58">
        <v>1.3191262991419432</v>
      </c>
      <c r="TZ201" s="58">
        <v>1.2652300006905191</v>
      </c>
      <c r="UA201" s="58">
        <v>1.2015234496943066</v>
      </c>
      <c r="UB201" s="58">
        <v>1.1442189015945012</v>
      </c>
      <c r="UC201" s="58">
        <v>1.1198963946037528</v>
      </c>
      <c r="UD201" s="58">
        <v>1.1589113894263161</v>
      </c>
      <c r="UE201" s="58">
        <v>1.1603227789122197</v>
      </c>
      <c r="UF201" s="58">
        <v>1.3678865961713298</v>
      </c>
      <c r="UG201" s="58">
        <v>1.4814454374500143</v>
      </c>
      <c r="UH201" s="58">
        <v>1.5854092435610299</v>
      </c>
      <c r="UI201" s="58">
        <v>1.6179870337693467</v>
      </c>
      <c r="UJ201" s="58">
        <v>1.5765398886452378</v>
      </c>
      <c r="UK201" s="58">
        <v>1.3063229747828031</v>
      </c>
      <c r="UL201" s="58">
        <v>1.2544421936439583</v>
      </c>
      <c r="UM201" s="58">
        <v>1.1938176788980259</v>
      </c>
      <c r="UN201" s="58">
        <v>1.1348550516153804</v>
      </c>
      <c r="UO201" s="58">
        <v>1.1085181145030791</v>
      </c>
      <c r="UP201" s="58">
        <v>1.1456174159084442</v>
      </c>
      <c r="UQ201" s="58">
        <v>1.1466003754847132</v>
      </c>
      <c r="UR201" s="58">
        <v>1.3336492047268975</v>
      </c>
      <c r="US201" s="58">
        <v>1.4530615032971412</v>
      </c>
      <c r="UT201" s="58">
        <v>1.710823841795492</v>
      </c>
      <c r="UU201" s="58">
        <v>1.7450693468094043</v>
      </c>
      <c r="UV201" s="58">
        <v>1.6996632675899979</v>
      </c>
      <c r="UW201" s="58">
        <v>1.4079331405070206</v>
      </c>
      <c r="UX201" s="58">
        <v>1.3495458543646319</v>
      </c>
      <c r="UY201" s="58">
        <v>1.279917469298868</v>
      </c>
      <c r="UZ201" s="58">
        <v>1.2149602133323449</v>
      </c>
      <c r="VA201" s="58">
        <v>1.1841303061387287</v>
      </c>
      <c r="VB201" s="58">
        <v>1.2246756142778539</v>
      </c>
      <c r="VC201" s="58">
        <v>1.2280034600455394</v>
      </c>
      <c r="VD201" s="58">
        <v>1.4376892890175903</v>
      </c>
      <c r="VE201" s="58">
        <v>1.5689942735764073</v>
      </c>
      <c r="VF201" s="58">
        <v>1.8347104140658261</v>
      </c>
      <c r="VG201" s="58">
        <v>1.8704792382984519</v>
      </c>
      <c r="VH201" s="58">
        <v>1.8210718729435591</v>
      </c>
      <c r="VI201" s="58">
        <v>1.5081357335461774</v>
      </c>
      <c r="VJ201" s="58">
        <v>1.4432683998039932</v>
      </c>
      <c r="VK201" s="58">
        <v>1.3645912802791389</v>
      </c>
      <c r="VL201" s="58">
        <v>1.2936575635133365</v>
      </c>
      <c r="VM201" s="58">
        <v>1.2584069524765664</v>
      </c>
      <c r="VN201" s="58">
        <v>1.3022406041492069</v>
      </c>
      <c r="VO201" s="58">
        <v>1.3079564229928664</v>
      </c>
      <c r="VP201" s="58">
        <v>1.5405431890097305</v>
      </c>
      <c r="VQ201" s="58">
        <v>1.683780373735031</v>
      </c>
      <c r="VR201" s="58">
        <v>1.5855829135731536</v>
      </c>
      <c r="VS201" s="58">
        <v>1.6871193153723492</v>
      </c>
      <c r="VT201" s="58">
        <v>1.7204519766715345</v>
      </c>
      <c r="VU201" s="58">
        <v>1.529015417701415</v>
      </c>
      <c r="VV201" s="58">
        <v>1.6208590037234973</v>
      </c>
      <c r="VW201" s="58">
        <v>1.6506743959689223</v>
      </c>
      <c r="VX201" s="58">
        <v>1.4896567384500194</v>
      </c>
      <c r="VY201" s="58">
        <v>1.3266320143729047</v>
      </c>
      <c r="VZ201" s="58">
        <v>1.3433528644064103</v>
      </c>
      <c r="WA201" s="58">
        <v>1.3964752809054655</v>
      </c>
      <c r="WB201" s="58">
        <v>1.5919950527405109</v>
      </c>
      <c r="WC201" s="58">
        <v>1.683506402530949</v>
      </c>
      <c r="WD201" s="58">
        <v>1.9270702231985846</v>
      </c>
      <c r="WE201" s="58">
        <v>1.9695181212434991</v>
      </c>
      <c r="WF201" s="58">
        <v>1.9208555678840831</v>
      </c>
      <c r="WG201" s="58">
        <v>1.591261362106106</v>
      </c>
      <c r="WH201" s="58">
        <v>1.5224822171604138</v>
      </c>
      <c r="WI201" s="58">
        <v>1.4386426159447545</v>
      </c>
      <c r="WJ201" s="58">
        <v>1.3597982936194355</v>
      </c>
      <c r="WK201" s="58">
        <v>1.3177132632317596</v>
      </c>
      <c r="WL201" s="58">
        <v>1.3625358142945609</v>
      </c>
      <c r="WM201" s="58">
        <v>1.3700147247439316</v>
      </c>
      <c r="WN201" s="58">
        <v>1.6001865600191847</v>
      </c>
      <c r="WO201" s="58">
        <v>1.7624232825556365</v>
      </c>
      <c r="WP201" s="58">
        <v>1.6126723238524086</v>
      </c>
      <c r="WQ201" s="58">
        <v>1.6361909707243234</v>
      </c>
      <c r="WR201" s="58">
        <v>1.5899985923888533</v>
      </c>
      <c r="WS201" s="58">
        <v>1.3228876295716574</v>
      </c>
      <c r="WT201" s="58">
        <v>1.2712445005544495</v>
      </c>
      <c r="WU201" s="58">
        <v>1.2079139856717138</v>
      </c>
      <c r="WV201" s="58">
        <v>1.1519746567332387</v>
      </c>
      <c r="WW201" s="58">
        <v>1.1279430600283982</v>
      </c>
      <c r="WX201" s="58">
        <v>1.1640996956991057</v>
      </c>
      <c r="WY201" s="58">
        <v>1.1636547850488852</v>
      </c>
      <c r="WZ201" s="58">
        <v>1.373154356344837</v>
      </c>
      <c r="XA201" s="58">
        <v>1.483244300355971</v>
      </c>
      <c r="XB201" s="58">
        <v>1.5881296719131308</v>
      </c>
      <c r="XC201" s="58">
        <v>1.6160980100202624</v>
      </c>
      <c r="XD201" s="58">
        <v>1.5737765348196386</v>
      </c>
      <c r="XE201" s="58">
        <v>1.3100593334743844</v>
      </c>
      <c r="XF201" s="58">
        <v>1.2604283853985372</v>
      </c>
      <c r="XG201" s="58">
        <v>1.200198761123016</v>
      </c>
      <c r="XH201" s="58">
        <v>1.1425829703812735</v>
      </c>
      <c r="XI201" s="58">
        <v>1.1165279192736013</v>
      </c>
      <c r="XJ201" s="58">
        <v>1.1507753300218617</v>
      </c>
      <c r="XK201" s="58">
        <v>1.1499135274918886</v>
      </c>
      <c r="XL201" s="58">
        <v>1.3388202959134365</v>
      </c>
      <c r="XM201" s="58">
        <v>1.4548582995196893</v>
      </c>
      <c r="XN201" s="58">
        <v>1.7134483405228564</v>
      </c>
      <c r="XO201" s="58">
        <v>1.7425269267086398</v>
      </c>
      <c r="XP201" s="58">
        <v>1.6959636570510601</v>
      </c>
      <c r="XQ201" s="58">
        <v>1.4115467949111349</v>
      </c>
      <c r="XR201" s="58">
        <v>1.3557937549141932</v>
      </c>
      <c r="XS201" s="58">
        <v>1.2867729134937991</v>
      </c>
      <c r="XT201" s="58">
        <v>1.2233872717703456</v>
      </c>
      <c r="XU201" s="58">
        <v>1.1930944819192997</v>
      </c>
      <c r="XV201" s="58">
        <v>1.2304645699409922</v>
      </c>
      <c r="XW201" s="58">
        <v>1.2315614262280494</v>
      </c>
      <c r="XX201" s="58">
        <v>1.4433502714105919</v>
      </c>
      <c r="XY201" s="58">
        <v>1.5708433222557483</v>
      </c>
      <c r="XZ201" s="58">
        <v>1.8371961143117765</v>
      </c>
      <c r="YA201" s="58">
        <v>1.8678657557849982</v>
      </c>
      <c r="YB201" s="58">
        <v>1.8163716313501326</v>
      </c>
      <c r="YC201" s="58">
        <v>1.5115700151403062</v>
      </c>
      <c r="YD201" s="58">
        <v>1.4497354991527063</v>
      </c>
      <c r="YE201" s="58">
        <v>1.371899003362282</v>
      </c>
      <c r="YF201" s="58">
        <v>1.3027714385798288</v>
      </c>
      <c r="YG201" s="58">
        <v>1.2681565898776694</v>
      </c>
      <c r="YH201" s="58">
        <v>1.3086295625156732</v>
      </c>
      <c r="YI201" s="58">
        <v>1.3117508352537259</v>
      </c>
      <c r="YJ201" s="58">
        <v>1.5466895481282814</v>
      </c>
      <c r="YK201" s="58">
        <v>1.6856670986638518</v>
      </c>
      <c r="YL201" s="58">
        <v>1.4899419830901337</v>
      </c>
      <c r="YM201" s="58">
        <v>1.6057800195804124</v>
      </c>
      <c r="YN201" s="58">
        <v>1.6629297551841322</v>
      </c>
      <c r="YO201" s="58">
        <v>1.509127280574984</v>
      </c>
      <c r="YP201" s="58">
        <v>1.651065125678429</v>
      </c>
      <c r="YQ201" s="58">
        <v>1.7001183911988647</v>
      </c>
      <c r="YR201" s="58">
        <v>1.5641049997030101</v>
      </c>
      <c r="YS201" s="58">
        <v>1.3791373918191334</v>
      </c>
      <c r="YT201" s="58">
        <v>1.3732715029643301</v>
      </c>
      <c r="YU201" s="58">
        <v>1.417514188911408</v>
      </c>
      <c r="YV201" s="58">
        <v>1.5953975694322331</v>
      </c>
      <c r="YW201" s="58">
        <v>1.6779734595805023</v>
      </c>
      <c r="YX201" s="58">
        <v>1.9291779314411432</v>
      </c>
      <c r="YY201" s="58">
        <v>1.9676526071451164</v>
      </c>
      <c r="YZ201" s="58">
        <v>1.9151104999501802</v>
      </c>
      <c r="ZA201" s="58">
        <v>1.594434154406317</v>
      </c>
      <c r="ZB201" s="58">
        <v>1.56867381185232</v>
      </c>
      <c r="ZC201" s="58">
        <v>1.4463708653171838</v>
      </c>
      <c r="ZD201" s="58">
        <v>1.3695531073333276</v>
      </c>
      <c r="ZE201" s="58">
        <v>1.3281831450218007</v>
      </c>
      <c r="ZF201" s="58">
        <v>1.3693803523597945</v>
      </c>
      <c r="ZG201" s="58">
        <v>1.3740090750138976</v>
      </c>
      <c r="ZH201" s="58">
        <v>1.6066899962811143</v>
      </c>
      <c r="ZI201" s="58">
        <v>1.7643386982573173</v>
      </c>
      <c r="ZJ201" s="58">
        <v>1.5745278396722306</v>
      </c>
      <c r="ZK201" s="58">
        <v>1.6221804654915222</v>
      </c>
      <c r="ZL201" s="58">
        <v>1.5750834108750078</v>
      </c>
      <c r="ZM201" s="58">
        <v>1.2730813331014152</v>
      </c>
      <c r="ZN201" s="58">
        <v>1.2133116084333193</v>
      </c>
      <c r="ZO201" s="58">
        <v>1.1560536663027476</v>
      </c>
      <c r="ZP201" s="58">
        <v>1.0956429021561509</v>
      </c>
      <c r="ZQ201" s="58">
        <v>1.0688986745784943</v>
      </c>
      <c r="ZR201" s="58">
        <v>1.1163258362709412</v>
      </c>
      <c r="ZS201" s="58">
        <v>1.1274822433676883</v>
      </c>
      <c r="ZT201" s="58">
        <v>1.3252249382646391</v>
      </c>
      <c r="ZU201" s="58">
        <v>1.4558220034271259</v>
      </c>
      <c r="ZV201" s="58">
        <v>1.4254284309734484</v>
      </c>
      <c r="ZW201" s="58">
        <v>1.4722146276924177</v>
      </c>
      <c r="ZX201" s="58">
        <v>1.4323942317240532</v>
      </c>
      <c r="ZY201" s="58">
        <v>1.1601289064465976</v>
      </c>
      <c r="ZZ201" s="58">
        <v>1.1104019092999433</v>
      </c>
      <c r="AAA201" s="58">
        <v>1.0649616860165612</v>
      </c>
      <c r="AAB201" s="58">
        <v>1.0098404854185505</v>
      </c>
      <c r="AAC201" s="58">
        <v>0.98575882698336814</v>
      </c>
      <c r="AAD201" s="58">
        <v>1.0263671808149422</v>
      </c>
      <c r="AAE201" s="58">
        <v>1.0337843557684545</v>
      </c>
      <c r="AAF201" s="58">
        <v>1.1925663636211468</v>
      </c>
      <c r="AAG201" s="58">
        <v>1.3141277460592047</v>
      </c>
      <c r="AAH201" s="58">
        <v>1.5518009759432021</v>
      </c>
      <c r="AAI201" s="58">
        <v>1.6033136863593622</v>
      </c>
      <c r="AAJ201" s="58">
        <v>1.5597497785860206</v>
      </c>
      <c r="AAK201" s="58">
        <v>1.2610917764224503</v>
      </c>
      <c r="AAL201" s="58">
        <v>1.2030467469871073</v>
      </c>
      <c r="AAM201" s="58">
        <v>1.1482789971728042</v>
      </c>
      <c r="AAN201" s="58">
        <v>1.0863634122865582</v>
      </c>
      <c r="AAO201" s="58">
        <v>1.0577799589811079</v>
      </c>
      <c r="AAP201" s="58">
        <v>1.1034656629126398</v>
      </c>
      <c r="AAQ201" s="58">
        <v>1.1142552625817355</v>
      </c>
      <c r="AAR201" s="58">
        <v>1.2938729412262751</v>
      </c>
      <c r="AAS201" s="58">
        <v>1.4294809572560359</v>
      </c>
      <c r="AAT201" s="58">
        <v>1.6769043376316226</v>
      </c>
      <c r="AAU201" s="58">
        <v>1.7331406991505727</v>
      </c>
      <c r="AAV201" s="58">
        <v>1.6858637706480608</v>
      </c>
      <c r="AAW201" s="58">
        <v>1.3609111886552276</v>
      </c>
      <c r="AAX201" s="58">
        <v>1.2943523776099073</v>
      </c>
      <c r="AAY201" s="58">
        <v>1.2299731736692259</v>
      </c>
      <c r="AAZ201" s="58">
        <v>1.1611850807925297</v>
      </c>
      <c r="ABA201" s="58">
        <v>1.1279620080918957</v>
      </c>
      <c r="ABB201" s="58">
        <v>1.1787832285761104</v>
      </c>
      <c r="ABC201" s="58">
        <v>1.1931159371701057</v>
      </c>
      <c r="ABD201" s="58">
        <v>1.3938136311499307</v>
      </c>
      <c r="ABE201" s="58">
        <v>1.5436131595656883</v>
      </c>
      <c r="ABF201" s="58">
        <v>1.6695254441607124</v>
      </c>
      <c r="ABG201" s="58">
        <v>1.7117858477501464</v>
      </c>
      <c r="ABH201" s="58">
        <v>1.6627823768372381</v>
      </c>
      <c r="ABI201" s="58">
        <v>1.3676364875331881</v>
      </c>
      <c r="ABJ201" s="58">
        <v>1.3381029415347461</v>
      </c>
      <c r="ABK201" s="58">
        <v>1.2479508514546755</v>
      </c>
      <c r="ABL201" s="58">
        <v>1.184928349543994</v>
      </c>
      <c r="ABM201" s="58">
        <v>1.1547322314046502</v>
      </c>
      <c r="ABN201" s="58">
        <v>1.1953538458784032</v>
      </c>
      <c r="ABO201" s="58">
        <v>1.2005181717228888</v>
      </c>
      <c r="ABP201" s="58">
        <v>1.4050196523767822</v>
      </c>
      <c r="ABQ201" s="58">
        <v>1.5377626922094929</v>
      </c>
      <c r="ABR201" s="58">
        <v>1.6495605618689759</v>
      </c>
      <c r="ABS201" s="58">
        <v>1.7106511765561749</v>
      </c>
      <c r="ABT201" s="58">
        <v>1.6678164652427612</v>
      </c>
      <c r="ABU201" s="58">
        <v>1.3470553879459715</v>
      </c>
      <c r="ABV201" s="58">
        <v>1.2829474494718431</v>
      </c>
      <c r="ABW201" s="58">
        <v>1.2221234062009663</v>
      </c>
      <c r="ABX201" s="58">
        <v>1.1516338366363388</v>
      </c>
      <c r="ABY201" s="58">
        <v>1.1163963976383846</v>
      </c>
      <c r="ABZ201" s="58">
        <v>1.1649640139627429</v>
      </c>
      <c r="ACA201" s="58">
        <v>1.1785621354516189</v>
      </c>
      <c r="ACB201" s="58">
        <v>1.356039353237471</v>
      </c>
      <c r="ACC201" s="58">
        <v>1.5117160490021342</v>
      </c>
      <c r="ACD201" s="58">
        <v>1.5577106428101943</v>
      </c>
      <c r="ACE201" s="58">
        <v>1.5989375524009257</v>
      </c>
      <c r="ACF201" s="58">
        <v>1.5619786872051298</v>
      </c>
      <c r="ACG201" s="58">
        <v>1.2894519256236205</v>
      </c>
      <c r="ACH201" s="58">
        <v>1.2375891329578406</v>
      </c>
      <c r="ACI201" s="58">
        <v>1.1797167426369204</v>
      </c>
      <c r="ACJ201" s="58">
        <v>1.1181748258021855</v>
      </c>
      <c r="ACK201" s="58">
        <v>1.0904597354260479</v>
      </c>
      <c r="ACL201" s="58">
        <v>1.127298280254303</v>
      </c>
      <c r="ACM201" s="58">
        <v>1.1294210853315241</v>
      </c>
      <c r="ACN201" s="58">
        <v>1.2943136148060648</v>
      </c>
      <c r="ACO201" s="58">
        <v>1.4224209909285259</v>
      </c>
      <c r="ACP201" s="58">
        <v>1.6814735466527997</v>
      </c>
      <c r="ACQ201" s="58">
        <v>1.7251275186864083</v>
      </c>
      <c r="ACR201" s="58">
        <v>1.6846079047925879</v>
      </c>
      <c r="ACS201" s="58">
        <v>1.3900846928945767</v>
      </c>
      <c r="ACT201" s="58">
        <v>1.331530595728869</v>
      </c>
      <c r="ACU201" s="58">
        <v>1.2647408566141478</v>
      </c>
      <c r="ACV201" s="58">
        <v>1.1967081942081885</v>
      </c>
      <c r="ACW201" s="58">
        <v>1.16405369131072</v>
      </c>
      <c r="ACX201" s="58">
        <v>1.2049805099104551</v>
      </c>
      <c r="ACY201" s="58">
        <v>1.2095834587930481</v>
      </c>
      <c r="ACZ201" s="58">
        <v>1.3951896664668859</v>
      </c>
      <c r="ADA201" s="58">
        <v>1.5359713333043112</v>
      </c>
      <c r="ADB201" s="58">
        <v>1.8037923898644659</v>
      </c>
      <c r="ADC201" s="58">
        <v>1.849724789057956</v>
      </c>
      <c r="ADD201" s="58">
        <v>1.8056046967344455</v>
      </c>
      <c r="ADE201" s="58">
        <v>1.4893761024146286</v>
      </c>
      <c r="ADF201" s="58">
        <v>1.4241391234444654</v>
      </c>
      <c r="ADG201" s="58">
        <v>1.3483644926933063</v>
      </c>
      <c r="ADH201" s="58">
        <v>1.27404886817159</v>
      </c>
      <c r="ADI201" s="58">
        <v>1.2362769736388359</v>
      </c>
      <c r="ADJ201" s="58">
        <v>1.2811189109861749</v>
      </c>
      <c r="ADK201" s="58">
        <v>1.2883177120760398</v>
      </c>
      <c r="ADL201" s="58">
        <v>1.4949117969325203</v>
      </c>
      <c r="ADM201" s="58">
        <v>1.648408972076056</v>
      </c>
      <c r="ADN201" s="58">
        <v>1.9247274962038248</v>
      </c>
      <c r="ADO201" s="58">
        <v>1.9728490690224636</v>
      </c>
      <c r="ADP201" s="58">
        <v>1.9250896131243911</v>
      </c>
      <c r="ADQ201" s="58">
        <v>1.5874284995222778</v>
      </c>
      <c r="ADR201" s="58">
        <v>1.515526741929027</v>
      </c>
      <c r="ADS201" s="58">
        <v>1.4307193602255399</v>
      </c>
      <c r="ADT201" s="58">
        <v>1.3501364679299734</v>
      </c>
      <c r="ADU201" s="58">
        <v>1.3074738623194289</v>
      </c>
      <c r="ADV201" s="58">
        <v>1.3558638868193378</v>
      </c>
      <c r="ADW201" s="58">
        <v>1.3657602093992471</v>
      </c>
      <c r="ADX201" s="58">
        <v>1.5935901848494247</v>
      </c>
      <c r="ADY201" s="58">
        <v>1.7598341499551984</v>
      </c>
      <c r="ADZ201" s="58">
        <v>2.044422885415869</v>
      </c>
      <c r="AEA201" s="58">
        <v>2.0946028048920184</v>
      </c>
      <c r="AEB201" s="58">
        <v>2.043165958559253</v>
      </c>
      <c r="AEC201" s="58">
        <v>1.684329044001416</v>
      </c>
      <c r="AED201" s="58">
        <v>1.605788023900337</v>
      </c>
      <c r="AEE201" s="58">
        <v>1.5119158689671062</v>
      </c>
      <c r="AEF201" s="58">
        <v>1.42508520650744</v>
      </c>
      <c r="AEG201" s="58">
        <v>1.3776587139553198</v>
      </c>
      <c r="AEH201" s="58">
        <v>1.4293769450409892</v>
      </c>
      <c r="AEI201" s="58">
        <v>1.4420253902822333</v>
      </c>
      <c r="AEJ201" s="58">
        <v>1.6913169120856988</v>
      </c>
      <c r="AEK201" s="58">
        <v>1.8703310175029486</v>
      </c>
      <c r="AEL201" s="58">
        <v>2.1629609172274304</v>
      </c>
      <c r="AEM201" s="58">
        <v>2.2150747204344401</v>
      </c>
      <c r="AEN201" s="58">
        <v>2.1599233183915385</v>
      </c>
      <c r="AEO201" s="58">
        <v>1.7801529076271889</v>
      </c>
      <c r="AEP201" s="58">
        <v>1.6950038548333597</v>
      </c>
      <c r="AEQ201" s="58">
        <v>1.592047782525531</v>
      </c>
      <c r="AER201" s="58">
        <v>1.4989917880249986</v>
      </c>
      <c r="AES201" s="58">
        <v>1.4467401504125255</v>
      </c>
      <c r="AET201" s="58">
        <v>1.5018591793153324</v>
      </c>
      <c r="AEU201" s="58">
        <v>1.5172105212792606</v>
      </c>
      <c r="AEV201" s="58">
        <v>1.7881699498817576</v>
      </c>
      <c r="AEW201" s="58">
        <v>1.9799711376825024</v>
      </c>
      <c r="AEX201" s="58">
        <v>1.5608800104829024</v>
      </c>
      <c r="AEY201" s="58">
        <v>1.597900547542966</v>
      </c>
      <c r="AEZ201" s="58">
        <v>1.5603096059142112</v>
      </c>
      <c r="AFA201" s="58">
        <v>1.2935196504236628</v>
      </c>
      <c r="AFB201" s="58">
        <v>1.2436543865973977</v>
      </c>
      <c r="AFC201" s="58">
        <v>1.1861119081017453</v>
      </c>
      <c r="AFD201" s="58">
        <v>1.1254912016362595</v>
      </c>
      <c r="AFE201" s="58">
        <v>1.0971398344024057</v>
      </c>
      <c r="AFF201" s="58">
        <v>1.1323234423905721</v>
      </c>
      <c r="AFG201" s="58">
        <v>1.1328779720572066</v>
      </c>
      <c r="AFH201" s="58">
        <v>1.2994118132824655</v>
      </c>
      <c r="AFI201" s="58">
        <v>1.4246775691442681</v>
      </c>
      <c r="AFJ201" s="58">
        <v>1.6843417113003767</v>
      </c>
      <c r="AFK201" s="58">
        <v>1.7233859335791653</v>
      </c>
      <c r="AFL201" s="58">
        <v>1.6821491677243268</v>
      </c>
      <c r="AFM201" s="58">
        <v>1.3941269108001821</v>
      </c>
      <c r="AFN201" s="58">
        <v>1.3379293279501125</v>
      </c>
      <c r="AFO201" s="58">
        <v>1.2716614167992273</v>
      </c>
      <c r="AFP201" s="58">
        <v>1.2049438430036177</v>
      </c>
      <c r="AFQ201" s="58">
        <v>1.1719960037290897</v>
      </c>
      <c r="AFR201" s="58">
        <v>1.2104691444410249</v>
      </c>
      <c r="AFS201" s="58">
        <v>1.2133105851175936</v>
      </c>
      <c r="AFT201" s="58">
        <v>1.4007888694843513</v>
      </c>
      <c r="AFU201" s="58">
        <v>1.5383500718962284</v>
      </c>
      <c r="AFV201" s="58">
        <v>1.8062970775410483</v>
      </c>
      <c r="AFW201" s="58">
        <v>1.8472168699801887</v>
      </c>
      <c r="AFX201" s="58">
        <v>1.8022891931623277</v>
      </c>
      <c r="AFY201" s="58">
        <v>1.4933389485284583</v>
      </c>
      <c r="AFZ201" s="58">
        <v>1.4308340641038446</v>
      </c>
      <c r="AGA201" s="58">
        <v>1.355794385097391</v>
      </c>
      <c r="AGB201" s="58">
        <v>1.2830009009762597</v>
      </c>
      <c r="AGC201" s="58">
        <v>1.245521692994227</v>
      </c>
      <c r="AGD201" s="58">
        <v>1.2871452858973316</v>
      </c>
      <c r="AGE201" s="58">
        <v>1.2923106724248261</v>
      </c>
      <c r="AGF201" s="58">
        <v>1.5010106377045034</v>
      </c>
      <c r="AGG201" s="58">
        <v>1.6508984762163381</v>
      </c>
      <c r="AGH201" s="58">
        <v>1.9270702231985846</v>
      </c>
      <c r="AGI201" s="58">
        <v>1.9695181212434991</v>
      </c>
      <c r="AGJ201" s="58">
        <v>1.9208555678840831</v>
      </c>
      <c r="AGK201" s="58">
        <v>1.591261362106106</v>
      </c>
      <c r="AGL201" s="58">
        <v>1.5224822171604138</v>
      </c>
      <c r="AGM201" s="58">
        <v>1.4386426159447545</v>
      </c>
      <c r="AGN201" s="58">
        <v>1.3597982936194355</v>
      </c>
      <c r="AGO201" s="58">
        <v>1.3177132632317596</v>
      </c>
      <c r="AGP201" s="58">
        <v>1.3625358142945609</v>
      </c>
      <c r="AGQ201" s="58">
        <v>1.3700147247439316</v>
      </c>
      <c r="AGR201" s="58">
        <v>1.6001865600191847</v>
      </c>
      <c r="AGS201" s="58">
        <v>1.7624232825556365</v>
      </c>
      <c r="AGT201" s="58">
        <v>2.0466702204805154</v>
      </c>
      <c r="AGU201" s="58">
        <v>2.0903965475251183</v>
      </c>
      <c r="AGV201" s="58">
        <v>2.0379562858796083</v>
      </c>
      <c r="AGW201" s="58">
        <v>1.6879842833643981</v>
      </c>
      <c r="AGX201" s="58">
        <v>1.6129699006184859</v>
      </c>
      <c r="AGY201" s="58">
        <v>1.5203167056784481</v>
      </c>
      <c r="AGZ201" s="58">
        <v>1.4354496875762539</v>
      </c>
      <c r="AHA201" s="58">
        <v>1.388694582396014</v>
      </c>
      <c r="AHB201" s="58">
        <v>1.4367081904731265</v>
      </c>
      <c r="AHC201" s="58">
        <v>1.4465373965082449</v>
      </c>
      <c r="AHD201" s="58">
        <v>1.6984081244709939</v>
      </c>
      <c r="AHE201" s="58">
        <v>1.8730088987908478</v>
      </c>
      <c r="AHF201" s="58">
        <v>2.1650890987560718</v>
      </c>
      <c r="AHG201" s="58">
        <v>2.2106613358888882</v>
      </c>
      <c r="AHH201" s="58">
        <v>2.1536850790748767</v>
      </c>
      <c r="AHI201" s="58">
        <v>1.7835856007168067</v>
      </c>
      <c r="AHJ201" s="58">
        <v>1.7023794718046836</v>
      </c>
      <c r="AHK201" s="58">
        <v>1.6009106671616438</v>
      </c>
      <c r="AHL201" s="58">
        <v>1.5100513866044369</v>
      </c>
      <c r="AHM201" s="58">
        <v>1.458570474867225</v>
      </c>
      <c r="AHN201" s="58">
        <v>1.5097336009216853</v>
      </c>
      <c r="AHO201" s="58">
        <v>1.5219755492212059</v>
      </c>
      <c r="AHP201" s="58">
        <v>1.7957528217612593</v>
      </c>
      <c r="AHQ201" s="58">
        <v>1.9827271424550639</v>
      </c>
      <c r="AHR201" s="58">
        <v>1.5635870199738529</v>
      </c>
      <c r="AHS201" s="58">
        <v>1.5960050493162017</v>
      </c>
      <c r="AHT201" s="58">
        <v>1.557554477250424</v>
      </c>
      <c r="AHU201" s="58">
        <v>1.2972310373771114</v>
      </c>
      <c r="AHV201" s="58">
        <v>1.2496122702426247</v>
      </c>
      <c r="AHW201" s="58">
        <v>1.1924835365743185</v>
      </c>
      <c r="AHX201" s="58">
        <v>1.1331912840293086</v>
      </c>
      <c r="AHY201" s="58">
        <v>1.1051127785188042</v>
      </c>
      <c r="AHZ201" s="58">
        <v>1.137450964344618</v>
      </c>
      <c r="AIA201" s="58">
        <v>1.1361722699348917</v>
      </c>
      <c r="AIB201" s="58">
        <v>1.3044862354820363</v>
      </c>
      <c r="AIC201" s="58">
        <v>1.4264722986834073</v>
      </c>
      <c r="AID201" s="58">
        <v>1.6869589164026886</v>
      </c>
      <c r="AIE201" s="58">
        <v>1.7208795295626047</v>
      </c>
      <c r="AIF201" s="58">
        <v>1.6784597780596315</v>
      </c>
      <c r="AIG201" s="58">
        <v>1.3977140097183318</v>
      </c>
      <c r="AIH201" s="58">
        <v>1.3441469228102039</v>
      </c>
      <c r="AII201" s="58">
        <v>1.2785070780801233</v>
      </c>
      <c r="AIJ201" s="58">
        <v>1.2133411666980953</v>
      </c>
      <c r="AIK201" s="58">
        <v>1.1809084573432747</v>
      </c>
      <c r="AIL201" s="58">
        <v>1.2162267754822573</v>
      </c>
      <c r="AIM201" s="58">
        <v>1.2168488459330333</v>
      </c>
      <c r="AIN201" s="58">
        <v>1.4063442549667295</v>
      </c>
      <c r="AIO201" s="58">
        <v>1.5401992112864078</v>
      </c>
      <c r="AIP201" s="58">
        <v>1.8087828103033381</v>
      </c>
      <c r="AIQ201" s="58">
        <v>1.8446405906055678</v>
      </c>
      <c r="AIR201" s="58">
        <v>1.7976011702283956</v>
      </c>
      <c r="AIS201" s="58">
        <v>1.4967451578501305</v>
      </c>
      <c r="AIT201" s="58">
        <v>1.4372689523242781</v>
      </c>
      <c r="AIU201" s="58">
        <v>1.3630920576237731</v>
      </c>
      <c r="AIV201" s="58">
        <v>1.2920832508518287</v>
      </c>
      <c r="AIW201" s="58">
        <v>1.2552160895104854</v>
      </c>
      <c r="AIX201" s="58">
        <v>1.2934956262738211</v>
      </c>
      <c r="AIY201" s="58">
        <v>1.2960845910897727</v>
      </c>
      <c r="AIZ201" s="58">
        <v>1.5070425644200109</v>
      </c>
      <c r="AJA201" s="58">
        <v>1.6527876982531824</v>
      </c>
      <c r="AJB201" s="58">
        <v>1.9291779314411432</v>
      </c>
      <c r="AJC201" s="58">
        <v>1.9676526071451164</v>
      </c>
      <c r="AJD201" s="58">
        <v>1.9151104999501802</v>
      </c>
      <c r="AJE201" s="58">
        <v>1.594434154406317</v>
      </c>
      <c r="AJF201" s="58">
        <v>1.56867381185232</v>
      </c>
      <c r="AJG201" s="58">
        <v>1.4463708653171838</v>
      </c>
      <c r="AJH201" s="58">
        <v>1.3695531073333276</v>
      </c>
      <c r="AJI201" s="58">
        <v>1.3281831450218007</v>
      </c>
      <c r="AJJ201" s="58">
        <v>1.3693803523597945</v>
      </c>
      <c r="AJK201" s="58">
        <v>1.3740090750138976</v>
      </c>
      <c r="AJL201" s="58">
        <v>1.6066899962811143</v>
      </c>
      <c r="AJM201" s="58">
        <v>1.7643386982573173</v>
      </c>
      <c r="AJN201" s="58">
        <v>2.0482461948463557</v>
      </c>
      <c r="AJO201" s="58">
        <v>2.089898938537194</v>
      </c>
      <c r="AJP201" s="58">
        <v>2.0311009308785435</v>
      </c>
      <c r="AJQ201" s="58">
        <v>1.6908747822249917</v>
      </c>
      <c r="AJR201" s="58">
        <v>1.6647743404615378</v>
      </c>
      <c r="AJS201" s="58">
        <v>1.5284547241611475</v>
      </c>
      <c r="AJT201" s="58">
        <v>1.445864216886025</v>
      </c>
      <c r="AJU201" s="58">
        <v>1.3999328908325286</v>
      </c>
      <c r="AJV201" s="58">
        <v>1.4440052282616378</v>
      </c>
      <c r="AJW201" s="58">
        <v>1.4507337963974007</v>
      </c>
      <c r="AJX201" s="58">
        <v>1.7053808535246668</v>
      </c>
      <c r="AJY201" s="58">
        <v>1.8749370384471045</v>
      </c>
      <c r="AJZ201" s="58">
        <v>2.1660757500175487</v>
      </c>
      <c r="AKA201" s="58">
        <v>2.2109431321464532</v>
      </c>
      <c r="AKB201" s="58">
        <v>2.1468807682178115</v>
      </c>
      <c r="AKC201" s="58">
        <v>1.7861482116617409</v>
      </c>
      <c r="AKD201" s="58">
        <v>1.759857409710434</v>
      </c>
      <c r="AKE201" s="58">
        <v>1.6094382896431527</v>
      </c>
      <c r="AKF201" s="58">
        <v>1.5211128146813364</v>
      </c>
      <c r="AKG201" s="58">
        <v>1.4705697089323446</v>
      </c>
      <c r="AKH201" s="58">
        <v>1.5174757596161594</v>
      </c>
      <c r="AKI201" s="58">
        <v>1.526364495239211</v>
      </c>
      <c r="AKJ201" s="58">
        <v>1.8032108543129282</v>
      </c>
      <c r="AKK201" s="58">
        <v>1.9846549369627842</v>
      </c>
      <c r="AKL201" s="58">
        <v>1.2763290222746662</v>
      </c>
      <c r="AKM201" s="58">
        <v>1.3222487898933133</v>
      </c>
      <c r="AKN201" s="58">
        <v>1.2897050525730989</v>
      </c>
      <c r="AKO201" s="58">
        <v>1.04717647979178</v>
      </c>
      <c r="AKP201" s="58">
        <v>1.0074922101665673</v>
      </c>
      <c r="AKQ201" s="58">
        <v>0.97386970573037457</v>
      </c>
      <c r="AKR201" s="58">
        <v>0.92403806868095018</v>
      </c>
      <c r="AKS201" s="58">
        <v>0.90261897938824209</v>
      </c>
      <c r="AKT201" s="58">
        <v>0.93640852535894337</v>
      </c>
      <c r="AKU201" s="58">
        <v>0.94008646816922048</v>
      </c>
      <c r="AKV201" s="58">
        <v>1.0599077889776543</v>
      </c>
      <c r="AKW201" s="58">
        <v>1.1724334886912837</v>
      </c>
      <c r="AKX201" s="58">
        <v>1.4020725610894667</v>
      </c>
      <c r="AKY201" s="58">
        <v>1.4530571517169915</v>
      </c>
      <c r="AKZ201" s="58">
        <v>1.4170552534380638</v>
      </c>
      <c r="ALA201" s="58">
        <v>1.1483505017506537</v>
      </c>
      <c r="ALB201" s="58">
        <v>1.1007368106581541</v>
      </c>
      <c r="ALC201" s="58">
        <v>1.058352168274999</v>
      </c>
      <c r="ALD201" s="58">
        <v>1.0017163354603631</v>
      </c>
      <c r="ALE201" s="58">
        <v>0.97583559423632971</v>
      </c>
      <c r="ALF201" s="58">
        <v>1.0144857419673474</v>
      </c>
      <c r="ALG201" s="58">
        <v>1.0212870849006079</v>
      </c>
      <c r="ALH201" s="58">
        <v>1.1600516267817342</v>
      </c>
      <c r="ALI201" s="58">
        <v>1.2868129596607345</v>
      </c>
      <c r="ALJ201" s="58">
        <v>1.5264371320344128</v>
      </c>
      <c r="ALK201" s="58">
        <v>1.5824764062458745</v>
      </c>
      <c r="ALL201" s="58">
        <v>1.5430441176880556</v>
      </c>
      <c r="ALM201" s="58">
        <v>1.2482628185732465</v>
      </c>
      <c r="ALN201" s="58">
        <v>1.1924987746292435</v>
      </c>
      <c r="ALO201" s="58">
        <v>1.1410349196082854</v>
      </c>
      <c r="ALP201" s="58">
        <v>1.0775091050154169</v>
      </c>
      <c r="ALQ201" s="58">
        <v>1.0470158925749564</v>
      </c>
      <c r="ALR201" s="58">
        <v>1.0905954378649001</v>
      </c>
      <c r="ALS201" s="58">
        <v>1.1007116235138554</v>
      </c>
      <c r="ALT201" s="58">
        <v>1.2587044602778668</v>
      </c>
      <c r="ALU201" s="58">
        <v>1.3998572264616105</v>
      </c>
      <c r="ALV201" s="58">
        <v>1.6495605618689759</v>
      </c>
      <c r="ALW201" s="58">
        <v>1.7106511765561749</v>
      </c>
      <c r="ALX201" s="58">
        <v>1.6678164652427612</v>
      </c>
      <c r="ALY201" s="58">
        <v>1.3470553879459715</v>
      </c>
      <c r="ALZ201" s="58">
        <v>1.2829474494718431</v>
      </c>
      <c r="AMA201" s="58">
        <v>1.2221234062009663</v>
      </c>
      <c r="AMB201" s="58">
        <v>1.1516338366363388</v>
      </c>
      <c r="AMC201" s="58">
        <v>1.1163963976383846</v>
      </c>
      <c r="AMD201" s="58">
        <v>1.1649640139627429</v>
      </c>
      <c r="AME201" s="58">
        <v>1.1785621354516189</v>
      </c>
      <c r="AMF201" s="58">
        <v>1.356039353237471</v>
      </c>
      <c r="AMG201" s="58">
        <v>1.5117160490021342</v>
      </c>
      <c r="AMH201" s="58">
        <v>1.7715598000621904</v>
      </c>
      <c r="AMI201" s="58">
        <v>1.8376991322654641</v>
      </c>
      <c r="AMJ201" s="58">
        <v>1.7914899144654954</v>
      </c>
      <c r="AMK201" s="58">
        <v>1.444843096367606</v>
      </c>
      <c r="AML201" s="58">
        <v>1.3722200445030783</v>
      </c>
      <c r="AMM201" s="58">
        <v>1.3017844618242547</v>
      </c>
      <c r="AMN201" s="58">
        <v>1.2242670823913715</v>
      </c>
      <c r="AMO201" s="58">
        <v>1.1841691393698794</v>
      </c>
      <c r="AMP201" s="58">
        <v>1.2377753815375292</v>
      </c>
      <c r="AMQ201" s="58">
        <v>1.2550028330341747</v>
      </c>
      <c r="AMR201" s="58">
        <v>1.4521965492705065</v>
      </c>
      <c r="AMS201" s="58">
        <v>1.6225109591732372</v>
      </c>
      <c r="AMT201" s="58">
        <v>1.8925317630784515</v>
      </c>
      <c r="AMU201" s="58">
        <v>1.9637177573155535</v>
      </c>
      <c r="AMV201" s="58">
        <v>1.9141617322303881</v>
      </c>
      <c r="AMW201" s="58">
        <v>1.5417206077005445</v>
      </c>
      <c r="AMX201" s="58">
        <v>1.460429719722967</v>
      </c>
      <c r="AMY201" s="58">
        <v>1.3801559596263446</v>
      </c>
      <c r="AMZ201" s="58">
        <v>1.2955547085211483</v>
      </c>
      <c r="ANA201" s="58">
        <v>1.2504927639942665</v>
      </c>
      <c r="ANB201" s="58">
        <v>1.3091815628519161</v>
      </c>
      <c r="ANC201" s="58">
        <v>1.3301695252874486</v>
      </c>
      <c r="AND201" s="58">
        <v>1.5472917033442217</v>
      </c>
      <c r="ANE201" s="58">
        <v>1.7323423332009904</v>
      </c>
    </row>
    <row r="202" spans="1:1045" x14ac:dyDescent="0.35">
      <c r="A202" t="s">
        <v>76</v>
      </c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  <c r="AX202" s="3"/>
      <c r="AY202" s="3"/>
      <c r="AZ202" s="3"/>
      <c r="BA202" s="3"/>
      <c r="BB202" s="3"/>
      <c r="BC202" s="3"/>
      <c r="BD202" s="3"/>
      <c r="BE202" s="3"/>
      <c r="BF202" s="3"/>
      <c r="BG202" s="3"/>
      <c r="BH202" s="3"/>
      <c r="BI202" s="3"/>
      <c r="BJ202" s="3"/>
      <c r="BK202" s="3"/>
      <c r="BL202" s="3"/>
      <c r="BM202" s="3"/>
      <c r="BN202" s="3"/>
      <c r="BO202" s="3"/>
      <c r="BP202" s="3"/>
      <c r="BQ202" s="3"/>
      <c r="BR202" s="3"/>
      <c r="BS202" s="3"/>
      <c r="BT202" s="3"/>
      <c r="BU202" s="3"/>
      <c r="BV202" s="3"/>
      <c r="BW202" s="3"/>
      <c r="BX202" s="3"/>
      <c r="BY202" s="3"/>
      <c r="BZ202" s="3"/>
      <c r="CA202" s="3"/>
      <c r="CB202" s="3"/>
      <c r="CC202" s="3"/>
      <c r="CD202" s="3"/>
      <c r="CE202" s="3"/>
      <c r="CF202" s="3"/>
      <c r="CG202" s="3"/>
      <c r="CH202" s="3"/>
      <c r="CI202" s="3"/>
      <c r="CJ202" s="3"/>
      <c r="CK202" s="3"/>
      <c r="CL202" s="3"/>
      <c r="CM202" s="3"/>
      <c r="CN202" s="3"/>
      <c r="CO202" s="3"/>
      <c r="CP202" s="3"/>
      <c r="CQ202" s="3"/>
      <c r="CR202" s="3"/>
      <c r="CS202" s="3"/>
      <c r="CT202" s="3"/>
      <c r="CU202" s="3"/>
      <c r="CV202" s="3"/>
      <c r="CW202" s="3"/>
      <c r="CX202" s="3"/>
      <c r="CY202" s="3"/>
      <c r="CZ202" s="3"/>
      <c r="DA202" s="3"/>
      <c r="DB202" s="3"/>
      <c r="DC202" s="3"/>
      <c r="DD202" s="3"/>
      <c r="DE202" s="3"/>
      <c r="DF202" s="3"/>
      <c r="DG202" s="3"/>
      <c r="DH202" s="3"/>
      <c r="DI202" s="3"/>
      <c r="DJ202" s="3"/>
      <c r="DK202" s="3"/>
      <c r="DL202" s="66"/>
      <c r="DM202" s="66"/>
      <c r="DN202" s="66"/>
      <c r="DO202" s="66"/>
      <c r="DP202" s="66"/>
      <c r="DQ202" s="66"/>
      <c r="DR202" s="66"/>
      <c r="DS202" s="66"/>
      <c r="DT202" s="66"/>
      <c r="DU202" s="66"/>
      <c r="DV202" s="66"/>
      <c r="DW202" s="66"/>
      <c r="DX202" s="66"/>
      <c r="DY202" s="66"/>
      <c r="DZ202" s="66"/>
      <c r="EA202" s="66"/>
      <c r="EB202" s="66"/>
      <c r="EC202" s="66"/>
      <c r="ED202" s="66"/>
      <c r="EE202" s="66"/>
      <c r="EF202" s="66"/>
      <c r="EG202" s="66"/>
      <c r="EH202" s="66"/>
      <c r="EI202" s="66"/>
      <c r="EJ202" s="66"/>
      <c r="EK202" s="66"/>
      <c r="EL202" s="66"/>
      <c r="EM202" s="66"/>
      <c r="EN202" s="66"/>
      <c r="EO202" s="66"/>
      <c r="EP202" s="66"/>
      <c r="EQ202" s="66"/>
      <c r="ER202" s="66"/>
      <c r="ES202" s="66"/>
      <c r="ET202" s="66"/>
      <c r="EU202" s="66"/>
      <c r="EV202" s="66"/>
      <c r="EW202" s="66"/>
      <c r="EX202" s="66"/>
      <c r="EY202" s="66"/>
      <c r="EZ202" s="66"/>
      <c r="FA202" s="66"/>
      <c r="FB202" s="66"/>
      <c r="FC202" s="66"/>
      <c r="FD202" s="66"/>
      <c r="FE202" s="66"/>
      <c r="FF202" s="66"/>
      <c r="FG202" s="66"/>
      <c r="FH202" s="66"/>
      <c r="FI202" s="66"/>
      <c r="FJ202" s="66"/>
      <c r="FK202" s="66"/>
      <c r="FL202" s="66"/>
      <c r="FM202" s="66"/>
      <c r="FN202" s="66"/>
      <c r="FO202" s="66"/>
      <c r="FP202" s="66"/>
      <c r="FQ202" s="66"/>
      <c r="FR202" s="66"/>
      <c r="FS202" s="66"/>
      <c r="FT202" s="66"/>
      <c r="FU202" s="66"/>
      <c r="FV202" s="66"/>
      <c r="FW202" s="66"/>
      <c r="FX202" s="66"/>
      <c r="FY202" s="66"/>
      <c r="FZ202" s="58">
        <v>1.2968255852997899</v>
      </c>
      <c r="GA202" s="58">
        <v>1.3397209120474891</v>
      </c>
      <c r="GB202" s="58">
        <v>1.3019209173242108</v>
      </c>
      <c r="GC202" s="58">
        <v>1.0577361855671146</v>
      </c>
      <c r="GD202" s="58">
        <v>1.0167563235693247</v>
      </c>
      <c r="GE202" s="58">
        <v>0.98057425311432334</v>
      </c>
      <c r="GF202" s="58">
        <v>0.93455099542178932</v>
      </c>
      <c r="GG202" s="58">
        <v>0.91740007704233006</v>
      </c>
      <c r="GH202" s="58">
        <v>0.95329115372163276</v>
      </c>
      <c r="GI202" s="58">
        <v>0.95662178243792495</v>
      </c>
      <c r="GJ202" s="58">
        <v>1.1054953201329885</v>
      </c>
      <c r="GK202" s="58">
        <v>1.2061914700814103</v>
      </c>
      <c r="GL202" s="58">
        <v>1.4253151183589452</v>
      </c>
      <c r="GM202" s="58">
        <v>1.4726173383047481</v>
      </c>
      <c r="GN202" s="58">
        <v>1.4307930712542942</v>
      </c>
      <c r="GO202" s="58">
        <v>1.160082086317884</v>
      </c>
      <c r="GP202" s="58">
        <v>1.1109628357013557</v>
      </c>
      <c r="GQ202" s="58">
        <v>1.065669773744077</v>
      </c>
      <c r="GR202" s="58">
        <v>1.0131110309992208</v>
      </c>
      <c r="GS202" s="58">
        <v>0.99178720209280202</v>
      </c>
      <c r="GT202" s="58">
        <v>1.0327831307233604</v>
      </c>
      <c r="GU202" s="58">
        <v>1.0393030503450238</v>
      </c>
      <c r="GV202" s="58">
        <v>1.2101046783960974</v>
      </c>
      <c r="GW202" s="58">
        <v>1.3241547457379301</v>
      </c>
      <c r="GX202" s="58">
        <v>1.5524527403956336</v>
      </c>
      <c r="GY202" s="58">
        <v>1.6041402563980665</v>
      </c>
      <c r="GZ202" s="58">
        <v>1.5583202738966435</v>
      </c>
      <c r="HA202" s="58">
        <v>1.2611669512696069</v>
      </c>
      <c r="HB202" s="58">
        <v>1.2036815965522225</v>
      </c>
      <c r="HC202" s="58">
        <v>1.1489561502642929</v>
      </c>
      <c r="HD202" s="58">
        <v>1.0897634897118353</v>
      </c>
      <c r="HE202" s="58">
        <v>1.0641010490949918</v>
      </c>
      <c r="HF202" s="58">
        <v>1.1102721976551131</v>
      </c>
      <c r="HG202" s="58">
        <v>1.1201816766090458</v>
      </c>
      <c r="HH202" s="58">
        <v>1.313170151501432</v>
      </c>
      <c r="HI202" s="58">
        <v>1.4407686386469121</v>
      </c>
      <c r="HJ202" s="58">
        <v>1.6783779547735056</v>
      </c>
      <c r="HK202" s="58">
        <v>1.7344332790919286</v>
      </c>
      <c r="HL202" s="58">
        <v>1.6846462261003869</v>
      </c>
      <c r="HM202" s="58">
        <v>1.3611332135226482</v>
      </c>
      <c r="HN202" s="58">
        <v>1.2950829209413848</v>
      </c>
      <c r="HO202" s="58">
        <v>1.2306400725911562</v>
      </c>
      <c r="HP202" s="58">
        <v>1.1647284279495955</v>
      </c>
      <c r="HQ202" s="58">
        <v>1.1345823659278871</v>
      </c>
      <c r="HR202" s="58">
        <v>1.1859888385965283</v>
      </c>
      <c r="HS202" s="58">
        <v>1.19946283478335</v>
      </c>
      <c r="HT202" s="58">
        <v>1.4148711542556864</v>
      </c>
      <c r="HU202" s="58">
        <v>1.5561848234651658</v>
      </c>
      <c r="HV202" s="58">
        <v>1.8032042736440872</v>
      </c>
      <c r="HW202" s="58">
        <v>1.8636131773425857</v>
      </c>
      <c r="HX202" s="58">
        <v>1.8098875724525796</v>
      </c>
      <c r="HY202" s="58">
        <v>1.4600961164153279</v>
      </c>
      <c r="HZ202" s="58">
        <v>1.3853047894976755</v>
      </c>
      <c r="IA202" s="58">
        <v>1.3108893821582603</v>
      </c>
      <c r="IB202" s="58">
        <v>1.2381845154067435</v>
      </c>
      <c r="IC202" s="58">
        <v>1.2034266316177844</v>
      </c>
      <c r="ID202" s="58">
        <v>1.2601202899263382</v>
      </c>
      <c r="IE202" s="58">
        <v>1.2773132705786105</v>
      </c>
      <c r="IF202" s="58">
        <v>1.5153530748892297</v>
      </c>
      <c r="IG202" s="58">
        <v>1.6705263547546074</v>
      </c>
      <c r="IH202" s="58">
        <v>1.9270257496976642</v>
      </c>
      <c r="II202" s="58">
        <v>1.9917766302438187</v>
      </c>
      <c r="IJ202" s="58">
        <v>1.9341407225385965</v>
      </c>
      <c r="IK202" s="58">
        <v>1.5581505932005582</v>
      </c>
      <c r="IL202" s="58">
        <v>1.4744609862806795</v>
      </c>
      <c r="IM202" s="58">
        <v>1.3898427821814967</v>
      </c>
      <c r="IN202" s="58">
        <v>1.3102793741163341</v>
      </c>
      <c r="IO202" s="58">
        <v>1.2707953562091965</v>
      </c>
      <c r="IP202" s="58">
        <v>1.3328213285780048</v>
      </c>
      <c r="IQ202" s="58">
        <v>1.3538708850098544</v>
      </c>
      <c r="IR202" s="58">
        <v>1.6147358088860002</v>
      </c>
      <c r="IS202" s="58">
        <v>1.7838948422282448</v>
      </c>
      <c r="IT202" s="58">
        <v>1.2917405174903038</v>
      </c>
      <c r="IU202" s="58">
        <v>1.3355992010206503</v>
      </c>
      <c r="IV202" s="58">
        <v>1.2981340901271705</v>
      </c>
      <c r="IW202" s="58">
        <v>1.0551942929423093</v>
      </c>
      <c r="IX202" s="58">
        <v>1.0147708822965964</v>
      </c>
      <c r="IY202" s="58">
        <v>0.97917453439641144</v>
      </c>
      <c r="IZ202" s="58">
        <v>0.93346941305872322</v>
      </c>
      <c r="JA202" s="58">
        <v>0.91660973873374219</v>
      </c>
      <c r="JB202" s="58">
        <v>0.95215497195086174</v>
      </c>
      <c r="JC202" s="58">
        <v>0.95512537897304661</v>
      </c>
      <c r="JD202" s="58">
        <v>1.1028661068103585</v>
      </c>
      <c r="JE202" s="58">
        <v>1.2027450658660168</v>
      </c>
      <c r="JF202" s="5">
        <v>1.4194414785845662</v>
      </c>
      <c r="JG202" s="5">
        <v>1.4677915187943165</v>
      </c>
      <c r="JH202" s="5">
        <v>1.4263594080635096</v>
      </c>
      <c r="JI202" s="5">
        <v>1.1571034907765214</v>
      </c>
      <c r="JJ202" s="5">
        <v>1.1086359972485553</v>
      </c>
      <c r="JK202" s="5">
        <v>1.0640297116180135</v>
      </c>
      <c r="JL202" s="5">
        <v>1.0118429351607561</v>
      </c>
      <c r="JM202" s="5">
        <v>0.99085953202371091</v>
      </c>
      <c r="JN202" s="5">
        <v>1.031452132652426</v>
      </c>
      <c r="JO202" s="5">
        <v>1.0375520356483876</v>
      </c>
      <c r="JP202" s="5">
        <v>1.2070282337246345</v>
      </c>
      <c r="JQ202" s="5">
        <v>1.3201253216435791</v>
      </c>
      <c r="JR202" s="58">
        <v>1.5457843919560139</v>
      </c>
      <c r="JS202" s="58">
        <v>1.5985920924500046</v>
      </c>
      <c r="JT202" s="58">
        <v>1.5532229882030724</v>
      </c>
      <c r="JU202" s="58">
        <v>1.2577397125229124</v>
      </c>
      <c r="JV202" s="58">
        <v>1.2010039265382797</v>
      </c>
      <c r="JW202" s="58">
        <v>1.1470691551403225</v>
      </c>
      <c r="JX202" s="58">
        <v>1.0883035556839156</v>
      </c>
      <c r="JY202" s="58">
        <v>1.0630318542961985</v>
      </c>
      <c r="JZ202" s="58">
        <v>1.1087410521613781</v>
      </c>
      <c r="KA202" s="58">
        <v>1.1181695644540184</v>
      </c>
      <c r="KB202" s="58">
        <v>1.3096350891780231</v>
      </c>
      <c r="KC202" s="58">
        <v>1.4361421854122161</v>
      </c>
      <c r="KD202" s="58">
        <v>1.6709106472223672</v>
      </c>
      <c r="KE202" s="58">
        <v>1.7281467161758128</v>
      </c>
      <c r="KF202" s="58">
        <v>1.6788705268515425</v>
      </c>
      <c r="KG202" s="58">
        <v>1.3572467381616578</v>
      </c>
      <c r="KH202" s="58">
        <v>1.2920460322977501</v>
      </c>
      <c r="KI202" s="58">
        <v>1.2285002865431949</v>
      </c>
      <c r="KJ202" s="58">
        <v>1.1630718943680807</v>
      </c>
      <c r="KK202" s="58">
        <v>1.1333678627464294</v>
      </c>
      <c r="KL202" s="58">
        <v>1.1842527955982576</v>
      </c>
      <c r="KM202" s="58">
        <v>1.1971839005579921</v>
      </c>
      <c r="KN202" s="58">
        <v>1.4108674201243327</v>
      </c>
      <c r="KO202" s="58">
        <v>1.5509490815783424</v>
      </c>
      <c r="KP202" s="58">
        <v>1.7949352302385322</v>
      </c>
      <c r="KQ202" s="58">
        <v>1.8565739414632063</v>
      </c>
      <c r="KR202" s="58">
        <v>1.8034202974770095</v>
      </c>
      <c r="KS202" s="58">
        <v>1.4557409149867861</v>
      </c>
      <c r="KT202" s="58">
        <v>1.3819011541709183</v>
      </c>
      <c r="KU202" s="58">
        <v>1.3084915468100624</v>
      </c>
      <c r="KV202" s="58">
        <v>1.236327083883197</v>
      </c>
      <c r="KW202" s="58">
        <v>1.2020633745139619</v>
      </c>
      <c r="KX202" s="58">
        <v>1.2581750747922</v>
      </c>
      <c r="KY202" s="58">
        <v>1.2747624094486918</v>
      </c>
      <c r="KZ202" s="58">
        <v>1.5108716983638837</v>
      </c>
      <c r="LA202" s="58">
        <v>1.6646704826052263</v>
      </c>
      <c r="LB202" s="58">
        <v>1.9179533644230555</v>
      </c>
      <c r="LC202" s="58">
        <v>1.9839719251668286</v>
      </c>
      <c r="LD202" s="58">
        <v>1.9269700617781058</v>
      </c>
      <c r="LE202" s="58">
        <v>1.5533180964131821</v>
      </c>
      <c r="LF202" s="58">
        <v>1.4706837927903984</v>
      </c>
      <c r="LG202" s="58">
        <v>1.3871821388917993</v>
      </c>
      <c r="LH202" s="58">
        <v>1.3082171333495558</v>
      </c>
      <c r="LI202" s="58">
        <v>1.2692801838523371</v>
      </c>
      <c r="LJ202" s="58">
        <v>1.3306630625782672</v>
      </c>
      <c r="LK202" s="58">
        <v>1.3510435053177225</v>
      </c>
      <c r="LL202" s="58">
        <v>1.6097687162467058</v>
      </c>
      <c r="LM202" s="58">
        <v>1.777409167105527</v>
      </c>
      <c r="LN202" s="5">
        <v>1.3047833688916775</v>
      </c>
      <c r="LO202" s="5">
        <v>1.3457103757341355</v>
      </c>
      <c r="LP202" s="5">
        <v>1.3074237475470742</v>
      </c>
      <c r="LQ202" s="5">
        <v>1.0614299430992857</v>
      </c>
      <c r="LR202" s="5">
        <v>1.0196414749930884</v>
      </c>
      <c r="LS202" s="5">
        <v>0.98260825950863173</v>
      </c>
      <c r="LT202" s="5">
        <v>0.9361226986036123</v>
      </c>
      <c r="LU202" s="5">
        <v>0.91854855452531092</v>
      </c>
      <c r="LV202" s="5">
        <v>0.954942197521225</v>
      </c>
      <c r="LW202" s="5">
        <v>0.95879628660164351</v>
      </c>
      <c r="LX202" s="5">
        <v>1.1093159706626612</v>
      </c>
      <c r="LY202" s="5">
        <v>1.2111996175333513</v>
      </c>
      <c r="LZ202" s="58">
        <v>1.4334533996432144</v>
      </c>
      <c r="MA202" s="58">
        <v>1.4788315870539375</v>
      </c>
      <c r="MB202" s="58">
        <v>1.4365023401036277</v>
      </c>
      <c r="MC202" s="58">
        <v>1.1639176562033724</v>
      </c>
      <c r="MD202" s="58">
        <v>1.1139591335988703</v>
      </c>
      <c r="ME202" s="58">
        <v>1.0677817013995525</v>
      </c>
      <c r="MF202" s="58">
        <v>1.0147439709059383</v>
      </c>
      <c r="MG202" s="58">
        <v>0.99298176817298223</v>
      </c>
      <c r="MH202" s="58">
        <v>1.0344970698416023</v>
      </c>
      <c r="MI202" s="58">
        <v>1.0415578529242944</v>
      </c>
      <c r="MJ202" s="58">
        <v>1.2140662525712071</v>
      </c>
      <c r="MK202" s="58">
        <v>1.3293434755521554</v>
      </c>
      <c r="ML202" s="58">
        <v>1.5607271496253923</v>
      </c>
      <c r="MM202" s="58">
        <v>1.6105444887693741</v>
      </c>
      <c r="MN202" s="58">
        <v>1.5642040618881075</v>
      </c>
      <c r="MO202" s="58">
        <v>1.2651230122702355</v>
      </c>
      <c r="MP202" s="58">
        <v>1.2067724333670418</v>
      </c>
      <c r="MQ202" s="58">
        <v>1.1511343102858211</v>
      </c>
      <c r="MR202" s="58">
        <v>1.0914486903705676</v>
      </c>
      <c r="MS202" s="58">
        <v>1.0653352155286513</v>
      </c>
      <c r="MT202" s="58">
        <v>1.1120395969903145</v>
      </c>
      <c r="MU202" s="58">
        <v>1.1225042592860024</v>
      </c>
      <c r="MV202" s="58">
        <v>1.3172506763106928</v>
      </c>
      <c r="MW202" s="58">
        <v>1.4461089491794501</v>
      </c>
      <c r="MX202" s="58">
        <v>1.6867502152624134</v>
      </c>
      <c r="MY202" s="58">
        <v>1.7409965753151093</v>
      </c>
      <c r="MZ202" s="58">
        <v>1.690676174018741</v>
      </c>
      <c r="NA202" s="58">
        <v>1.3651907786642516</v>
      </c>
      <c r="NB202" s="58">
        <v>1.2982535019846286</v>
      </c>
      <c r="NC202" s="58">
        <v>1.232874057984046</v>
      </c>
      <c r="ND202" s="58">
        <v>1.1664578842940219</v>
      </c>
      <c r="NE202" s="58">
        <v>1.1358503287422432</v>
      </c>
      <c r="NF202" s="58">
        <v>1.1878013037815045</v>
      </c>
      <c r="NG202" s="58">
        <v>1.2018420940029286</v>
      </c>
      <c r="NH202" s="58">
        <v>1.4190511433511435</v>
      </c>
      <c r="NI202" s="58">
        <v>1.5616510487513451</v>
      </c>
      <c r="NJ202" s="58">
        <v>1.8116410195096824</v>
      </c>
      <c r="NK202" s="58">
        <v>1.8703077925207474</v>
      </c>
      <c r="NL202" s="58">
        <v>1.8160382319277177</v>
      </c>
      <c r="NM202" s="58">
        <v>1.4642381079304798</v>
      </c>
      <c r="NN202" s="58">
        <v>1.3885418021610672</v>
      </c>
      <c r="NO202" s="58">
        <v>1.313169833046604</v>
      </c>
      <c r="NP202" s="58">
        <v>1.2399510150635555</v>
      </c>
      <c r="NQ202" s="58">
        <v>1.2047231450305083</v>
      </c>
      <c r="NR202" s="58">
        <v>1.2619702749811164</v>
      </c>
      <c r="NS202" s="58">
        <v>1.2797392559257721</v>
      </c>
      <c r="NT202" s="58">
        <v>1.5196150679551095</v>
      </c>
      <c r="NU202" s="58">
        <v>1.6760955476903741</v>
      </c>
      <c r="NV202" s="58">
        <v>1.9354976461631119</v>
      </c>
      <c r="NW202" s="58">
        <v>1.9985774603901216</v>
      </c>
      <c r="NX202" s="58">
        <v>1.9403890656800669</v>
      </c>
      <c r="NY202" s="58">
        <v>1.5623615218347469</v>
      </c>
      <c r="NZ202" s="58">
        <v>1.4777523506555157</v>
      </c>
      <c r="OA202" s="58">
        <v>1.3921612089241118</v>
      </c>
      <c r="OB202" s="58">
        <v>1.3120763633327552</v>
      </c>
      <c r="OC202" s="58">
        <v>1.2721156380192165</v>
      </c>
      <c r="OD202" s="58">
        <v>1.3347019912548521</v>
      </c>
      <c r="OE202" s="58">
        <v>1.3563346021797984</v>
      </c>
      <c r="OF202" s="58">
        <v>1.619064024829163</v>
      </c>
      <c r="OG202" s="58">
        <v>1.789546309517843</v>
      </c>
      <c r="OH202" s="58">
        <v>1.328033313064698</v>
      </c>
      <c r="OI202" s="58">
        <v>1.3657584955251509</v>
      </c>
      <c r="OJ202" s="58">
        <v>1.3258430174302303</v>
      </c>
      <c r="OK202" s="58">
        <v>1.0737938605649939</v>
      </c>
      <c r="OL202" s="58">
        <v>1.0292988100861622</v>
      </c>
      <c r="OM202" s="58">
        <v>0.98941659498747758</v>
      </c>
      <c r="ON202" s="58">
        <v>0.9413835692461423</v>
      </c>
      <c r="OO202" s="58">
        <v>0.92239275310855484</v>
      </c>
      <c r="OP202" s="58">
        <v>0.96046863531818605</v>
      </c>
      <c r="OQ202" s="58">
        <v>0.96607490355325432</v>
      </c>
      <c r="OR202" s="58">
        <v>1.1221046534240693</v>
      </c>
      <c r="OS202" s="58">
        <v>1.2279630939555399</v>
      </c>
      <c r="OT202" s="58">
        <v>1.4589713202469397</v>
      </c>
      <c r="OU202" s="58">
        <v>1.5010111309154064</v>
      </c>
      <c r="OV202" s="58">
        <v>1.4568795666447591</v>
      </c>
      <c r="OW202" s="58">
        <v>1.17760741906316</v>
      </c>
      <c r="OX202" s="58">
        <v>1.1246534249645177</v>
      </c>
      <c r="OY202" s="58">
        <v>1.0753195257139141</v>
      </c>
      <c r="OZ202" s="58">
        <v>1.020572186722021</v>
      </c>
      <c r="PA202" s="58">
        <v>0.99724532275241851</v>
      </c>
      <c r="PB202" s="58">
        <v>1.04061437871023</v>
      </c>
      <c r="PC202" s="58">
        <v>1.0496056215536067</v>
      </c>
      <c r="PD202" s="58">
        <v>1.2282057712722743</v>
      </c>
      <c r="PE202" s="58">
        <v>1.34786285173436</v>
      </c>
      <c r="PF202" s="5">
        <v>1.5884751677481135</v>
      </c>
      <c r="PG202" s="5">
        <v>1.6348444360516163</v>
      </c>
      <c r="PH202" s="5">
        <v>1.5865292889517917</v>
      </c>
      <c r="PI202" s="5">
        <v>1.2801337944233773</v>
      </c>
      <c r="PJ202" s="5">
        <v>1.2185002573004016</v>
      </c>
      <c r="PK202" s="5">
        <v>1.1593990865682304</v>
      </c>
      <c r="PL202" s="5">
        <v>1.0978429664299896</v>
      </c>
      <c r="PM202" s="5">
        <v>1.0700180597487012</v>
      </c>
      <c r="PN202" s="5">
        <v>1.1187457589894856</v>
      </c>
      <c r="PO202" s="5">
        <v>1.1313170302932805</v>
      </c>
      <c r="PP202" s="5">
        <v>1.3327337506104961</v>
      </c>
      <c r="PQ202" s="5">
        <v>1.4663720605263475</v>
      </c>
      <c r="PR202" s="5">
        <v>1.7166943084191078</v>
      </c>
      <c r="PS202" s="5">
        <v>1.7674067509151874</v>
      </c>
      <c r="PT202" s="5">
        <v>1.714940234461235</v>
      </c>
      <c r="PU202" s="5">
        <v>1.3815181743833207</v>
      </c>
      <c r="PV202" s="5">
        <v>1.3110117580469691</v>
      </c>
      <c r="PW202" s="5">
        <v>1.2418635003318674</v>
      </c>
      <c r="PX202" s="5">
        <v>1.1734171026599429</v>
      </c>
      <c r="PY202" s="5">
        <v>1.1409524830882798</v>
      </c>
      <c r="PZ202" s="5">
        <v>1.1950945373261612</v>
      </c>
      <c r="QA202" s="5">
        <v>1.2114161103515648</v>
      </c>
      <c r="QB202" s="5">
        <v>1.4358711987173429</v>
      </c>
      <c r="QC202" s="5">
        <v>1.5836467710092643</v>
      </c>
      <c r="QD202" s="58">
        <v>1.8437503522382943</v>
      </c>
      <c r="QE202" s="58">
        <v>1.8988187240658863</v>
      </c>
      <c r="QF202" s="58">
        <v>1.8422326119141401</v>
      </c>
      <c r="QG202" s="58">
        <v>1.4818780506020768</v>
      </c>
      <c r="QH202" s="58">
        <v>1.4023276480562024</v>
      </c>
      <c r="QI202" s="58">
        <v>1.3228818564400839</v>
      </c>
      <c r="QJ202" s="58">
        <v>1.2474741870118313</v>
      </c>
      <c r="QK202" s="58">
        <v>1.2102446905866839</v>
      </c>
      <c r="QL202" s="58">
        <v>1.2698489871576342</v>
      </c>
      <c r="QM202" s="58">
        <v>1.2900710834900526</v>
      </c>
      <c r="QN202" s="58">
        <v>1.5377661106639968</v>
      </c>
      <c r="QO202" s="58">
        <v>1.6998136269910524</v>
      </c>
      <c r="QP202" s="58">
        <v>1.9697440558239363</v>
      </c>
      <c r="QQ202" s="58">
        <v>2.029180269756703</v>
      </c>
      <c r="QR202" s="58">
        <v>1.9685058018264376</v>
      </c>
      <c r="QS202" s="58">
        <v>1.5813102237183729</v>
      </c>
      <c r="QT202" s="58">
        <v>1.4925631541747242</v>
      </c>
      <c r="QU202" s="58">
        <v>1.402593892076025</v>
      </c>
      <c r="QV202" s="58">
        <v>1.320162601779181</v>
      </c>
      <c r="QW202" s="58">
        <v>1.278056697902842</v>
      </c>
      <c r="QX202" s="58">
        <v>1.3431647422098538</v>
      </c>
      <c r="QY202" s="58">
        <v>1.3674210768336346</v>
      </c>
      <c r="QZ202" s="58">
        <v>1.6385405464834701</v>
      </c>
      <c r="RA202" s="58">
        <v>1.8149772309134153</v>
      </c>
      <c r="RB202" s="58">
        <v>1.4253151183589452</v>
      </c>
      <c r="RC202" s="58">
        <v>1.4726173383047481</v>
      </c>
      <c r="RD202" s="58">
        <v>1.4307930712542942</v>
      </c>
      <c r="RE202" s="58">
        <v>1.160082086317884</v>
      </c>
      <c r="RF202" s="58">
        <v>1.1109628357013557</v>
      </c>
      <c r="RG202" s="58">
        <v>1.065669773744077</v>
      </c>
      <c r="RH202" s="58">
        <v>1.0131110309992208</v>
      </c>
      <c r="RI202" s="58">
        <v>0.99178720209280202</v>
      </c>
      <c r="RJ202" s="58">
        <v>1.0327831307233604</v>
      </c>
      <c r="RK202" s="58">
        <v>1.0393030503450238</v>
      </c>
      <c r="RL202" s="58">
        <v>1.2101046783960974</v>
      </c>
      <c r="RM202" s="58">
        <v>1.3241547457379301</v>
      </c>
      <c r="RN202" s="58">
        <v>1.5286620869927636</v>
      </c>
      <c r="RO202" s="58">
        <v>1.5844397850844842</v>
      </c>
      <c r="RP202" s="58">
        <v>1.5423989643737899</v>
      </c>
      <c r="RQ202" s="58">
        <v>1.2487972087540167</v>
      </c>
      <c r="RR202" s="58">
        <v>1.193288870282939</v>
      </c>
      <c r="RS202" s="58">
        <v>1.1414274945371445</v>
      </c>
      <c r="RT202" s="58">
        <v>1.0806780439080508</v>
      </c>
      <c r="RU202" s="58">
        <v>1.0531386893371528</v>
      </c>
      <c r="RV202" s="58">
        <v>1.0974118415397522</v>
      </c>
      <c r="RW202" s="58">
        <v>1.1068256880109817</v>
      </c>
      <c r="RX202" s="58">
        <v>1.2801447113449069</v>
      </c>
      <c r="RY202" s="58">
        <v>1.4130178134600846</v>
      </c>
      <c r="RZ202" s="58">
        <v>1.6526567318651129</v>
      </c>
      <c r="SA202" s="58">
        <v>1.7131319013319688</v>
      </c>
      <c r="SB202" s="58">
        <v>1.6674336580360174</v>
      </c>
      <c r="SC202" s="58">
        <v>1.347782959942107</v>
      </c>
      <c r="SD202" s="58">
        <v>1.2838899143513274</v>
      </c>
      <c r="SE202" s="58">
        <v>1.222576316461276</v>
      </c>
      <c r="SF202" s="58">
        <v>1.1550183930406508</v>
      </c>
      <c r="SG202" s="58">
        <v>1.1228942476004331</v>
      </c>
      <c r="SH202" s="58">
        <v>1.1722514663272277</v>
      </c>
      <c r="SI202" s="58">
        <v>1.1851616924453179</v>
      </c>
      <c r="SJ202" s="58">
        <v>1.3792903356470627</v>
      </c>
      <c r="SK202" s="58">
        <v>1.5262111757602315</v>
      </c>
      <c r="SL202" s="58">
        <v>1.7755692216295735</v>
      </c>
      <c r="SM202" s="58">
        <v>1.8407244780545935</v>
      </c>
      <c r="SN202" s="58">
        <v>1.7913947646505888</v>
      </c>
      <c r="SO202" s="58">
        <v>1.4457751772329868</v>
      </c>
      <c r="SP202" s="58">
        <v>1.3733210732707168</v>
      </c>
      <c r="SQ202" s="58">
        <v>1.3022999347101989</v>
      </c>
      <c r="SR202" s="58">
        <v>1.2278624953637598</v>
      </c>
      <c r="SS202" s="58">
        <v>1.1910296410111152</v>
      </c>
      <c r="ST202" s="58">
        <v>1.2455242647125191</v>
      </c>
      <c r="SU202" s="58">
        <v>1.2620840402897604</v>
      </c>
      <c r="SV202" s="58">
        <v>1.4772476840274025</v>
      </c>
      <c r="SW202" s="58">
        <v>1.6383505838803072</v>
      </c>
      <c r="SX202" s="58">
        <v>1.8974921707939227</v>
      </c>
      <c r="SY202" s="58">
        <v>1.9673130105030781</v>
      </c>
      <c r="SZ202" s="58">
        <v>1.9143777116101219</v>
      </c>
      <c r="TA202" s="58">
        <v>1.542867862195836</v>
      </c>
      <c r="TB202" s="58">
        <v>1.4616952037069035</v>
      </c>
      <c r="TC202" s="58">
        <v>1.3807361427680682</v>
      </c>
      <c r="TD202" s="58">
        <v>1.2993567397404666</v>
      </c>
      <c r="TE202" s="58">
        <v>1.2577047137705444</v>
      </c>
      <c r="TF202" s="58">
        <v>1.3173832209107776</v>
      </c>
      <c r="TG202" s="58">
        <v>1.3377289876727594</v>
      </c>
      <c r="TH202" s="58">
        <v>1.5741336175760139</v>
      </c>
      <c r="TI202" s="58">
        <v>1.7495356872777987</v>
      </c>
      <c r="TJ202" s="58">
        <v>1.8679585918901815</v>
      </c>
      <c r="TK202" s="58">
        <v>1.9428493907623374</v>
      </c>
      <c r="TL202" s="58">
        <v>1.8946147006816476</v>
      </c>
      <c r="TM202" s="58">
        <v>1.5275851311911139</v>
      </c>
      <c r="TN202" s="58">
        <v>1.4489294211331276</v>
      </c>
      <c r="TO202" s="58">
        <v>1.3716295033546397</v>
      </c>
      <c r="TP202" s="58">
        <v>1.2884341053645993</v>
      </c>
      <c r="TQ202" s="58">
        <v>1.2446140713318921</v>
      </c>
      <c r="TR202" s="58">
        <v>1.3019451132435502</v>
      </c>
      <c r="TS202" s="58">
        <v>1.3215870903356643</v>
      </c>
      <c r="TT202" s="58">
        <v>1.5335314262660276</v>
      </c>
      <c r="TU202" s="58">
        <v>1.7151765323273527</v>
      </c>
      <c r="TV202" s="58">
        <v>1.5457843919560139</v>
      </c>
      <c r="TW202" s="58">
        <v>1.5985920924500046</v>
      </c>
      <c r="TX202" s="58">
        <v>1.5532229882030724</v>
      </c>
      <c r="TY202" s="58">
        <v>1.2577397125229124</v>
      </c>
      <c r="TZ202" s="58">
        <v>1.2010039265382797</v>
      </c>
      <c r="UA202" s="58">
        <v>1.1470691551403225</v>
      </c>
      <c r="UB202" s="58">
        <v>1.0883035556839156</v>
      </c>
      <c r="UC202" s="58">
        <v>1.0630318542961985</v>
      </c>
      <c r="UD202" s="58">
        <v>1.1087410521613781</v>
      </c>
      <c r="UE202" s="58">
        <v>1.1181695644540184</v>
      </c>
      <c r="UF202" s="58">
        <v>1.3096350891780231</v>
      </c>
      <c r="UG202" s="58">
        <v>1.4361421854122161</v>
      </c>
      <c r="UH202" s="58">
        <v>1.5220925937536594</v>
      </c>
      <c r="UI202" s="58">
        <v>1.5789597407341813</v>
      </c>
      <c r="UJ202" s="58">
        <v>1.5373537357726161</v>
      </c>
      <c r="UK202" s="58">
        <v>1.245403503304376</v>
      </c>
      <c r="UL202" s="58">
        <v>1.1906357049814473</v>
      </c>
      <c r="UM202" s="58">
        <v>1.1395528627314324</v>
      </c>
      <c r="UN202" s="58">
        <v>1.0792302533835518</v>
      </c>
      <c r="UO202" s="58">
        <v>1.0520805040856065</v>
      </c>
      <c r="UP202" s="58">
        <v>1.095898466077716</v>
      </c>
      <c r="UQ202" s="58">
        <v>1.1048375664361374</v>
      </c>
      <c r="UR202" s="58">
        <v>1.2766979486413228</v>
      </c>
      <c r="US202" s="58">
        <v>1.4084802706524315</v>
      </c>
      <c r="UT202" s="58">
        <v>1.6453000435130216</v>
      </c>
      <c r="UU202" s="58">
        <v>1.7069225247758455</v>
      </c>
      <c r="UV202" s="58">
        <v>1.6617169446515643</v>
      </c>
      <c r="UW202" s="58">
        <v>1.3439345117591384</v>
      </c>
      <c r="UX202" s="58">
        <v>1.2808808205774942</v>
      </c>
      <c r="UY202" s="58">
        <v>1.2204505499663978</v>
      </c>
      <c r="UZ202" s="58">
        <v>1.1533756383986598</v>
      </c>
      <c r="VA202" s="58">
        <v>1.1216922503236408</v>
      </c>
      <c r="VB202" s="58">
        <v>1.1705355712656424</v>
      </c>
      <c r="VC202" s="58">
        <v>1.1829099301838388</v>
      </c>
      <c r="VD202" s="58">
        <v>1.375386610614318</v>
      </c>
      <c r="VE202" s="58">
        <v>1.521076054367128</v>
      </c>
      <c r="VF202" s="58">
        <v>1.7674225881852785</v>
      </c>
      <c r="VG202" s="58">
        <v>1.8337716706998708</v>
      </c>
      <c r="VH202" s="58">
        <v>1.7849935387963252</v>
      </c>
      <c r="VI202" s="58">
        <v>1.4414625898232476</v>
      </c>
      <c r="VJ202" s="58">
        <v>1.3699485923975736</v>
      </c>
      <c r="VK202" s="58">
        <v>1.2999178095999491</v>
      </c>
      <c r="VL202" s="58">
        <v>1.2260205139998601</v>
      </c>
      <c r="VM202" s="58">
        <v>1.189680421665424</v>
      </c>
      <c r="VN202" s="58">
        <v>1.2436016250080706</v>
      </c>
      <c r="VO202" s="58">
        <v>1.2595635933793088</v>
      </c>
      <c r="VP202" s="58">
        <v>1.4728782507853466</v>
      </c>
      <c r="VQ202" s="58">
        <v>1.6326072508227627</v>
      </c>
      <c r="VR202" s="58">
        <v>2.0769315253158207</v>
      </c>
      <c r="VS202" s="58">
        <v>2.1303994998813858</v>
      </c>
      <c r="VT202" s="58">
        <v>2.070919511703611</v>
      </c>
      <c r="VU202" s="58">
        <v>1.7046059653474823</v>
      </c>
      <c r="VV202" s="58">
        <v>1.6730403689233575</v>
      </c>
      <c r="VW202" s="58">
        <v>1.5277438768648437</v>
      </c>
      <c r="VX202" s="58">
        <v>1.4464646651712121</v>
      </c>
      <c r="VY202" s="58">
        <v>1.4022343464788192</v>
      </c>
      <c r="VZ202" s="58">
        <v>1.4516019505824125</v>
      </c>
      <c r="WA202" s="58">
        <v>1.462198286872761</v>
      </c>
      <c r="WB202" s="58">
        <v>1.7445674635183752</v>
      </c>
      <c r="WC202" s="58">
        <v>1.9115877696439036</v>
      </c>
      <c r="WD202" s="58">
        <v>1.8591546275376805</v>
      </c>
      <c r="WE202" s="58">
        <v>1.9352363415741161</v>
      </c>
      <c r="WF202" s="58">
        <v>1.8875905060280944</v>
      </c>
      <c r="WG202" s="58">
        <v>1.5228472040324434</v>
      </c>
      <c r="WH202" s="58">
        <v>1.4452213814250006</v>
      </c>
      <c r="WI202" s="58">
        <v>1.3690037242628417</v>
      </c>
      <c r="WJ202" s="58">
        <v>1.2864061724853069</v>
      </c>
      <c r="WK202" s="58">
        <v>1.2431301033361459</v>
      </c>
      <c r="WL202" s="58">
        <v>1.2998369430752907</v>
      </c>
      <c r="WM202" s="58">
        <v>1.3188271330995152</v>
      </c>
      <c r="WN202" s="58">
        <v>1.5288124931640963</v>
      </c>
      <c r="WO202" s="58">
        <v>1.7089401447165551</v>
      </c>
      <c r="WP202" s="58">
        <v>1.5607271496253923</v>
      </c>
      <c r="WQ202" s="58">
        <v>1.6105444887693741</v>
      </c>
      <c r="WR202" s="58">
        <v>1.5642040618881075</v>
      </c>
      <c r="WS202" s="58">
        <v>1.2651230122702355</v>
      </c>
      <c r="WT202" s="58">
        <v>1.2067724333670418</v>
      </c>
      <c r="WU202" s="58">
        <v>1.1511343102858211</v>
      </c>
      <c r="WV202" s="58">
        <v>1.0914486903705676</v>
      </c>
      <c r="WW202" s="58">
        <v>1.0653352155286513</v>
      </c>
      <c r="WX202" s="58">
        <v>1.1120395969903145</v>
      </c>
      <c r="WY202" s="58">
        <v>1.1225042592860024</v>
      </c>
      <c r="WZ202" s="58">
        <v>1.3172506763106928</v>
      </c>
      <c r="XA202" s="58">
        <v>1.4461089491794501</v>
      </c>
      <c r="XB202" s="58">
        <v>1.5368133751373949</v>
      </c>
      <c r="XC202" s="58">
        <v>1.5907653873705609</v>
      </c>
      <c r="XD202" s="58">
        <v>1.5482226630829667</v>
      </c>
      <c r="XE202" s="58">
        <v>1.2527145623170639</v>
      </c>
      <c r="XF202" s="58">
        <v>1.196351421300633</v>
      </c>
      <c r="XG202" s="58">
        <v>1.143591383575592</v>
      </c>
      <c r="XH202" s="58">
        <v>1.08234922735274</v>
      </c>
      <c r="XI202" s="58">
        <v>1.0543601475590252</v>
      </c>
      <c r="XJ202" s="58">
        <v>1.0991587289863842</v>
      </c>
      <c r="XK202" s="58">
        <v>1.109120578352391</v>
      </c>
      <c r="XL202" s="58">
        <v>1.2841233118846973</v>
      </c>
      <c r="XM202" s="58">
        <v>1.418255494929062</v>
      </c>
      <c r="XN202" s="58">
        <v>1.6609044956631016</v>
      </c>
      <c r="XO202" s="58">
        <v>1.7196146136781625</v>
      </c>
      <c r="XP202" s="58">
        <v>1.6734020236417817</v>
      </c>
      <c r="XQ202" s="58">
        <v>1.3518008239217567</v>
      </c>
      <c r="XR202" s="58">
        <v>1.2870314769305478</v>
      </c>
      <c r="XS202" s="58">
        <v>1.2247956651267815</v>
      </c>
      <c r="XT202" s="58">
        <v>1.1567334639014608</v>
      </c>
      <c r="XU202" s="58">
        <v>1.1241491540866169</v>
      </c>
      <c r="XV202" s="58">
        <v>1.1740428966831185</v>
      </c>
      <c r="XW202" s="58">
        <v>1.1875125835266989</v>
      </c>
      <c r="XX202" s="58">
        <v>1.3833659130211768</v>
      </c>
      <c r="XY202" s="58">
        <v>1.5315723512845398</v>
      </c>
      <c r="XZ202" s="58">
        <v>1.7838805901172861</v>
      </c>
      <c r="YA202" s="58">
        <v>1.8473368962190468</v>
      </c>
      <c r="YB202" s="58">
        <v>1.7974826086804274</v>
      </c>
      <c r="YC202" s="58">
        <v>1.4498766409525148</v>
      </c>
      <c r="YD202" s="58">
        <v>1.3765284566405689</v>
      </c>
      <c r="YE202" s="58">
        <v>1.3045654444506321</v>
      </c>
      <c r="YF202" s="58">
        <v>1.2296143012576799</v>
      </c>
      <c r="YG202" s="58">
        <v>1.1923128039992581</v>
      </c>
      <c r="YH202" s="58">
        <v>1.2473527795808308</v>
      </c>
      <c r="YI202" s="58">
        <v>1.2644811003372425</v>
      </c>
      <c r="YJ202" s="58">
        <v>1.4814032139787274</v>
      </c>
      <c r="YK202" s="58">
        <v>1.6438127473377642</v>
      </c>
      <c r="YL202" s="58">
        <v>2.0704238291929928</v>
      </c>
      <c r="YM202" s="58">
        <v>2.1345373557417524</v>
      </c>
      <c r="YN202" s="58">
        <v>2.074480006970798</v>
      </c>
      <c r="YO202" s="58">
        <v>1.7059312357572418</v>
      </c>
      <c r="YP202" s="58">
        <v>1.6717538612264979</v>
      </c>
      <c r="YQ202" s="58">
        <v>1.5240604513097233</v>
      </c>
      <c r="YR202" s="58">
        <v>1.442158629975435</v>
      </c>
      <c r="YS202" s="58">
        <v>1.3977477807028451</v>
      </c>
      <c r="YT202" s="58">
        <v>1.4480577611159453</v>
      </c>
      <c r="YU202" s="58">
        <v>1.459442476514262</v>
      </c>
      <c r="YV202" s="58">
        <v>1.7408989982614158</v>
      </c>
      <c r="YW202" s="58">
        <v>1.9073684579266197</v>
      </c>
      <c r="YX202" s="58">
        <v>1.8761788412062652</v>
      </c>
      <c r="YY202" s="58">
        <v>1.9494832170817418</v>
      </c>
      <c r="YZ202" s="58">
        <v>1.9007354170285031</v>
      </c>
      <c r="ZA202" s="58">
        <v>1.5317136540757175</v>
      </c>
      <c r="ZB202" s="58">
        <v>1.4521605264349007</v>
      </c>
      <c r="ZC202" s="58">
        <v>1.3739175502043073</v>
      </c>
      <c r="ZD202" s="58">
        <v>1.2902011995237996</v>
      </c>
      <c r="ZE202" s="58">
        <v>1.2459071625932965</v>
      </c>
      <c r="ZF202" s="58">
        <v>1.3037821236603389</v>
      </c>
      <c r="ZG202" s="58">
        <v>1.3239920570663732</v>
      </c>
      <c r="ZH202" s="58">
        <v>1.5376434015022273</v>
      </c>
      <c r="ZI202" s="58">
        <v>1.7206107765848995</v>
      </c>
      <c r="ZJ202" s="58">
        <v>1.5884751677481135</v>
      </c>
      <c r="ZK202" s="58">
        <v>1.6348444360516163</v>
      </c>
      <c r="ZL202" s="58">
        <v>1.5865292889517917</v>
      </c>
      <c r="ZM202" s="58">
        <v>1.2801337944233773</v>
      </c>
      <c r="ZN202" s="58">
        <v>1.2185002573004016</v>
      </c>
      <c r="ZO202" s="58">
        <v>1.1593990865682304</v>
      </c>
      <c r="ZP202" s="58">
        <v>1.0978429664299896</v>
      </c>
      <c r="ZQ202" s="58">
        <v>1.0700180597487012</v>
      </c>
      <c r="ZR202" s="58">
        <v>1.1187457589894856</v>
      </c>
      <c r="ZS202" s="58">
        <v>1.1313170302932805</v>
      </c>
      <c r="ZT202" s="58">
        <v>1.3327337506104961</v>
      </c>
      <c r="ZU202" s="58">
        <v>1.4663720605263475</v>
      </c>
      <c r="ZV202" s="58">
        <v>1.4379094837088746</v>
      </c>
      <c r="ZW202" s="58">
        <v>1.483529934874513</v>
      </c>
      <c r="ZX202" s="58">
        <v>1.4426411418055913</v>
      </c>
      <c r="ZY202" s="58">
        <v>1.1664322662418167</v>
      </c>
      <c r="ZZ202" s="58">
        <v>1.1150260902623756</v>
      </c>
      <c r="AAA202" s="58">
        <v>1.0679243374843075</v>
      </c>
      <c r="AAB202" s="58">
        <v>1.0117642973206911</v>
      </c>
      <c r="AAC202" s="58">
        <v>0.98670234632062903</v>
      </c>
      <c r="AAD202" s="58">
        <v>1.0284818387339849</v>
      </c>
      <c r="AAE202" s="58">
        <v>1.0371771875356122</v>
      </c>
      <c r="AAF202" s="58">
        <v>1.1991976708107854</v>
      </c>
      <c r="AAG202" s="58">
        <v>1.3235161493780132</v>
      </c>
      <c r="AAH202" s="58">
        <v>1.5654814371524357</v>
      </c>
      <c r="AAI202" s="58">
        <v>1.6157757823622674</v>
      </c>
      <c r="AAJ202" s="58">
        <v>1.571025646306542</v>
      </c>
      <c r="AAK202" s="58">
        <v>1.26801305097234</v>
      </c>
      <c r="AAL202" s="58">
        <v>1.2081255656835239</v>
      </c>
      <c r="AAM202" s="58">
        <v>1.1515452438528948</v>
      </c>
      <c r="AAN202" s="58">
        <v>1.0884858247656148</v>
      </c>
      <c r="AAO202" s="58">
        <v>1.0588250029900816</v>
      </c>
      <c r="AAP202" s="58">
        <v>1.105800762912946</v>
      </c>
      <c r="AAQ202" s="58">
        <v>1.1179962477685041</v>
      </c>
      <c r="AAR202" s="58">
        <v>1.3011507896356198</v>
      </c>
      <c r="AAS202" s="58">
        <v>1.439794269621792</v>
      </c>
      <c r="AAT202" s="58">
        <v>1.691776626300902</v>
      </c>
      <c r="AAU202" s="58">
        <v>1.7467541299599301</v>
      </c>
      <c r="AAV202" s="58">
        <v>1.6981715523202179</v>
      </c>
      <c r="AAW202" s="58">
        <v>1.3684506023846776</v>
      </c>
      <c r="AAX202" s="58">
        <v>1.2998856135474841</v>
      </c>
      <c r="AAY202" s="58">
        <v>1.2335433952505062</v>
      </c>
      <c r="AAZ202" s="58">
        <v>1.1635059274083197</v>
      </c>
      <c r="ABA202" s="58">
        <v>1.1291080884873712</v>
      </c>
      <c r="ABB202" s="58">
        <v>1.1813386757872677</v>
      </c>
      <c r="ABC202" s="58">
        <v>1.1972053006978451</v>
      </c>
      <c r="ABD202" s="58">
        <v>1.4017358268803557</v>
      </c>
      <c r="ABE202" s="58">
        <v>1.5548499784311427</v>
      </c>
      <c r="ABF202" s="58">
        <v>1.9590405030572464</v>
      </c>
      <c r="ABG202" s="58">
        <v>2.0207377170490473</v>
      </c>
      <c r="ABH202" s="58">
        <v>1.9631951807103221</v>
      </c>
      <c r="ABI202" s="58">
        <v>1.6163909151759257</v>
      </c>
      <c r="ABJ202" s="58">
        <v>1.5884743204441361</v>
      </c>
      <c r="ABK202" s="58">
        <v>1.4481320893755492</v>
      </c>
      <c r="ABL202" s="58">
        <v>1.3722020690399148</v>
      </c>
      <c r="ABM202" s="58">
        <v>1.3318288832049534</v>
      </c>
      <c r="ABN202" s="58">
        <v>1.3782860115562323</v>
      </c>
      <c r="ABO202" s="58">
        <v>1.3871772177251354</v>
      </c>
      <c r="ABP202" s="58">
        <v>1.6515851011098128</v>
      </c>
      <c r="ABQ202" s="58">
        <v>1.8054964561069058</v>
      </c>
      <c r="ABR202" s="58">
        <v>1.6640916846910692</v>
      </c>
      <c r="ABS202" s="58">
        <v>1.7239943058891058</v>
      </c>
      <c r="ABT202" s="58">
        <v>1.6798963311751112</v>
      </c>
      <c r="ABU202" s="58">
        <v>1.3544187556304605</v>
      </c>
      <c r="ABV202" s="58">
        <v>1.2883341705983824</v>
      </c>
      <c r="ABW202" s="58">
        <v>1.2255889198525545</v>
      </c>
      <c r="ABX202" s="58">
        <v>1.1538524898615978</v>
      </c>
      <c r="ABY202" s="58">
        <v>1.1174450602563046</v>
      </c>
      <c r="ABZ202" s="58">
        <v>1.1674084385315857</v>
      </c>
      <c r="ACA202" s="58">
        <v>1.1825287857689959</v>
      </c>
      <c r="ACB202" s="58">
        <v>1.3636604444125957</v>
      </c>
      <c r="ACC202" s="58">
        <v>1.5226439530484959</v>
      </c>
      <c r="ACD202" s="58">
        <v>1.5048714335898936</v>
      </c>
      <c r="ACE202" s="58">
        <v>1.564739313770902</v>
      </c>
      <c r="ACF202" s="58">
        <v>1.5264776548509362</v>
      </c>
      <c r="ACG202" s="58">
        <v>1.2364274662384265</v>
      </c>
      <c r="ACH202" s="58">
        <v>1.1828961440136552</v>
      </c>
      <c r="ACI202" s="58">
        <v>1.1338988388099962</v>
      </c>
      <c r="ACJ202" s="58">
        <v>1.071592598104266</v>
      </c>
      <c r="ACK202" s="58">
        <v>1.0421763295793136</v>
      </c>
      <c r="ACL202" s="58">
        <v>1.0845514854243914</v>
      </c>
      <c r="ACM202" s="58">
        <v>1.0934696994129178</v>
      </c>
      <c r="ACN202" s="58">
        <v>1.2471192711883816</v>
      </c>
      <c r="ACO202" s="58">
        <v>1.3852669882732571</v>
      </c>
      <c r="ACP202" s="58">
        <v>1.6269355089567199</v>
      </c>
      <c r="ACQ202" s="58">
        <v>1.6918305235720092</v>
      </c>
      <c r="ACR202" s="58">
        <v>1.6502210899716478</v>
      </c>
      <c r="ACS202" s="58">
        <v>1.3344327063615657</v>
      </c>
      <c r="ACT202" s="58">
        <v>1.27269690776127</v>
      </c>
      <c r="ACU202" s="58">
        <v>1.214512560331396</v>
      </c>
      <c r="ACV202" s="58">
        <v>1.1453083581317063</v>
      </c>
      <c r="ACW202" s="58">
        <v>1.1112061292729791</v>
      </c>
      <c r="ACX202" s="58">
        <v>1.1585140940579273</v>
      </c>
      <c r="ACY202" s="58">
        <v>1.1708605501072857</v>
      </c>
      <c r="ACZ202" s="58">
        <v>1.3437095170384388</v>
      </c>
      <c r="ADA202" s="58">
        <v>1.4962375280552971</v>
      </c>
      <c r="ADB202" s="58">
        <v>1.7479341696150599</v>
      </c>
      <c r="ADC202" s="58">
        <v>1.8178357787666013</v>
      </c>
      <c r="ADD202" s="58">
        <v>1.772901956848598</v>
      </c>
      <c r="ADE202" s="58">
        <v>1.4314542380506459</v>
      </c>
      <c r="ADF202" s="58">
        <v>1.3613373570437579</v>
      </c>
      <c r="ADG202" s="58">
        <v>1.2937104872621374</v>
      </c>
      <c r="ADH202" s="58">
        <v>1.2175404753207761</v>
      </c>
      <c r="ADI202" s="58">
        <v>1.1786326504044458</v>
      </c>
      <c r="ADJ202" s="58">
        <v>1.2309282394987002</v>
      </c>
      <c r="ADK202" s="58">
        <v>1.2468548100009103</v>
      </c>
      <c r="ADL202" s="58">
        <v>1.4391422931655753</v>
      </c>
      <c r="ADM202" s="58">
        <v>1.606174813006007</v>
      </c>
      <c r="ADN202" s="58">
        <v>1.8679585918901815</v>
      </c>
      <c r="ADO202" s="58">
        <v>1.9428493907623374</v>
      </c>
      <c r="ADP202" s="58">
        <v>1.8946147006816476</v>
      </c>
      <c r="ADQ202" s="58">
        <v>1.5275851311911139</v>
      </c>
      <c r="ADR202" s="58">
        <v>1.4489294211331276</v>
      </c>
      <c r="ADS202" s="58">
        <v>1.3716295033546397</v>
      </c>
      <c r="ADT202" s="58">
        <v>1.2884341053645993</v>
      </c>
      <c r="ADU202" s="58">
        <v>1.2446140713318921</v>
      </c>
      <c r="ADV202" s="58">
        <v>1.3019451132435502</v>
      </c>
      <c r="ADW202" s="58">
        <v>1.3215870903356643</v>
      </c>
      <c r="ADX202" s="58">
        <v>1.5335314262660276</v>
      </c>
      <c r="ADY202" s="58">
        <v>1.7151765323273527</v>
      </c>
      <c r="ADZ202" s="58">
        <v>1.9870854861176477</v>
      </c>
      <c r="AEA202" s="58">
        <v>2.0669506450292312</v>
      </c>
      <c r="AEB202" s="58">
        <v>2.015438583945333</v>
      </c>
      <c r="AEC202" s="58">
        <v>1.6229032264577894</v>
      </c>
      <c r="AED202" s="58">
        <v>1.535566795451069</v>
      </c>
      <c r="AEE202" s="58">
        <v>1.4483844135833031</v>
      </c>
      <c r="AEF202" s="58">
        <v>1.3581109607696999</v>
      </c>
      <c r="AEG202" s="58">
        <v>1.30928301791983</v>
      </c>
      <c r="AEH202" s="58">
        <v>1.3716915472290847</v>
      </c>
      <c r="AEI202" s="58">
        <v>1.3951703680386633</v>
      </c>
      <c r="AEJ202" s="58">
        <v>1.6269721831697805</v>
      </c>
      <c r="AEK202" s="58">
        <v>1.8233245606210835</v>
      </c>
      <c r="AEL202" s="58">
        <v>2.1053802410734699</v>
      </c>
      <c r="AEM202" s="58">
        <v>2.19020707107315</v>
      </c>
      <c r="AEN202" s="58">
        <v>2.1354410022497019</v>
      </c>
      <c r="AEO202" s="58">
        <v>1.7174744800299344</v>
      </c>
      <c r="AEP202" s="58">
        <v>1.6213289244971816</v>
      </c>
      <c r="AEQ202" s="58">
        <v>1.5240727312491715</v>
      </c>
      <c r="AER202" s="58">
        <v>1.4266743921270566</v>
      </c>
      <c r="AES202" s="58">
        <v>1.372752098169588</v>
      </c>
      <c r="AET202" s="58">
        <v>1.4402752851870153</v>
      </c>
      <c r="AEU202" s="58">
        <v>1.4677006646632382</v>
      </c>
      <c r="AEV202" s="58">
        <v>1.7195453134055836</v>
      </c>
      <c r="AEW202" s="58">
        <v>1.930688398247556</v>
      </c>
      <c r="AEX202" s="58">
        <v>1.4984007955513048</v>
      </c>
      <c r="AEY202" s="58">
        <v>1.5593273890183579</v>
      </c>
      <c r="AEZ202" s="58">
        <v>1.5214844833421597</v>
      </c>
      <c r="AFA202" s="58">
        <v>1.2330672940858398</v>
      </c>
      <c r="AFB202" s="58">
        <v>1.1802674834246147</v>
      </c>
      <c r="AFC202" s="58">
        <v>1.1320365703225423</v>
      </c>
      <c r="AFD202" s="58">
        <v>1.0701569510831879</v>
      </c>
      <c r="AFE202" s="58">
        <v>1.0411291538750145</v>
      </c>
      <c r="AFF202" s="58">
        <v>1.0830558799940537</v>
      </c>
      <c r="AFG202" s="58">
        <v>1.0915055684182562</v>
      </c>
      <c r="AFH202" s="58">
        <v>1.2437608081046223</v>
      </c>
      <c r="AFI202" s="58">
        <v>1.3808183558926472</v>
      </c>
      <c r="AFJ202" s="58">
        <v>1.6196894398036761</v>
      </c>
      <c r="AFK202" s="58">
        <v>1.6856983333758782</v>
      </c>
      <c r="AFL202" s="58">
        <v>1.6445633624515859</v>
      </c>
      <c r="AFM202" s="58">
        <v>1.330622285356619</v>
      </c>
      <c r="AFN202" s="58">
        <v>1.2697156088572386</v>
      </c>
      <c r="AFO202" s="58">
        <v>1.2124008133896009</v>
      </c>
      <c r="AFP202" s="58">
        <v>1.1436793824292391</v>
      </c>
      <c r="AFQ202" s="58">
        <v>1.1100166379008525</v>
      </c>
      <c r="AFR202" s="58">
        <v>1.1568183469330273</v>
      </c>
      <c r="AFS202" s="58">
        <v>1.1686359598096856</v>
      </c>
      <c r="AFT202" s="58">
        <v>1.3399058011043035</v>
      </c>
      <c r="AFU202" s="58">
        <v>1.4912030271559136</v>
      </c>
      <c r="AFV202" s="58">
        <v>1.7399099461320247</v>
      </c>
      <c r="AFW202" s="58">
        <v>1.8109693999365353</v>
      </c>
      <c r="AFX202" s="58">
        <v>1.7665667801156408</v>
      </c>
      <c r="AFY202" s="58">
        <v>1.4271842646597088</v>
      </c>
      <c r="AFZ202" s="58">
        <v>1.3579960306242291</v>
      </c>
      <c r="AGA202" s="58">
        <v>1.2913440723898357</v>
      </c>
      <c r="AGB202" s="58">
        <v>1.2157139441165234</v>
      </c>
      <c r="AGC202" s="58">
        <v>1.1772974688168858</v>
      </c>
      <c r="AGD202" s="58">
        <v>1.2290281752239409</v>
      </c>
      <c r="AGE202" s="58">
        <v>1.2443647773099258</v>
      </c>
      <c r="AGF202" s="58">
        <v>1.4348848032068096</v>
      </c>
      <c r="AGG202" s="58">
        <v>1.6005440190402993</v>
      </c>
      <c r="AGH202" s="58">
        <v>1.8591546275376805</v>
      </c>
      <c r="AGI202" s="58">
        <v>1.9352363415741161</v>
      </c>
      <c r="AGJ202" s="58">
        <v>1.8875905060280944</v>
      </c>
      <c r="AGK202" s="58">
        <v>1.5228472040324434</v>
      </c>
      <c r="AGL202" s="58">
        <v>1.4452213814250006</v>
      </c>
      <c r="AGM202" s="58">
        <v>1.3690037242628417</v>
      </c>
      <c r="AGN202" s="58">
        <v>1.2864061724853069</v>
      </c>
      <c r="AGO202" s="58">
        <v>1.2431301033361459</v>
      </c>
      <c r="AGP202" s="58">
        <v>1.2998369430752907</v>
      </c>
      <c r="AGQ202" s="58">
        <v>1.3188271330995152</v>
      </c>
      <c r="AGR202" s="58">
        <v>1.5288124931640963</v>
      </c>
      <c r="AGS202" s="58">
        <v>1.7089401447165551</v>
      </c>
      <c r="AGT202" s="58">
        <v>1.977501109777434</v>
      </c>
      <c r="AGU202" s="58">
        <v>2.0585796570306192</v>
      </c>
      <c r="AGV202" s="58">
        <v>2.0077149177311999</v>
      </c>
      <c r="AGW202" s="58">
        <v>1.6176897067867551</v>
      </c>
      <c r="AGX202" s="58">
        <v>1.5314859518445854</v>
      </c>
      <c r="AGY202" s="58">
        <v>1.4454949909916128</v>
      </c>
      <c r="AGZ202" s="58">
        <v>1.3558781029206113</v>
      </c>
      <c r="AHA202" s="58">
        <v>1.3076474047348035</v>
      </c>
      <c r="AHB202" s="58">
        <v>1.3693718091987759</v>
      </c>
      <c r="AHC202" s="58">
        <v>1.392136424995758</v>
      </c>
      <c r="AHD202" s="58">
        <v>1.6217848534911985</v>
      </c>
      <c r="AHE202" s="58">
        <v>1.8164742189225487</v>
      </c>
      <c r="AHF202" s="58">
        <v>2.0950155271313582</v>
      </c>
      <c r="AHG202" s="58">
        <v>2.181067909336964</v>
      </c>
      <c r="AHH202" s="58">
        <v>2.1270083609665376</v>
      </c>
      <c r="AHI202" s="58">
        <v>1.7117783815945544</v>
      </c>
      <c r="AHJ202" s="58">
        <v>1.6168696960644673</v>
      </c>
      <c r="AHK202" s="58">
        <v>1.5209157428004196</v>
      </c>
      <c r="AHL202" s="58">
        <v>1.4242333632703037</v>
      </c>
      <c r="AHM202" s="58">
        <v>1.3709621860183774</v>
      </c>
      <c r="AHN202" s="58">
        <v>1.4377407969326725</v>
      </c>
      <c r="AHO202" s="58">
        <v>1.4643890326356395</v>
      </c>
      <c r="AHP202" s="58">
        <v>1.7138832424655506</v>
      </c>
      <c r="AHQ202" s="58">
        <v>1.9232165382292254</v>
      </c>
      <c r="AHR202" s="58">
        <v>1.5128996006493975</v>
      </c>
      <c r="AHS202" s="58">
        <v>1.5709862859717478</v>
      </c>
      <c r="AHT202" s="58">
        <v>1.532241264277826</v>
      </c>
      <c r="AHU202" s="58">
        <v>1.2403061123638923</v>
      </c>
      <c r="AHV202" s="58">
        <v>1.1859304092342242</v>
      </c>
      <c r="AHW202" s="58">
        <v>1.1360484568653628</v>
      </c>
      <c r="AHX202" s="58">
        <v>1.0732497643349126</v>
      </c>
      <c r="AHY202" s="58">
        <v>1.0433850795893991</v>
      </c>
      <c r="AHZ202" s="58">
        <v>1.0862778609824539</v>
      </c>
      <c r="AIA202" s="58">
        <v>1.0957368974187796</v>
      </c>
      <c r="AIB202" s="58">
        <v>1.2509959474587016</v>
      </c>
      <c r="AIC202" s="58">
        <v>1.3904020406786739</v>
      </c>
      <c r="AID202" s="58">
        <v>1.6350587760637896</v>
      </c>
      <c r="AIE202" s="58">
        <v>1.6982326520412159</v>
      </c>
      <c r="AIF202" s="58">
        <v>1.6561278732648224</v>
      </c>
      <c r="AIG202" s="58">
        <v>1.3384108691792618</v>
      </c>
      <c r="AIH202" s="58">
        <v>1.2758094518764669</v>
      </c>
      <c r="AII202" s="58">
        <v>1.2167172722695168</v>
      </c>
      <c r="AIJ202" s="58">
        <v>1.1470090435088995</v>
      </c>
      <c r="AIK202" s="58">
        <v>1.1124479794309905</v>
      </c>
      <c r="AIL202" s="58">
        <v>1.1602844895847326</v>
      </c>
      <c r="AIM202" s="58">
        <v>1.1731830730504693</v>
      </c>
      <c r="AIN202" s="58">
        <v>1.34768068269121</v>
      </c>
      <c r="AIO202" s="58">
        <v>1.5014936538177346</v>
      </c>
      <c r="AIP202" s="58">
        <v>1.7561201607248895</v>
      </c>
      <c r="AIQ202" s="58">
        <v>1.824365999917346</v>
      </c>
      <c r="AIR202" s="58">
        <v>1.7789269854331371</v>
      </c>
      <c r="AIS202" s="58">
        <v>1.43551517397455</v>
      </c>
      <c r="AIT202" s="58">
        <v>1.3645151111200704</v>
      </c>
      <c r="AIU202" s="58">
        <v>1.2959610558546599</v>
      </c>
      <c r="AIV202" s="58">
        <v>1.219277587451804</v>
      </c>
      <c r="AIW202" s="58">
        <v>1.1799024629680082</v>
      </c>
      <c r="AIX202" s="58">
        <v>1.232735284180545</v>
      </c>
      <c r="AIY202" s="58">
        <v>1.2492229447487129</v>
      </c>
      <c r="AIZ202" s="58">
        <v>1.4431913600023452</v>
      </c>
      <c r="AJA202" s="58">
        <v>1.6115299469851541</v>
      </c>
      <c r="AJB202" s="58">
        <v>1.8761788412062652</v>
      </c>
      <c r="AJC202" s="58">
        <v>1.9494832170817418</v>
      </c>
      <c r="AJD202" s="58">
        <v>1.9007354170285031</v>
      </c>
      <c r="AJE202" s="58">
        <v>1.5317136540757175</v>
      </c>
      <c r="AJF202" s="58">
        <v>1.4521605264349007</v>
      </c>
      <c r="AJG202" s="58">
        <v>1.3739175502043073</v>
      </c>
      <c r="AJH202" s="58">
        <v>1.2902011995237996</v>
      </c>
      <c r="AJI202" s="58">
        <v>1.2459071625932965</v>
      </c>
      <c r="AJJ202" s="58">
        <v>1.3037821236603389</v>
      </c>
      <c r="AJK202" s="58">
        <v>1.3239920570663732</v>
      </c>
      <c r="AJL202" s="58">
        <v>1.5376434015022273</v>
      </c>
      <c r="AJM202" s="58">
        <v>1.7206107765848995</v>
      </c>
      <c r="AJN202" s="58">
        <v>1.9953147870396619</v>
      </c>
      <c r="AJO202" s="58">
        <v>2.073665762491403</v>
      </c>
      <c r="AJP202" s="58">
        <v>2.0216344304680351</v>
      </c>
      <c r="AJQ202" s="58">
        <v>1.6270854648239401</v>
      </c>
      <c r="AJR202" s="58">
        <v>1.5388404145266279</v>
      </c>
      <c r="AJS202" s="58">
        <v>1.4507022845204267</v>
      </c>
      <c r="AJT202" s="58">
        <v>1.359902138364643</v>
      </c>
      <c r="AJU202" s="58">
        <v>1.3105950870057663</v>
      </c>
      <c r="AJV202" s="58">
        <v>1.3735524186022909</v>
      </c>
      <c r="AJW202" s="58">
        <v>1.3976041720456542</v>
      </c>
      <c r="AJX202" s="58">
        <v>1.6311334156218382</v>
      </c>
      <c r="AJY202" s="58">
        <v>1.8288198395455211</v>
      </c>
      <c r="AJZ202" s="58">
        <v>2.1135961388303066</v>
      </c>
      <c r="AKA202" s="58">
        <v>2.1969830218741424</v>
      </c>
      <c r="AKB202" s="58">
        <v>2.1416931289773005</v>
      </c>
      <c r="AKC202" s="58">
        <v>1.7216976858945168</v>
      </c>
      <c r="AKD202" s="58">
        <v>1.6246350925109929</v>
      </c>
      <c r="AKE202" s="58">
        <v>1.5264133904767891</v>
      </c>
      <c r="AKF202" s="58">
        <v>1.4284842209354451</v>
      </c>
      <c r="AKG202" s="58">
        <v>1.3740791712145131</v>
      </c>
      <c r="AKH202" s="58">
        <v>1.4421544060101672</v>
      </c>
      <c r="AKI202" s="58">
        <v>1.4701559799248605</v>
      </c>
      <c r="AKJ202" s="58">
        <v>1.7237432941442108</v>
      </c>
      <c r="AKK202" s="58">
        <v>1.9362281874125824</v>
      </c>
      <c r="AKL202" s="58">
        <v>1.2873437996696355</v>
      </c>
      <c r="AKM202" s="58">
        <v>1.3322154336974097</v>
      </c>
      <c r="AKN202" s="58">
        <v>1.298752994659391</v>
      </c>
      <c r="AKO202" s="58">
        <v>1.0527307380602562</v>
      </c>
      <c r="AKP202" s="58">
        <v>1.0115519232243497</v>
      </c>
      <c r="AKQ202" s="58">
        <v>0.97644958840038465</v>
      </c>
      <c r="AKR202" s="58">
        <v>0.92568562821139244</v>
      </c>
      <c r="AKS202" s="58">
        <v>0.90338663289255672</v>
      </c>
      <c r="AKT202" s="58">
        <v>0.93821791847848413</v>
      </c>
      <c r="AKU202" s="58">
        <v>0.94303734477794365</v>
      </c>
      <c r="AKV202" s="58">
        <v>1.0656615910110745</v>
      </c>
      <c r="AKW202" s="58">
        <v>1.1806602382296791</v>
      </c>
      <c r="AKX202" s="58">
        <v>1.4142685658857639</v>
      </c>
      <c r="AKY202" s="58">
        <v>1.4641448138093474</v>
      </c>
      <c r="AKZ202" s="58">
        <v>1.4271110581518489</v>
      </c>
      <c r="ALA202" s="58">
        <v>1.1545079275613592</v>
      </c>
      <c r="ALB202" s="58">
        <v>1.1052393733200787</v>
      </c>
      <c r="ALC202" s="58">
        <v>1.0612269873739222</v>
      </c>
      <c r="ALD202" s="58">
        <v>1.0035545468712868</v>
      </c>
      <c r="ALE202" s="58">
        <v>0.97669752289188372</v>
      </c>
      <c r="ALF202" s="58">
        <v>1.0165069884997306</v>
      </c>
      <c r="ALG202" s="58">
        <v>1.0245763851854433</v>
      </c>
      <c r="ALH202" s="58">
        <v>1.1664303805538967</v>
      </c>
      <c r="ALI202" s="58">
        <v>1.2959417682343195</v>
      </c>
      <c r="ALJ202" s="58">
        <v>1.5398029003635096</v>
      </c>
      <c r="ALK202" s="58">
        <v>1.5946895358539741</v>
      </c>
      <c r="ALL202" s="58">
        <v>1.5541104927262954</v>
      </c>
      <c r="ALM202" s="58">
        <v>1.2550231541672785</v>
      </c>
      <c r="ALN202" s="58">
        <v>1.1974435790387659</v>
      </c>
      <c r="ALO202" s="58">
        <v>1.1442049340609284</v>
      </c>
      <c r="ALP202" s="58">
        <v>1.0795376678048079</v>
      </c>
      <c r="ALQ202" s="58">
        <v>1.0479714863880587</v>
      </c>
      <c r="ALR202" s="58">
        <v>1.0928283644169015</v>
      </c>
      <c r="ALS202" s="58">
        <v>1.1043395179056374</v>
      </c>
      <c r="ALT202" s="58">
        <v>1.2657055430967148</v>
      </c>
      <c r="ALU202" s="58">
        <v>1.409886329871233</v>
      </c>
      <c r="ALV202" s="58">
        <v>1.6640916846910692</v>
      </c>
      <c r="ALW202" s="58">
        <v>1.7239943058891058</v>
      </c>
      <c r="ALX202" s="58">
        <v>1.6798963311751112</v>
      </c>
      <c r="ALY202" s="58">
        <v>1.3544187556304605</v>
      </c>
      <c r="ALZ202" s="58">
        <v>1.2883341705983824</v>
      </c>
      <c r="AMA202" s="58">
        <v>1.2255889198525545</v>
      </c>
      <c r="AMB202" s="58">
        <v>1.1538524898615978</v>
      </c>
      <c r="AMC202" s="58">
        <v>1.1174450602563046</v>
      </c>
      <c r="AMD202" s="58">
        <v>1.1674084385315857</v>
      </c>
      <c r="AME202" s="58">
        <v>1.1825287857689959</v>
      </c>
      <c r="AMF202" s="58">
        <v>1.3636604444125957</v>
      </c>
      <c r="AMG202" s="58">
        <v>1.5226439530484959</v>
      </c>
      <c r="AMH202" s="58">
        <v>1.7872528097093914</v>
      </c>
      <c r="AMI202" s="58">
        <v>1.8521768172488033</v>
      </c>
      <c r="AMJ202" s="58">
        <v>1.8045863325595226</v>
      </c>
      <c r="AMK202" s="58">
        <v>1.4528099174673523</v>
      </c>
      <c r="AML202" s="58">
        <v>1.3780485858335629</v>
      </c>
      <c r="AMM202" s="58">
        <v>1.3055458161347597</v>
      </c>
      <c r="AMN202" s="58">
        <v>1.2266756042537015</v>
      </c>
      <c r="AMO202" s="58">
        <v>1.1853102971609408</v>
      </c>
      <c r="AMP202" s="58">
        <v>1.2404311228325249</v>
      </c>
      <c r="AMQ202" s="58">
        <v>1.2593083974361039</v>
      </c>
      <c r="AMR202" s="58">
        <v>1.4604355900927397</v>
      </c>
      <c r="AMS202" s="58">
        <v>1.6343363955658854</v>
      </c>
      <c r="AMT202" s="58">
        <v>1.909383951062217</v>
      </c>
      <c r="AMU202" s="58">
        <v>1.97933453711112</v>
      </c>
      <c r="AMV202" s="58">
        <v>1.9282778523463955</v>
      </c>
      <c r="AMW202" s="58">
        <v>1.5502915404496256</v>
      </c>
      <c r="AMX202" s="58">
        <v>1.4667001706306735</v>
      </c>
      <c r="AMY202" s="58">
        <v>1.3842135270761133</v>
      </c>
      <c r="AMZ202" s="58">
        <v>1.2981529142970336</v>
      </c>
      <c r="ANA202" s="58">
        <v>1.2517258706658791</v>
      </c>
      <c r="ANB202" s="58">
        <v>1.3120484457123629</v>
      </c>
      <c r="ANC202" s="58">
        <v>1.3348141610230444</v>
      </c>
      <c r="AND202" s="58">
        <v>1.5561468634730535</v>
      </c>
      <c r="ANE202" s="58">
        <v>1.7450642243884471</v>
      </c>
    </row>
    <row r="203" spans="1:1045" x14ac:dyDescent="0.35">
      <c r="A203" t="s">
        <v>77</v>
      </c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  <c r="AT203" s="3"/>
      <c r="AU203" s="3"/>
      <c r="AV203" s="3"/>
      <c r="AW203" s="3"/>
      <c r="AX203" s="3"/>
      <c r="AY203" s="3"/>
      <c r="AZ203" s="3"/>
      <c r="BA203" s="3"/>
      <c r="BB203" s="3"/>
      <c r="BC203" s="3"/>
      <c r="BD203" s="3"/>
      <c r="BE203" s="3"/>
      <c r="BF203" s="3"/>
      <c r="BG203" s="3"/>
      <c r="BH203" s="3"/>
      <c r="BI203" s="3"/>
      <c r="BJ203" s="3"/>
      <c r="BK203" s="3"/>
      <c r="BL203" s="3"/>
      <c r="BM203" s="3"/>
      <c r="BN203" s="3"/>
      <c r="BO203" s="3"/>
      <c r="BP203" s="3"/>
      <c r="BQ203" s="3"/>
      <c r="BR203" s="3"/>
      <c r="BS203" s="3"/>
      <c r="BT203" s="3"/>
      <c r="BU203" s="3"/>
      <c r="BV203" s="3"/>
      <c r="BW203" s="3"/>
      <c r="BX203" s="3"/>
      <c r="BY203" s="3"/>
      <c r="BZ203" s="3"/>
      <c r="CA203" s="3"/>
      <c r="CB203" s="3"/>
      <c r="CC203" s="3"/>
      <c r="CD203" s="3"/>
      <c r="CE203" s="3"/>
      <c r="CF203" s="3"/>
      <c r="CG203" s="3"/>
      <c r="CH203" s="3"/>
      <c r="CI203" s="3"/>
      <c r="CJ203" s="3"/>
      <c r="CK203" s="3"/>
      <c r="CL203" s="3"/>
      <c r="CM203" s="3"/>
      <c r="CN203" s="3"/>
      <c r="CO203" s="3"/>
      <c r="CP203" s="3"/>
      <c r="CQ203" s="3"/>
      <c r="CR203" s="3"/>
      <c r="CS203" s="3"/>
      <c r="CT203" s="3"/>
      <c r="CU203" s="3"/>
      <c r="CV203" s="3"/>
      <c r="CW203" s="3"/>
      <c r="CX203" s="3"/>
      <c r="CY203" s="3"/>
      <c r="CZ203" s="3"/>
      <c r="DA203" s="3"/>
      <c r="DB203" s="3"/>
      <c r="DC203" s="3"/>
      <c r="DD203" s="3"/>
      <c r="DE203" s="3"/>
      <c r="DF203" s="3"/>
      <c r="DG203" s="3"/>
      <c r="DH203" s="3"/>
      <c r="DI203" s="3"/>
      <c r="DJ203" s="3"/>
      <c r="DK203" s="3"/>
      <c r="DL203" s="66"/>
      <c r="DM203" s="66"/>
      <c r="DN203" s="66"/>
      <c r="DO203" s="66"/>
      <c r="DP203" s="66"/>
      <c r="DQ203" s="66"/>
      <c r="DR203" s="66"/>
      <c r="DS203" s="66"/>
      <c r="DT203" s="66"/>
      <c r="DU203" s="66"/>
      <c r="DV203" s="66"/>
      <c r="DW203" s="66"/>
      <c r="DX203" s="66"/>
      <c r="DY203" s="66"/>
      <c r="DZ203" s="66"/>
      <c r="EA203" s="66"/>
      <c r="EB203" s="66"/>
      <c r="EC203" s="66"/>
      <c r="ED203" s="66"/>
      <c r="EE203" s="66"/>
      <c r="EF203" s="66"/>
      <c r="EG203" s="66"/>
      <c r="EH203" s="66"/>
      <c r="EI203" s="66"/>
      <c r="EJ203" s="66"/>
      <c r="EK203" s="66"/>
      <c r="EL203" s="66"/>
      <c r="EM203" s="66"/>
      <c r="EN203" s="66"/>
      <c r="EO203" s="66"/>
      <c r="EP203" s="66"/>
      <c r="EQ203" s="66"/>
      <c r="ER203" s="66"/>
      <c r="ES203" s="66"/>
      <c r="ET203" s="66"/>
      <c r="EU203" s="66"/>
      <c r="EV203" s="66"/>
      <c r="EW203" s="66"/>
      <c r="EX203" s="66"/>
      <c r="EY203" s="66"/>
      <c r="EZ203" s="66"/>
      <c r="FA203" s="66"/>
      <c r="FB203" s="66"/>
      <c r="FC203" s="66"/>
      <c r="FD203" s="66"/>
      <c r="FE203" s="66"/>
      <c r="FF203" s="66"/>
      <c r="FG203" s="66"/>
      <c r="FH203" s="66"/>
      <c r="FI203" s="66"/>
      <c r="FJ203" s="66"/>
      <c r="FK203" s="66"/>
      <c r="FL203" s="66"/>
      <c r="FM203" s="66"/>
      <c r="FN203" s="66"/>
      <c r="FO203" s="66"/>
      <c r="FP203" s="66"/>
      <c r="FQ203" s="66"/>
      <c r="FR203" s="66"/>
      <c r="FS203" s="66"/>
      <c r="FT203" s="66"/>
      <c r="FU203" s="66"/>
      <c r="FV203" s="66"/>
      <c r="FW203" s="66"/>
      <c r="FX203" s="66"/>
      <c r="FY203" s="66"/>
      <c r="FZ203" s="58">
        <v>1.5787238337628298</v>
      </c>
      <c r="GA203" s="58">
        <v>1.5908935376985993</v>
      </c>
      <c r="GB203" s="58">
        <v>1.5386061765383021</v>
      </c>
      <c r="GC203" s="58">
        <v>1.2955729742528492</v>
      </c>
      <c r="GD203" s="58">
        <v>1.3082872530016207</v>
      </c>
      <c r="GE203" s="58">
        <v>1.194700944321397</v>
      </c>
      <c r="GF203" s="58">
        <v>1.1431246940318698</v>
      </c>
      <c r="GG203" s="58">
        <v>1.119880505426365</v>
      </c>
      <c r="GH203" s="58">
        <v>1.1479465960589852</v>
      </c>
      <c r="GI203" s="58">
        <v>1.1421836188219534</v>
      </c>
      <c r="GJ203" s="58">
        <v>1.3520216609891187</v>
      </c>
      <c r="GK203" s="58">
        <v>1.4524699583894882</v>
      </c>
      <c r="GL203" s="58">
        <v>1.7296409052497987</v>
      </c>
      <c r="GM203" s="58">
        <v>1.7441382482783672</v>
      </c>
      <c r="GN203" s="58">
        <v>1.6877000925951897</v>
      </c>
      <c r="GO203" s="58">
        <v>1.4162289194134792</v>
      </c>
      <c r="GP203" s="58">
        <v>1.4334256443118716</v>
      </c>
      <c r="GQ203" s="58">
        <v>1.3008741149100536</v>
      </c>
      <c r="GR203" s="58">
        <v>1.2434144768497029</v>
      </c>
      <c r="GS203" s="58">
        <v>1.2156367913594388</v>
      </c>
      <c r="GT203" s="58">
        <v>1.2464592381381943</v>
      </c>
      <c r="GU203" s="58">
        <v>1.2420517774458175</v>
      </c>
      <c r="GV203" s="58">
        <v>1.4822110247494724</v>
      </c>
      <c r="GW203" s="58">
        <v>1.5947798288132511</v>
      </c>
      <c r="GX203" s="58">
        <v>1.8780687277046972</v>
      </c>
      <c r="GY203" s="58">
        <v>1.8950135926789067</v>
      </c>
      <c r="GZ203" s="58">
        <v>1.8346215635660157</v>
      </c>
      <c r="HA203" s="58">
        <v>1.5375498741397162</v>
      </c>
      <c r="HB203" s="58">
        <v>1.5564230457006205</v>
      </c>
      <c r="HC203" s="58">
        <v>1.4049597109871137</v>
      </c>
      <c r="HD203" s="58">
        <v>1.3417413215204088</v>
      </c>
      <c r="HE203" s="58">
        <v>1.3093792910148516</v>
      </c>
      <c r="HF203" s="58">
        <v>1.3428517524942589</v>
      </c>
      <c r="HG203" s="58">
        <v>1.3398729450063762</v>
      </c>
      <c r="HH203" s="58">
        <v>1.6105965114287151</v>
      </c>
      <c r="HI203" s="58">
        <v>1.7354359437387696</v>
      </c>
      <c r="HJ203" s="58">
        <v>2.0242317519403015</v>
      </c>
      <c r="HK203" s="58">
        <v>2.0437326928724748</v>
      </c>
      <c r="HL203" s="58">
        <v>1.9795670139037895</v>
      </c>
      <c r="HM203" s="58">
        <v>1.6580792024574618</v>
      </c>
      <c r="HN203" s="58">
        <v>1.6774568380048185</v>
      </c>
      <c r="HO203" s="58">
        <v>1.5071760455755281</v>
      </c>
      <c r="HP203" s="58">
        <v>1.4383235334268174</v>
      </c>
      <c r="HQ203" s="58">
        <v>1.4013437841387015</v>
      </c>
      <c r="HR203" s="58">
        <v>1.4373667078268673</v>
      </c>
      <c r="HS203" s="58">
        <v>1.4358749962193353</v>
      </c>
      <c r="HT203" s="58">
        <v>1.7373806164665293</v>
      </c>
      <c r="HU203" s="58">
        <v>1.8744408896241476</v>
      </c>
      <c r="HV203" s="58">
        <v>2.1683170982277091</v>
      </c>
      <c r="HW203" s="58">
        <v>2.1904730263376453</v>
      </c>
      <c r="HX203" s="58">
        <v>2.1226996290478741</v>
      </c>
      <c r="HY203" s="58">
        <v>1.7780079521662544</v>
      </c>
      <c r="HZ203" s="58">
        <v>1.796675144768525</v>
      </c>
      <c r="IA203" s="58">
        <v>1.6077013148596639</v>
      </c>
      <c r="IB203" s="58">
        <v>1.5333379939450453</v>
      </c>
      <c r="IC203" s="58">
        <v>1.4917204614540416</v>
      </c>
      <c r="ID203" s="58">
        <v>1.5302005383189636</v>
      </c>
      <c r="IE203" s="58">
        <v>1.530243114418671</v>
      </c>
      <c r="IF203" s="58">
        <v>1.8627794289960644</v>
      </c>
      <c r="IG203" s="58">
        <v>2.0116629564612891</v>
      </c>
      <c r="IH203" s="58">
        <v>2.3104832415793379</v>
      </c>
      <c r="II203" s="58">
        <v>2.3353847682055204</v>
      </c>
      <c r="IJ203" s="58">
        <v>2.2641572188697712</v>
      </c>
      <c r="IK203" s="58">
        <v>1.8965889847623181</v>
      </c>
      <c r="IL203" s="58">
        <v>1.9165052698118379</v>
      </c>
      <c r="IM203" s="58">
        <v>1.7066836054877541</v>
      </c>
      <c r="IN203" s="58">
        <v>1.6269306778762507</v>
      </c>
      <c r="IO203" s="58">
        <v>1.580665589989904</v>
      </c>
      <c r="IP203" s="58">
        <v>1.6215152127550125</v>
      </c>
      <c r="IQ203" s="58">
        <v>1.623130486026932</v>
      </c>
      <c r="IR203" s="58">
        <v>1.9869156219566357</v>
      </c>
      <c r="IS203" s="58">
        <v>2.1473112896992439</v>
      </c>
      <c r="IT203" s="58">
        <v>1.5674376995145307</v>
      </c>
      <c r="IU203" s="58">
        <v>1.5844678434630481</v>
      </c>
      <c r="IV203" s="58">
        <v>1.5321269507019615</v>
      </c>
      <c r="IW203" s="58">
        <v>1.287154737820045</v>
      </c>
      <c r="IX203" s="58">
        <v>1.2961319425381286</v>
      </c>
      <c r="IY203" s="58">
        <v>1.182531869974728</v>
      </c>
      <c r="IZ203" s="58">
        <v>1.1320721147241923</v>
      </c>
      <c r="JA203" s="58">
        <v>1.1106151494966734</v>
      </c>
      <c r="JB203" s="58">
        <v>1.138468684014539</v>
      </c>
      <c r="JC203" s="58">
        <v>1.1318078648537551</v>
      </c>
      <c r="JD203" s="58">
        <v>1.3341991751434736</v>
      </c>
      <c r="JE203" s="58">
        <v>1.430329575208753</v>
      </c>
      <c r="JF203" s="5">
        <v>1.7174111285008857</v>
      </c>
      <c r="JG203" s="5">
        <v>1.7370211019064505</v>
      </c>
      <c r="JH203" s="5">
        <v>1.6805229515832225</v>
      </c>
      <c r="JI203" s="5">
        <v>1.4081808528912285</v>
      </c>
      <c r="JJ203" s="5">
        <v>1.4204459121184727</v>
      </c>
      <c r="JK203" s="5">
        <v>1.2871025668371932</v>
      </c>
      <c r="JL203" s="5">
        <v>1.2305789768811692</v>
      </c>
      <c r="JM203" s="5">
        <v>1.20452561729228</v>
      </c>
      <c r="JN203" s="5">
        <v>1.2353608466585342</v>
      </c>
      <c r="JO203" s="5">
        <v>1.2302752056219401</v>
      </c>
      <c r="JP203" s="5">
        <v>1.4623436207656935</v>
      </c>
      <c r="JQ203" s="5">
        <v>1.5701395232623276</v>
      </c>
      <c r="JR203" s="58">
        <v>1.8649204599740103</v>
      </c>
      <c r="JS203" s="58">
        <v>1.8872113994759447</v>
      </c>
      <c r="JT203" s="58">
        <v>1.8267528376114022</v>
      </c>
      <c r="JU203" s="58">
        <v>1.5292139210331241</v>
      </c>
      <c r="JV203" s="58">
        <v>1.5427426839789482</v>
      </c>
      <c r="JW203" s="58">
        <v>1.3895806637444839</v>
      </c>
      <c r="JX203" s="58">
        <v>1.3270725148510081</v>
      </c>
      <c r="JY203" s="58">
        <v>1.2963300659385288</v>
      </c>
      <c r="JZ203" s="58">
        <v>1.3300697488411668</v>
      </c>
      <c r="KA203" s="58">
        <v>1.3266744177969503</v>
      </c>
      <c r="KB203" s="58">
        <v>1.5888838494460189</v>
      </c>
      <c r="KC203" s="58">
        <v>1.7083023679338101</v>
      </c>
      <c r="KD203" s="58">
        <v>2.0101877307987643</v>
      </c>
      <c r="KE203" s="58">
        <v>2.0352515245072502</v>
      </c>
      <c r="KF203" s="58">
        <v>1.9710127001951925</v>
      </c>
      <c r="KG203" s="58">
        <v>1.6492546070888121</v>
      </c>
      <c r="KH203" s="58">
        <v>1.6631957085849198</v>
      </c>
      <c r="KI203" s="58">
        <v>1.4901880677012016</v>
      </c>
      <c r="KJ203" s="58">
        <v>1.4217779551465077</v>
      </c>
      <c r="KK203" s="58">
        <v>1.3862739589944659</v>
      </c>
      <c r="KL203" s="58">
        <v>1.4228447928588792</v>
      </c>
      <c r="KM203" s="58">
        <v>1.4212366526980458</v>
      </c>
      <c r="KN203" s="58">
        <v>1.7139827966536574</v>
      </c>
      <c r="KO203" s="58">
        <v>1.8449937474578919</v>
      </c>
      <c r="KP203" s="58">
        <v>2.1533981014974697</v>
      </c>
      <c r="KQ203" s="58">
        <v>2.1813186466160341</v>
      </c>
      <c r="KR203" s="58">
        <v>2.1134654175258816</v>
      </c>
      <c r="KS203" s="58">
        <v>1.7684808151503717</v>
      </c>
      <c r="KT203" s="58">
        <v>1.7819490531761801</v>
      </c>
      <c r="KU203" s="58">
        <v>1.5891057651505298</v>
      </c>
      <c r="KV203" s="58">
        <v>1.5148779109516866</v>
      </c>
      <c r="KW203" s="58">
        <v>1.474555699754297</v>
      </c>
      <c r="KX203" s="58">
        <v>1.513888215144741</v>
      </c>
      <c r="KY203" s="58">
        <v>1.5141498294111366</v>
      </c>
      <c r="KZ203" s="58">
        <v>1.837755096276902</v>
      </c>
      <c r="LA203" s="58">
        <v>1.9802700903984432</v>
      </c>
      <c r="LB203" s="58">
        <v>2.2947084230939607</v>
      </c>
      <c r="LC203" s="58">
        <v>2.3255626581886557</v>
      </c>
      <c r="LD203" s="58">
        <v>2.2542485173791271</v>
      </c>
      <c r="LE203" s="58">
        <v>1.886364726662521</v>
      </c>
      <c r="LF203" s="58">
        <v>1.9008593564217144</v>
      </c>
      <c r="LG203" s="58">
        <v>1.6864840294668457</v>
      </c>
      <c r="LH203" s="58">
        <v>1.6065231578571173</v>
      </c>
      <c r="LI203" s="58">
        <v>1.5613385896214924</v>
      </c>
      <c r="LJ203" s="58">
        <v>1.6033669580895344</v>
      </c>
      <c r="LK203" s="58">
        <v>1.6055694406460068</v>
      </c>
      <c r="LL203" s="58">
        <v>1.9603224338726539</v>
      </c>
      <c r="LM203" s="58">
        <v>2.114235394571252</v>
      </c>
      <c r="LN203" s="5">
        <v>1.5480257458356834</v>
      </c>
      <c r="LO203" s="5">
        <v>1.5806956750590002</v>
      </c>
      <c r="LP203" s="5">
        <v>1.5283233140848649</v>
      </c>
      <c r="LQ203" s="5">
        <v>1.2822127032243869</v>
      </c>
      <c r="LR203" s="5">
        <v>1.2889959795289647</v>
      </c>
      <c r="LS203" s="5">
        <v>1.1753878279438508</v>
      </c>
      <c r="LT203" s="5">
        <v>1.1255835202245708</v>
      </c>
      <c r="LU203" s="5">
        <v>1.1051757501241908</v>
      </c>
      <c r="LV203" s="5">
        <v>1.1329045087458673</v>
      </c>
      <c r="LW203" s="5">
        <v>1.1257166137624024</v>
      </c>
      <c r="LX203" s="5">
        <v>1.323736181218047</v>
      </c>
      <c r="LY203" s="5">
        <v>1.4173316174253283</v>
      </c>
      <c r="LZ203" s="58">
        <v>1.6958670560971598</v>
      </c>
      <c r="MA203" s="58">
        <v>1.7328061564218851</v>
      </c>
      <c r="MB203" s="58">
        <v>1.6762724215179967</v>
      </c>
      <c r="MC203" s="58">
        <v>1.4034144448941841</v>
      </c>
      <c r="MD203" s="58">
        <v>1.4127586967106118</v>
      </c>
      <c r="ME203" s="58">
        <v>1.2789463963815664</v>
      </c>
      <c r="MF203" s="58">
        <v>1.222977172016084</v>
      </c>
      <c r="MG203" s="58">
        <v>1.1979450189329022</v>
      </c>
      <c r="MH203" s="58">
        <v>1.2287878255455251</v>
      </c>
      <c r="MI203" s="58">
        <v>1.2233005497554683</v>
      </c>
      <c r="MJ203" s="58">
        <v>1.4505771557754104</v>
      </c>
      <c r="MK203" s="58">
        <v>1.5555462275768293</v>
      </c>
      <c r="ML203" s="58">
        <v>1.8412479423707622</v>
      </c>
      <c r="MM203" s="58">
        <v>1.8825550654803214</v>
      </c>
      <c r="MN203" s="58">
        <v>1.8220567297014736</v>
      </c>
      <c r="MO203" s="58">
        <v>1.5242388741618762</v>
      </c>
      <c r="MP203" s="58">
        <v>1.5345779140597027</v>
      </c>
      <c r="MQ203" s="58">
        <v>1.3804020650557043</v>
      </c>
      <c r="MR203" s="58">
        <v>1.3183178001253775</v>
      </c>
      <c r="MS203" s="58">
        <v>1.2885419367142839</v>
      </c>
      <c r="MT203" s="58">
        <v>1.3224411084283036</v>
      </c>
      <c r="MU203" s="58">
        <v>1.3187972014047908</v>
      </c>
      <c r="MV203" s="58">
        <v>1.5759251490113086</v>
      </c>
      <c r="MW203" s="58">
        <v>1.6921082252070379</v>
      </c>
      <c r="MX203" s="58">
        <v>1.9843899913006255</v>
      </c>
      <c r="MY203" s="58">
        <v>2.0301553133007659</v>
      </c>
      <c r="MZ203" s="58">
        <v>1.9658724552669637</v>
      </c>
      <c r="NA203" s="58">
        <v>1.643951844405932</v>
      </c>
      <c r="NB203" s="58">
        <v>1.6546259964055408</v>
      </c>
      <c r="NC203" s="58">
        <v>1.4799797298225581</v>
      </c>
      <c r="ND203" s="58">
        <v>1.4118354588454669</v>
      </c>
      <c r="NE203" s="58">
        <v>1.3772182459356466</v>
      </c>
      <c r="NF203" s="58">
        <v>1.4141183287523664</v>
      </c>
      <c r="NG203" s="58">
        <v>1.4124402395191751</v>
      </c>
      <c r="NH203" s="58">
        <v>1.699922638401804</v>
      </c>
      <c r="NI203" s="58">
        <v>1.8272983359760899</v>
      </c>
      <c r="NJ203" s="58">
        <v>2.1254780642739641</v>
      </c>
      <c r="NK203" s="58">
        <v>2.1757841445014994</v>
      </c>
      <c r="NL203" s="58">
        <v>2.1078825534995995</v>
      </c>
      <c r="NM203" s="58">
        <v>1.7627207260220716</v>
      </c>
      <c r="NN203" s="58">
        <v>1.7730455835789869</v>
      </c>
      <c r="NO203" s="58">
        <v>1.5778627606112969</v>
      </c>
      <c r="NP203" s="58">
        <v>1.5037168100927065</v>
      </c>
      <c r="NQ203" s="58">
        <v>1.4641777424538591</v>
      </c>
      <c r="NR203" s="58">
        <v>1.5040256457604593</v>
      </c>
      <c r="NS203" s="58">
        <v>1.5044197051597716</v>
      </c>
      <c r="NT203" s="58">
        <v>1.8226251507326396</v>
      </c>
      <c r="NU203" s="58">
        <v>1.9612895486341761</v>
      </c>
      <c r="NV203" s="58">
        <v>2.2646688171797207</v>
      </c>
      <c r="NW203" s="58">
        <v>2.319591494401763</v>
      </c>
      <c r="NX203" s="58">
        <v>2.2482245969130927</v>
      </c>
      <c r="NY203" s="58">
        <v>1.8801488174387659</v>
      </c>
      <c r="NZ203" s="58">
        <v>1.8913471960180952</v>
      </c>
      <c r="OA203" s="58">
        <v>1.6742033524151396</v>
      </c>
      <c r="OB203" s="58">
        <v>1.5941160604270703</v>
      </c>
      <c r="OC203" s="58">
        <v>1.5495883988123937</v>
      </c>
      <c r="OD203" s="58">
        <v>1.5923333985715515</v>
      </c>
      <c r="OE203" s="58">
        <v>1.5948928959621507</v>
      </c>
      <c r="OF203" s="58">
        <v>1.9441545950206041</v>
      </c>
      <c r="OG203" s="58">
        <v>2.0941261392683401</v>
      </c>
      <c r="OH203" s="58">
        <v>1.5424194237057192</v>
      </c>
      <c r="OI203" s="58">
        <v>1.5796580430389255</v>
      </c>
      <c r="OJ203" s="58">
        <v>1.5273982350722504</v>
      </c>
      <c r="OK203" s="58">
        <v>1.2810107441859364</v>
      </c>
      <c r="OL203" s="58">
        <v>1.2872604286550691</v>
      </c>
      <c r="OM203" s="58">
        <v>1.1736503123010344</v>
      </c>
      <c r="ON203" s="58">
        <v>1.1240054162691633</v>
      </c>
      <c r="OO203" s="58">
        <v>1.1038528203614426</v>
      </c>
      <c r="OP203" s="58">
        <v>1.1315512329707142</v>
      </c>
      <c r="OQ203" s="58">
        <v>1.1242351487380382</v>
      </c>
      <c r="OR203" s="58">
        <v>1.3211914537688731</v>
      </c>
      <c r="OS203" s="58">
        <v>1.4141703481223167</v>
      </c>
      <c r="OT203" s="58">
        <v>1.6892910631906621</v>
      </c>
      <c r="OU203" s="58">
        <v>1.731560266661115</v>
      </c>
      <c r="OV203" s="58">
        <v>1.6751910326667516</v>
      </c>
      <c r="OW203" s="58">
        <v>1.4022017995319083</v>
      </c>
      <c r="OX203" s="58">
        <v>1.410802946538473</v>
      </c>
      <c r="OY203" s="58">
        <v>1.2768713360877186</v>
      </c>
      <c r="OZ203" s="58">
        <v>1.2210431503605674</v>
      </c>
      <c r="PA203" s="58">
        <v>1.1962708059015521</v>
      </c>
      <c r="PB203" s="58">
        <v>1.2271155411102992</v>
      </c>
      <c r="PC203" s="58">
        <v>1.2215260849666101</v>
      </c>
      <c r="PD203" s="58">
        <v>1.4475835743456653</v>
      </c>
      <c r="PE203" s="58">
        <v>1.5518334443580863</v>
      </c>
      <c r="PF203" s="5">
        <v>1.8336774109078899</v>
      </c>
      <c r="PG203" s="5">
        <v>1.8810972124434204</v>
      </c>
      <c r="PH203" s="5">
        <v>1.8208162363308438</v>
      </c>
      <c r="PI203" s="5">
        <v>1.5229246861159489</v>
      </c>
      <c r="PJ203" s="5">
        <v>1.532421131217365</v>
      </c>
      <c r="PK203" s="5">
        <v>1.3779774704791927</v>
      </c>
      <c r="PL203" s="5">
        <v>1.3160051769490297</v>
      </c>
      <c r="PM203" s="5">
        <v>1.2864846415324758</v>
      </c>
      <c r="PN203" s="5">
        <v>1.3204259439558517</v>
      </c>
      <c r="PO203" s="5">
        <v>1.3167163757499252</v>
      </c>
      <c r="PP203" s="5">
        <v>1.5725020072494802</v>
      </c>
      <c r="PQ203" s="5">
        <v>1.687830404070132</v>
      </c>
      <c r="PR203" s="5">
        <v>1.9758026595340035</v>
      </c>
      <c r="PS203" s="5">
        <v>2.0284824133673336</v>
      </c>
      <c r="PT203" s="5">
        <v>1.9644705077336044</v>
      </c>
      <c r="PU203" s="5">
        <v>1.6425055577672247</v>
      </c>
      <c r="PV203" s="5">
        <v>1.6522886622653243</v>
      </c>
      <c r="PW203" s="5">
        <v>1.477195467794292</v>
      </c>
      <c r="PX203" s="5">
        <v>1.4091237030690997</v>
      </c>
      <c r="PY203" s="5">
        <v>1.3747483522840969</v>
      </c>
      <c r="PZ203" s="5">
        <v>1.4117382359201454</v>
      </c>
      <c r="QA203" s="5">
        <v>1.4100410704532329</v>
      </c>
      <c r="QB203" s="5">
        <v>1.6960878095059213</v>
      </c>
      <c r="QC203" s="5">
        <v>1.8224719977110377</v>
      </c>
      <c r="QD203" s="58">
        <v>2.1158538126072099</v>
      </c>
      <c r="QE203" s="58">
        <v>2.1738936072476256</v>
      </c>
      <c r="QF203" s="58">
        <v>2.1063171538633974</v>
      </c>
      <c r="QG203" s="58">
        <v>1.7611056162090784</v>
      </c>
      <c r="QH203" s="58">
        <v>1.7705490663233521</v>
      </c>
      <c r="QI203" s="58">
        <v>1.5747102362336733</v>
      </c>
      <c r="QJ203" s="58">
        <v>1.500587251338068</v>
      </c>
      <c r="QK203" s="58">
        <v>1.4612677738038355</v>
      </c>
      <c r="QL203" s="58">
        <v>1.5012601908756606</v>
      </c>
      <c r="QM203" s="58">
        <v>1.5016913895318091</v>
      </c>
      <c r="QN203" s="58">
        <v>1.8183827257962384</v>
      </c>
      <c r="QO203" s="58">
        <v>1.9559674028254526</v>
      </c>
      <c r="QP203" s="58">
        <v>2.2539893214234237</v>
      </c>
      <c r="QQ203" s="58">
        <v>2.3174811282089882</v>
      </c>
      <c r="QR203" s="58">
        <v>2.246494030245533</v>
      </c>
      <c r="QS203" s="58">
        <v>1.8783630747213909</v>
      </c>
      <c r="QT203" s="58">
        <v>1.8886144702898897</v>
      </c>
      <c r="QU203" s="58">
        <v>1.6706752588985438</v>
      </c>
      <c r="QV203" s="58">
        <v>1.590551648218232</v>
      </c>
      <c r="QW203" s="58">
        <v>1.5462127061536022</v>
      </c>
      <c r="QX203" s="58">
        <v>1.5891635845808789</v>
      </c>
      <c r="QY203" s="58">
        <v>1.5918256496812748</v>
      </c>
      <c r="QZ203" s="58">
        <v>1.9395097578070297</v>
      </c>
      <c r="RA203" s="58">
        <v>2.0883489591653155</v>
      </c>
      <c r="RB203" s="58">
        <v>1.7296409052497987</v>
      </c>
      <c r="RC203" s="58">
        <v>1.7441382482783672</v>
      </c>
      <c r="RD203" s="58">
        <v>1.6877000925951897</v>
      </c>
      <c r="RE203" s="58">
        <v>1.4162289194134792</v>
      </c>
      <c r="RF203" s="58">
        <v>1.4334256443118716</v>
      </c>
      <c r="RG203" s="58">
        <v>1.3008741149100536</v>
      </c>
      <c r="RH203" s="58">
        <v>1.2434144768497029</v>
      </c>
      <c r="RI203" s="58">
        <v>1.2156367913594388</v>
      </c>
      <c r="RJ203" s="58">
        <v>1.2464592381381943</v>
      </c>
      <c r="RK203" s="58">
        <v>1.2420517774458175</v>
      </c>
      <c r="RL203" s="58">
        <v>1.4822110247494724</v>
      </c>
      <c r="RM203" s="58">
        <v>1.5947798288132511</v>
      </c>
      <c r="RN203" s="58">
        <v>1.849207847284468</v>
      </c>
      <c r="RO203" s="58">
        <v>1.8716852271947069</v>
      </c>
      <c r="RP203" s="58">
        <v>1.8158472749397885</v>
      </c>
      <c r="RQ203" s="58">
        <v>1.5224473140348809</v>
      </c>
      <c r="RR203" s="58">
        <v>1.5369082638272373</v>
      </c>
      <c r="RS203" s="58">
        <v>1.3957526381714553</v>
      </c>
      <c r="RT203" s="58">
        <v>1.3305549237209342</v>
      </c>
      <c r="RU203" s="58">
        <v>1.2958920539113188</v>
      </c>
      <c r="RV203" s="58">
        <v>1.3272986745711211</v>
      </c>
      <c r="RW203" s="58">
        <v>1.3238969405379415</v>
      </c>
      <c r="RX203" s="58">
        <v>1.5700610084980835</v>
      </c>
      <c r="RY203" s="58">
        <v>1.7019973660723746</v>
      </c>
      <c r="RZ203" s="58">
        <v>1.9931170089453687</v>
      </c>
      <c r="SA203" s="58">
        <v>2.0185683941804933</v>
      </c>
      <c r="SB203" s="58">
        <v>1.9593061901155349</v>
      </c>
      <c r="SC203" s="58">
        <v>1.6417912277756002</v>
      </c>
      <c r="SD203" s="58">
        <v>1.6564215464477141</v>
      </c>
      <c r="SE203" s="58">
        <v>1.4972991290364868</v>
      </c>
      <c r="SF203" s="58">
        <v>1.4263322448204678</v>
      </c>
      <c r="SG203" s="58">
        <v>1.3869098205661854</v>
      </c>
      <c r="SH203" s="58">
        <v>1.4207191249433047</v>
      </c>
      <c r="SI203" s="58">
        <v>1.4187544034851738</v>
      </c>
      <c r="SJ203" s="58">
        <v>1.6936543984976518</v>
      </c>
      <c r="SK203" s="58">
        <v>1.8383232496452113</v>
      </c>
      <c r="SL203" s="58">
        <v>2.1349795064027539</v>
      </c>
      <c r="SM203" s="58">
        <v>2.1634965406620124</v>
      </c>
      <c r="SN203" s="58">
        <v>2.1009704271152549</v>
      </c>
      <c r="SO203" s="58">
        <v>1.7605401055277246</v>
      </c>
      <c r="SP203" s="58">
        <v>1.7741417408702125</v>
      </c>
      <c r="SQ203" s="58">
        <v>1.5971656269036703</v>
      </c>
      <c r="SR203" s="58">
        <v>1.5205548966630402</v>
      </c>
      <c r="SS203" s="58">
        <v>1.4763561648376486</v>
      </c>
      <c r="ST203" s="58">
        <v>1.5124779406436755</v>
      </c>
      <c r="SU203" s="58">
        <v>1.5119974196811983</v>
      </c>
      <c r="SV203" s="58">
        <v>1.8158972574551893</v>
      </c>
      <c r="SW203" s="58">
        <v>1.9729003404088687</v>
      </c>
      <c r="SX203" s="58">
        <v>2.274951421144547</v>
      </c>
      <c r="SY203" s="58">
        <v>2.3066180194632051</v>
      </c>
      <c r="SZ203" s="58">
        <v>2.2409764016803653</v>
      </c>
      <c r="TA203" s="58">
        <v>1.877954298462011</v>
      </c>
      <c r="TB203" s="58">
        <v>1.8924683921039924</v>
      </c>
      <c r="TC203" s="58">
        <v>1.6954992479187152</v>
      </c>
      <c r="TD203" s="58">
        <v>1.6133676351146373</v>
      </c>
      <c r="TE203" s="58">
        <v>1.5643857408562909</v>
      </c>
      <c r="TF203" s="58">
        <v>1.6027352134452673</v>
      </c>
      <c r="TG203" s="58">
        <v>1.6037773484461311</v>
      </c>
      <c r="TH203" s="58">
        <v>1.9369091665824487</v>
      </c>
      <c r="TI203" s="58">
        <v>2.1059336017656771</v>
      </c>
      <c r="TJ203" s="58">
        <v>2.239419600709756</v>
      </c>
      <c r="TK203" s="58">
        <v>2.2778512707208898</v>
      </c>
      <c r="TL203" s="58">
        <v>2.2177955844909589</v>
      </c>
      <c r="TM203" s="58">
        <v>1.8593196121617039</v>
      </c>
      <c r="TN203" s="58">
        <v>1.868431514396147</v>
      </c>
      <c r="TO203" s="58">
        <v>1.6843148903496765</v>
      </c>
      <c r="TP203" s="58">
        <v>1.599804592353024</v>
      </c>
      <c r="TQ203" s="58">
        <v>1.5481058917226778</v>
      </c>
      <c r="TR203" s="58">
        <v>1.5839552141355218</v>
      </c>
      <c r="TS203" s="58">
        <v>1.5844242108653304</v>
      </c>
      <c r="TT203" s="58">
        <v>1.8869027112082619</v>
      </c>
      <c r="TU203" s="58">
        <v>2.0645559138321103</v>
      </c>
      <c r="TV203" s="58">
        <v>1.8649204599740103</v>
      </c>
      <c r="TW203" s="58">
        <v>1.8872113994759447</v>
      </c>
      <c r="TX203" s="58">
        <v>1.8267528376114022</v>
      </c>
      <c r="TY203" s="58">
        <v>1.5292139210331241</v>
      </c>
      <c r="TZ203" s="58">
        <v>1.5427426839789482</v>
      </c>
      <c r="UA203" s="58">
        <v>1.3895806637444839</v>
      </c>
      <c r="UB203" s="58">
        <v>1.3270725148510081</v>
      </c>
      <c r="UC203" s="58">
        <v>1.2963300659385288</v>
      </c>
      <c r="UD203" s="58">
        <v>1.3300697488411668</v>
      </c>
      <c r="UE203" s="58">
        <v>1.3266744177969503</v>
      </c>
      <c r="UF203" s="58">
        <v>1.5888838494460189</v>
      </c>
      <c r="UG203" s="58">
        <v>1.7083023679338101</v>
      </c>
      <c r="UH203" s="58">
        <v>1.8362590846376081</v>
      </c>
      <c r="UI203" s="58">
        <v>1.863978575375759</v>
      </c>
      <c r="UJ203" s="58">
        <v>1.808058630990562</v>
      </c>
      <c r="UK203" s="58">
        <v>1.5141932239146323</v>
      </c>
      <c r="UL203" s="58">
        <v>1.5234014926373916</v>
      </c>
      <c r="UM203" s="58">
        <v>1.3804744552701103</v>
      </c>
      <c r="UN203" s="58">
        <v>1.3160084070054716</v>
      </c>
      <c r="UO203" s="58">
        <v>1.2829771666474152</v>
      </c>
      <c r="UP203" s="58">
        <v>1.3146647855552889</v>
      </c>
      <c r="UQ203" s="58">
        <v>1.3108558080571506</v>
      </c>
      <c r="UR203" s="58">
        <v>1.5488917563998492</v>
      </c>
      <c r="US203" s="58">
        <v>1.6753855249164404</v>
      </c>
      <c r="UT203" s="58">
        <v>1.9792858654913026</v>
      </c>
      <c r="UU203" s="58">
        <v>2.0101910616190524</v>
      </c>
      <c r="UV203" s="58">
        <v>1.9508389239502415</v>
      </c>
      <c r="UW203" s="58">
        <v>1.6330532486481388</v>
      </c>
      <c r="UX203" s="58">
        <v>1.6423420299954739</v>
      </c>
      <c r="UY203" s="58">
        <v>1.4804225861959692</v>
      </c>
      <c r="UZ203" s="58">
        <v>1.409924641850071</v>
      </c>
      <c r="VA203" s="58">
        <v>1.3719951575575244</v>
      </c>
      <c r="VB203" s="58">
        <v>1.4063654677371362</v>
      </c>
      <c r="VC203" s="58">
        <v>1.40429062988663</v>
      </c>
      <c r="VD203" s="58">
        <v>1.670842392192778</v>
      </c>
      <c r="VE203" s="58">
        <v>1.8094421343345497</v>
      </c>
      <c r="VF203" s="58">
        <v>2.1202864402606627</v>
      </c>
      <c r="VG203" s="58">
        <v>2.1544542176589614</v>
      </c>
      <c r="VH203" s="58">
        <v>2.0918301690128702</v>
      </c>
      <c r="VI203" s="58">
        <v>1.7511064746859897</v>
      </c>
      <c r="VJ203" s="58">
        <v>1.7596038796111864</v>
      </c>
      <c r="VK203" s="58">
        <v>1.5786920762976722</v>
      </c>
      <c r="VL203" s="58">
        <v>1.5022487934565614</v>
      </c>
      <c r="VM203" s="58">
        <v>1.4593681575265092</v>
      </c>
      <c r="VN203" s="58">
        <v>1.4963546015175968</v>
      </c>
      <c r="VO203" s="58">
        <v>1.4960960607077836</v>
      </c>
      <c r="VP203" s="58">
        <v>1.7914996953676048</v>
      </c>
      <c r="VQ203" s="58">
        <v>1.9421107387738088</v>
      </c>
      <c r="VR203" s="58">
        <v>1.1120610809208826</v>
      </c>
      <c r="VS203" s="58">
        <v>1.1341347880165038</v>
      </c>
      <c r="VT203" s="58">
        <v>1.1040442440462734</v>
      </c>
      <c r="VU203" s="58">
        <v>0.9246480191174189</v>
      </c>
      <c r="VV203" s="58">
        <v>0.92659273981545576</v>
      </c>
      <c r="VW203" s="58">
        <v>0.83219019922686432</v>
      </c>
      <c r="VX203" s="58">
        <v>0.78986879921814079</v>
      </c>
      <c r="VY203" s="58">
        <v>0.7645884876373894</v>
      </c>
      <c r="VZ203" s="58">
        <v>0.78311371573912936</v>
      </c>
      <c r="WA203" s="58">
        <v>0.78364101826260535</v>
      </c>
      <c r="WB203" s="58">
        <v>0.93082106538560228</v>
      </c>
      <c r="WC203" s="58">
        <v>1.0163756357373197</v>
      </c>
      <c r="WD203" s="58">
        <v>2.2241221618417653</v>
      </c>
      <c r="WE203" s="58">
        <v>2.2682695760330076</v>
      </c>
      <c r="WF203" s="58">
        <v>2.2080884880925469</v>
      </c>
      <c r="WG203" s="58">
        <v>1.8492960382348378</v>
      </c>
      <c r="WH203" s="58">
        <v>1.8531854796309115</v>
      </c>
      <c r="WI203" s="58">
        <v>1.6643803984537286</v>
      </c>
      <c r="WJ203" s="58">
        <v>1.5797375984362816</v>
      </c>
      <c r="WK203" s="58">
        <v>1.5291769752747788</v>
      </c>
      <c r="WL203" s="58">
        <v>1.5662274314782587</v>
      </c>
      <c r="WM203" s="58">
        <v>1.5672820365252107</v>
      </c>
      <c r="WN203" s="58">
        <v>1.8616421307712046</v>
      </c>
      <c r="WO203" s="58">
        <v>2.0327512714746394</v>
      </c>
      <c r="WP203" s="58">
        <v>1.8412479423707622</v>
      </c>
      <c r="WQ203" s="58">
        <v>1.8825550654803214</v>
      </c>
      <c r="WR203" s="58">
        <v>1.8220567297014736</v>
      </c>
      <c r="WS203" s="58">
        <v>1.5242388741618762</v>
      </c>
      <c r="WT203" s="58">
        <v>1.5345779140597027</v>
      </c>
      <c r="WU203" s="58">
        <v>1.3804020650557043</v>
      </c>
      <c r="WV203" s="58">
        <v>1.3183178001253775</v>
      </c>
      <c r="WW203" s="58">
        <v>1.2885419367142839</v>
      </c>
      <c r="WX203" s="58">
        <v>1.3224411084283036</v>
      </c>
      <c r="WY203" s="58">
        <v>1.3187972014047908</v>
      </c>
      <c r="WZ203" s="58">
        <v>1.5759251490113086</v>
      </c>
      <c r="XA203" s="58">
        <v>1.6921082252070379</v>
      </c>
      <c r="XB203" s="58">
        <v>1.8129320371506159</v>
      </c>
      <c r="XC203" s="58">
        <v>1.8593792588094304</v>
      </c>
      <c r="XD203" s="58">
        <v>1.803410315675565</v>
      </c>
      <c r="XE203" s="58">
        <v>1.5092670339880208</v>
      </c>
      <c r="XF203" s="58">
        <v>1.5153403256601561</v>
      </c>
      <c r="XG203" s="58">
        <v>1.3713560549319741</v>
      </c>
      <c r="XH203" s="58">
        <v>1.3073266780528781</v>
      </c>
      <c r="XI203" s="58">
        <v>1.2752692140791781</v>
      </c>
      <c r="XJ203" s="58">
        <v>1.3071245441097523</v>
      </c>
      <c r="XK203" s="58">
        <v>1.3030725288969287</v>
      </c>
      <c r="XL203" s="58">
        <v>1.5362573783314259</v>
      </c>
      <c r="XM203" s="58">
        <v>1.6595027714690342</v>
      </c>
      <c r="XN203" s="58">
        <v>1.9538639566570879</v>
      </c>
      <c r="XO203" s="58">
        <v>2.0051572420555988</v>
      </c>
      <c r="XP203" s="58">
        <v>1.9457509844062282</v>
      </c>
      <c r="XQ203" s="58">
        <v>1.6278025338324817</v>
      </c>
      <c r="XR203" s="58">
        <v>1.6338814514496343</v>
      </c>
      <c r="XS203" s="58">
        <v>1.4702812113423693</v>
      </c>
      <c r="XT203" s="58">
        <v>1.4000650570840523</v>
      </c>
      <c r="XU203" s="58">
        <v>1.3630326842459164</v>
      </c>
      <c r="XV203" s="58">
        <v>1.397740112758018</v>
      </c>
      <c r="XW203" s="58">
        <v>1.3955991186058698</v>
      </c>
      <c r="XX203" s="58">
        <v>1.6571342603063246</v>
      </c>
      <c r="XY203" s="58">
        <v>1.7920868628473208</v>
      </c>
      <c r="XZ203" s="58">
        <v>2.0927724785312298</v>
      </c>
      <c r="YA203" s="58">
        <v>2.1489874600334451</v>
      </c>
      <c r="YB203" s="58">
        <v>2.0863041065478058</v>
      </c>
      <c r="YC203" s="58">
        <v>1.745402918672915</v>
      </c>
      <c r="YD203" s="58">
        <v>1.7508142148102275</v>
      </c>
      <c r="YE203" s="58">
        <v>1.5675228332945017</v>
      </c>
      <c r="YF203" s="58">
        <v>1.4911807898938134</v>
      </c>
      <c r="YG203" s="58">
        <v>1.4490970675394927</v>
      </c>
      <c r="YH203" s="58">
        <v>1.4866062936753286</v>
      </c>
      <c r="YI203" s="58">
        <v>1.4864819764734363</v>
      </c>
      <c r="YJ203" s="58">
        <v>1.7767487020738424</v>
      </c>
      <c r="YK203" s="58">
        <v>1.9234949413377582</v>
      </c>
      <c r="YL203" s="58">
        <v>1.097477490609619</v>
      </c>
      <c r="YM203" s="58">
        <v>1.1312222816000457</v>
      </c>
      <c r="YN203" s="58">
        <v>1.1010935645029638</v>
      </c>
      <c r="YO203" s="58">
        <v>0.92160106754065674</v>
      </c>
      <c r="YP203" s="58">
        <v>0.92195821535564026</v>
      </c>
      <c r="YQ203" s="58">
        <v>0.82613044189825702</v>
      </c>
      <c r="YR203" s="58">
        <v>0.78376876477465296</v>
      </c>
      <c r="YS203" s="58">
        <v>0.7588344033850547</v>
      </c>
      <c r="YT203" s="58">
        <v>0.77772475291487486</v>
      </c>
      <c r="YU203" s="58">
        <v>0.77843007596171421</v>
      </c>
      <c r="YV203" s="58">
        <v>0.92314223907065274</v>
      </c>
      <c r="YW203" s="58">
        <v>1.0067074546851016</v>
      </c>
      <c r="YX203" s="58">
        <v>2.1949549812192379</v>
      </c>
      <c r="YY203" s="58">
        <v>2.2624445632000914</v>
      </c>
      <c r="YZ203" s="58">
        <v>2.2021871290059276</v>
      </c>
      <c r="ZA203" s="58">
        <v>1.8432021350813135</v>
      </c>
      <c r="ZB203" s="58">
        <v>1.8439164307112805</v>
      </c>
      <c r="ZC203" s="58">
        <v>1.652260883796514</v>
      </c>
      <c r="ZD203" s="58">
        <v>1.5675375295493059</v>
      </c>
      <c r="ZE203" s="58">
        <v>1.5176688067701094</v>
      </c>
      <c r="ZF203" s="58">
        <v>1.5554495058297497</v>
      </c>
      <c r="ZG203" s="58">
        <v>1.5568601519234284</v>
      </c>
      <c r="ZH203" s="58">
        <v>1.8462844781413055</v>
      </c>
      <c r="ZI203" s="58">
        <v>2.0134149093702032</v>
      </c>
      <c r="ZJ203" s="58">
        <v>1.8336774109078899</v>
      </c>
      <c r="ZK203" s="58">
        <v>1.8810972124434204</v>
      </c>
      <c r="ZL203" s="58">
        <v>1.8208162363308438</v>
      </c>
      <c r="ZM203" s="58">
        <v>1.5229246861159489</v>
      </c>
      <c r="ZN203" s="58">
        <v>1.532421131217365</v>
      </c>
      <c r="ZO203" s="58">
        <v>1.3779774704791927</v>
      </c>
      <c r="ZP203" s="58">
        <v>1.3160051769490297</v>
      </c>
      <c r="ZQ203" s="58">
        <v>1.2864846415324758</v>
      </c>
      <c r="ZR203" s="58">
        <v>1.3204259439558517</v>
      </c>
      <c r="ZS203" s="58">
        <v>1.3167163757499252</v>
      </c>
      <c r="ZT203" s="58">
        <v>1.5725020072494802</v>
      </c>
      <c r="ZU203" s="58">
        <v>1.687830404070132</v>
      </c>
      <c r="ZV203" s="58">
        <v>1.6643373312715743</v>
      </c>
      <c r="ZW203" s="58">
        <v>1.7109390611978001</v>
      </c>
      <c r="ZX203" s="58">
        <v>1.6584815299504683</v>
      </c>
      <c r="ZY203" s="58">
        <v>1.389387613995599</v>
      </c>
      <c r="ZZ203" s="58">
        <v>1.3937068388368115</v>
      </c>
      <c r="AAA203" s="58">
        <v>1.2681226686585603</v>
      </c>
      <c r="AAB203" s="58">
        <v>1.2106334642028549</v>
      </c>
      <c r="AAC203" s="58">
        <v>1.1837973862675459</v>
      </c>
      <c r="AAD203" s="58">
        <v>1.2128826691203018</v>
      </c>
      <c r="AAE203" s="58">
        <v>1.2070707613652631</v>
      </c>
      <c r="AAF203" s="58">
        <v>1.41358963337336</v>
      </c>
      <c r="AAG203" s="58">
        <v>1.5237517578326645</v>
      </c>
      <c r="AAH203" s="58">
        <v>1.8065693417467303</v>
      </c>
      <c r="AAI203" s="58">
        <v>1.8587088580260043</v>
      </c>
      <c r="AAJ203" s="58">
        <v>1.802690149918289</v>
      </c>
      <c r="AAK203" s="58">
        <v>1.5085818551966126</v>
      </c>
      <c r="AAL203" s="58">
        <v>1.5138618083715447</v>
      </c>
      <c r="AAM203" s="58">
        <v>1.3686658087853885</v>
      </c>
      <c r="AAN203" s="58">
        <v>1.3049029230570279</v>
      </c>
      <c r="AAO203" s="58">
        <v>1.2731867573373181</v>
      </c>
      <c r="AAP203" s="58">
        <v>1.3052142607924697</v>
      </c>
      <c r="AAQ203" s="58">
        <v>1.3012186211224233</v>
      </c>
      <c r="AAR203" s="58">
        <v>1.5353975247589375</v>
      </c>
      <c r="AAS203" s="58">
        <v>1.6572508341289649</v>
      </c>
      <c r="AAT203" s="58">
        <v>1.9465586685082119</v>
      </c>
      <c r="AAU203" s="58">
        <v>2.0043374440142419</v>
      </c>
      <c r="AAV203" s="58">
        <v>1.9449329055419209</v>
      </c>
      <c r="AAW203" s="58">
        <v>1.6270562167940537</v>
      </c>
      <c r="AAX203" s="58">
        <v>1.6322748778253806</v>
      </c>
      <c r="AAY203" s="58">
        <v>1.4673137450709888</v>
      </c>
      <c r="AAZ203" s="58">
        <v>1.397324371811868</v>
      </c>
      <c r="ABA203" s="58">
        <v>1.3606246643523214</v>
      </c>
      <c r="ABB203" s="58">
        <v>1.3955498543954215</v>
      </c>
      <c r="ABC203" s="58">
        <v>1.3935040243632273</v>
      </c>
      <c r="ABD203" s="58">
        <v>1.6558602682186221</v>
      </c>
      <c r="ABE203" s="58">
        <v>1.7893757061255213</v>
      </c>
      <c r="ABF203" s="58">
        <v>0.95749859422320338</v>
      </c>
      <c r="ABG203" s="58">
        <v>0.98926359418037102</v>
      </c>
      <c r="ABH203" s="58">
        <v>0.96212804860823709</v>
      </c>
      <c r="ABI203" s="58">
        <v>0.80511766389499162</v>
      </c>
      <c r="ABJ203" s="58">
        <v>0.8054295516582668</v>
      </c>
      <c r="ABK203" s="58">
        <v>0.72891747917380456</v>
      </c>
      <c r="ABL203" s="58">
        <v>0.69281406339550622</v>
      </c>
      <c r="ABM203" s="58">
        <v>0.67321404508279781</v>
      </c>
      <c r="ABN203" s="58">
        <v>0.68951847892391571</v>
      </c>
      <c r="ABO203" s="58">
        <v>0.68820802568613104</v>
      </c>
      <c r="ABP203" s="58">
        <v>0.80535153997096787</v>
      </c>
      <c r="ABQ203" s="58">
        <v>0.87611729759985557</v>
      </c>
      <c r="ABR203" s="58">
        <v>1.9149971884464068</v>
      </c>
      <c r="ABS203" s="58">
        <v>1.978527188360742</v>
      </c>
      <c r="ABT203" s="58">
        <v>1.9242560972164742</v>
      </c>
      <c r="ABU203" s="58">
        <v>1.6102353277899832</v>
      </c>
      <c r="ABV203" s="58">
        <v>1.6108591033165336</v>
      </c>
      <c r="ABW203" s="58">
        <v>1.4578349583476091</v>
      </c>
      <c r="ABX203" s="58">
        <v>1.3856281267910124</v>
      </c>
      <c r="ABY203" s="58">
        <v>1.3464280901655956</v>
      </c>
      <c r="ABZ203" s="58">
        <v>1.3790369578478314</v>
      </c>
      <c r="ACA203" s="58">
        <v>1.3764160513722621</v>
      </c>
      <c r="ACB203" s="58">
        <v>1.6107030799419357</v>
      </c>
      <c r="ACC203" s="58">
        <v>1.7522345951997111</v>
      </c>
      <c r="ACD203" s="58">
        <v>1.8203469668642387</v>
      </c>
      <c r="ACE203" s="58">
        <v>1.8483568617105068</v>
      </c>
      <c r="ACF203" s="58">
        <v>1.7970729863135613</v>
      </c>
      <c r="ACG203" s="58">
        <v>1.5073447539300457</v>
      </c>
      <c r="ACH203" s="58">
        <v>1.5173934819538544</v>
      </c>
      <c r="ACI203" s="58">
        <v>1.386545565355797</v>
      </c>
      <c r="ACJ203" s="58">
        <v>1.3193685259214598</v>
      </c>
      <c r="ACK203" s="58">
        <v>1.2824048168077862</v>
      </c>
      <c r="ACL203" s="58">
        <v>1.311745596647983</v>
      </c>
      <c r="ACM203" s="58">
        <v>1.3079209360695068</v>
      </c>
      <c r="ACN203" s="58">
        <v>1.5295255055674521</v>
      </c>
      <c r="ACO203" s="58">
        <v>1.6685587884059796</v>
      </c>
      <c r="ACP203" s="58">
        <v>1.9620022659504361</v>
      </c>
      <c r="ACQ203" s="58">
        <v>1.9934040954885119</v>
      </c>
      <c r="ACR203" s="58">
        <v>1.9390453663272802</v>
      </c>
      <c r="ACS203" s="58">
        <v>1.6255032530937383</v>
      </c>
      <c r="ACT203" s="58">
        <v>1.63538625489061</v>
      </c>
      <c r="ACU203" s="58">
        <v>1.4874222124974457</v>
      </c>
      <c r="ACV203" s="58">
        <v>1.4143409562141185</v>
      </c>
      <c r="ACW203" s="58">
        <v>1.372475856993669</v>
      </c>
      <c r="ACX203" s="58">
        <v>1.4040715420597418</v>
      </c>
      <c r="ACY203" s="58">
        <v>1.4016338107510122</v>
      </c>
      <c r="ACZ203" s="58">
        <v>1.6499281805287744</v>
      </c>
      <c r="ADA203" s="58">
        <v>1.8022056096662751</v>
      </c>
      <c r="ADB203" s="58">
        <v>2.1016419145777983</v>
      </c>
      <c r="ADC203" s="58">
        <v>2.1365200549863794</v>
      </c>
      <c r="ADD203" s="58">
        <v>2.0792412251826358</v>
      </c>
      <c r="ADE203" s="58">
        <v>1.7430722588891945</v>
      </c>
      <c r="ADF203" s="58">
        <v>1.7516083369719</v>
      </c>
      <c r="ADG203" s="58">
        <v>1.5866299389476766</v>
      </c>
      <c r="ADH203" s="58">
        <v>1.5077717993810351</v>
      </c>
      <c r="ADI203" s="58">
        <v>1.4609918682212557</v>
      </c>
      <c r="ADJ203" s="58">
        <v>1.4947553429683871</v>
      </c>
      <c r="ADK203" s="58">
        <v>1.4937517249437255</v>
      </c>
      <c r="ADL203" s="58">
        <v>1.7690150859143139</v>
      </c>
      <c r="ADM203" s="58">
        <v>1.9341377243564484</v>
      </c>
      <c r="ADN203" s="58">
        <v>2.239419600709756</v>
      </c>
      <c r="ADO203" s="58">
        <v>2.2778512707208898</v>
      </c>
      <c r="ADP203" s="58">
        <v>2.2177955844909589</v>
      </c>
      <c r="ADQ203" s="58">
        <v>1.8593196121617039</v>
      </c>
      <c r="ADR203" s="58">
        <v>1.868431514396147</v>
      </c>
      <c r="ADS203" s="58">
        <v>1.6843148903496765</v>
      </c>
      <c r="ADT203" s="58">
        <v>1.599804592353024</v>
      </c>
      <c r="ADU203" s="58">
        <v>1.5481058917226778</v>
      </c>
      <c r="ADV203" s="58">
        <v>1.5839552141355218</v>
      </c>
      <c r="ADW203" s="58">
        <v>1.5844242108653304</v>
      </c>
      <c r="ADX203" s="58">
        <v>1.8869027112082619</v>
      </c>
      <c r="ADY203" s="58">
        <v>2.0645559138321103</v>
      </c>
      <c r="ADZ203" s="58">
        <v>2.3754672201289804</v>
      </c>
      <c r="AEA203" s="58">
        <v>2.417523406244233</v>
      </c>
      <c r="AEB203" s="58">
        <v>2.354824046420946</v>
      </c>
      <c r="AEC203" s="58">
        <v>1.9743407712950611</v>
      </c>
      <c r="AED203" s="58">
        <v>1.9842226162197878</v>
      </c>
      <c r="AEE203" s="58">
        <v>1.7806003650084932</v>
      </c>
      <c r="AEF203" s="58">
        <v>1.6905596401981891</v>
      </c>
      <c r="AEG203" s="58">
        <v>1.633945641375445</v>
      </c>
      <c r="AEH203" s="58">
        <v>1.6718036112084675</v>
      </c>
      <c r="AEI203" s="58">
        <v>1.6737768303445875</v>
      </c>
      <c r="AEJ203" s="58">
        <v>2.0036887893247632</v>
      </c>
      <c r="AEK203" s="58">
        <v>2.193780528158066</v>
      </c>
      <c r="AEL203" s="58">
        <v>2.5098992470459178</v>
      </c>
      <c r="AEM203" s="58">
        <v>2.5556454650008549</v>
      </c>
      <c r="AEN203" s="58">
        <v>2.4904267474398565</v>
      </c>
      <c r="AEO203" s="58">
        <v>2.0882180602384595</v>
      </c>
      <c r="AEP203" s="58">
        <v>2.0993963552230204</v>
      </c>
      <c r="AEQ203" s="58">
        <v>1.8755917312398089</v>
      </c>
      <c r="AER203" s="58">
        <v>1.780139118443731</v>
      </c>
      <c r="AES203" s="58">
        <v>1.7186191225790404</v>
      </c>
      <c r="AET203" s="58">
        <v>1.7584128774215639</v>
      </c>
      <c r="AEU203" s="58">
        <v>1.7619163757838401</v>
      </c>
      <c r="AEV203" s="58">
        <v>2.1194564166049132</v>
      </c>
      <c r="AEW203" s="58">
        <v>2.32189476890201</v>
      </c>
      <c r="AEX203" s="58">
        <v>1.8075977093012057</v>
      </c>
      <c r="AEY203" s="58">
        <v>1.8407457512755729</v>
      </c>
      <c r="AEZ203" s="58">
        <v>1.7893644243697218</v>
      </c>
      <c r="AFA203" s="58">
        <v>1.4991725267961404</v>
      </c>
      <c r="AFB203" s="58">
        <v>1.5040603012958349</v>
      </c>
      <c r="AFC203" s="58">
        <v>1.3713682467957367</v>
      </c>
      <c r="AFD203" s="58">
        <v>1.3049442991599349</v>
      </c>
      <c r="AFE203" s="58">
        <v>1.2696242673563016</v>
      </c>
      <c r="AFF203" s="58">
        <v>1.2992598222694107</v>
      </c>
      <c r="AFG203" s="58">
        <v>1.2950371983173512</v>
      </c>
      <c r="AFH203" s="58">
        <v>1.5088996633536793</v>
      </c>
      <c r="AFI203" s="58">
        <v>1.6424686818990706</v>
      </c>
      <c r="AFJ203" s="58">
        <v>1.9483840001838408</v>
      </c>
      <c r="AFK203" s="58">
        <v>1.9851305987308543</v>
      </c>
      <c r="AFL203" s="58">
        <v>1.9306651477052905</v>
      </c>
      <c r="AFM203" s="58">
        <v>1.6168518902074656</v>
      </c>
      <c r="AFN203" s="58">
        <v>1.6214883514060277</v>
      </c>
      <c r="AFO203" s="58">
        <v>1.4706571046907368</v>
      </c>
      <c r="AFP203" s="58">
        <v>1.3980713285536346</v>
      </c>
      <c r="AFQ203" s="58">
        <v>1.3577163561205829</v>
      </c>
      <c r="AFR203" s="58">
        <v>1.3898861426153934</v>
      </c>
      <c r="AFS203" s="58">
        <v>1.3873446070752142</v>
      </c>
      <c r="AFT203" s="58">
        <v>1.6277019877318986</v>
      </c>
      <c r="AFU203" s="58">
        <v>1.7738905212112075</v>
      </c>
      <c r="AFV203" s="58">
        <v>2.0871747790238557</v>
      </c>
      <c r="AFW203" s="58">
        <v>2.1275897887018886</v>
      </c>
      <c r="AFX203" s="58">
        <v>2.0701949204998584</v>
      </c>
      <c r="AFY203" s="58">
        <v>1.7337321342216074</v>
      </c>
      <c r="AFZ203" s="58">
        <v>1.7372587060461928</v>
      </c>
      <c r="AGA203" s="58">
        <v>1.5682783874448145</v>
      </c>
      <c r="AGB203" s="58">
        <v>1.4896196759614362</v>
      </c>
      <c r="AGC203" s="58">
        <v>1.4441806152987213</v>
      </c>
      <c r="AGD203" s="58">
        <v>1.4788209878904526</v>
      </c>
      <c r="AGE203" s="58">
        <v>1.4780422920044305</v>
      </c>
      <c r="AGF203" s="58">
        <v>1.7452442944583073</v>
      </c>
      <c r="AGG203" s="58">
        <v>1.9039513871491747</v>
      </c>
      <c r="AGH203" s="58">
        <v>2.2241221618417653</v>
      </c>
      <c r="AGI203" s="58">
        <v>2.2682695760330076</v>
      </c>
      <c r="AGJ203" s="58">
        <v>2.2080884880925469</v>
      </c>
      <c r="AGK203" s="58">
        <v>1.8492960382348378</v>
      </c>
      <c r="AGL203" s="58">
        <v>1.8531854796309115</v>
      </c>
      <c r="AGM203" s="58">
        <v>1.6643803984537286</v>
      </c>
      <c r="AGN203" s="58">
        <v>1.5797375984362816</v>
      </c>
      <c r="AGO203" s="58">
        <v>1.5291769752747788</v>
      </c>
      <c r="AGP203" s="58">
        <v>1.5662274314782587</v>
      </c>
      <c r="AGQ203" s="58">
        <v>1.5672820365252107</v>
      </c>
      <c r="AGR203" s="58">
        <v>1.8616421307712046</v>
      </c>
      <c r="AGS203" s="58">
        <v>2.0327512714746394</v>
      </c>
      <c r="AGT203" s="58">
        <v>2.3593567191516218</v>
      </c>
      <c r="AGU203" s="58">
        <v>2.4072953714498335</v>
      </c>
      <c r="AGV203" s="58">
        <v>2.3444611993619149</v>
      </c>
      <c r="AGW203" s="58">
        <v>1.9636388025683142</v>
      </c>
      <c r="AGX203" s="58">
        <v>1.9680602627134167</v>
      </c>
      <c r="AGY203" s="58">
        <v>1.7590881390795909</v>
      </c>
      <c r="AGZ203" s="58">
        <v>1.6685493934914573</v>
      </c>
      <c r="AHA203" s="58">
        <v>1.6128391025713111</v>
      </c>
      <c r="AHB203" s="58">
        <v>1.6522421288477882</v>
      </c>
      <c r="AHC203" s="58">
        <v>1.6551913162171901</v>
      </c>
      <c r="AHD203" s="58">
        <v>1.9769922054045166</v>
      </c>
      <c r="AHE203" s="58">
        <v>2.1604464706867361</v>
      </c>
      <c r="AHF203" s="58">
        <v>2.4929917915208137</v>
      </c>
      <c r="AHG203" s="58">
        <v>2.5447759464294384</v>
      </c>
      <c r="AHH203" s="58">
        <v>2.4794129584685334</v>
      </c>
      <c r="AHI203" s="58">
        <v>2.0768425145617146</v>
      </c>
      <c r="AHJ203" s="58">
        <v>2.0822156049887584</v>
      </c>
      <c r="AHK203" s="58">
        <v>1.8525083286149777</v>
      </c>
      <c r="AHL203" s="58">
        <v>1.7561606428542407</v>
      </c>
      <c r="AHM203" s="58">
        <v>1.6952801860883244</v>
      </c>
      <c r="AHN203" s="58">
        <v>1.7369810807335873</v>
      </c>
      <c r="AHO203" s="58">
        <v>1.7418785623376314</v>
      </c>
      <c r="AHP203" s="58">
        <v>2.091376544107729</v>
      </c>
      <c r="AHQ203" s="58">
        <v>2.2871169437501813</v>
      </c>
      <c r="AHR203" s="58">
        <v>1.7846161319304696</v>
      </c>
      <c r="AHS203" s="58">
        <v>1.8362034521385395</v>
      </c>
      <c r="AHT203" s="58">
        <v>1.7847639016496564</v>
      </c>
      <c r="AHU203" s="58">
        <v>1.4942951938141651</v>
      </c>
      <c r="AHV203" s="58">
        <v>1.4961027372606095</v>
      </c>
      <c r="AHW203" s="58">
        <v>1.3623100448082437</v>
      </c>
      <c r="AHX203" s="58">
        <v>1.2963355559803786</v>
      </c>
      <c r="AHY203" s="58">
        <v>1.2619964914440722</v>
      </c>
      <c r="AHZ203" s="58">
        <v>1.2918079797912008</v>
      </c>
      <c r="AIA203" s="58">
        <v>1.2873478563890663</v>
      </c>
      <c r="AIB203" s="58">
        <v>1.4965896076515433</v>
      </c>
      <c r="AIC203" s="58">
        <v>1.6268973177310309</v>
      </c>
      <c r="AID203" s="58">
        <v>1.9233379220135505</v>
      </c>
      <c r="AIE203" s="58">
        <v>1.9801591708104316</v>
      </c>
      <c r="AIF203" s="58">
        <v>1.9256295135454926</v>
      </c>
      <c r="AIG203" s="58">
        <v>1.6116532232590313</v>
      </c>
      <c r="AIH203" s="58">
        <v>1.6131369064937278</v>
      </c>
      <c r="AII203" s="58">
        <v>1.4605826928621803</v>
      </c>
      <c r="AIJ203" s="58">
        <v>1.3882946553226376</v>
      </c>
      <c r="AIK203" s="58">
        <v>1.3488471225561864</v>
      </c>
      <c r="AIL203" s="58">
        <v>1.3813618967636696</v>
      </c>
      <c r="AIM203" s="58">
        <v>1.3787579976925644</v>
      </c>
      <c r="AIN203" s="58">
        <v>1.6143458822108452</v>
      </c>
      <c r="AIO203" s="58">
        <v>1.7568753897185516</v>
      </c>
      <c r="AIP203" s="58">
        <v>2.060066892788496</v>
      </c>
      <c r="AIQ203" s="58">
        <v>2.1221907755653913</v>
      </c>
      <c r="AIR203" s="58">
        <v>2.0647256595960122</v>
      </c>
      <c r="AIS203" s="58">
        <v>1.7280851113237583</v>
      </c>
      <c r="AIT203" s="58">
        <v>1.7285828460414678</v>
      </c>
      <c r="AIU203" s="58">
        <v>1.5571829059777063</v>
      </c>
      <c r="AIV203" s="58">
        <v>1.4786447696949205</v>
      </c>
      <c r="AIW203" s="58">
        <v>1.4340163926251261</v>
      </c>
      <c r="AIX203" s="58">
        <v>1.4691869415901979</v>
      </c>
      <c r="AIY203" s="58">
        <v>1.4685442477871011</v>
      </c>
      <c r="AIZ203" s="58">
        <v>1.7308722534150451</v>
      </c>
      <c r="AJA203" s="58">
        <v>1.8857003340413405</v>
      </c>
      <c r="AJB203" s="58">
        <v>2.1949549812192379</v>
      </c>
      <c r="AJC203" s="58">
        <v>2.2624445632000914</v>
      </c>
      <c r="AJD203" s="58">
        <v>2.2021871290059276</v>
      </c>
      <c r="AJE203" s="58">
        <v>1.8432021350813135</v>
      </c>
      <c r="AJF203" s="58">
        <v>1.8439164307112805</v>
      </c>
      <c r="AJG203" s="58">
        <v>1.652260883796514</v>
      </c>
      <c r="AJH203" s="58">
        <v>1.5675375295493059</v>
      </c>
      <c r="AJI203" s="58">
        <v>1.5176688067701094</v>
      </c>
      <c r="AJJ203" s="58">
        <v>1.5554495058297497</v>
      </c>
      <c r="AJK203" s="58">
        <v>1.5568601519234284</v>
      </c>
      <c r="AJL203" s="58">
        <v>1.8462844781413055</v>
      </c>
      <c r="AJM203" s="58">
        <v>2.0134149093702032</v>
      </c>
      <c r="AJN203" s="58">
        <v>2.328132648072093</v>
      </c>
      <c r="AJO203" s="58">
        <v>2.4010459649978677</v>
      </c>
      <c r="AJP203" s="58">
        <v>2.3381292928289308</v>
      </c>
      <c r="AJQ203" s="58">
        <v>1.9570995193720844</v>
      </c>
      <c r="AJR203" s="58">
        <v>1.9581843599593891</v>
      </c>
      <c r="AJS203" s="58">
        <v>1.7459431704394603</v>
      </c>
      <c r="AJT203" s="58">
        <v>1.6551001172840112</v>
      </c>
      <c r="AJU203" s="58">
        <v>1.5999420246993945</v>
      </c>
      <c r="AJV203" s="58">
        <v>1.640289139992412</v>
      </c>
      <c r="AJW203" s="58">
        <v>1.6438346971364726</v>
      </c>
      <c r="AJX203" s="58">
        <v>1.9606792984715369</v>
      </c>
      <c r="AJY203" s="58">
        <v>2.1400776158430586</v>
      </c>
      <c r="AJZ203" s="58">
        <v>2.459713172854487</v>
      </c>
      <c r="AKA203" s="58">
        <v>2.5381037581811268</v>
      </c>
      <c r="AKB203" s="58">
        <v>2.4726520623703183</v>
      </c>
      <c r="AKC203" s="58">
        <v>2.0698593604867019</v>
      </c>
      <c r="AKD203" s="58">
        <v>2.0716686354140244</v>
      </c>
      <c r="AKE203" s="58">
        <v>1.8383377499211682</v>
      </c>
      <c r="AKF203" s="58">
        <v>1.7414406017180664</v>
      </c>
      <c r="AKG203" s="58">
        <v>1.680952744938004</v>
      </c>
      <c r="AKH203" s="58">
        <v>1.7238243878781832</v>
      </c>
      <c r="AKI203" s="58">
        <v>1.729577621077079</v>
      </c>
      <c r="AKJ203" s="58">
        <v>2.074138644511109</v>
      </c>
      <c r="AKK203" s="58">
        <v>2.2657671136480828</v>
      </c>
      <c r="AKL203" s="58">
        <v>1.494997251635259</v>
      </c>
      <c r="AKM203" s="58">
        <v>1.5407809099521799</v>
      </c>
      <c r="AKN203" s="58">
        <v>1.4961468235700928</v>
      </c>
      <c r="AKO203" s="58">
        <v>1.255850541875249</v>
      </c>
      <c r="AKP203" s="58">
        <v>1.2549925464562577</v>
      </c>
      <c r="AKQ203" s="58">
        <v>1.1582678668379278</v>
      </c>
      <c r="AKR203" s="58">
        <v>1.1052617514566798</v>
      </c>
      <c r="AKS203" s="58">
        <v>1.0811101310026161</v>
      </c>
      <c r="AKT203" s="58">
        <v>1.105339394284752</v>
      </c>
      <c r="AKU203" s="58">
        <v>1.0974251469806009</v>
      </c>
      <c r="AKV203" s="58">
        <v>1.2546772594972395</v>
      </c>
      <c r="AKW203" s="58">
        <v>1.359673111595197</v>
      </c>
      <c r="AKX203" s="58">
        <v>1.6373360239594572</v>
      </c>
      <c r="AKY203" s="58">
        <v>1.688935302684675</v>
      </c>
      <c r="AKZ203" s="58">
        <v>1.6409097921029738</v>
      </c>
      <c r="ALA203" s="58">
        <v>1.3746581526260002</v>
      </c>
      <c r="ALB203" s="58">
        <v>1.3754349544777649</v>
      </c>
      <c r="ALC203" s="58">
        <v>1.2601361497764849</v>
      </c>
      <c r="ALD203" s="58">
        <v>1.2006821430449559</v>
      </c>
      <c r="ALE203" s="58">
        <v>1.1716251623905396</v>
      </c>
      <c r="ALF203" s="58">
        <v>1.1986902856647943</v>
      </c>
      <c r="ALG203" s="58">
        <v>1.1923961717916134</v>
      </c>
      <c r="ALH203" s="58">
        <v>1.3747072400119538</v>
      </c>
      <c r="ALI203" s="58">
        <v>1.4920296705468918</v>
      </c>
      <c r="ALJ203" s="58">
        <v>1.7772635244092136</v>
      </c>
      <c r="ALK203" s="58">
        <v>1.8347812807808583</v>
      </c>
      <c r="ALL203" s="58">
        <v>1.7835486572204444</v>
      </c>
      <c r="ALM203" s="58">
        <v>1.493006817379029</v>
      </c>
      <c r="ALN203" s="58">
        <v>1.4940006893274089</v>
      </c>
      <c r="ALO203" s="58">
        <v>1.359917253908304</v>
      </c>
      <c r="ALP203" s="58">
        <v>1.2940614922856679</v>
      </c>
      <c r="ALQ203" s="58">
        <v>1.2599815549008073</v>
      </c>
      <c r="ALR203" s="58">
        <v>1.2898395179151823</v>
      </c>
      <c r="ALS203" s="58">
        <v>1.2853166591946454</v>
      </c>
      <c r="ALT203" s="58">
        <v>1.493337810641006</v>
      </c>
      <c r="ALU203" s="58">
        <v>1.6227840094255899</v>
      </c>
      <c r="ALV203" s="58">
        <v>1.9149971884464068</v>
      </c>
      <c r="ALW203" s="58">
        <v>1.978527188360742</v>
      </c>
      <c r="ALX203" s="58">
        <v>1.9242560972164742</v>
      </c>
      <c r="ALY203" s="58">
        <v>1.6102353277899832</v>
      </c>
      <c r="ALZ203" s="58">
        <v>1.6108591033165336</v>
      </c>
      <c r="AMA203" s="58">
        <v>1.4578349583476091</v>
      </c>
      <c r="AMB203" s="58">
        <v>1.3856281267910124</v>
      </c>
      <c r="AMC203" s="58">
        <v>1.3464280901655956</v>
      </c>
      <c r="AMD203" s="58">
        <v>1.3790369578478314</v>
      </c>
      <c r="AME203" s="58">
        <v>1.3764160513722621</v>
      </c>
      <c r="AMF203" s="58">
        <v>1.6107030799419357</v>
      </c>
      <c r="AMG203" s="58">
        <v>1.7522345951997111</v>
      </c>
      <c r="AMH203" s="58">
        <v>2.0507183890930585</v>
      </c>
      <c r="AMI203" s="58">
        <v>2.1203464473338971</v>
      </c>
      <c r="AMJ203" s="58">
        <v>2.0631921132122155</v>
      </c>
      <c r="AMK203" s="58">
        <v>1.7265017047568207</v>
      </c>
      <c r="AML203" s="58">
        <v>1.7261501500566405</v>
      </c>
      <c r="AMM203" s="58">
        <v>1.554071746882185</v>
      </c>
      <c r="AMN203" s="58">
        <v>1.4755674196699378</v>
      </c>
      <c r="AMO203" s="58">
        <v>1.4311663549864584</v>
      </c>
      <c r="AMP203" s="58">
        <v>1.4664855644057713</v>
      </c>
      <c r="AMQ203" s="58">
        <v>1.4658810071488233</v>
      </c>
      <c r="AMR203" s="58">
        <v>1.7268423445489069</v>
      </c>
      <c r="AMS203" s="58">
        <v>1.880582737664285</v>
      </c>
      <c r="AMT203" s="58">
        <v>2.1845808115167724</v>
      </c>
      <c r="AMU203" s="58">
        <v>2.2603857439219004</v>
      </c>
      <c r="AMV203" s="58">
        <v>2.2004917716594128</v>
      </c>
      <c r="AMW203" s="58">
        <v>1.8414514427997748</v>
      </c>
      <c r="AMX203" s="58">
        <v>1.8412535478214924</v>
      </c>
      <c r="AMY203" s="58">
        <v>1.6487790903295101</v>
      </c>
      <c r="AMZ203" s="58">
        <v>1.564032594180208</v>
      </c>
      <c r="ANA203" s="58">
        <v>1.5143626443175056</v>
      </c>
      <c r="ANB203" s="58">
        <v>1.5523531325364799</v>
      </c>
      <c r="ANC203" s="58">
        <v>1.5538660665176736</v>
      </c>
      <c r="AND203" s="58">
        <v>1.8418723985268899</v>
      </c>
      <c r="ANE203" s="58">
        <v>2.0078597742619824</v>
      </c>
    </row>
    <row r="207" spans="1:1045" x14ac:dyDescent="0.35">
      <c r="A207" s="8" t="s">
        <v>138</v>
      </c>
    </row>
    <row r="208" spans="1:1045" x14ac:dyDescent="0.35">
      <c r="A208" s="11" t="s">
        <v>24</v>
      </c>
      <c r="B208" s="4">
        <f>'Input sheet (calculations)'!C83</f>
        <v>0</v>
      </c>
    </row>
    <row r="209" spans="1:1045" x14ac:dyDescent="0.35">
      <c r="A209" s="11" t="s">
        <v>53</v>
      </c>
      <c r="B209" s="4">
        <f>'Input sheet (calculations)'!C84</f>
        <v>0</v>
      </c>
    </row>
    <row r="210" spans="1:1045" x14ac:dyDescent="0.35">
      <c r="A210" s="11" t="s">
        <v>27</v>
      </c>
      <c r="B210" s="4">
        <f>'Input sheet (calculations)'!C85</f>
        <v>0</v>
      </c>
    </row>
    <row r="211" spans="1:1045" x14ac:dyDescent="0.35">
      <c r="A211" s="11" t="s">
        <v>32</v>
      </c>
      <c r="B211" s="4">
        <f>'Input sheet (calculations)'!C86</f>
        <v>0</v>
      </c>
    </row>
    <row r="213" spans="1:1045" x14ac:dyDescent="0.35">
      <c r="A213" s="11" t="s">
        <v>61</v>
      </c>
      <c r="B213" s="4" t="s">
        <v>10</v>
      </c>
      <c r="C213" s="4" t="s">
        <v>11</v>
      </c>
      <c r="D213" s="4" t="s">
        <v>12</v>
      </c>
      <c r="E213" s="4" t="s">
        <v>13</v>
      </c>
      <c r="F213" s="4" t="s">
        <v>14</v>
      </c>
      <c r="G213" s="4" t="s">
        <v>15</v>
      </c>
      <c r="H213" s="4" t="s">
        <v>16</v>
      </c>
      <c r="I213" s="4" t="s">
        <v>17</v>
      </c>
      <c r="J213" s="4" t="s">
        <v>18</v>
      </c>
    </row>
    <row r="214" spans="1:1045" x14ac:dyDescent="0.35">
      <c r="A214" s="11" t="s">
        <v>119</v>
      </c>
      <c r="B214" s="68" t="e">
        <f>INDEX(B223:ANE244,MATCH(B209,A223:A244,0),MATCH(B208&amp;B210&amp;B211&amp;B213,B217:ANE217,0))</f>
        <v>#N/A</v>
      </c>
      <c r="C214" s="68" t="e">
        <f>INDEX(B223:ANE244,MATCH(B209,A223:A244,0),MATCH(B208&amp;B210&amp;B211&amp;C213,B217:ANE217,0))</f>
        <v>#N/A</v>
      </c>
      <c r="D214" s="68" t="e">
        <f>INDEX(B223:ANE244,MATCH(B209,A223:A244,0),MATCH(B208&amp;B210&amp;B211&amp;D213,B217:ANE217,0))</f>
        <v>#N/A</v>
      </c>
      <c r="E214" s="68" t="e">
        <f>INDEX(B223:ANE244,MATCH(B209,A223:A244,0),MATCH(B208&amp;B210&amp;B211&amp;E213,B217:ANE217,0))</f>
        <v>#N/A</v>
      </c>
      <c r="F214" s="68" t="e">
        <f>INDEX(B223:ANE244,MATCH(B209,A223:A244,0),MATCH(B208&amp;B210&amp;B211&amp;F213,B217:ANE217,0))</f>
        <v>#N/A</v>
      </c>
      <c r="G214" s="68" t="e">
        <f>INDEX(B223:ANE244,MATCH(B209,A223:A244,0),MATCH(B208&amp;B210&amp;B211&amp;G213,B217:ANE217,0))</f>
        <v>#N/A</v>
      </c>
      <c r="H214" s="68" t="e">
        <f>INDEX(B223:ANE244,MATCH(B209,A223:A244,0),MATCH(B208&amp;B210&amp;B211&amp;H213,B217:ANE217,0))</f>
        <v>#N/A</v>
      </c>
      <c r="I214" s="68" t="e">
        <f>INDEX(B223:ANE244,MATCH(B209,A223:A244,0),MATCH(B208&amp;B210&amp;B211&amp;I213,B217:ANE217,0))</f>
        <v>#N/A</v>
      </c>
      <c r="J214" s="68" t="e">
        <f>INDEX(B223:ANE244,MATCH(B209,A223:A244,0),MATCH(B208&amp;B210&amp;B211&amp;J213,B217:ANE217,0))</f>
        <v>#N/A</v>
      </c>
    </row>
    <row r="215" spans="1:1045" x14ac:dyDescent="0.35">
      <c r="B215" s="69" t="e">
        <f>IF(B214&gt;0,B214,"")</f>
        <v>#N/A</v>
      </c>
      <c r="C215" s="69" t="e">
        <f t="shared" ref="C215:J215" si="7660">IF(C214&gt;0,C214,"")</f>
        <v>#N/A</v>
      </c>
      <c r="D215" s="69" t="e">
        <f t="shared" si="7660"/>
        <v>#N/A</v>
      </c>
      <c r="E215" s="69" t="e">
        <f t="shared" si="7660"/>
        <v>#N/A</v>
      </c>
      <c r="F215" s="69" t="e">
        <f t="shared" si="7660"/>
        <v>#N/A</v>
      </c>
      <c r="G215" s="69" t="e">
        <f t="shared" si="7660"/>
        <v>#N/A</v>
      </c>
      <c r="H215" s="69" t="e">
        <f t="shared" si="7660"/>
        <v>#N/A</v>
      </c>
      <c r="I215" s="69" t="e">
        <f t="shared" si="7660"/>
        <v>#N/A</v>
      </c>
      <c r="J215" s="69" t="e">
        <f t="shared" si="7660"/>
        <v>#N/A</v>
      </c>
      <c r="K215" s="13" t="s">
        <v>120</v>
      </c>
    </row>
    <row r="217" spans="1:1045" x14ac:dyDescent="0.35">
      <c r="B217" t="str">
        <f>B218&amp;B219&amp;B220&amp;B221</f>
        <v>Cattle - British450Autumn calving (start 15 Mar)Sep</v>
      </c>
      <c r="C217" t="str">
        <f t="shared" ref="C217" si="7661">C218&amp;C219&amp;C220&amp;C221</f>
        <v>Cattle - British450Autumn calving (start 15 Mar)Oct</v>
      </c>
      <c r="D217" t="str">
        <f t="shared" ref="D217" si="7662">D218&amp;D219&amp;D220&amp;D221</f>
        <v>Cattle - British450Autumn calving (start 15 Mar)Nov</v>
      </c>
      <c r="E217" t="str">
        <f t="shared" ref="E217" si="7663">E218&amp;E219&amp;E220&amp;E221</f>
        <v>Cattle - British450Autumn calving (start 15 Mar)Dec</v>
      </c>
      <c r="F217" t="str">
        <f t="shared" ref="F217" si="7664">F218&amp;F219&amp;F220&amp;F221</f>
        <v>Cattle - British450Autumn calving (start 15 Mar)Jan</v>
      </c>
      <c r="G217" t="str">
        <f t="shared" ref="G217" si="7665">G218&amp;G219&amp;G220&amp;G221</f>
        <v>Cattle - British450Autumn calving (start 15 Mar)Feb</v>
      </c>
      <c r="H217" t="str">
        <f t="shared" ref="H217" si="7666">H218&amp;H219&amp;H220&amp;H221</f>
        <v>Cattle - British450Autumn calving (start 15 Mar)Mar</v>
      </c>
      <c r="I217" t="str">
        <f t="shared" ref="I217" si="7667">I218&amp;I219&amp;I220&amp;I221</f>
        <v>Cattle - British450Autumn calving (start 15 Mar)Apr</v>
      </c>
      <c r="J217" t="str">
        <f t="shared" ref="J217" si="7668">J218&amp;J219&amp;J220&amp;J221</f>
        <v>Cattle - British450Autumn calving (start 15 Mar)May</v>
      </c>
      <c r="K217" t="str">
        <f t="shared" ref="K217" si="7669">K218&amp;K219&amp;K220&amp;K221</f>
        <v>Cattle - British450Autumn calving (start 15 Mar)Jun</v>
      </c>
      <c r="L217" t="str">
        <f t="shared" ref="L217" si="7670">L218&amp;L219&amp;L220&amp;L221</f>
        <v>Cattle - British450Autumn calving (start 15 Mar)Jul</v>
      </c>
      <c r="M217" t="str">
        <f t="shared" ref="M217" si="7671">M218&amp;M219&amp;M220&amp;M221</f>
        <v>Cattle - British450Autumn calving (start 15 Mar)Aug</v>
      </c>
      <c r="N217" t="str">
        <f t="shared" ref="N217" si="7672">N218&amp;N219&amp;N220&amp;N221</f>
        <v>Cattle - British500Autumn calving (start 15 Mar)Sep</v>
      </c>
      <c r="O217" t="str">
        <f t="shared" ref="O217" si="7673">O218&amp;O219&amp;O220&amp;O221</f>
        <v>Cattle - British500Autumn calving (start 15 Mar)Oct</v>
      </c>
      <c r="P217" t="str">
        <f t="shared" ref="P217" si="7674">P218&amp;P219&amp;P220&amp;P221</f>
        <v>Cattle - British500Autumn calving (start 15 Mar)Nov</v>
      </c>
      <c r="Q217" t="str">
        <f t="shared" ref="Q217" si="7675">Q218&amp;Q219&amp;Q220&amp;Q221</f>
        <v>Cattle - British500Autumn calving (start 15 Mar)Dec</v>
      </c>
      <c r="R217" t="str">
        <f t="shared" ref="R217" si="7676">R218&amp;R219&amp;R220&amp;R221</f>
        <v>Cattle - British500Autumn calving (start 15 Mar)Jan</v>
      </c>
      <c r="S217" t="str">
        <f t="shared" ref="S217" si="7677">S218&amp;S219&amp;S220&amp;S221</f>
        <v>Cattle - British500Autumn calving (start 15 Mar)Feb</v>
      </c>
      <c r="T217" t="str">
        <f t="shared" ref="T217" si="7678">T218&amp;T219&amp;T220&amp;T221</f>
        <v>Cattle - British500Autumn calving (start 15 Mar)Mar</v>
      </c>
      <c r="U217" t="str">
        <f t="shared" ref="U217" si="7679">U218&amp;U219&amp;U220&amp;U221</f>
        <v>Cattle - British500Autumn calving (start 15 Mar)Apr</v>
      </c>
      <c r="V217" t="str">
        <f t="shared" ref="V217" si="7680">V218&amp;V219&amp;V220&amp;V221</f>
        <v>Cattle - British500Autumn calving (start 15 Mar)May</v>
      </c>
      <c r="W217" t="str">
        <f t="shared" ref="W217" si="7681">W218&amp;W219&amp;W220&amp;W221</f>
        <v>Cattle - British500Autumn calving (start 15 Mar)Jun</v>
      </c>
      <c r="X217" t="str">
        <f t="shared" ref="X217" si="7682">X218&amp;X219&amp;X220&amp;X221</f>
        <v>Cattle - British500Autumn calving (start 15 Mar)Jul</v>
      </c>
      <c r="Y217" t="str">
        <f t="shared" ref="Y217" si="7683">Y218&amp;Y219&amp;Y220&amp;Y221</f>
        <v>Cattle - British500Autumn calving (start 15 Mar)Aug</v>
      </c>
      <c r="Z217" t="str">
        <f t="shared" ref="Z217" si="7684">Z218&amp;Z219&amp;Z220&amp;Z221</f>
        <v>Cattle - British550Autumn calving (start 15 Mar)Sep</v>
      </c>
      <c r="AA217" t="str">
        <f t="shared" ref="AA217" si="7685">AA218&amp;AA219&amp;AA220&amp;AA221</f>
        <v>Cattle - British550Autumn calving (start 15 Mar)Oct</v>
      </c>
      <c r="AB217" t="str">
        <f t="shared" ref="AB217" si="7686">AB218&amp;AB219&amp;AB220&amp;AB221</f>
        <v>Cattle - British550Autumn calving (start 15 Mar)Nov</v>
      </c>
      <c r="AC217" t="str">
        <f t="shared" ref="AC217" si="7687">AC218&amp;AC219&amp;AC220&amp;AC221</f>
        <v>Cattle - British550Autumn calving (start 15 Mar)Dec</v>
      </c>
      <c r="AD217" t="str">
        <f t="shared" ref="AD217" si="7688">AD218&amp;AD219&amp;AD220&amp;AD221</f>
        <v>Cattle - British550Autumn calving (start 15 Mar)Jan</v>
      </c>
      <c r="AE217" t="str">
        <f t="shared" ref="AE217" si="7689">AE218&amp;AE219&amp;AE220&amp;AE221</f>
        <v>Cattle - British550Autumn calving (start 15 Mar)Feb</v>
      </c>
      <c r="AF217" t="str">
        <f t="shared" ref="AF217" si="7690">AF218&amp;AF219&amp;AF220&amp;AF221</f>
        <v>Cattle - British550Autumn calving (start 15 Mar)Mar</v>
      </c>
      <c r="AG217" t="str">
        <f t="shared" ref="AG217" si="7691">AG218&amp;AG219&amp;AG220&amp;AG221</f>
        <v>Cattle - British550Autumn calving (start 15 Mar)Apr</v>
      </c>
      <c r="AH217" t="str">
        <f t="shared" ref="AH217" si="7692">AH218&amp;AH219&amp;AH220&amp;AH221</f>
        <v>Cattle - British550Autumn calving (start 15 Mar)May</v>
      </c>
      <c r="AI217" t="str">
        <f t="shared" ref="AI217" si="7693">AI218&amp;AI219&amp;AI220&amp;AI221</f>
        <v>Cattle - British550Autumn calving (start 15 Mar)Jun</v>
      </c>
      <c r="AJ217" t="str">
        <f t="shared" ref="AJ217" si="7694">AJ218&amp;AJ219&amp;AJ220&amp;AJ221</f>
        <v>Cattle - British550Autumn calving (start 15 Mar)Jul</v>
      </c>
      <c r="AK217" t="str">
        <f t="shared" ref="AK217" si="7695">AK218&amp;AK219&amp;AK220&amp;AK221</f>
        <v>Cattle - British550Autumn calving (start 15 Mar)Aug</v>
      </c>
      <c r="AL217" t="str">
        <f t="shared" ref="AL217" si="7696">AL218&amp;AL219&amp;AL220&amp;AL221</f>
        <v>Cattle - British600Autumn calving (start 15 Mar)Sep</v>
      </c>
      <c r="AM217" t="str">
        <f t="shared" ref="AM217" si="7697">AM218&amp;AM219&amp;AM220&amp;AM221</f>
        <v>Cattle - British600Autumn calving (start 15 Mar)Oct</v>
      </c>
      <c r="AN217" t="str">
        <f t="shared" ref="AN217" si="7698">AN218&amp;AN219&amp;AN220&amp;AN221</f>
        <v>Cattle - British600Autumn calving (start 15 Mar)Nov</v>
      </c>
      <c r="AO217" t="str">
        <f t="shared" ref="AO217" si="7699">AO218&amp;AO219&amp;AO220&amp;AO221</f>
        <v>Cattle - British600Autumn calving (start 15 Mar)Dec</v>
      </c>
      <c r="AP217" t="str">
        <f t="shared" ref="AP217" si="7700">AP218&amp;AP219&amp;AP220&amp;AP221</f>
        <v>Cattle - British600Autumn calving (start 15 Mar)Jan</v>
      </c>
      <c r="AQ217" t="str">
        <f t="shared" ref="AQ217" si="7701">AQ218&amp;AQ219&amp;AQ220&amp;AQ221</f>
        <v>Cattle - British600Autumn calving (start 15 Mar)Feb</v>
      </c>
      <c r="AR217" t="str">
        <f t="shared" ref="AR217" si="7702">AR218&amp;AR219&amp;AR220&amp;AR221</f>
        <v>Cattle - British600Autumn calving (start 15 Mar)Mar</v>
      </c>
      <c r="AS217" t="str">
        <f t="shared" ref="AS217" si="7703">AS218&amp;AS219&amp;AS220&amp;AS221</f>
        <v>Cattle - British600Autumn calving (start 15 Mar)Apr</v>
      </c>
      <c r="AT217" t="str">
        <f t="shared" ref="AT217" si="7704">AT218&amp;AT219&amp;AT220&amp;AT221</f>
        <v>Cattle - British600Autumn calving (start 15 Mar)May</v>
      </c>
      <c r="AU217" t="str">
        <f t="shared" ref="AU217" si="7705">AU218&amp;AU219&amp;AU220&amp;AU221</f>
        <v>Cattle - British600Autumn calving (start 15 Mar)Jun</v>
      </c>
      <c r="AV217" t="str">
        <f t="shared" ref="AV217" si="7706">AV218&amp;AV219&amp;AV220&amp;AV221</f>
        <v>Cattle - British600Autumn calving (start 15 Mar)Jul</v>
      </c>
      <c r="AW217" t="str">
        <f t="shared" ref="AW217" si="7707">AW218&amp;AW219&amp;AW220&amp;AW221</f>
        <v>Cattle - British600Autumn calving (start 15 Mar)Aug</v>
      </c>
      <c r="AX217" t="str">
        <f t="shared" ref="AX217" si="7708">AX218&amp;AX219&amp;AX220&amp;AX221</f>
        <v>Cattle - British650Autumn calving (start 15 Mar)Sep</v>
      </c>
      <c r="AY217" t="str">
        <f t="shared" ref="AY217" si="7709">AY218&amp;AY219&amp;AY220&amp;AY221</f>
        <v>Cattle - British650Autumn calving (start 15 Mar)Oct</v>
      </c>
      <c r="AZ217" t="str">
        <f t="shared" ref="AZ217" si="7710">AZ218&amp;AZ219&amp;AZ220&amp;AZ221</f>
        <v>Cattle - British650Autumn calving (start 15 Mar)Nov</v>
      </c>
      <c r="BA217" t="str">
        <f t="shared" ref="BA217" si="7711">BA218&amp;BA219&amp;BA220&amp;BA221</f>
        <v>Cattle - British650Autumn calving (start 15 Mar)Dec</v>
      </c>
      <c r="BB217" t="str">
        <f t="shared" ref="BB217" si="7712">BB218&amp;BB219&amp;BB220&amp;BB221</f>
        <v>Cattle - British650Autumn calving (start 15 Mar)Jan</v>
      </c>
      <c r="BC217" t="str">
        <f t="shared" ref="BC217" si="7713">BC218&amp;BC219&amp;BC220&amp;BC221</f>
        <v>Cattle - British650Autumn calving (start 15 Mar)Feb</v>
      </c>
      <c r="BD217" t="str">
        <f t="shared" ref="BD217" si="7714">BD218&amp;BD219&amp;BD220&amp;BD221</f>
        <v>Cattle - British650Autumn calving (start 15 Mar)Mar</v>
      </c>
      <c r="BE217" t="str">
        <f t="shared" ref="BE217" si="7715">BE218&amp;BE219&amp;BE220&amp;BE221</f>
        <v>Cattle - British650Autumn calving (start 15 Mar)Apr</v>
      </c>
      <c r="BF217" t="str">
        <f t="shared" ref="BF217" si="7716">BF218&amp;BF219&amp;BF220&amp;BF221</f>
        <v>Cattle - British650Autumn calving (start 15 Mar)May</v>
      </c>
      <c r="BG217" t="str">
        <f t="shared" ref="BG217" si="7717">BG218&amp;BG219&amp;BG220&amp;BG221</f>
        <v>Cattle - British650Autumn calving (start 15 Mar)Jun</v>
      </c>
      <c r="BH217" t="str">
        <f t="shared" ref="BH217" si="7718">BH218&amp;BH219&amp;BH220&amp;BH221</f>
        <v>Cattle - British650Autumn calving (start 15 Mar)Jul</v>
      </c>
      <c r="BI217" t="str">
        <f t="shared" ref="BI217" si="7719">BI218&amp;BI219&amp;BI220&amp;BI221</f>
        <v>Cattle - British650Autumn calving (start 15 Mar)Aug</v>
      </c>
      <c r="BJ217" t="str">
        <f t="shared" ref="BJ217" si="7720">BJ218&amp;BJ219&amp;BJ220&amp;BJ221</f>
        <v>Cattle - British450Winter calving (start 15 Jun)Sep</v>
      </c>
      <c r="BK217" t="str">
        <f t="shared" ref="BK217" si="7721">BK218&amp;BK219&amp;BK220&amp;BK221</f>
        <v>Cattle - British450Winter calving (start 15 Jun)Oct</v>
      </c>
      <c r="BL217" t="str">
        <f t="shared" ref="BL217" si="7722">BL218&amp;BL219&amp;BL220&amp;BL221</f>
        <v>Cattle - British450Winter calving (start 15 Jun)Nov</v>
      </c>
      <c r="BM217" t="str">
        <f t="shared" ref="BM217" si="7723">BM218&amp;BM219&amp;BM220&amp;BM221</f>
        <v>Cattle - British450Winter calving (start 15 Jun)Dec</v>
      </c>
      <c r="BN217" t="str">
        <f t="shared" ref="BN217" si="7724">BN218&amp;BN219&amp;BN220&amp;BN221</f>
        <v>Cattle - British450Winter calving (start 15 Jun)Jan</v>
      </c>
      <c r="BO217" t="str">
        <f t="shared" ref="BO217" si="7725">BO218&amp;BO219&amp;BO220&amp;BO221</f>
        <v>Cattle - British450Winter calving (start 15 Jun)Feb</v>
      </c>
      <c r="BP217" t="str">
        <f t="shared" ref="BP217" si="7726">BP218&amp;BP219&amp;BP220&amp;BP221</f>
        <v>Cattle - British450Winter calving (start 15 Jun)Mar</v>
      </c>
      <c r="BQ217" t="str">
        <f t="shared" ref="BQ217" si="7727">BQ218&amp;BQ219&amp;BQ220&amp;BQ221</f>
        <v>Cattle - British450Winter calving (start 15 Jun)Apr</v>
      </c>
      <c r="BR217" t="str">
        <f t="shared" ref="BR217" si="7728">BR218&amp;BR219&amp;BR220&amp;BR221</f>
        <v>Cattle - British450Winter calving (start 15 Jun)May</v>
      </c>
      <c r="BS217" t="str">
        <f t="shared" ref="BS217" si="7729">BS218&amp;BS219&amp;BS220&amp;BS221</f>
        <v>Cattle - British450Winter calving (start 15 Jun)Jun</v>
      </c>
      <c r="BT217" t="str">
        <f t="shared" ref="BT217" si="7730">BT218&amp;BT219&amp;BT220&amp;BT221</f>
        <v>Cattle - British450Winter calving (start 15 Jun)Jul</v>
      </c>
      <c r="BU217" t="str">
        <f t="shared" ref="BU217" si="7731">BU218&amp;BU219&amp;BU220&amp;BU221</f>
        <v>Cattle - British450Winter calving (start 15 Jun)Aug</v>
      </c>
      <c r="BV217" t="str">
        <f t="shared" ref="BV217" si="7732">BV218&amp;BV219&amp;BV220&amp;BV221</f>
        <v>Cattle - British500Winter calving (start 15 Jun)Sep</v>
      </c>
      <c r="BW217" t="str">
        <f t="shared" ref="BW217" si="7733">BW218&amp;BW219&amp;BW220&amp;BW221</f>
        <v>Cattle - British500Winter calving (start 15 Jun)Oct</v>
      </c>
      <c r="BX217" t="str">
        <f t="shared" ref="BX217" si="7734">BX218&amp;BX219&amp;BX220&amp;BX221</f>
        <v>Cattle - British500Winter calving (start 15 Jun)Nov</v>
      </c>
      <c r="BY217" t="str">
        <f t="shared" ref="BY217" si="7735">BY218&amp;BY219&amp;BY220&amp;BY221</f>
        <v>Cattle - British500Winter calving (start 15 Jun)Dec</v>
      </c>
      <c r="BZ217" t="str">
        <f t="shared" ref="BZ217" si="7736">BZ218&amp;BZ219&amp;BZ220&amp;BZ221</f>
        <v>Cattle - British500Winter calving (start 15 Jun)Jan</v>
      </c>
      <c r="CA217" t="str">
        <f t="shared" ref="CA217" si="7737">CA218&amp;CA219&amp;CA220&amp;CA221</f>
        <v>Cattle - British500Winter calving (start 15 Jun)Feb</v>
      </c>
      <c r="CB217" t="str">
        <f t="shared" ref="CB217" si="7738">CB218&amp;CB219&amp;CB220&amp;CB221</f>
        <v>Cattle - British500Winter calving (start 15 Jun)Mar</v>
      </c>
      <c r="CC217" t="str">
        <f t="shared" ref="CC217" si="7739">CC218&amp;CC219&amp;CC220&amp;CC221</f>
        <v>Cattle - British500Winter calving (start 15 Jun)Apr</v>
      </c>
      <c r="CD217" t="str">
        <f t="shared" ref="CD217" si="7740">CD218&amp;CD219&amp;CD220&amp;CD221</f>
        <v>Cattle - British500Winter calving (start 15 Jun)May</v>
      </c>
      <c r="CE217" t="str">
        <f t="shared" ref="CE217" si="7741">CE218&amp;CE219&amp;CE220&amp;CE221</f>
        <v>Cattle - British500Winter calving (start 15 Jun)Jun</v>
      </c>
      <c r="CF217" t="str">
        <f t="shared" ref="CF217" si="7742">CF218&amp;CF219&amp;CF220&amp;CF221</f>
        <v>Cattle - British500Winter calving (start 15 Jun)Jul</v>
      </c>
      <c r="CG217" t="str">
        <f t="shared" ref="CG217" si="7743">CG218&amp;CG219&amp;CG220&amp;CG221</f>
        <v>Cattle - British500Winter calving (start 15 Jun)Aug</v>
      </c>
      <c r="CH217" t="str">
        <f t="shared" ref="CH217" si="7744">CH218&amp;CH219&amp;CH220&amp;CH221</f>
        <v>Cattle - British550Winter calving (start 15 Jun)Sep</v>
      </c>
      <c r="CI217" t="str">
        <f t="shared" ref="CI217" si="7745">CI218&amp;CI219&amp;CI220&amp;CI221</f>
        <v>Cattle - British550Winter calving (start 15 Jun)Oct</v>
      </c>
      <c r="CJ217" t="str">
        <f t="shared" ref="CJ217" si="7746">CJ218&amp;CJ219&amp;CJ220&amp;CJ221</f>
        <v>Cattle - British550Winter calving (start 15 Jun)Nov</v>
      </c>
      <c r="CK217" t="str">
        <f t="shared" ref="CK217" si="7747">CK218&amp;CK219&amp;CK220&amp;CK221</f>
        <v>Cattle - British550Winter calving (start 15 Jun)Dec</v>
      </c>
      <c r="CL217" t="str">
        <f t="shared" ref="CL217" si="7748">CL218&amp;CL219&amp;CL220&amp;CL221</f>
        <v>Cattle - British550Winter calving (start 15 Jun)Jan</v>
      </c>
      <c r="CM217" t="str">
        <f t="shared" ref="CM217" si="7749">CM218&amp;CM219&amp;CM220&amp;CM221</f>
        <v>Cattle - British550Winter calving (start 15 Jun)Feb</v>
      </c>
      <c r="CN217" t="str">
        <f t="shared" ref="CN217" si="7750">CN218&amp;CN219&amp;CN220&amp;CN221</f>
        <v>Cattle - British550Winter calving (start 15 Jun)Mar</v>
      </c>
      <c r="CO217" t="str">
        <f t="shared" ref="CO217" si="7751">CO218&amp;CO219&amp;CO220&amp;CO221</f>
        <v>Cattle - British550Winter calving (start 15 Jun)Apr</v>
      </c>
      <c r="CP217" t="str">
        <f t="shared" ref="CP217" si="7752">CP218&amp;CP219&amp;CP220&amp;CP221</f>
        <v>Cattle - British550Winter calving (start 15 Jun)May</v>
      </c>
      <c r="CQ217" t="str">
        <f t="shared" ref="CQ217" si="7753">CQ218&amp;CQ219&amp;CQ220&amp;CQ221</f>
        <v>Cattle - British550Winter calving (start 15 Jun)Jun</v>
      </c>
      <c r="CR217" t="str">
        <f t="shared" ref="CR217" si="7754">CR218&amp;CR219&amp;CR220&amp;CR221</f>
        <v>Cattle - British550Winter calving (start 15 Jun)Jul</v>
      </c>
      <c r="CS217" t="str">
        <f t="shared" ref="CS217" si="7755">CS218&amp;CS219&amp;CS220&amp;CS221</f>
        <v>Cattle - British550Winter calving (start 15 Jun)Aug</v>
      </c>
      <c r="CT217" t="str">
        <f t="shared" ref="CT217" si="7756">CT218&amp;CT219&amp;CT220&amp;CT221</f>
        <v>Cattle - British600Winter calving (start 15 Jun)Sep</v>
      </c>
      <c r="CU217" t="str">
        <f t="shared" ref="CU217" si="7757">CU218&amp;CU219&amp;CU220&amp;CU221</f>
        <v>Cattle - British600Winter calving (start 15 Jun)Oct</v>
      </c>
      <c r="CV217" t="str">
        <f t="shared" ref="CV217" si="7758">CV218&amp;CV219&amp;CV220&amp;CV221</f>
        <v>Cattle - British600Winter calving (start 15 Jun)Nov</v>
      </c>
      <c r="CW217" t="str">
        <f t="shared" ref="CW217" si="7759">CW218&amp;CW219&amp;CW220&amp;CW221</f>
        <v>Cattle - British600Winter calving (start 15 Jun)Dec</v>
      </c>
      <c r="CX217" t="str">
        <f t="shared" ref="CX217" si="7760">CX218&amp;CX219&amp;CX220&amp;CX221</f>
        <v>Cattle - British600Winter calving (start 15 Jun)Jan</v>
      </c>
      <c r="CY217" t="str">
        <f t="shared" ref="CY217" si="7761">CY218&amp;CY219&amp;CY220&amp;CY221</f>
        <v>Cattle - British600Winter calving (start 15 Jun)Feb</v>
      </c>
      <c r="CZ217" t="str">
        <f t="shared" ref="CZ217" si="7762">CZ218&amp;CZ219&amp;CZ220&amp;CZ221</f>
        <v>Cattle - British600Winter calving (start 15 Jun)Mar</v>
      </c>
      <c r="DA217" t="str">
        <f t="shared" ref="DA217" si="7763">DA218&amp;DA219&amp;DA220&amp;DA221</f>
        <v>Cattle - British600Winter calving (start 15 Jun)Apr</v>
      </c>
      <c r="DB217" t="str">
        <f t="shared" ref="DB217" si="7764">DB218&amp;DB219&amp;DB220&amp;DB221</f>
        <v>Cattle - British600Winter calving (start 15 Jun)May</v>
      </c>
      <c r="DC217" t="str">
        <f t="shared" ref="DC217" si="7765">DC218&amp;DC219&amp;DC220&amp;DC221</f>
        <v>Cattle - British600Winter calving (start 15 Jun)Jun</v>
      </c>
      <c r="DD217" t="str">
        <f t="shared" ref="DD217" si="7766">DD218&amp;DD219&amp;DD220&amp;DD221</f>
        <v>Cattle - British600Winter calving (start 15 Jun)Jul</v>
      </c>
      <c r="DE217" t="str">
        <f t="shared" ref="DE217" si="7767">DE218&amp;DE219&amp;DE220&amp;DE221</f>
        <v>Cattle - British600Winter calving (start 15 Jun)Aug</v>
      </c>
      <c r="DF217" t="str">
        <f t="shared" ref="DF217" si="7768">DF218&amp;DF219&amp;DF220&amp;DF221</f>
        <v>Cattle - British650Winter calving (start 15 Jun)Sep</v>
      </c>
      <c r="DG217" t="str">
        <f t="shared" ref="DG217" si="7769">DG218&amp;DG219&amp;DG220&amp;DG221</f>
        <v>Cattle - British650Winter calving (start 15 Jun)Oct</v>
      </c>
      <c r="DH217" t="str">
        <f t="shared" ref="DH217" si="7770">DH218&amp;DH219&amp;DH220&amp;DH221</f>
        <v>Cattle - British650Winter calving (start 15 Jun)Nov</v>
      </c>
      <c r="DI217" t="str">
        <f t="shared" ref="DI217" si="7771">DI218&amp;DI219&amp;DI220&amp;DI221</f>
        <v>Cattle - British650Winter calving (start 15 Jun)Dec</v>
      </c>
      <c r="DJ217" t="str">
        <f t="shared" ref="DJ217" si="7772">DJ218&amp;DJ219&amp;DJ220&amp;DJ221</f>
        <v>Cattle - British650Winter calving (start 15 Jun)Jan</v>
      </c>
      <c r="DK217" t="str">
        <f t="shared" ref="DK217" si="7773">DK218&amp;DK219&amp;DK220&amp;DK221</f>
        <v>Cattle - British650Winter calving (start 15 Jun)Feb</v>
      </c>
      <c r="DL217" t="str">
        <f t="shared" ref="DL217" si="7774">DL218&amp;DL219&amp;DL220&amp;DL221</f>
        <v>Cattle - British650Winter calving (start 15 Jun)Mar</v>
      </c>
      <c r="DM217" t="str">
        <f t="shared" ref="DM217" si="7775">DM218&amp;DM219&amp;DM220&amp;DM221</f>
        <v>Cattle - British650Winter calving (start 15 Jun)Apr</v>
      </c>
      <c r="DN217" t="str">
        <f t="shared" ref="DN217" si="7776">DN218&amp;DN219&amp;DN220&amp;DN221</f>
        <v>Cattle - British650Winter calving (start 15 Jun)May</v>
      </c>
      <c r="DO217" t="str">
        <f t="shared" ref="DO217" si="7777">DO218&amp;DO219&amp;DO220&amp;DO221</f>
        <v>Cattle - British650Winter calving (start 15 Jun)Jun</v>
      </c>
      <c r="DP217" t="str">
        <f t="shared" ref="DP217" si="7778">DP218&amp;DP219&amp;DP220&amp;DP221</f>
        <v>Cattle - British650Winter calving (start 15 Jun)Jul</v>
      </c>
      <c r="DQ217" t="str">
        <f t="shared" ref="DQ217" si="7779">DQ218&amp;DQ219&amp;DQ220&amp;DQ221</f>
        <v>Cattle - British650Winter calving (start 15 Jun)Aug</v>
      </c>
      <c r="DR217" t="str">
        <f t="shared" ref="DR217" si="7780">DR218&amp;DR219&amp;DR220&amp;DR221</f>
        <v>Cattle - British450Spring calving (start 15 Aug)Sep</v>
      </c>
      <c r="DS217" t="str">
        <f t="shared" ref="DS217" si="7781">DS218&amp;DS219&amp;DS220&amp;DS221</f>
        <v>Cattle - British450Spring calving (start 15 Aug)Oct</v>
      </c>
      <c r="DT217" t="str">
        <f t="shared" ref="DT217" si="7782">DT218&amp;DT219&amp;DT220&amp;DT221</f>
        <v>Cattle - British450Spring calving (start 15 Aug)Nov</v>
      </c>
      <c r="DU217" t="str">
        <f t="shared" ref="DU217" si="7783">DU218&amp;DU219&amp;DU220&amp;DU221</f>
        <v>Cattle - British450Spring calving (start 15 Aug)Dec</v>
      </c>
      <c r="DV217" t="str">
        <f t="shared" ref="DV217" si="7784">DV218&amp;DV219&amp;DV220&amp;DV221</f>
        <v>Cattle - British450Spring calving (start 15 Aug)Jan</v>
      </c>
      <c r="DW217" t="str">
        <f t="shared" ref="DW217" si="7785">DW218&amp;DW219&amp;DW220&amp;DW221</f>
        <v>Cattle - British450Spring calving (start 15 Aug)Feb</v>
      </c>
      <c r="DX217" t="str">
        <f t="shared" ref="DX217" si="7786">DX218&amp;DX219&amp;DX220&amp;DX221</f>
        <v>Cattle - British450Spring calving (start 15 Aug)Mar</v>
      </c>
      <c r="DY217" t="str">
        <f t="shared" ref="DY217" si="7787">DY218&amp;DY219&amp;DY220&amp;DY221</f>
        <v>Cattle - British450Spring calving (start 15 Aug)Apr</v>
      </c>
      <c r="DZ217" t="str">
        <f t="shared" ref="DZ217" si="7788">DZ218&amp;DZ219&amp;DZ220&amp;DZ221</f>
        <v>Cattle - British450Spring calving (start 15 Aug)May</v>
      </c>
      <c r="EA217" t="str">
        <f t="shared" ref="EA217" si="7789">EA218&amp;EA219&amp;EA220&amp;EA221</f>
        <v>Cattle - British450Spring calving (start 15 Aug)Jun</v>
      </c>
      <c r="EB217" t="str">
        <f t="shared" ref="EB217" si="7790">EB218&amp;EB219&amp;EB220&amp;EB221</f>
        <v>Cattle - British450Spring calving (start 15 Aug)Jul</v>
      </c>
      <c r="EC217" t="str">
        <f t="shared" ref="EC217" si="7791">EC218&amp;EC219&amp;EC220&amp;EC221</f>
        <v>Cattle - British450Spring calving (start 15 Aug)Aug</v>
      </c>
      <c r="ED217" t="str">
        <f t="shared" ref="ED217" si="7792">ED218&amp;ED219&amp;ED220&amp;ED221</f>
        <v>Cattle - British500Spring calving (start 15 Aug)Sep</v>
      </c>
      <c r="EE217" t="str">
        <f t="shared" ref="EE217" si="7793">EE218&amp;EE219&amp;EE220&amp;EE221</f>
        <v>Cattle - British500Spring calving (start 15 Aug)Oct</v>
      </c>
      <c r="EF217" t="str">
        <f t="shared" ref="EF217" si="7794">EF218&amp;EF219&amp;EF220&amp;EF221</f>
        <v>Cattle - British500Spring calving (start 15 Aug)Nov</v>
      </c>
      <c r="EG217" t="str">
        <f t="shared" ref="EG217" si="7795">EG218&amp;EG219&amp;EG220&amp;EG221</f>
        <v>Cattle - British500Spring calving (start 15 Aug)Dec</v>
      </c>
      <c r="EH217" t="str">
        <f t="shared" ref="EH217" si="7796">EH218&amp;EH219&amp;EH220&amp;EH221</f>
        <v>Cattle - British500Spring calving (start 15 Aug)Jan</v>
      </c>
      <c r="EI217" t="str">
        <f t="shared" ref="EI217" si="7797">EI218&amp;EI219&amp;EI220&amp;EI221</f>
        <v>Cattle - British500Spring calving (start 15 Aug)Feb</v>
      </c>
      <c r="EJ217" t="str">
        <f t="shared" ref="EJ217" si="7798">EJ218&amp;EJ219&amp;EJ220&amp;EJ221</f>
        <v>Cattle - British500Spring calving (start 15 Aug)Mar</v>
      </c>
      <c r="EK217" t="str">
        <f t="shared" ref="EK217" si="7799">EK218&amp;EK219&amp;EK220&amp;EK221</f>
        <v>Cattle - British500Spring calving (start 15 Aug)Apr</v>
      </c>
      <c r="EL217" t="str">
        <f t="shared" ref="EL217" si="7800">EL218&amp;EL219&amp;EL220&amp;EL221</f>
        <v>Cattle - British500Spring calving (start 15 Aug)May</v>
      </c>
      <c r="EM217" t="str">
        <f t="shared" ref="EM217" si="7801">EM218&amp;EM219&amp;EM220&amp;EM221</f>
        <v>Cattle - British500Spring calving (start 15 Aug)Jun</v>
      </c>
      <c r="EN217" t="str">
        <f t="shared" ref="EN217" si="7802">EN218&amp;EN219&amp;EN220&amp;EN221</f>
        <v>Cattle - British500Spring calving (start 15 Aug)Jul</v>
      </c>
      <c r="EO217" t="str">
        <f t="shared" ref="EO217" si="7803">EO218&amp;EO219&amp;EO220&amp;EO221</f>
        <v>Cattle - British500Spring calving (start 15 Aug)Aug</v>
      </c>
      <c r="EP217" t="str">
        <f t="shared" ref="EP217" si="7804">EP218&amp;EP219&amp;EP220&amp;EP221</f>
        <v>Cattle - British550Spring calving (start 15 Aug)Sep</v>
      </c>
      <c r="EQ217" t="str">
        <f t="shared" ref="EQ217" si="7805">EQ218&amp;EQ219&amp;EQ220&amp;EQ221</f>
        <v>Cattle - British550Spring calving (start 15 Aug)Oct</v>
      </c>
      <c r="ER217" t="str">
        <f t="shared" ref="ER217" si="7806">ER218&amp;ER219&amp;ER220&amp;ER221</f>
        <v>Cattle - British550Spring calving (start 15 Aug)Nov</v>
      </c>
      <c r="ES217" t="str">
        <f t="shared" ref="ES217" si="7807">ES218&amp;ES219&amp;ES220&amp;ES221</f>
        <v>Cattle - British550Spring calving (start 15 Aug)Dec</v>
      </c>
      <c r="ET217" t="str">
        <f t="shared" ref="ET217" si="7808">ET218&amp;ET219&amp;ET220&amp;ET221</f>
        <v>Cattle - British550Spring calving (start 15 Aug)Jan</v>
      </c>
      <c r="EU217" t="str">
        <f t="shared" ref="EU217" si="7809">EU218&amp;EU219&amp;EU220&amp;EU221</f>
        <v>Cattle - British550Spring calving (start 15 Aug)Feb</v>
      </c>
      <c r="EV217" t="str">
        <f t="shared" ref="EV217" si="7810">EV218&amp;EV219&amp;EV220&amp;EV221</f>
        <v>Cattle - British550Spring calving (start 15 Aug)Mar</v>
      </c>
      <c r="EW217" t="str">
        <f t="shared" ref="EW217" si="7811">EW218&amp;EW219&amp;EW220&amp;EW221</f>
        <v>Cattle - British550Spring calving (start 15 Aug)Apr</v>
      </c>
      <c r="EX217" t="str">
        <f t="shared" ref="EX217" si="7812">EX218&amp;EX219&amp;EX220&amp;EX221</f>
        <v>Cattle - British550Spring calving (start 15 Aug)May</v>
      </c>
      <c r="EY217" t="str">
        <f t="shared" ref="EY217" si="7813">EY218&amp;EY219&amp;EY220&amp;EY221</f>
        <v>Cattle - British550Spring calving (start 15 Aug)Jun</v>
      </c>
      <c r="EZ217" t="str">
        <f t="shared" ref="EZ217" si="7814">EZ218&amp;EZ219&amp;EZ220&amp;EZ221</f>
        <v>Cattle - British550Spring calving (start 15 Aug)Jul</v>
      </c>
      <c r="FA217" t="str">
        <f t="shared" ref="FA217" si="7815">FA218&amp;FA219&amp;FA220&amp;FA221</f>
        <v>Cattle - British550Spring calving (start 15 Aug)Aug</v>
      </c>
      <c r="FB217" t="str">
        <f t="shared" ref="FB217" si="7816">FB218&amp;FB219&amp;FB220&amp;FB221</f>
        <v>Cattle - British600Spring calving (start 15 Aug)Sep</v>
      </c>
      <c r="FC217" t="str">
        <f t="shared" ref="FC217" si="7817">FC218&amp;FC219&amp;FC220&amp;FC221</f>
        <v>Cattle - British600Spring calving (start 15 Aug)Oct</v>
      </c>
      <c r="FD217" t="str">
        <f t="shared" ref="FD217" si="7818">FD218&amp;FD219&amp;FD220&amp;FD221</f>
        <v>Cattle - British600Spring calving (start 15 Aug)Nov</v>
      </c>
      <c r="FE217" t="str">
        <f t="shared" ref="FE217" si="7819">FE218&amp;FE219&amp;FE220&amp;FE221</f>
        <v>Cattle - British600Spring calving (start 15 Aug)Dec</v>
      </c>
      <c r="FF217" t="str">
        <f t="shared" ref="FF217" si="7820">FF218&amp;FF219&amp;FF220&amp;FF221</f>
        <v>Cattle - British600Spring calving (start 15 Aug)Jan</v>
      </c>
      <c r="FG217" t="str">
        <f t="shared" ref="FG217" si="7821">FG218&amp;FG219&amp;FG220&amp;FG221</f>
        <v>Cattle - British600Spring calving (start 15 Aug)Feb</v>
      </c>
      <c r="FH217" t="str">
        <f t="shared" ref="FH217" si="7822">FH218&amp;FH219&amp;FH220&amp;FH221</f>
        <v>Cattle - British600Spring calving (start 15 Aug)Mar</v>
      </c>
      <c r="FI217" t="str">
        <f t="shared" ref="FI217" si="7823">FI218&amp;FI219&amp;FI220&amp;FI221</f>
        <v>Cattle - British600Spring calving (start 15 Aug)Apr</v>
      </c>
      <c r="FJ217" t="str">
        <f t="shared" ref="FJ217" si="7824">FJ218&amp;FJ219&amp;FJ220&amp;FJ221</f>
        <v>Cattle - British600Spring calving (start 15 Aug)May</v>
      </c>
      <c r="FK217" t="str">
        <f t="shared" ref="FK217" si="7825">FK218&amp;FK219&amp;FK220&amp;FK221</f>
        <v>Cattle - British600Spring calving (start 15 Aug)Jun</v>
      </c>
      <c r="FL217" t="str">
        <f t="shared" ref="FL217" si="7826">FL218&amp;FL219&amp;FL220&amp;FL221</f>
        <v>Cattle - British600Spring calving (start 15 Aug)Jul</v>
      </c>
      <c r="FM217" t="str">
        <f t="shared" ref="FM217" si="7827">FM218&amp;FM219&amp;FM220&amp;FM221</f>
        <v>Cattle - British600Spring calving (start 15 Aug)Aug</v>
      </c>
      <c r="FN217" t="str">
        <f t="shared" ref="FN217" si="7828">FN218&amp;FN219&amp;FN220&amp;FN221</f>
        <v>Cattle - British650Spring calving (start 15 Aug)Sep</v>
      </c>
      <c r="FO217" t="str">
        <f t="shared" ref="FO217" si="7829">FO218&amp;FO219&amp;FO220&amp;FO221</f>
        <v>Cattle - British650Spring calving (start 15 Aug)Oct</v>
      </c>
      <c r="FP217" t="str">
        <f t="shared" ref="FP217" si="7830">FP218&amp;FP219&amp;FP220&amp;FP221</f>
        <v>Cattle - British650Spring calving (start 15 Aug)Nov</v>
      </c>
      <c r="FQ217" t="str">
        <f t="shared" ref="FQ217" si="7831">FQ218&amp;FQ219&amp;FQ220&amp;FQ221</f>
        <v>Cattle - British650Spring calving (start 15 Aug)Dec</v>
      </c>
      <c r="FR217" t="str">
        <f t="shared" ref="FR217" si="7832">FR218&amp;FR219&amp;FR220&amp;FR221</f>
        <v>Cattle - British650Spring calving (start 15 Aug)Jan</v>
      </c>
      <c r="FS217" t="str">
        <f t="shared" ref="FS217" si="7833">FS218&amp;FS219&amp;FS220&amp;FS221</f>
        <v>Cattle - British650Spring calving (start 15 Aug)Feb</v>
      </c>
      <c r="FT217" t="str">
        <f t="shared" ref="FT217" si="7834">FT218&amp;FT219&amp;FT220&amp;FT221</f>
        <v>Cattle - British650Spring calving (start 15 Aug)Mar</v>
      </c>
      <c r="FU217" t="str">
        <f t="shared" ref="FU217" si="7835">FU218&amp;FU219&amp;FU220&amp;FU221</f>
        <v>Cattle - British650Spring calving (start 15 Aug)Apr</v>
      </c>
      <c r="FV217" t="str">
        <f t="shared" ref="FV217" si="7836">FV218&amp;FV219&amp;FV220&amp;FV221</f>
        <v>Cattle - British650Spring calving (start 15 Aug)May</v>
      </c>
      <c r="FW217" t="str">
        <f t="shared" ref="FW217" si="7837">FW218&amp;FW219&amp;FW220&amp;FW221</f>
        <v>Cattle - British650Spring calving (start 15 Aug)Jun</v>
      </c>
      <c r="FX217" t="str">
        <f t="shared" ref="FX217" si="7838">FX218&amp;FX219&amp;FX220&amp;FX221</f>
        <v>Cattle - British650Spring calving (start 15 Aug)Jul</v>
      </c>
      <c r="FY217" t="str">
        <f t="shared" ref="FY217" si="7839">FY218&amp;FY219&amp;FY220&amp;FY221</f>
        <v>Cattle - British650Spring calving (start 15 Aug)Aug</v>
      </c>
      <c r="FZ217" t="str">
        <f t="shared" ref="FZ217" si="7840">FZ218&amp;FZ219&amp;FZ220&amp;FZ221</f>
        <v>Sheep - Merino45Winter lambing (start 1 Jun)Sep</v>
      </c>
      <c r="GA217" t="str">
        <f t="shared" ref="GA217" si="7841">GA218&amp;GA219&amp;GA220&amp;GA221</f>
        <v>Sheep - Merino45Winter lambing (start 1 Jun)Oct</v>
      </c>
      <c r="GB217" t="str">
        <f t="shared" ref="GB217" si="7842">GB218&amp;GB219&amp;GB220&amp;GB221</f>
        <v>Sheep - Merino45Winter lambing (start 1 Jun)Nov</v>
      </c>
      <c r="GC217" t="str">
        <f t="shared" ref="GC217" si="7843">GC218&amp;GC219&amp;GC220&amp;GC221</f>
        <v>Sheep - Merino45Winter lambing (start 1 Jun)Dec</v>
      </c>
      <c r="GD217" t="str">
        <f t="shared" ref="GD217" si="7844">GD218&amp;GD219&amp;GD220&amp;GD221</f>
        <v>Sheep - Merino45Winter lambing (start 1 Jun)Jan</v>
      </c>
      <c r="GE217" t="str">
        <f t="shared" ref="GE217" si="7845">GE218&amp;GE219&amp;GE220&amp;GE221</f>
        <v>Sheep - Merino45Winter lambing (start 1 Jun)Feb</v>
      </c>
      <c r="GF217" t="str">
        <f t="shared" ref="GF217" si="7846">GF218&amp;GF219&amp;GF220&amp;GF221</f>
        <v>Sheep - Merino45Winter lambing (start 1 Jun)Mar</v>
      </c>
      <c r="GG217" t="str">
        <f t="shared" ref="GG217" si="7847">GG218&amp;GG219&amp;GG220&amp;GG221</f>
        <v>Sheep - Merino45Winter lambing (start 1 Jun)Apr</v>
      </c>
      <c r="GH217" t="str">
        <f t="shared" ref="GH217" si="7848">GH218&amp;GH219&amp;GH220&amp;GH221</f>
        <v>Sheep - Merino45Winter lambing (start 1 Jun)May</v>
      </c>
      <c r="GI217" t="str">
        <f t="shared" ref="GI217" si="7849">GI218&amp;GI219&amp;GI220&amp;GI221</f>
        <v>Sheep - Merino45Winter lambing (start 1 Jun)Jun</v>
      </c>
      <c r="GJ217" t="str">
        <f t="shared" ref="GJ217" si="7850">GJ218&amp;GJ219&amp;GJ220&amp;GJ221</f>
        <v>Sheep - Merino45Winter lambing (start 1 Jun)Jul</v>
      </c>
      <c r="GK217" t="str">
        <f t="shared" ref="GK217" si="7851">GK218&amp;GK219&amp;GK220&amp;GK221</f>
        <v>Sheep - Merino45Winter lambing (start 1 Jun)Aug</v>
      </c>
      <c r="GL217" t="str">
        <f t="shared" ref="GL217" si="7852">GL218&amp;GL219&amp;GL220&amp;GL221</f>
        <v>Sheep - Merino50Winter lambing (start 1 Jun)Sep</v>
      </c>
      <c r="GM217" t="str">
        <f t="shared" ref="GM217" si="7853">GM218&amp;GM219&amp;GM220&amp;GM221</f>
        <v>Sheep - Merino50Winter lambing (start 1 Jun)Oct</v>
      </c>
      <c r="GN217" t="str">
        <f t="shared" ref="GN217" si="7854">GN218&amp;GN219&amp;GN220&amp;GN221</f>
        <v>Sheep - Merino50Winter lambing (start 1 Jun)Nov</v>
      </c>
      <c r="GO217" t="str">
        <f t="shared" ref="GO217" si="7855">GO218&amp;GO219&amp;GO220&amp;GO221</f>
        <v>Sheep - Merino50Winter lambing (start 1 Jun)Dec</v>
      </c>
      <c r="GP217" t="str">
        <f t="shared" ref="GP217" si="7856">GP218&amp;GP219&amp;GP220&amp;GP221</f>
        <v>Sheep - Merino50Winter lambing (start 1 Jun)Jan</v>
      </c>
      <c r="GQ217" t="str">
        <f t="shared" ref="GQ217" si="7857">GQ218&amp;GQ219&amp;GQ220&amp;GQ221</f>
        <v>Sheep - Merino50Winter lambing (start 1 Jun)Feb</v>
      </c>
      <c r="GR217" t="str">
        <f t="shared" ref="GR217" si="7858">GR218&amp;GR219&amp;GR220&amp;GR221</f>
        <v>Sheep - Merino50Winter lambing (start 1 Jun)Mar</v>
      </c>
      <c r="GS217" t="str">
        <f t="shared" ref="GS217" si="7859">GS218&amp;GS219&amp;GS220&amp;GS221</f>
        <v>Sheep - Merino50Winter lambing (start 1 Jun)Apr</v>
      </c>
      <c r="GT217" t="str">
        <f t="shared" ref="GT217" si="7860">GT218&amp;GT219&amp;GT220&amp;GT221</f>
        <v>Sheep - Merino50Winter lambing (start 1 Jun)May</v>
      </c>
      <c r="GU217" t="str">
        <f t="shared" ref="GU217" si="7861">GU218&amp;GU219&amp;GU220&amp;GU221</f>
        <v>Sheep - Merino50Winter lambing (start 1 Jun)Jun</v>
      </c>
      <c r="GV217" t="str">
        <f t="shared" ref="GV217" si="7862">GV218&amp;GV219&amp;GV220&amp;GV221</f>
        <v>Sheep - Merino50Winter lambing (start 1 Jun)Jul</v>
      </c>
      <c r="GW217" t="str">
        <f t="shared" ref="GW217" si="7863">GW218&amp;GW219&amp;GW220&amp;GW221</f>
        <v>Sheep - Merino50Winter lambing (start 1 Jun)Aug</v>
      </c>
      <c r="GX217" t="str">
        <f t="shared" ref="GX217" si="7864">GX218&amp;GX219&amp;GX220&amp;GX221</f>
        <v>Sheep - Merino55Winter lambing (start 1 Jun)Sep</v>
      </c>
      <c r="GY217" t="str">
        <f t="shared" ref="GY217" si="7865">GY218&amp;GY219&amp;GY220&amp;GY221</f>
        <v>Sheep - Merino55Winter lambing (start 1 Jun)Oct</v>
      </c>
      <c r="GZ217" t="str">
        <f t="shared" ref="GZ217" si="7866">GZ218&amp;GZ219&amp;GZ220&amp;GZ221</f>
        <v>Sheep - Merino55Winter lambing (start 1 Jun)Nov</v>
      </c>
      <c r="HA217" t="str">
        <f t="shared" ref="HA217" si="7867">HA218&amp;HA219&amp;HA220&amp;HA221</f>
        <v>Sheep - Merino55Winter lambing (start 1 Jun)Dec</v>
      </c>
      <c r="HB217" t="str">
        <f t="shared" ref="HB217" si="7868">HB218&amp;HB219&amp;HB220&amp;HB221</f>
        <v>Sheep - Merino55Winter lambing (start 1 Jun)Jan</v>
      </c>
      <c r="HC217" t="str">
        <f t="shared" ref="HC217" si="7869">HC218&amp;HC219&amp;HC220&amp;HC221</f>
        <v>Sheep - Merino55Winter lambing (start 1 Jun)Feb</v>
      </c>
      <c r="HD217" t="str">
        <f t="shared" ref="HD217" si="7870">HD218&amp;HD219&amp;HD220&amp;HD221</f>
        <v>Sheep - Merino55Winter lambing (start 1 Jun)Mar</v>
      </c>
      <c r="HE217" t="str">
        <f t="shared" ref="HE217" si="7871">HE218&amp;HE219&amp;HE220&amp;HE221</f>
        <v>Sheep - Merino55Winter lambing (start 1 Jun)Apr</v>
      </c>
      <c r="HF217" t="str">
        <f t="shared" ref="HF217" si="7872">HF218&amp;HF219&amp;HF220&amp;HF221</f>
        <v>Sheep - Merino55Winter lambing (start 1 Jun)May</v>
      </c>
      <c r="HG217" t="str">
        <f t="shared" ref="HG217" si="7873">HG218&amp;HG219&amp;HG220&amp;HG221</f>
        <v>Sheep - Merino55Winter lambing (start 1 Jun)Jun</v>
      </c>
      <c r="HH217" t="str">
        <f t="shared" ref="HH217" si="7874">HH218&amp;HH219&amp;HH220&amp;HH221</f>
        <v>Sheep - Merino55Winter lambing (start 1 Jun)Jul</v>
      </c>
      <c r="HI217" t="str">
        <f t="shared" ref="HI217" si="7875">HI218&amp;HI219&amp;HI220&amp;HI221</f>
        <v>Sheep - Merino55Winter lambing (start 1 Jun)Aug</v>
      </c>
      <c r="HJ217" t="str">
        <f t="shared" ref="HJ217" si="7876">HJ218&amp;HJ219&amp;HJ220&amp;HJ221</f>
        <v>Sheep - Merino60Winter lambing (start 1 Jun)Sep</v>
      </c>
      <c r="HK217" t="str">
        <f t="shared" ref="HK217" si="7877">HK218&amp;HK219&amp;HK220&amp;HK221</f>
        <v>Sheep - Merino60Winter lambing (start 1 Jun)Oct</v>
      </c>
      <c r="HL217" t="str">
        <f t="shared" ref="HL217" si="7878">HL218&amp;HL219&amp;HL220&amp;HL221</f>
        <v>Sheep - Merino60Winter lambing (start 1 Jun)Nov</v>
      </c>
      <c r="HM217" t="str">
        <f t="shared" ref="HM217" si="7879">HM218&amp;HM219&amp;HM220&amp;HM221</f>
        <v>Sheep - Merino60Winter lambing (start 1 Jun)Dec</v>
      </c>
      <c r="HN217" t="str">
        <f t="shared" ref="HN217" si="7880">HN218&amp;HN219&amp;HN220&amp;HN221</f>
        <v>Sheep - Merino60Winter lambing (start 1 Jun)Jan</v>
      </c>
      <c r="HO217" t="str">
        <f t="shared" ref="HO217" si="7881">HO218&amp;HO219&amp;HO220&amp;HO221</f>
        <v>Sheep - Merino60Winter lambing (start 1 Jun)Feb</v>
      </c>
      <c r="HP217" t="str">
        <f t="shared" ref="HP217" si="7882">HP218&amp;HP219&amp;HP220&amp;HP221</f>
        <v>Sheep - Merino60Winter lambing (start 1 Jun)Mar</v>
      </c>
      <c r="HQ217" t="str">
        <f t="shared" ref="HQ217" si="7883">HQ218&amp;HQ219&amp;HQ220&amp;HQ221</f>
        <v>Sheep - Merino60Winter lambing (start 1 Jun)Apr</v>
      </c>
      <c r="HR217" t="str">
        <f t="shared" ref="HR217" si="7884">HR218&amp;HR219&amp;HR220&amp;HR221</f>
        <v>Sheep - Merino60Winter lambing (start 1 Jun)May</v>
      </c>
      <c r="HS217" t="str">
        <f t="shared" ref="HS217" si="7885">HS218&amp;HS219&amp;HS220&amp;HS221</f>
        <v>Sheep - Merino60Winter lambing (start 1 Jun)Jun</v>
      </c>
      <c r="HT217" t="str">
        <f t="shared" ref="HT217" si="7886">HT218&amp;HT219&amp;HT220&amp;HT221</f>
        <v>Sheep - Merino60Winter lambing (start 1 Jun)Jul</v>
      </c>
      <c r="HU217" t="str">
        <f t="shared" ref="HU217" si="7887">HU218&amp;HU219&amp;HU220&amp;HU221</f>
        <v>Sheep - Merino60Winter lambing (start 1 Jun)Aug</v>
      </c>
      <c r="HV217" t="str">
        <f t="shared" ref="HV217" si="7888">HV218&amp;HV219&amp;HV220&amp;HV221</f>
        <v>Sheep - Merino65Winter lambing (start 1 Jun)Sep</v>
      </c>
      <c r="HW217" t="str">
        <f t="shared" ref="HW217" si="7889">HW218&amp;HW219&amp;HW220&amp;HW221</f>
        <v>Sheep - Merino65Winter lambing (start 1 Jun)Oct</v>
      </c>
      <c r="HX217" t="str">
        <f t="shared" ref="HX217" si="7890">HX218&amp;HX219&amp;HX220&amp;HX221</f>
        <v>Sheep - Merino65Winter lambing (start 1 Jun)Nov</v>
      </c>
      <c r="HY217" t="str">
        <f t="shared" ref="HY217" si="7891">HY218&amp;HY219&amp;HY220&amp;HY221</f>
        <v>Sheep - Merino65Winter lambing (start 1 Jun)Dec</v>
      </c>
      <c r="HZ217" t="str">
        <f t="shared" ref="HZ217" si="7892">HZ218&amp;HZ219&amp;HZ220&amp;HZ221</f>
        <v>Sheep - Merino65Winter lambing (start 1 Jun)Jan</v>
      </c>
      <c r="IA217" t="str">
        <f t="shared" ref="IA217" si="7893">IA218&amp;IA219&amp;IA220&amp;IA221</f>
        <v>Sheep - Merino65Winter lambing (start 1 Jun)Feb</v>
      </c>
      <c r="IB217" t="str">
        <f t="shared" ref="IB217" si="7894">IB218&amp;IB219&amp;IB220&amp;IB221</f>
        <v>Sheep - Merino65Winter lambing (start 1 Jun)Mar</v>
      </c>
      <c r="IC217" t="str">
        <f t="shared" ref="IC217" si="7895">IC218&amp;IC219&amp;IC220&amp;IC221</f>
        <v>Sheep - Merino65Winter lambing (start 1 Jun)Apr</v>
      </c>
      <c r="ID217" t="str">
        <f t="shared" ref="ID217" si="7896">ID218&amp;ID219&amp;ID220&amp;ID221</f>
        <v>Sheep - Merino65Winter lambing (start 1 Jun)May</v>
      </c>
      <c r="IE217" t="str">
        <f t="shared" ref="IE217" si="7897">IE218&amp;IE219&amp;IE220&amp;IE221</f>
        <v>Sheep - Merino65Winter lambing (start 1 Jun)Jun</v>
      </c>
      <c r="IF217" t="str">
        <f t="shared" ref="IF217" si="7898">IF218&amp;IF219&amp;IF220&amp;IF221</f>
        <v>Sheep - Merino65Winter lambing (start 1 Jun)Jul</v>
      </c>
      <c r="IG217" t="str">
        <f t="shared" ref="IG217" si="7899">IG218&amp;IG219&amp;IG220&amp;IG221</f>
        <v>Sheep - Merino65Winter lambing (start 1 Jun)Aug</v>
      </c>
      <c r="IH217" t="str">
        <f t="shared" ref="IH217" si="7900">IH218&amp;IH219&amp;IH220&amp;IH221</f>
        <v>Sheep - Merino70Winter lambing (start 1 Jun)Sep</v>
      </c>
      <c r="II217" t="str">
        <f t="shared" ref="II217" si="7901">II218&amp;II219&amp;II220&amp;II221</f>
        <v>Sheep - Merino70Winter lambing (start 1 Jun)Oct</v>
      </c>
      <c r="IJ217" t="str">
        <f t="shared" ref="IJ217" si="7902">IJ218&amp;IJ219&amp;IJ220&amp;IJ221</f>
        <v>Sheep - Merino70Winter lambing (start 1 Jun)Nov</v>
      </c>
      <c r="IK217" t="str">
        <f t="shared" ref="IK217" si="7903">IK218&amp;IK219&amp;IK220&amp;IK221</f>
        <v>Sheep - Merino70Winter lambing (start 1 Jun)Dec</v>
      </c>
      <c r="IL217" t="str">
        <f t="shared" ref="IL217" si="7904">IL218&amp;IL219&amp;IL220&amp;IL221</f>
        <v>Sheep - Merino70Winter lambing (start 1 Jun)Jan</v>
      </c>
      <c r="IM217" t="str">
        <f t="shared" ref="IM217" si="7905">IM218&amp;IM219&amp;IM220&amp;IM221</f>
        <v>Sheep - Merino70Winter lambing (start 1 Jun)Feb</v>
      </c>
      <c r="IN217" t="str">
        <f t="shared" ref="IN217" si="7906">IN218&amp;IN219&amp;IN220&amp;IN221</f>
        <v>Sheep - Merino70Winter lambing (start 1 Jun)Mar</v>
      </c>
      <c r="IO217" t="str">
        <f t="shared" ref="IO217" si="7907">IO218&amp;IO219&amp;IO220&amp;IO221</f>
        <v>Sheep - Merino70Winter lambing (start 1 Jun)Apr</v>
      </c>
      <c r="IP217" t="str">
        <f t="shared" ref="IP217" si="7908">IP218&amp;IP219&amp;IP220&amp;IP221</f>
        <v>Sheep - Merino70Winter lambing (start 1 Jun)May</v>
      </c>
      <c r="IQ217" t="str">
        <f t="shared" ref="IQ217" si="7909">IQ218&amp;IQ219&amp;IQ220&amp;IQ221</f>
        <v>Sheep - Merino70Winter lambing (start 1 Jun)Jun</v>
      </c>
      <c r="IR217" t="str">
        <f t="shared" ref="IR217" si="7910">IR218&amp;IR219&amp;IR220&amp;IR221</f>
        <v>Sheep - Merino70Winter lambing (start 1 Jun)Jul</v>
      </c>
      <c r="IS217" t="str">
        <f t="shared" ref="IS217" si="7911">IS218&amp;IS219&amp;IS220&amp;IS221</f>
        <v>Sheep - Merino70Winter lambing (start 1 Jun)Aug</v>
      </c>
      <c r="IT217" t="str">
        <f t="shared" ref="IT217" si="7912">IT218&amp;IT219&amp;IT220&amp;IT221</f>
        <v>Sheep - Merino45Winter lambing (start 1 Jul)Sep</v>
      </c>
      <c r="IU217" t="str">
        <f t="shared" ref="IU217" si="7913">IU218&amp;IU219&amp;IU220&amp;IU221</f>
        <v>Sheep - Merino45Winter lambing (start 1 Jul)Oct</v>
      </c>
      <c r="IV217" t="str">
        <f t="shared" ref="IV217" si="7914">IV218&amp;IV219&amp;IV220&amp;IV221</f>
        <v>Sheep - Merino45Winter lambing (start 1 Jul)Nov</v>
      </c>
      <c r="IW217" t="str">
        <f t="shared" ref="IW217" si="7915">IW218&amp;IW219&amp;IW220&amp;IW221</f>
        <v>Sheep - Merino45Winter lambing (start 1 Jul)Dec</v>
      </c>
      <c r="IX217" t="str">
        <f t="shared" ref="IX217" si="7916">IX218&amp;IX219&amp;IX220&amp;IX221</f>
        <v>Sheep - Merino45Winter lambing (start 1 Jul)Jan</v>
      </c>
      <c r="IY217" t="str">
        <f t="shared" ref="IY217" si="7917">IY218&amp;IY219&amp;IY220&amp;IY221</f>
        <v>Sheep - Merino45Winter lambing (start 1 Jul)Feb</v>
      </c>
      <c r="IZ217" t="str">
        <f t="shared" ref="IZ217" si="7918">IZ218&amp;IZ219&amp;IZ220&amp;IZ221</f>
        <v>Sheep - Merino45Winter lambing (start 1 Jul)Mar</v>
      </c>
      <c r="JA217" t="str">
        <f t="shared" ref="JA217" si="7919">JA218&amp;JA219&amp;JA220&amp;JA221</f>
        <v>Sheep - Merino45Winter lambing (start 1 Jul)Apr</v>
      </c>
      <c r="JB217" t="str">
        <f t="shared" ref="JB217" si="7920">JB218&amp;JB219&amp;JB220&amp;JB221</f>
        <v>Sheep - Merino45Winter lambing (start 1 Jul)May</v>
      </c>
      <c r="JC217" t="str">
        <f t="shared" ref="JC217" si="7921">JC218&amp;JC219&amp;JC220&amp;JC221</f>
        <v>Sheep - Merino45Winter lambing (start 1 Jul)Jun</v>
      </c>
      <c r="JD217" t="str">
        <f t="shared" ref="JD217" si="7922">JD218&amp;JD219&amp;JD220&amp;JD221</f>
        <v>Sheep - Merino45Winter lambing (start 1 Jul)Jul</v>
      </c>
      <c r="JE217" t="str">
        <f t="shared" ref="JE217" si="7923">JE218&amp;JE219&amp;JE220&amp;JE221</f>
        <v>Sheep - Merino45Winter lambing (start 1 Jul)Aug</v>
      </c>
      <c r="JF217" t="str">
        <f t="shared" ref="JF217" si="7924">JF218&amp;JF219&amp;JF220&amp;JF221</f>
        <v>Sheep - Merino50Winter lambing (start 1 Jul)Sep</v>
      </c>
      <c r="JG217" t="str">
        <f t="shared" ref="JG217" si="7925">JG218&amp;JG219&amp;JG220&amp;JG221</f>
        <v>Sheep - Merino50Winter lambing (start 1 Jul)Oct</v>
      </c>
      <c r="JH217" t="str">
        <f t="shared" ref="JH217" si="7926">JH218&amp;JH219&amp;JH220&amp;JH221</f>
        <v>Sheep - Merino50Winter lambing (start 1 Jul)Nov</v>
      </c>
      <c r="JI217" t="str">
        <f t="shared" ref="JI217" si="7927">JI218&amp;JI219&amp;JI220&amp;JI221</f>
        <v>Sheep - Merino50Winter lambing (start 1 Jul)Dec</v>
      </c>
      <c r="JJ217" t="str">
        <f t="shared" ref="JJ217" si="7928">JJ218&amp;JJ219&amp;JJ220&amp;JJ221</f>
        <v>Sheep - Merino50Winter lambing (start 1 Jul)Jan</v>
      </c>
      <c r="JK217" t="str">
        <f t="shared" ref="JK217" si="7929">JK218&amp;JK219&amp;JK220&amp;JK221</f>
        <v>Sheep - Merino50Winter lambing (start 1 Jul)Feb</v>
      </c>
      <c r="JL217" t="str">
        <f t="shared" ref="JL217" si="7930">JL218&amp;JL219&amp;JL220&amp;JL221</f>
        <v>Sheep - Merino50Winter lambing (start 1 Jul)Mar</v>
      </c>
      <c r="JM217" t="str">
        <f t="shared" ref="JM217" si="7931">JM218&amp;JM219&amp;JM220&amp;JM221</f>
        <v>Sheep - Merino50Winter lambing (start 1 Jul)Apr</v>
      </c>
      <c r="JN217" t="str">
        <f t="shared" ref="JN217" si="7932">JN218&amp;JN219&amp;JN220&amp;JN221</f>
        <v>Sheep - Merino50Winter lambing (start 1 Jul)May</v>
      </c>
      <c r="JO217" t="str">
        <f t="shared" ref="JO217" si="7933">JO218&amp;JO219&amp;JO220&amp;JO221</f>
        <v>Sheep - Merino50Winter lambing (start 1 Jul)Jun</v>
      </c>
      <c r="JP217" t="str">
        <f t="shared" ref="JP217" si="7934">JP218&amp;JP219&amp;JP220&amp;JP221</f>
        <v>Sheep - Merino50Winter lambing (start 1 Jul)Jul</v>
      </c>
      <c r="JQ217" t="str">
        <f t="shared" ref="JQ217" si="7935">JQ218&amp;JQ219&amp;JQ220&amp;JQ221</f>
        <v>Sheep - Merino50Winter lambing (start 1 Jul)Aug</v>
      </c>
      <c r="JR217" t="str">
        <f t="shared" ref="JR217" si="7936">JR218&amp;JR219&amp;JR220&amp;JR221</f>
        <v>Sheep - Merino55Winter lambing (start 1 Jul)Sep</v>
      </c>
      <c r="JS217" t="str">
        <f t="shared" ref="JS217" si="7937">JS218&amp;JS219&amp;JS220&amp;JS221</f>
        <v>Sheep - Merino55Winter lambing (start 1 Jul)Oct</v>
      </c>
      <c r="JT217" t="str">
        <f t="shared" ref="JT217" si="7938">JT218&amp;JT219&amp;JT220&amp;JT221</f>
        <v>Sheep - Merino55Winter lambing (start 1 Jul)Nov</v>
      </c>
      <c r="JU217" t="str">
        <f t="shared" ref="JU217" si="7939">JU218&amp;JU219&amp;JU220&amp;JU221</f>
        <v>Sheep - Merino55Winter lambing (start 1 Jul)Dec</v>
      </c>
      <c r="JV217" t="str">
        <f t="shared" ref="JV217" si="7940">JV218&amp;JV219&amp;JV220&amp;JV221</f>
        <v>Sheep - Merino55Winter lambing (start 1 Jul)Jan</v>
      </c>
      <c r="JW217" t="str">
        <f t="shared" ref="JW217" si="7941">JW218&amp;JW219&amp;JW220&amp;JW221</f>
        <v>Sheep - Merino55Winter lambing (start 1 Jul)Feb</v>
      </c>
      <c r="JX217" t="str">
        <f t="shared" ref="JX217" si="7942">JX218&amp;JX219&amp;JX220&amp;JX221</f>
        <v>Sheep - Merino55Winter lambing (start 1 Jul)Mar</v>
      </c>
      <c r="JY217" t="str">
        <f t="shared" ref="JY217" si="7943">JY218&amp;JY219&amp;JY220&amp;JY221</f>
        <v>Sheep - Merino55Winter lambing (start 1 Jul)Apr</v>
      </c>
      <c r="JZ217" t="str">
        <f t="shared" ref="JZ217" si="7944">JZ218&amp;JZ219&amp;JZ220&amp;JZ221</f>
        <v>Sheep - Merino55Winter lambing (start 1 Jul)May</v>
      </c>
      <c r="KA217" t="str">
        <f t="shared" ref="KA217" si="7945">KA218&amp;KA219&amp;KA220&amp;KA221</f>
        <v>Sheep - Merino55Winter lambing (start 1 Jul)Jun</v>
      </c>
      <c r="KB217" t="str">
        <f t="shared" ref="KB217" si="7946">KB218&amp;KB219&amp;KB220&amp;KB221</f>
        <v>Sheep - Merino55Winter lambing (start 1 Jul)Jul</v>
      </c>
      <c r="KC217" t="str">
        <f t="shared" ref="KC217" si="7947">KC218&amp;KC219&amp;KC220&amp;KC221</f>
        <v>Sheep - Merino55Winter lambing (start 1 Jul)Aug</v>
      </c>
      <c r="KD217" t="str">
        <f t="shared" ref="KD217" si="7948">KD218&amp;KD219&amp;KD220&amp;KD221</f>
        <v>Sheep - Merino60Winter lambing (start 1 Jul)Sep</v>
      </c>
      <c r="KE217" t="str">
        <f t="shared" ref="KE217" si="7949">KE218&amp;KE219&amp;KE220&amp;KE221</f>
        <v>Sheep - Merino60Winter lambing (start 1 Jul)Oct</v>
      </c>
      <c r="KF217" t="str">
        <f t="shared" ref="KF217" si="7950">KF218&amp;KF219&amp;KF220&amp;KF221</f>
        <v>Sheep - Merino60Winter lambing (start 1 Jul)Nov</v>
      </c>
      <c r="KG217" t="str">
        <f t="shared" ref="KG217" si="7951">KG218&amp;KG219&amp;KG220&amp;KG221</f>
        <v>Sheep - Merino60Winter lambing (start 1 Jul)Dec</v>
      </c>
      <c r="KH217" t="str">
        <f t="shared" ref="KH217" si="7952">KH218&amp;KH219&amp;KH220&amp;KH221</f>
        <v>Sheep - Merino60Winter lambing (start 1 Jul)Jan</v>
      </c>
      <c r="KI217" t="str">
        <f t="shared" ref="KI217" si="7953">KI218&amp;KI219&amp;KI220&amp;KI221</f>
        <v>Sheep - Merino60Winter lambing (start 1 Jul)Feb</v>
      </c>
      <c r="KJ217" t="str">
        <f t="shared" ref="KJ217" si="7954">KJ218&amp;KJ219&amp;KJ220&amp;KJ221</f>
        <v>Sheep - Merino60Winter lambing (start 1 Jul)Mar</v>
      </c>
      <c r="KK217" t="str">
        <f t="shared" ref="KK217" si="7955">KK218&amp;KK219&amp;KK220&amp;KK221</f>
        <v>Sheep - Merino60Winter lambing (start 1 Jul)Apr</v>
      </c>
      <c r="KL217" t="str">
        <f t="shared" ref="KL217" si="7956">KL218&amp;KL219&amp;KL220&amp;KL221</f>
        <v>Sheep - Merino60Winter lambing (start 1 Jul)May</v>
      </c>
      <c r="KM217" t="str">
        <f t="shared" ref="KM217" si="7957">KM218&amp;KM219&amp;KM220&amp;KM221</f>
        <v>Sheep - Merino60Winter lambing (start 1 Jul)Jun</v>
      </c>
      <c r="KN217" t="str">
        <f t="shared" ref="KN217" si="7958">KN218&amp;KN219&amp;KN220&amp;KN221</f>
        <v>Sheep - Merino60Winter lambing (start 1 Jul)Jul</v>
      </c>
      <c r="KO217" t="str">
        <f t="shared" ref="KO217" si="7959">KO218&amp;KO219&amp;KO220&amp;KO221</f>
        <v>Sheep - Merino60Winter lambing (start 1 Jul)Aug</v>
      </c>
      <c r="KP217" t="str">
        <f t="shared" ref="KP217" si="7960">KP218&amp;KP219&amp;KP220&amp;KP221</f>
        <v>Sheep - Merino65Winter lambing (start 1 Jul)Sep</v>
      </c>
      <c r="KQ217" t="str">
        <f t="shared" ref="KQ217" si="7961">KQ218&amp;KQ219&amp;KQ220&amp;KQ221</f>
        <v>Sheep - Merino65Winter lambing (start 1 Jul)Oct</v>
      </c>
      <c r="KR217" t="str">
        <f t="shared" ref="KR217" si="7962">KR218&amp;KR219&amp;KR220&amp;KR221</f>
        <v>Sheep - Merino65Winter lambing (start 1 Jul)Nov</v>
      </c>
      <c r="KS217" t="str">
        <f t="shared" ref="KS217" si="7963">KS218&amp;KS219&amp;KS220&amp;KS221</f>
        <v>Sheep - Merino65Winter lambing (start 1 Jul)Dec</v>
      </c>
      <c r="KT217" t="str">
        <f t="shared" ref="KT217" si="7964">KT218&amp;KT219&amp;KT220&amp;KT221</f>
        <v>Sheep - Merino65Winter lambing (start 1 Jul)Jan</v>
      </c>
      <c r="KU217" t="str">
        <f t="shared" ref="KU217" si="7965">KU218&amp;KU219&amp;KU220&amp;KU221</f>
        <v>Sheep - Merino65Winter lambing (start 1 Jul)Feb</v>
      </c>
      <c r="KV217" t="str">
        <f t="shared" ref="KV217" si="7966">KV218&amp;KV219&amp;KV220&amp;KV221</f>
        <v>Sheep - Merino65Winter lambing (start 1 Jul)Mar</v>
      </c>
      <c r="KW217" t="str">
        <f t="shared" ref="KW217" si="7967">KW218&amp;KW219&amp;KW220&amp;KW221</f>
        <v>Sheep - Merino65Winter lambing (start 1 Jul)Apr</v>
      </c>
      <c r="KX217" t="str">
        <f t="shared" ref="KX217" si="7968">KX218&amp;KX219&amp;KX220&amp;KX221</f>
        <v>Sheep - Merino65Winter lambing (start 1 Jul)May</v>
      </c>
      <c r="KY217" t="str">
        <f t="shared" ref="KY217" si="7969">KY218&amp;KY219&amp;KY220&amp;KY221</f>
        <v>Sheep - Merino65Winter lambing (start 1 Jul)Jun</v>
      </c>
      <c r="KZ217" t="str">
        <f t="shared" ref="KZ217" si="7970">KZ218&amp;KZ219&amp;KZ220&amp;KZ221</f>
        <v>Sheep - Merino65Winter lambing (start 1 Jul)Jul</v>
      </c>
      <c r="LA217" t="str">
        <f t="shared" ref="LA217" si="7971">LA218&amp;LA219&amp;LA220&amp;LA221</f>
        <v>Sheep - Merino65Winter lambing (start 1 Jul)Aug</v>
      </c>
      <c r="LB217" t="str">
        <f t="shared" ref="LB217" si="7972">LB218&amp;LB219&amp;LB220&amp;LB221</f>
        <v>Sheep - Merino70Winter lambing (start 1 Jul)Sep</v>
      </c>
      <c r="LC217" t="str">
        <f t="shared" ref="LC217" si="7973">LC218&amp;LC219&amp;LC220&amp;LC221</f>
        <v>Sheep - Merino70Winter lambing (start 1 Jul)Oct</v>
      </c>
      <c r="LD217" t="str">
        <f t="shared" ref="LD217" si="7974">LD218&amp;LD219&amp;LD220&amp;LD221</f>
        <v>Sheep - Merino70Winter lambing (start 1 Jul)Nov</v>
      </c>
      <c r="LE217" t="str">
        <f t="shared" ref="LE217" si="7975">LE218&amp;LE219&amp;LE220&amp;LE221</f>
        <v>Sheep - Merino70Winter lambing (start 1 Jul)Dec</v>
      </c>
      <c r="LF217" t="str">
        <f t="shared" ref="LF217" si="7976">LF218&amp;LF219&amp;LF220&amp;LF221</f>
        <v>Sheep - Merino70Winter lambing (start 1 Jul)Jan</v>
      </c>
      <c r="LG217" t="str">
        <f t="shared" ref="LG217" si="7977">LG218&amp;LG219&amp;LG220&amp;LG221</f>
        <v>Sheep - Merino70Winter lambing (start 1 Jul)Feb</v>
      </c>
      <c r="LH217" t="str">
        <f t="shared" ref="LH217" si="7978">LH218&amp;LH219&amp;LH220&amp;LH221</f>
        <v>Sheep - Merino70Winter lambing (start 1 Jul)Mar</v>
      </c>
      <c r="LI217" t="str">
        <f t="shared" ref="LI217" si="7979">LI218&amp;LI219&amp;LI220&amp;LI221</f>
        <v>Sheep - Merino70Winter lambing (start 1 Jul)Apr</v>
      </c>
      <c r="LJ217" t="str">
        <f t="shared" ref="LJ217" si="7980">LJ218&amp;LJ219&amp;LJ220&amp;LJ221</f>
        <v>Sheep - Merino70Winter lambing (start 1 Jul)May</v>
      </c>
      <c r="LK217" t="str">
        <f t="shared" ref="LK217" si="7981">LK218&amp;LK219&amp;LK220&amp;LK221</f>
        <v>Sheep - Merino70Winter lambing (start 1 Jul)Jun</v>
      </c>
      <c r="LL217" t="str">
        <f t="shared" ref="LL217" si="7982">LL218&amp;LL219&amp;LL220&amp;LL221</f>
        <v>Sheep - Merino70Winter lambing (start 1 Jul)Jul</v>
      </c>
      <c r="LM217" t="str">
        <f t="shared" ref="LM217" si="7983">LM218&amp;LM219&amp;LM220&amp;LM221</f>
        <v>Sheep - Merino70Winter lambing (start 1 Jul)Aug</v>
      </c>
      <c r="LN217" t="str">
        <f t="shared" ref="LN217" si="7984">LN218&amp;LN219&amp;LN220&amp;LN221</f>
        <v>Sheep - Merino45Winter lambing (start 1 Aug)Sep</v>
      </c>
      <c r="LO217" t="str">
        <f t="shared" ref="LO217" si="7985">LO218&amp;LO219&amp;LO220&amp;LO221</f>
        <v>Sheep - Merino45Winter lambing (start 1 Aug)Oct</v>
      </c>
      <c r="LP217" t="str">
        <f t="shared" ref="LP217" si="7986">LP218&amp;LP219&amp;LP220&amp;LP221</f>
        <v>Sheep - Merino45Winter lambing (start 1 Aug)Nov</v>
      </c>
      <c r="LQ217" t="str">
        <f t="shared" ref="LQ217" si="7987">LQ218&amp;LQ219&amp;LQ220&amp;LQ221</f>
        <v>Sheep - Merino45Winter lambing (start 1 Aug)Dec</v>
      </c>
      <c r="LR217" t="str">
        <f t="shared" ref="LR217" si="7988">LR218&amp;LR219&amp;LR220&amp;LR221</f>
        <v>Sheep - Merino45Winter lambing (start 1 Aug)Jan</v>
      </c>
      <c r="LS217" t="str">
        <f t="shared" ref="LS217" si="7989">LS218&amp;LS219&amp;LS220&amp;LS221</f>
        <v>Sheep - Merino45Winter lambing (start 1 Aug)Feb</v>
      </c>
      <c r="LT217" t="str">
        <f t="shared" ref="LT217" si="7990">LT218&amp;LT219&amp;LT220&amp;LT221</f>
        <v>Sheep - Merino45Winter lambing (start 1 Aug)Mar</v>
      </c>
      <c r="LU217" t="str">
        <f t="shared" ref="LU217" si="7991">LU218&amp;LU219&amp;LU220&amp;LU221</f>
        <v>Sheep - Merino45Winter lambing (start 1 Aug)Apr</v>
      </c>
      <c r="LV217" t="str">
        <f t="shared" ref="LV217" si="7992">LV218&amp;LV219&amp;LV220&amp;LV221</f>
        <v>Sheep - Merino45Winter lambing (start 1 Aug)May</v>
      </c>
      <c r="LW217" t="str">
        <f t="shared" ref="LW217" si="7993">LW218&amp;LW219&amp;LW220&amp;LW221</f>
        <v>Sheep - Merino45Winter lambing (start 1 Aug)Jun</v>
      </c>
      <c r="LX217" t="str">
        <f t="shared" ref="LX217" si="7994">LX218&amp;LX219&amp;LX220&amp;LX221</f>
        <v>Sheep - Merino45Winter lambing (start 1 Aug)Jul</v>
      </c>
      <c r="LY217" t="str">
        <f t="shared" ref="LY217" si="7995">LY218&amp;LY219&amp;LY220&amp;LY221</f>
        <v>Sheep - Merino45Winter lambing (start 1 Aug)Aug</v>
      </c>
      <c r="LZ217" t="str">
        <f t="shared" ref="LZ217" si="7996">LZ218&amp;LZ219&amp;LZ220&amp;LZ221</f>
        <v>Sheep - Merino50Winter lambing (start 1 Aug)Sep</v>
      </c>
      <c r="MA217" t="str">
        <f t="shared" ref="MA217" si="7997">MA218&amp;MA219&amp;MA220&amp;MA221</f>
        <v>Sheep - Merino50Winter lambing (start 1 Aug)Oct</v>
      </c>
      <c r="MB217" t="str">
        <f t="shared" ref="MB217" si="7998">MB218&amp;MB219&amp;MB220&amp;MB221</f>
        <v>Sheep - Merino50Winter lambing (start 1 Aug)Nov</v>
      </c>
      <c r="MC217" t="str">
        <f t="shared" ref="MC217" si="7999">MC218&amp;MC219&amp;MC220&amp;MC221</f>
        <v>Sheep - Merino50Winter lambing (start 1 Aug)Dec</v>
      </c>
      <c r="MD217" t="str">
        <f t="shared" ref="MD217" si="8000">MD218&amp;MD219&amp;MD220&amp;MD221</f>
        <v>Sheep - Merino50Winter lambing (start 1 Aug)Jan</v>
      </c>
      <c r="ME217" t="str">
        <f t="shared" ref="ME217" si="8001">ME218&amp;ME219&amp;ME220&amp;ME221</f>
        <v>Sheep - Merino50Winter lambing (start 1 Aug)Feb</v>
      </c>
      <c r="MF217" t="str">
        <f t="shared" ref="MF217" si="8002">MF218&amp;MF219&amp;MF220&amp;MF221</f>
        <v>Sheep - Merino50Winter lambing (start 1 Aug)Mar</v>
      </c>
      <c r="MG217" t="str">
        <f t="shared" ref="MG217" si="8003">MG218&amp;MG219&amp;MG220&amp;MG221</f>
        <v>Sheep - Merino50Winter lambing (start 1 Aug)Apr</v>
      </c>
      <c r="MH217" t="str">
        <f t="shared" ref="MH217" si="8004">MH218&amp;MH219&amp;MH220&amp;MH221</f>
        <v>Sheep - Merino50Winter lambing (start 1 Aug)May</v>
      </c>
      <c r="MI217" t="str">
        <f t="shared" ref="MI217" si="8005">MI218&amp;MI219&amp;MI220&amp;MI221</f>
        <v>Sheep - Merino50Winter lambing (start 1 Aug)Jun</v>
      </c>
      <c r="MJ217" t="str">
        <f t="shared" ref="MJ217" si="8006">MJ218&amp;MJ219&amp;MJ220&amp;MJ221</f>
        <v>Sheep - Merino50Winter lambing (start 1 Aug)Jul</v>
      </c>
      <c r="MK217" t="str">
        <f t="shared" ref="MK217" si="8007">MK218&amp;MK219&amp;MK220&amp;MK221</f>
        <v>Sheep - Merino50Winter lambing (start 1 Aug)Aug</v>
      </c>
      <c r="ML217" t="str">
        <f t="shared" ref="ML217" si="8008">ML218&amp;ML219&amp;ML220&amp;ML221</f>
        <v>Sheep - Merino55Winter lambing (start 1 Aug)Sep</v>
      </c>
      <c r="MM217" t="str">
        <f t="shared" ref="MM217" si="8009">MM218&amp;MM219&amp;MM220&amp;MM221</f>
        <v>Sheep - Merino55Winter lambing (start 1 Aug)Oct</v>
      </c>
      <c r="MN217" t="str">
        <f t="shared" ref="MN217" si="8010">MN218&amp;MN219&amp;MN220&amp;MN221</f>
        <v>Sheep - Merino55Winter lambing (start 1 Aug)Nov</v>
      </c>
      <c r="MO217" t="str">
        <f t="shared" ref="MO217" si="8011">MO218&amp;MO219&amp;MO220&amp;MO221</f>
        <v>Sheep - Merino55Winter lambing (start 1 Aug)Dec</v>
      </c>
      <c r="MP217" t="str">
        <f t="shared" ref="MP217" si="8012">MP218&amp;MP219&amp;MP220&amp;MP221</f>
        <v>Sheep - Merino55Winter lambing (start 1 Aug)Jan</v>
      </c>
      <c r="MQ217" t="str">
        <f t="shared" ref="MQ217" si="8013">MQ218&amp;MQ219&amp;MQ220&amp;MQ221</f>
        <v>Sheep - Merino55Winter lambing (start 1 Aug)Feb</v>
      </c>
      <c r="MR217" t="str">
        <f t="shared" ref="MR217" si="8014">MR218&amp;MR219&amp;MR220&amp;MR221</f>
        <v>Sheep - Merino55Winter lambing (start 1 Aug)Mar</v>
      </c>
      <c r="MS217" t="str">
        <f t="shared" ref="MS217" si="8015">MS218&amp;MS219&amp;MS220&amp;MS221</f>
        <v>Sheep - Merino55Winter lambing (start 1 Aug)Apr</v>
      </c>
      <c r="MT217" t="str">
        <f t="shared" ref="MT217" si="8016">MT218&amp;MT219&amp;MT220&amp;MT221</f>
        <v>Sheep - Merino55Winter lambing (start 1 Aug)May</v>
      </c>
      <c r="MU217" t="str">
        <f t="shared" ref="MU217" si="8017">MU218&amp;MU219&amp;MU220&amp;MU221</f>
        <v>Sheep - Merino55Winter lambing (start 1 Aug)Jun</v>
      </c>
      <c r="MV217" t="str">
        <f t="shared" ref="MV217" si="8018">MV218&amp;MV219&amp;MV220&amp;MV221</f>
        <v>Sheep - Merino55Winter lambing (start 1 Aug)Jul</v>
      </c>
      <c r="MW217" t="str">
        <f t="shared" ref="MW217" si="8019">MW218&amp;MW219&amp;MW220&amp;MW221</f>
        <v>Sheep - Merino55Winter lambing (start 1 Aug)Aug</v>
      </c>
      <c r="MX217" t="str">
        <f t="shared" ref="MX217" si="8020">MX218&amp;MX219&amp;MX220&amp;MX221</f>
        <v>Sheep - Merino60Winter lambing (start 1 Aug)Sep</v>
      </c>
      <c r="MY217" t="str">
        <f t="shared" ref="MY217" si="8021">MY218&amp;MY219&amp;MY220&amp;MY221</f>
        <v>Sheep - Merino60Winter lambing (start 1 Aug)Oct</v>
      </c>
      <c r="MZ217" t="str">
        <f t="shared" ref="MZ217" si="8022">MZ218&amp;MZ219&amp;MZ220&amp;MZ221</f>
        <v>Sheep - Merino60Winter lambing (start 1 Aug)Nov</v>
      </c>
      <c r="NA217" t="str">
        <f t="shared" ref="NA217" si="8023">NA218&amp;NA219&amp;NA220&amp;NA221</f>
        <v>Sheep - Merino60Winter lambing (start 1 Aug)Dec</v>
      </c>
      <c r="NB217" t="str">
        <f t="shared" ref="NB217" si="8024">NB218&amp;NB219&amp;NB220&amp;NB221</f>
        <v>Sheep - Merino60Winter lambing (start 1 Aug)Jan</v>
      </c>
      <c r="NC217" t="str">
        <f t="shared" ref="NC217" si="8025">NC218&amp;NC219&amp;NC220&amp;NC221</f>
        <v>Sheep - Merino60Winter lambing (start 1 Aug)Feb</v>
      </c>
      <c r="ND217" t="str">
        <f t="shared" ref="ND217" si="8026">ND218&amp;ND219&amp;ND220&amp;ND221</f>
        <v>Sheep - Merino60Winter lambing (start 1 Aug)Mar</v>
      </c>
      <c r="NE217" t="str">
        <f t="shared" ref="NE217" si="8027">NE218&amp;NE219&amp;NE220&amp;NE221</f>
        <v>Sheep - Merino60Winter lambing (start 1 Aug)Apr</v>
      </c>
      <c r="NF217" t="str">
        <f t="shared" ref="NF217" si="8028">NF218&amp;NF219&amp;NF220&amp;NF221</f>
        <v>Sheep - Merino60Winter lambing (start 1 Aug)May</v>
      </c>
      <c r="NG217" t="str">
        <f t="shared" ref="NG217" si="8029">NG218&amp;NG219&amp;NG220&amp;NG221</f>
        <v>Sheep - Merino60Winter lambing (start 1 Aug)Jun</v>
      </c>
      <c r="NH217" t="str">
        <f t="shared" ref="NH217" si="8030">NH218&amp;NH219&amp;NH220&amp;NH221</f>
        <v>Sheep - Merino60Winter lambing (start 1 Aug)Jul</v>
      </c>
      <c r="NI217" t="str">
        <f t="shared" ref="NI217" si="8031">NI218&amp;NI219&amp;NI220&amp;NI221</f>
        <v>Sheep - Merino60Winter lambing (start 1 Aug)Aug</v>
      </c>
      <c r="NJ217" t="str">
        <f t="shared" ref="NJ217" si="8032">NJ218&amp;NJ219&amp;NJ220&amp;NJ221</f>
        <v>Sheep - Merino65Winter lambing (start 1 Aug)Sep</v>
      </c>
      <c r="NK217" t="str">
        <f t="shared" ref="NK217" si="8033">NK218&amp;NK219&amp;NK220&amp;NK221</f>
        <v>Sheep - Merino65Winter lambing (start 1 Aug)Oct</v>
      </c>
      <c r="NL217" t="str">
        <f t="shared" ref="NL217" si="8034">NL218&amp;NL219&amp;NL220&amp;NL221</f>
        <v>Sheep - Merino65Winter lambing (start 1 Aug)Nov</v>
      </c>
      <c r="NM217" t="str">
        <f t="shared" ref="NM217" si="8035">NM218&amp;NM219&amp;NM220&amp;NM221</f>
        <v>Sheep - Merino65Winter lambing (start 1 Aug)Dec</v>
      </c>
      <c r="NN217" t="str">
        <f t="shared" ref="NN217" si="8036">NN218&amp;NN219&amp;NN220&amp;NN221</f>
        <v>Sheep - Merino65Winter lambing (start 1 Aug)Jan</v>
      </c>
      <c r="NO217" t="str">
        <f t="shared" ref="NO217" si="8037">NO218&amp;NO219&amp;NO220&amp;NO221</f>
        <v>Sheep - Merino65Winter lambing (start 1 Aug)Feb</v>
      </c>
      <c r="NP217" t="str">
        <f t="shared" ref="NP217" si="8038">NP218&amp;NP219&amp;NP220&amp;NP221</f>
        <v>Sheep - Merino65Winter lambing (start 1 Aug)Mar</v>
      </c>
      <c r="NQ217" t="str">
        <f t="shared" ref="NQ217" si="8039">NQ218&amp;NQ219&amp;NQ220&amp;NQ221</f>
        <v>Sheep - Merino65Winter lambing (start 1 Aug)Apr</v>
      </c>
      <c r="NR217" t="str">
        <f t="shared" ref="NR217" si="8040">NR218&amp;NR219&amp;NR220&amp;NR221</f>
        <v>Sheep - Merino65Winter lambing (start 1 Aug)May</v>
      </c>
      <c r="NS217" t="str">
        <f t="shared" ref="NS217" si="8041">NS218&amp;NS219&amp;NS220&amp;NS221</f>
        <v>Sheep - Merino65Winter lambing (start 1 Aug)Jun</v>
      </c>
      <c r="NT217" t="str">
        <f t="shared" ref="NT217" si="8042">NT218&amp;NT219&amp;NT220&amp;NT221</f>
        <v>Sheep - Merino65Winter lambing (start 1 Aug)Jul</v>
      </c>
      <c r="NU217" t="str">
        <f t="shared" ref="NU217" si="8043">NU218&amp;NU219&amp;NU220&amp;NU221</f>
        <v>Sheep - Merino65Winter lambing (start 1 Aug)Aug</v>
      </c>
      <c r="NV217" t="str">
        <f t="shared" ref="NV217" si="8044">NV218&amp;NV219&amp;NV220&amp;NV221</f>
        <v>Sheep - Merino70Spring lambing (start 1 Sep)Sep</v>
      </c>
      <c r="NW217" t="str">
        <f t="shared" ref="NW217" si="8045">NW218&amp;NW219&amp;NW220&amp;NW221</f>
        <v>Sheep - Merino70Spring lambing (start 1 Sep)Oct</v>
      </c>
      <c r="NX217" t="str">
        <f t="shared" ref="NX217" si="8046">NX218&amp;NX219&amp;NX220&amp;NX221</f>
        <v>Sheep - Merino70Spring lambing (start 1 Sep)Nov</v>
      </c>
      <c r="NY217" t="str">
        <f t="shared" ref="NY217" si="8047">NY218&amp;NY219&amp;NY220&amp;NY221</f>
        <v>Sheep - Merino70Spring lambing (start 1 Sep)Dec</v>
      </c>
      <c r="NZ217" t="str">
        <f t="shared" ref="NZ217" si="8048">NZ218&amp;NZ219&amp;NZ220&amp;NZ221</f>
        <v>Sheep - Merino70Spring lambing (start 1 Sep)Jan</v>
      </c>
      <c r="OA217" t="str">
        <f t="shared" ref="OA217" si="8049">OA218&amp;OA219&amp;OA220&amp;OA221</f>
        <v>Sheep - Merino70Spring lambing (start 1 Sep)Feb</v>
      </c>
      <c r="OB217" t="str">
        <f t="shared" ref="OB217" si="8050">OB218&amp;OB219&amp;OB220&amp;OB221</f>
        <v>Sheep - Merino70Spring lambing (start 1 Sep)Mar</v>
      </c>
      <c r="OC217" t="str">
        <f t="shared" ref="OC217" si="8051">OC218&amp;OC219&amp;OC220&amp;OC221</f>
        <v>Sheep - Merino70Spring lambing (start 1 Sep)Apr</v>
      </c>
      <c r="OD217" t="str">
        <f t="shared" ref="OD217" si="8052">OD218&amp;OD219&amp;OD220&amp;OD221</f>
        <v>Sheep - Merino70Spring lambing (start 1 Sep)May</v>
      </c>
      <c r="OE217" t="str">
        <f t="shared" ref="OE217" si="8053">OE218&amp;OE219&amp;OE220&amp;OE221</f>
        <v>Sheep - Merino70Spring lambing (start 1 Sep)Jun</v>
      </c>
      <c r="OF217" t="str">
        <f t="shared" ref="OF217" si="8054">OF218&amp;OF219&amp;OF220&amp;OF221</f>
        <v>Sheep - Merino70Spring lambing (start 1 Sep)Jul</v>
      </c>
      <c r="OG217" t="str">
        <f t="shared" ref="OG217" si="8055">OG218&amp;OG219&amp;OG220&amp;OG221</f>
        <v>Sheep - Merino70Spring lambing (start 1 Sep)Aug</v>
      </c>
      <c r="OH217" t="str">
        <f t="shared" ref="OH217" si="8056">OH218&amp;OH219&amp;OH220&amp;OH221</f>
        <v>Sheep - Merino45Spring lambing (start 1 Sep)Sep</v>
      </c>
      <c r="OI217" t="str">
        <f t="shared" ref="OI217" si="8057">OI218&amp;OI219&amp;OI220&amp;OI221</f>
        <v>Sheep - Merino45Spring lambing (start 1 Sep)Oct</v>
      </c>
      <c r="OJ217" t="str">
        <f t="shared" ref="OJ217" si="8058">OJ218&amp;OJ219&amp;OJ220&amp;OJ221</f>
        <v>Sheep - Merino45Spring lambing (start 1 Sep)Nov</v>
      </c>
      <c r="OK217" t="str">
        <f t="shared" ref="OK217" si="8059">OK218&amp;OK219&amp;OK220&amp;OK221</f>
        <v>Sheep - Merino45Spring lambing (start 1 Sep)Dec</v>
      </c>
      <c r="OL217" t="str">
        <f t="shared" ref="OL217" si="8060">OL218&amp;OL219&amp;OL220&amp;OL221</f>
        <v>Sheep - Merino45Spring lambing (start 1 Sep)Jan</v>
      </c>
      <c r="OM217" t="str">
        <f t="shared" ref="OM217" si="8061">OM218&amp;OM219&amp;OM220&amp;OM221</f>
        <v>Sheep - Merino45Spring lambing (start 1 Sep)Feb</v>
      </c>
      <c r="ON217" t="str">
        <f t="shared" ref="ON217" si="8062">ON218&amp;ON219&amp;ON220&amp;ON221</f>
        <v>Sheep - Merino45Spring lambing (start 1 Sep)Mar</v>
      </c>
      <c r="OO217" t="str">
        <f t="shared" ref="OO217" si="8063">OO218&amp;OO219&amp;OO220&amp;OO221</f>
        <v>Sheep - Merino45Spring lambing (start 1 Sep)Apr</v>
      </c>
      <c r="OP217" t="str">
        <f t="shared" ref="OP217" si="8064">OP218&amp;OP219&amp;OP220&amp;OP221</f>
        <v>Sheep - Merino45Spring lambing (start 1 Sep)May</v>
      </c>
      <c r="OQ217" t="str">
        <f t="shared" ref="OQ217" si="8065">OQ218&amp;OQ219&amp;OQ220&amp;OQ221</f>
        <v>Sheep - Merino45Spring lambing (start 1 Sep)Jun</v>
      </c>
      <c r="OR217" t="str">
        <f t="shared" ref="OR217" si="8066">OR218&amp;OR219&amp;OR220&amp;OR221</f>
        <v>Sheep - Merino45Spring lambing (start 1 Sep)Jul</v>
      </c>
      <c r="OS217" t="str">
        <f t="shared" ref="OS217" si="8067">OS218&amp;OS219&amp;OS220&amp;OS221</f>
        <v>Sheep - Merino45Spring lambing (start 1 Sep)Aug</v>
      </c>
      <c r="OT217" t="str">
        <f t="shared" ref="OT217" si="8068">OT218&amp;OT219&amp;OT220&amp;OT221</f>
        <v>Sheep - Merino50Spring lambing (start 1 Sep)Sep</v>
      </c>
      <c r="OU217" t="str">
        <f t="shared" ref="OU217" si="8069">OU218&amp;OU219&amp;OU220&amp;OU221</f>
        <v>Sheep - Merino50Spring lambing (start 1 Sep)Oct</v>
      </c>
      <c r="OV217" t="str">
        <f t="shared" ref="OV217" si="8070">OV218&amp;OV219&amp;OV220&amp;OV221</f>
        <v>Sheep - Merino50Spring lambing (start 1 Sep)Nov</v>
      </c>
      <c r="OW217" t="str">
        <f t="shared" ref="OW217" si="8071">OW218&amp;OW219&amp;OW220&amp;OW221</f>
        <v>Sheep - Merino50Spring lambing (start 1 Sep)Dec</v>
      </c>
      <c r="OX217" t="str">
        <f t="shared" ref="OX217" si="8072">OX218&amp;OX219&amp;OX220&amp;OX221</f>
        <v>Sheep - Merino50Spring lambing (start 1 Sep)Jan</v>
      </c>
      <c r="OY217" t="str">
        <f t="shared" ref="OY217" si="8073">OY218&amp;OY219&amp;OY220&amp;OY221</f>
        <v>Sheep - Merino50Spring lambing (start 1 Sep)Feb</v>
      </c>
      <c r="OZ217" t="str">
        <f t="shared" ref="OZ217" si="8074">OZ218&amp;OZ219&amp;OZ220&amp;OZ221</f>
        <v>Sheep - Merino50Spring lambing (start 1 Sep)Mar</v>
      </c>
      <c r="PA217" t="str">
        <f t="shared" ref="PA217" si="8075">PA218&amp;PA219&amp;PA220&amp;PA221</f>
        <v>Sheep - Merino50Spring lambing (start 1 Sep)Apr</v>
      </c>
      <c r="PB217" t="str">
        <f t="shared" ref="PB217" si="8076">PB218&amp;PB219&amp;PB220&amp;PB221</f>
        <v>Sheep - Merino50Spring lambing (start 1 Sep)May</v>
      </c>
      <c r="PC217" t="str">
        <f t="shared" ref="PC217" si="8077">PC218&amp;PC219&amp;PC220&amp;PC221</f>
        <v>Sheep - Merino50Spring lambing (start 1 Sep)Jun</v>
      </c>
      <c r="PD217" t="str">
        <f t="shared" ref="PD217" si="8078">PD218&amp;PD219&amp;PD220&amp;PD221</f>
        <v>Sheep - Merino50Spring lambing (start 1 Sep)Jul</v>
      </c>
      <c r="PE217" t="str">
        <f t="shared" ref="PE217" si="8079">PE218&amp;PE219&amp;PE220&amp;PE221</f>
        <v>Sheep - Merino50Spring lambing (start 1 Sep)Aug</v>
      </c>
      <c r="PF217" t="str">
        <f t="shared" ref="PF217" si="8080">PF218&amp;PF219&amp;PF220&amp;PF221</f>
        <v>Sheep - Merino55Spring lambing (start 1 Sep)Sep</v>
      </c>
      <c r="PG217" t="str">
        <f t="shared" ref="PG217" si="8081">PG218&amp;PG219&amp;PG220&amp;PG221</f>
        <v>Sheep - Merino55Spring lambing (start 1 Sep)Oct</v>
      </c>
      <c r="PH217" t="str">
        <f t="shared" ref="PH217" si="8082">PH218&amp;PH219&amp;PH220&amp;PH221</f>
        <v>Sheep - Merino55Spring lambing (start 1 Sep)Nov</v>
      </c>
      <c r="PI217" t="str">
        <f t="shared" ref="PI217" si="8083">PI218&amp;PI219&amp;PI220&amp;PI221</f>
        <v>Sheep - Merino55Spring lambing (start 1 Sep)Dec</v>
      </c>
      <c r="PJ217" t="str">
        <f t="shared" ref="PJ217" si="8084">PJ218&amp;PJ219&amp;PJ220&amp;PJ221</f>
        <v>Sheep - Merino55Spring lambing (start 1 Sep)Jan</v>
      </c>
      <c r="PK217" t="str">
        <f t="shared" ref="PK217" si="8085">PK218&amp;PK219&amp;PK220&amp;PK221</f>
        <v>Sheep - Merino55Spring lambing (start 1 Sep)Feb</v>
      </c>
      <c r="PL217" t="str">
        <f t="shared" ref="PL217" si="8086">PL218&amp;PL219&amp;PL220&amp;PL221</f>
        <v>Sheep - Merino55Spring lambing (start 1 Sep)Mar</v>
      </c>
      <c r="PM217" t="str">
        <f t="shared" ref="PM217" si="8087">PM218&amp;PM219&amp;PM220&amp;PM221</f>
        <v>Sheep - Merino55Spring lambing (start 1 Sep)Apr</v>
      </c>
      <c r="PN217" t="str">
        <f t="shared" ref="PN217" si="8088">PN218&amp;PN219&amp;PN220&amp;PN221</f>
        <v>Sheep - Merino55Spring lambing (start 1 Sep)May</v>
      </c>
      <c r="PO217" t="str">
        <f t="shared" ref="PO217" si="8089">PO218&amp;PO219&amp;PO220&amp;PO221</f>
        <v>Sheep - Merino55Spring lambing (start 1 Sep)Jun</v>
      </c>
      <c r="PP217" t="str">
        <f t="shared" ref="PP217" si="8090">PP218&amp;PP219&amp;PP220&amp;PP221</f>
        <v>Sheep - Merino55Spring lambing (start 1 Sep)Jul</v>
      </c>
      <c r="PQ217" t="str">
        <f t="shared" ref="PQ217" si="8091">PQ218&amp;PQ219&amp;PQ220&amp;PQ221</f>
        <v>Sheep - Merino55Spring lambing (start 1 Sep)Aug</v>
      </c>
      <c r="PR217" t="str">
        <f t="shared" ref="PR217" si="8092">PR218&amp;PR219&amp;PR220&amp;PR221</f>
        <v>Sheep - Merino60Spring lambing (start 1 Sep)Sep</v>
      </c>
      <c r="PS217" t="str">
        <f t="shared" ref="PS217" si="8093">PS218&amp;PS219&amp;PS220&amp;PS221</f>
        <v>Sheep - Merino60Spring lambing (start 1 Sep)Oct</v>
      </c>
      <c r="PT217" t="str">
        <f t="shared" ref="PT217" si="8094">PT218&amp;PT219&amp;PT220&amp;PT221</f>
        <v>Sheep - Merino60Spring lambing (start 1 Sep)Nov</v>
      </c>
      <c r="PU217" t="str">
        <f t="shared" ref="PU217" si="8095">PU218&amp;PU219&amp;PU220&amp;PU221</f>
        <v>Sheep - Merino60Spring lambing (start 1 Sep)Dec</v>
      </c>
      <c r="PV217" t="str">
        <f t="shared" ref="PV217" si="8096">PV218&amp;PV219&amp;PV220&amp;PV221</f>
        <v>Sheep - Merino60Spring lambing (start 1 Sep)Jan</v>
      </c>
      <c r="PW217" t="str">
        <f t="shared" ref="PW217" si="8097">PW218&amp;PW219&amp;PW220&amp;PW221</f>
        <v>Sheep - Merino60Spring lambing (start 1 Sep)Feb</v>
      </c>
      <c r="PX217" t="str">
        <f t="shared" ref="PX217" si="8098">PX218&amp;PX219&amp;PX220&amp;PX221</f>
        <v>Sheep - Merino60Spring lambing (start 1 Sep)Mar</v>
      </c>
      <c r="PY217" t="str">
        <f t="shared" ref="PY217" si="8099">PY218&amp;PY219&amp;PY220&amp;PY221</f>
        <v>Sheep - Merino60Spring lambing (start 1 Sep)Apr</v>
      </c>
      <c r="PZ217" t="str">
        <f t="shared" ref="PZ217" si="8100">PZ218&amp;PZ219&amp;PZ220&amp;PZ221</f>
        <v>Sheep - Merino60Spring lambing (start 1 Sep)May</v>
      </c>
      <c r="QA217" t="str">
        <f t="shared" ref="QA217" si="8101">QA218&amp;QA219&amp;QA220&amp;QA221</f>
        <v>Sheep - Merino60Spring lambing (start 1 Sep)Jun</v>
      </c>
      <c r="QB217" t="str">
        <f t="shared" ref="QB217" si="8102">QB218&amp;QB219&amp;QB220&amp;QB221</f>
        <v>Sheep - Merino60Spring lambing (start 1 Sep)Jul</v>
      </c>
      <c r="QC217" t="str">
        <f t="shared" ref="QC217" si="8103">QC218&amp;QC219&amp;QC220&amp;QC221</f>
        <v>Sheep - Merino60Spring lambing (start 1 Sep)Aug</v>
      </c>
      <c r="QD217" t="str">
        <f t="shared" ref="QD217" si="8104">QD218&amp;QD219&amp;QD220&amp;QD221</f>
        <v>Sheep - Merino65Spring lambing (start 1 Sep)Sep</v>
      </c>
      <c r="QE217" t="str">
        <f t="shared" ref="QE217" si="8105">QE218&amp;QE219&amp;QE220&amp;QE221</f>
        <v>Sheep - Merino65Spring lambing (start 1 Sep)Oct</v>
      </c>
      <c r="QF217" t="str">
        <f t="shared" ref="QF217" si="8106">QF218&amp;QF219&amp;QF220&amp;QF221</f>
        <v>Sheep - Merino65Spring lambing (start 1 Sep)Nov</v>
      </c>
      <c r="QG217" t="str">
        <f t="shared" ref="QG217" si="8107">QG218&amp;QG219&amp;QG220&amp;QG221</f>
        <v>Sheep - Merino65Spring lambing (start 1 Sep)Dec</v>
      </c>
      <c r="QH217" t="str">
        <f t="shared" ref="QH217" si="8108">QH218&amp;QH219&amp;QH220&amp;QH221</f>
        <v>Sheep - Merino65Spring lambing (start 1 Sep)Jan</v>
      </c>
      <c r="QI217" t="str">
        <f t="shared" ref="QI217" si="8109">QI218&amp;QI219&amp;QI220&amp;QI221</f>
        <v>Sheep - Merino65Spring lambing (start 1 Sep)Feb</v>
      </c>
      <c r="QJ217" t="str">
        <f t="shared" ref="QJ217" si="8110">QJ218&amp;QJ219&amp;QJ220&amp;QJ221</f>
        <v>Sheep - Merino65Spring lambing (start 1 Sep)Mar</v>
      </c>
      <c r="QK217" t="str">
        <f t="shared" ref="QK217" si="8111">QK218&amp;QK219&amp;QK220&amp;QK221</f>
        <v>Sheep - Merino65Spring lambing (start 1 Sep)Apr</v>
      </c>
      <c r="QL217" t="str">
        <f t="shared" ref="QL217" si="8112">QL218&amp;QL219&amp;QL220&amp;QL221</f>
        <v>Sheep - Merino65Spring lambing (start 1 Sep)May</v>
      </c>
      <c r="QM217" t="str">
        <f t="shared" ref="QM217" si="8113">QM218&amp;QM219&amp;QM220&amp;QM221</f>
        <v>Sheep - Merino65Spring lambing (start 1 Sep)Jun</v>
      </c>
      <c r="QN217" t="str">
        <f t="shared" ref="QN217" si="8114">QN218&amp;QN219&amp;QN220&amp;QN221</f>
        <v>Sheep - Merino65Spring lambing (start 1 Sep)Jul</v>
      </c>
      <c r="QO217" t="str">
        <f t="shared" ref="QO217" si="8115">QO218&amp;QO219&amp;QO220&amp;QO221</f>
        <v>Sheep - Merino65Spring lambing (start 1 Sep)Aug</v>
      </c>
      <c r="QP217" t="str">
        <f t="shared" ref="QP217" si="8116">QP218&amp;QP219&amp;QP220&amp;QP221</f>
        <v>Sheep - Merino70Spring lambing (start 1 Sep)Sep</v>
      </c>
      <c r="QQ217" t="str">
        <f t="shared" ref="QQ217" si="8117">QQ218&amp;QQ219&amp;QQ220&amp;QQ221</f>
        <v>Sheep - Merino70Spring lambing (start 1 Sep)Oct</v>
      </c>
      <c r="QR217" t="str">
        <f t="shared" ref="QR217" si="8118">QR218&amp;QR219&amp;QR220&amp;QR221</f>
        <v>Sheep - Merino70Spring lambing (start 1 Sep)Nov</v>
      </c>
      <c r="QS217" t="str">
        <f t="shared" ref="QS217" si="8119">QS218&amp;QS219&amp;QS220&amp;QS221</f>
        <v>Sheep - Merino70Spring lambing (start 1 Sep)Dec</v>
      </c>
      <c r="QT217" t="str">
        <f t="shared" ref="QT217" si="8120">QT218&amp;QT219&amp;QT220&amp;QT221</f>
        <v>Sheep - Merino70Spring lambing (start 1 Sep)Jan</v>
      </c>
      <c r="QU217" t="str">
        <f t="shared" ref="QU217" si="8121">QU218&amp;QU219&amp;QU220&amp;QU221</f>
        <v>Sheep - Merino70Spring lambing (start 1 Sep)Feb</v>
      </c>
      <c r="QV217" t="str">
        <f t="shared" ref="QV217" si="8122">QV218&amp;QV219&amp;QV220&amp;QV221</f>
        <v>Sheep - Merino70Spring lambing (start 1 Sep)Mar</v>
      </c>
      <c r="QW217" t="str">
        <f t="shared" ref="QW217" si="8123">QW218&amp;QW219&amp;QW220&amp;QW221</f>
        <v>Sheep - Merino70Spring lambing (start 1 Sep)Apr</v>
      </c>
      <c r="QX217" t="str">
        <f t="shared" ref="QX217" si="8124">QX218&amp;QX219&amp;QX220&amp;QX221</f>
        <v>Sheep - Merino70Spring lambing (start 1 Sep)May</v>
      </c>
      <c r="QY217" t="str">
        <f t="shared" ref="QY217" si="8125">QY218&amp;QY219&amp;QY220&amp;QY221</f>
        <v>Sheep - Merino70Spring lambing (start 1 Sep)Jun</v>
      </c>
      <c r="QZ217" t="str">
        <f t="shared" ref="QZ217" si="8126">QZ218&amp;QZ219&amp;QZ220&amp;QZ221</f>
        <v>Sheep - Merino70Spring lambing (start 1 Sep)Jul</v>
      </c>
      <c r="RA217" t="str">
        <f t="shared" ref="RA217" si="8127">RA218&amp;RA219&amp;RA220&amp;RA221</f>
        <v>Sheep - Merino70Spring lambing (start 1 Sep)Aug</v>
      </c>
      <c r="RB217" t="str">
        <f t="shared" ref="RB217" si="8128">RB218&amp;RB219&amp;RB220&amp;RB221</f>
        <v>Sheep - First cross50Winter lambing (start 1 Jun)Sep</v>
      </c>
      <c r="RC217" t="str">
        <f t="shared" ref="RC217" si="8129">RC218&amp;RC219&amp;RC220&amp;RC221</f>
        <v>Sheep - First cross50Winter lambing (start 1 Jun)Oct</v>
      </c>
      <c r="RD217" t="str">
        <f t="shared" ref="RD217" si="8130">RD218&amp;RD219&amp;RD220&amp;RD221</f>
        <v>Sheep - First cross50Winter lambing (start 1 Jun)Nov</v>
      </c>
      <c r="RE217" t="str">
        <f t="shared" ref="RE217" si="8131">RE218&amp;RE219&amp;RE220&amp;RE221</f>
        <v>Sheep - First cross50Winter lambing (start 1 Jun)Dec</v>
      </c>
      <c r="RF217" t="str">
        <f t="shared" ref="RF217" si="8132">RF218&amp;RF219&amp;RF220&amp;RF221</f>
        <v>Sheep - First cross50Winter lambing (start 1 Jun)Jan</v>
      </c>
      <c r="RG217" t="str">
        <f t="shared" ref="RG217" si="8133">RG218&amp;RG219&amp;RG220&amp;RG221</f>
        <v>Sheep - First cross50Winter lambing (start 1 Jun)Feb</v>
      </c>
      <c r="RH217" t="str">
        <f t="shared" ref="RH217" si="8134">RH218&amp;RH219&amp;RH220&amp;RH221</f>
        <v>Sheep - First cross50Winter lambing (start 1 Jun)Mar</v>
      </c>
      <c r="RI217" t="str">
        <f t="shared" ref="RI217" si="8135">RI218&amp;RI219&amp;RI220&amp;RI221</f>
        <v>Sheep - First cross50Winter lambing (start 1 Jun)Apr</v>
      </c>
      <c r="RJ217" t="str">
        <f t="shared" ref="RJ217" si="8136">RJ218&amp;RJ219&amp;RJ220&amp;RJ221</f>
        <v>Sheep - First cross50Winter lambing (start 1 Jun)May</v>
      </c>
      <c r="RK217" t="str">
        <f t="shared" ref="RK217" si="8137">RK218&amp;RK219&amp;RK220&amp;RK221</f>
        <v>Sheep - First cross50Winter lambing (start 1 Jun)Jun</v>
      </c>
      <c r="RL217" t="str">
        <f t="shared" ref="RL217" si="8138">RL218&amp;RL219&amp;RL220&amp;RL221</f>
        <v>Sheep - First cross50Winter lambing (start 1 Jun)Jul</v>
      </c>
      <c r="RM217" t="str">
        <f t="shared" ref="RM217" si="8139">RM218&amp;RM219&amp;RM220&amp;RM221</f>
        <v>Sheep - First cross50Winter lambing (start 1 Jun)Aug</v>
      </c>
      <c r="RN217" t="str">
        <f t="shared" ref="RN217" si="8140">RN218&amp;RN219&amp;RN220&amp;RN221</f>
        <v>Sheep - First cross55Winter lambing (start 1 Jun)Sep</v>
      </c>
      <c r="RO217" t="str">
        <f t="shared" ref="RO217" si="8141">RO218&amp;RO219&amp;RO220&amp;RO221</f>
        <v>Sheep - First cross55Winter lambing (start 1 Jun)Oct</v>
      </c>
      <c r="RP217" t="str">
        <f t="shared" ref="RP217" si="8142">RP218&amp;RP219&amp;RP220&amp;RP221</f>
        <v>Sheep - First cross55Winter lambing (start 1 Jun)Nov</v>
      </c>
      <c r="RQ217" t="str">
        <f t="shared" ref="RQ217" si="8143">RQ218&amp;RQ219&amp;RQ220&amp;RQ221</f>
        <v>Sheep - First cross55Winter lambing (start 1 Jun)Dec</v>
      </c>
      <c r="RR217" t="str">
        <f t="shared" ref="RR217" si="8144">RR218&amp;RR219&amp;RR220&amp;RR221</f>
        <v>Sheep - First cross55Winter lambing (start 1 Jun)Jan</v>
      </c>
      <c r="RS217" t="str">
        <f t="shared" ref="RS217" si="8145">RS218&amp;RS219&amp;RS220&amp;RS221</f>
        <v>Sheep - First cross55Winter lambing (start 1 Jun)Feb</v>
      </c>
      <c r="RT217" t="str">
        <f t="shared" ref="RT217" si="8146">RT218&amp;RT219&amp;RT220&amp;RT221</f>
        <v>Sheep - First cross55Winter lambing (start 1 Jun)Mar</v>
      </c>
      <c r="RU217" t="str">
        <f t="shared" ref="RU217" si="8147">RU218&amp;RU219&amp;RU220&amp;RU221</f>
        <v>Sheep - First cross55Winter lambing (start 1 Jun)Apr</v>
      </c>
      <c r="RV217" t="str">
        <f t="shared" ref="RV217" si="8148">RV218&amp;RV219&amp;RV220&amp;RV221</f>
        <v>Sheep - First cross55Winter lambing (start 1 Jun)May</v>
      </c>
      <c r="RW217" t="str">
        <f t="shared" ref="RW217" si="8149">RW218&amp;RW219&amp;RW220&amp;RW221</f>
        <v>Sheep - First cross55Winter lambing (start 1 Jun)Jun</v>
      </c>
      <c r="RX217" t="str">
        <f t="shared" ref="RX217" si="8150">RX218&amp;RX219&amp;RX220&amp;RX221</f>
        <v>Sheep - First cross55Winter lambing (start 1 Jun)Jul</v>
      </c>
      <c r="RY217" t="str">
        <f t="shared" ref="RY217" si="8151">RY218&amp;RY219&amp;RY220&amp;RY221</f>
        <v>Sheep - First cross55Winter lambing (start 1 Jun)Aug</v>
      </c>
      <c r="RZ217" t="str">
        <f t="shared" ref="RZ217" si="8152">RZ218&amp;RZ219&amp;RZ220&amp;RZ221</f>
        <v>Sheep - First cross60Winter lambing (start 1 Jun)Sep</v>
      </c>
      <c r="SA217" t="str">
        <f t="shared" ref="SA217" si="8153">SA218&amp;SA219&amp;SA220&amp;SA221</f>
        <v>Sheep - First cross60Winter lambing (start 1 Jun)Oct</v>
      </c>
      <c r="SB217" t="str">
        <f t="shared" ref="SB217" si="8154">SB218&amp;SB219&amp;SB220&amp;SB221</f>
        <v>Sheep - First cross60Winter lambing (start 1 Jun)Nov</v>
      </c>
      <c r="SC217" t="str">
        <f t="shared" ref="SC217" si="8155">SC218&amp;SC219&amp;SC220&amp;SC221</f>
        <v>Sheep - First cross60Winter lambing (start 1 Jun)Dec</v>
      </c>
      <c r="SD217" t="str">
        <f t="shared" ref="SD217" si="8156">SD218&amp;SD219&amp;SD220&amp;SD221</f>
        <v>Sheep - First cross60Winter lambing (start 1 Jun)Jan</v>
      </c>
      <c r="SE217" t="str">
        <f t="shared" ref="SE217" si="8157">SE218&amp;SE219&amp;SE220&amp;SE221</f>
        <v>Sheep - First cross60Winter lambing (start 1 Jun)Feb</v>
      </c>
      <c r="SF217" t="str">
        <f t="shared" ref="SF217" si="8158">SF218&amp;SF219&amp;SF220&amp;SF221</f>
        <v>Sheep - First cross60Winter lambing (start 1 Jun)Mar</v>
      </c>
      <c r="SG217" t="str">
        <f t="shared" ref="SG217" si="8159">SG218&amp;SG219&amp;SG220&amp;SG221</f>
        <v>Sheep - First cross60Winter lambing (start 1 Jun)Apr</v>
      </c>
      <c r="SH217" t="str">
        <f t="shared" ref="SH217" si="8160">SH218&amp;SH219&amp;SH220&amp;SH221</f>
        <v>Sheep - First cross60Winter lambing (start 1 Jun)May</v>
      </c>
      <c r="SI217" t="str">
        <f t="shared" ref="SI217" si="8161">SI218&amp;SI219&amp;SI220&amp;SI221</f>
        <v>Sheep - First cross60Winter lambing (start 1 Jun)Jun</v>
      </c>
      <c r="SJ217" t="str">
        <f t="shared" ref="SJ217" si="8162">SJ218&amp;SJ219&amp;SJ220&amp;SJ221</f>
        <v>Sheep - First cross60Winter lambing (start 1 Jun)Jul</v>
      </c>
      <c r="SK217" t="str">
        <f t="shared" ref="SK217" si="8163">SK218&amp;SK219&amp;SK220&amp;SK221</f>
        <v>Sheep - First cross60Winter lambing (start 1 Jun)Aug</v>
      </c>
      <c r="SL217" t="str">
        <f t="shared" ref="SL217" si="8164">SL218&amp;SL219&amp;SL220&amp;SL221</f>
        <v>Sheep - First cross65Winter lambing (start 1 Jun)Sep</v>
      </c>
      <c r="SM217" t="str">
        <f t="shared" ref="SM217" si="8165">SM218&amp;SM219&amp;SM220&amp;SM221</f>
        <v>Sheep - First cross65Winter lambing (start 1 Jun)Oct</v>
      </c>
      <c r="SN217" t="str">
        <f t="shared" ref="SN217" si="8166">SN218&amp;SN219&amp;SN220&amp;SN221</f>
        <v>Sheep - First cross65Winter lambing (start 1 Jun)Nov</v>
      </c>
      <c r="SO217" t="str">
        <f t="shared" ref="SO217" si="8167">SO218&amp;SO219&amp;SO220&amp;SO221</f>
        <v>Sheep - First cross65Winter lambing (start 1 Jun)Dec</v>
      </c>
      <c r="SP217" t="str">
        <f t="shared" ref="SP217" si="8168">SP218&amp;SP219&amp;SP220&amp;SP221</f>
        <v>Sheep - First cross65Winter lambing (start 1 Jun)Jan</v>
      </c>
      <c r="SQ217" t="str">
        <f t="shared" ref="SQ217" si="8169">SQ218&amp;SQ219&amp;SQ220&amp;SQ221</f>
        <v>Sheep - First cross65Winter lambing (start 1 Jun)Feb</v>
      </c>
      <c r="SR217" t="str">
        <f t="shared" ref="SR217" si="8170">SR218&amp;SR219&amp;SR220&amp;SR221</f>
        <v>Sheep - First cross65Winter lambing (start 1 Jun)Mar</v>
      </c>
      <c r="SS217" t="str">
        <f t="shared" ref="SS217" si="8171">SS218&amp;SS219&amp;SS220&amp;SS221</f>
        <v>Sheep - First cross65Winter lambing (start 1 Jun)Apr</v>
      </c>
      <c r="ST217" t="str">
        <f t="shared" ref="ST217" si="8172">ST218&amp;ST219&amp;ST220&amp;ST221</f>
        <v>Sheep - First cross65Winter lambing (start 1 Jun)May</v>
      </c>
      <c r="SU217" t="str">
        <f t="shared" ref="SU217" si="8173">SU218&amp;SU219&amp;SU220&amp;SU221</f>
        <v>Sheep - First cross65Winter lambing (start 1 Jun)Jun</v>
      </c>
      <c r="SV217" t="str">
        <f t="shared" ref="SV217" si="8174">SV218&amp;SV219&amp;SV220&amp;SV221</f>
        <v>Sheep - First cross65Winter lambing (start 1 Jun)Jul</v>
      </c>
      <c r="SW217" t="str">
        <f t="shared" ref="SW217" si="8175">SW218&amp;SW219&amp;SW220&amp;SW221</f>
        <v>Sheep - First cross65Winter lambing (start 1 Jun)Aug</v>
      </c>
      <c r="SX217" t="str">
        <f t="shared" ref="SX217" si="8176">SX218&amp;SX219&amp;SX220&amp;SX221</f>
        <v>Sheep - First cross70Winter lambing (start 1 Jun)Sep</v>
      </c>
      <c r="SY217" t="str">
        <f t="shared" ref="SY217" si="8177">SY218&amp;SY219&amp;SY220&amp;SY221</f>
        <v>Sheep - First cross70Winter lambing (start 1 Jun)Oct</v>
      </c>
      <c r="SZ217" t="str">
        <f t="shared" ref="SZ217" si="8178">SZ218&amp;SZ219&amp;SZ220&amp;SZ221</f>
        <v>Sheep - First cross70Winter lambing (start 1 Jun)Nov</v>
      </c>
      <c r="TA217" t="str">
        <f t="shared" ref="TA217" si="8179">TA218&amp;TA219&amp;TA220&amp;TA221</f>
        <v>Sheep - First cross70Winter lambing (start 1 Jun)Dec</v>
      </c>
      <c r="TB217" t="str">
        <f t="shared" ref="TB217" si="8180">TB218&amp;TB219&amp;TB220&amp;TB221</f>
        <v>Sheep - First cross70Winter lambing (start 1 Jun)Jan</v>
      </c>
      <c r="TC217" t="str">
        <f t="shared" ref="TC217" si="8181">TC218&amp;TC219&amp;TC220&amp;TC221</f>
        <v>Sheep - First cross70Winter lambing (start 1 Jun)Feb</v>
      </c>
      <c r="TD217" t="str">
        <f t="shared" ref="TD217" si="8182">TD218&amp;TD219&amp;TD220&amp;TD221</f>
        <v>Sheep - First cross70Winter lambing (start 1 Jun)Mar</v>
      </c>
      <c r="TE217" t="str">
        <f t="shared" ref="TE217" si="8183">TE218&amp;TE219&amp;TE220&amp;TE221</f>
        <v>Sheep - First cross70Winter lambing (start 1 Jun)Apr</v>
      </c>
      <c r="TF217" t="str">
        <f t="shared" ref="TF217" si="8184">TF218&amp;TF219&amp;TF220&amp;TF221</f>
        <v>Sheep - First cross70Winter lambing (start 1 Jun)May</v>
      </c>
      <c r="TG217" t="str">
        <f t="shared" ref="TG217" si="8185">TG218&amp;TG219&amp;TG220&amp;TG221</f>
        <v>Sheep - First cross70Winter lambing (start 1 Jun)Jun</v>
      </c>
      <c r="TH217" t="str">
        <f t="shared" ref="TH217" si="8186">TH218&amp;TH219&amp;TH220&amp;TH221</f>
        <v>Sheep - First cross70Winter lambing (start 1 Jun)Jul</v>
      </c>
      <c r="TI217" t="str">
        <f t="shared" ref="TI217" si="8187">TI218&amp;TI219&amp;TI220&amp;TI221</f>
        <v>Sheep - First cross70Winter lambing (start 1 Jun)Aug</v>
      </c>
      <c r="TJ217" t="str">
        <f t="shared" ref="TJ217" si="8188">TJ218&amp;TJ219&amp;TJ220&amp;TJ221</f>
        <v>Sheep - First cross75Winter lambing (start 1 Jun)Sep</v>
      </c>
      <c r="TK217" t="str">
        <f t="shared" ref="TK217" si="8189">TK218&amp;TK219&amp;TK220&amp;TK221</f>
        <v>Sheep - First cross75Winter lambing (start 1 Jun)Oct</v>
      </c>
      <c r="TL217" t="str">
        <f t="shared" ref="TL217" si="8190">TL218&amp;TL219&amp;TL220&amp;TL221</f>
        <v>Sheep - First cross75Winter lambing (start 1 Jun)Nov</v>
      </c>
      <c r="TM217" t="str">
        <f t="shared" ref="TM217" si="8191">TM218&amp;TM219&amp;TM220&amp;TM221</f>
        <v>Sheep - First cross75Winter lambing (start 1 Jun)Dec</v>
      </c>
      <c r="TN217" t="str">
        <f t="shared" ref="TN217" si="8192">TN218&amp;TN219&amp;TN220&amp;TN221</f>
        <v>Sheep - First cross75Winter lambing (start 1 Jun)Jan</v>
      </c>
      <c r="TO217" t="str">
        <f t="shared" ref="TO217" si="8193">TO218&amp;TO219&amp;TO220&amp;TO221</f>
        <v>Sheep - First cross75Winter lambing (start 1 Jun)Feb</v>
      </c>
      <c r="TP217" t="str">
        <f t="shared" ref="TP217" si="8194">TP218&amp;TP219&amp;TP220&amp;TP221</f>
        <v>Sheep - First cross75Winter lambing (start 1 Jun)Mar</v>
      </c>
      <c r="TQ217" t="str">
        <f t="shared" ref="TQ217" si="8195">TQ218&amp;TQ219&amp;TQ220&amp;TQ221</f>
        <v>Sheep - First cross75Winter lambing (start 1 Jun)Apr</v>
      </c>
      <c r="TR217" t="str">
        <f t="shared" ref="TR217" si="8196">TR218&amp;TR219&amp;TR220&amp;TR221</f>
        <v>Sheep - First cross75Winter lambing (start 1 Jun)May</v>
      </c>
      <c r="TS217" t="str">
        <f t="shared" ref="TS217" si="8197">TS218&amp;TS219&amp;TS220&amp;TS221</f>
        <v>Sheep - First cross75Winter lambing (start 1 Jun)Jun</v>
      </c>
      <c r="TT217" t="str">
        <f t="shared" ref="TT217" si="8198">TT218&amp;TT219&amp;TT220&amp;TT221</f>
        <v>Sheep - First cross75Winter lambing (start 1 Jun)Jul</v>
      </c>
      <c r="TU217" t="str">
        <f t="shared" ref="TU217" si="8199">TU218&amp;TU219&amp;TU220&amp;TU221</f>
        <v>Sheep - First cross75Winter lambing (start 1 Jun)Aug</v>
      </c>
      <c r="TV217" t="str">
        <f t="shared" ref="TV217" si="8200">TV218&amp;TV219&amp;TV220&amp;TV221</f>
        <v>Sheep - First cross50Winter lambing (start 1 Jul)Sep</v>
      </c>
      <c r="TW217" t="str">
        <f t="shared" ref="TW217" si="8201">TW218&amp;TW219&amp;TW220&amp;TW221</f>
        <v>Sheep - First cross50Winter lambing (start 1 Jul)Oct</v>
      </c>
      <c r="TX217" t="str">
        <f t="shared" ref="TX217" si="8202">TX218&amp;TX219&amp;TX220&amp;TX221</f>
        <v>Sheep - First cross50Winter lambing (start 1 Jul)Nov</v>
      </c>
      <c r="TY217" t="str">
        <f t="shared" ref="TY217" si="8203">TY218&amp;TY219&amp;TY220&amp;TY221</f>
        <v>Sheep - First cross50Winter lambing (start 1 Jul)Dec</v>
      </c>
      <c r="TZ217" t="str">
        <f t="shared" ref="TZ217" si="8204">TZ218&amp;TZ219&amp;TZ220&amp;TZ221</f>
        <v>Sheep - First cross50Winter lambing (start 1 Jul)Jan</v>
      </c>
      <c r="UA217" t="str">
        <f t="shared" ref="UA217" si="8205">UA218&amp;UA219&amp;UA220&amp;UA221</f>
        <v>Sheep - First cross50Winter lambing (start 1 Jul)Feb</v>
      </c>
      <c r="UB217" t="str">
        <f t="shared" ref="UB217" si="8206">UB218&amp;UB219&amp;UB220&amp;UB221</f>
        <v>Sheep - First cross50Winter lambing (start 1 Jul)Mar</v>
      </c>
      <c r="UC217" t="str">
        <f t="shared" ref="UC217" si="8207">UC218&amp;UC219&amp;UC220&amp;UC221</f>
        <v>Sheep - First cross50Winter lambing (start 1 Jul)Apr</v>
      </c>
      <c r="UD217" t="str">
        <f t="shared" ref="UD217" si="8208">UD218&amp;UD219&amp;UD220&amp;UD221</f>
        <v>Sheep - First cross50Winter lambing (start 1 Jul)May</v>
      </c>
      <c r="UE217" t="str">
        <f t="shared" ref="UE217" si="8209">UE218&amp;UE219&amp;UE220&amp;UE221</f>
        <v>Sheep - First cross50Winter lambing (start 1 Jul)Jun</v>
      </c>
      <c r="UF217" t="str">
        <f t="shared" ref="UF217" si="8210">UF218&amp;UF219&amp;UF220&amp;UF221</f>
        <v>Sheep - First cross50Winter lambing (start 1 Jul)Jul</v>
      </c>
      <c r="UG217" t="str">
        <f t="shared" ref="UG217" si="8211">UG218&amp;UG219&amp;UG220&amp;UG221</f>
        <v>Sheep - First cross50Winter lambing (start 1 Jul)Aug</v>
      </c>
      <c r="UH217" t="str">
        <f t="shared" ref="UH217" si="8212">UH218&amp;UH219&amp;UH220&amp;UH221</f>
        <v>Sheep - First cross55Winter lambing (start 1 Jul)Sep</v>
      </c>
      <c r="UI217" t="str">
        <f t="shared" ref="UI217" si="8213">UI218&amp;UI219&amp;UI220&amp;UI221</f>
        <v>Sheep - First cross55Winter lambing (start 1 Jul)Oct</v>
      </c>
      <c r="UJ217" t="str">
        <f t="shared" ref="UJ217" si="8214">UJ218&amp;UJ219&amp;UJ220&amp;UJ221</f>
        <v>Sheep - First cross55Winter lambing (start 1 Jul)Nov</v>
      </c>
      <c r="UK217" t="str">
        <f t="shared" ref="UK217" si="8215">UK218&amp;UK219&amp;UK220&amp;UK221</f>
        <v>Sheep - First cross55Winter lambing (start 1 Jul)Dec</v>
      </c>
      <c r="UL217" t="str">
        <f t="shared" ref="UL217" si="8216">UL218&amp;UL219&amp;UL220&amp;UL221</f>
        <v>Sheep - First cross55Winter lambing (start 1 Jul)Jan</v>
      </c>
      <c r="UM217" t="str">
        <f t="shared" ref="UM217" si="8217">UM218&amp;UM219&amp;UM220&amp;UM221</f>
        <v>Sheep - First cross55Winter lambing (start 1 Jul)Feb</v>
      </c>
      <c r="UN217" t="str">
        <f t="shared" ref="UN217" si="8218">UN218&amp;UN219&amp;UN220&amp;UN221</f>
        <v>Sheep - First cross55Winter lambing (start 1 Jul)Mar</v>
      </c>
      <c r="UO217" t="str">
        <f t="shared" ref="UO217" si="8219">UO218&amp;UO219&amp;UO220&amp;UO221</f>
        <v>Sheep - First cross55Winter lambing (start 1 Jul)Apr</v>
      </c>
      <c r="UP217" t="str">
        <f t="shared" ref="UP217" si="8220">UP218&amp;UP219&amp;UP220&amp;UP221</f>
        <v>Sheep - First cross55Winter lambing (start 1 Jul)May</v>
      </c>
      <c r="UQ217" t="str">
        <f t="shared" ref="UQ217" si="8221">UQ218&amp;UQ219&amp;UQ220&amp;UQ221</f>
        <v>Sheep - First cross55Winter lambing (start 1 Jul)Jun</v>
      </c>
      <c r="UR217" t="str">
        <f t="shared" ref="UR217" si="8222">UR218&amp;UR219&amp;UR220&amp;UR221</f>
        <v>Sheep - First cross55Winter lambing (start 1 Jul)Jul</v>
      </c>
      <c r="US217" t="str">
        <f t="shared" ref="US217" si="8223">US218&amp;US219&amp;US220&amp;US221</f>
        <v>Sheep - First cross55Winter lambing (start 1 Jul)Aug</v>
      </c>
      <c r="UT217" t="str">
        <f t="shared" ref="UT217" si="8224">UT218&amp;UT219&amp;UT220&amp;UT221</f>
        <v>Sheep - First cross60Winter lambing (start 1 Jul)Sep</v>
      </c>
      <c r="UU217" t="str">
        <f t="shared" ref="UU217" si="8225">UU218&amp;UU219&amp;UU220&amp;UU221</f>
        <v>Sheep - First cross60Winter lambing (start 1 Jul)Oct</v>
      </c>
      <c r="UV217" t="str">
        <f t="shared" ref="UV217" si="8226">UV218&amp;UV219&amp;UV220&amp;UV221</f>
        <v>Sheep - First cross60Winter lambing (start 1 Jul)Nov</v>
      </c>
      <c r="UW217" t="str">
        <f t="shared" ref="UW217" si="8227">UW218&amp;UW219&amp;UW220&amp;UW221</f>
        <v>Sheep - First cross60Winter lambing (start 1 Jul)Dec</v>
      </c>
      <c r="UX217" t="str">
        <f t="shared" ref="UX217" si="8228">UX218&amp;UX219&amp;UX220&amp;UX221</f>
        <v>Sheep - First cross60Winter lambing (start 1 Jul)Jan</v>
      </c>
      <c r="UY217" t="str">
        <f t="shared" ref="UY217" si="8229">UY218&amp;UY219&amp;UY220&amp;UY221</f>
        <v>Sheep - First cross60Winter lambing (start 1 Jul)Feb</v>
      </c>
      <c r="UZ217" t="str">
        <f t="shared" ref="UZ217" si="8230">UZ218&amp;UZ219&amp;UZ220&amp;UZ221</f>
        <v>Sheep - First cross60Winter lambing (start 1 Jul)Mar</v>
      </c>
      <c r="VA217" t="str">
        <f t="shared" ref="VA217" si="8231">VA218&amp;VA219&amp;VA220&amp;VA221</f>
        <v>Sheep - First cross60Winter lambing (start 1 Jul)Apr</v>
      </c>
      <c r="VB217" t="str">
        <f t="shared" ref="VB217" si="8232">VB218&amp;VB219&amp;VB220&amp;VB221</f>
        <v>Sheep - First cross60Winter lambing (start 1 Jul)May</v>
      </c>
      <c r="VC217" t="str">
        <f t="shared" ref="VC217" si="8233">VC218&amp;VC219&amp;VC220&amp;VC221</f>
        <v>Sheep - First cross60Winter lambing (start 1 Jul)Jun</v>
      </c>
      <c r="VD217" t="str">
        <f t="shared" ref="VD217" si="8234">VD218&amp;VD219&amp;VD220&amp;VD221</f>
        <v>Sheep - First cross60Winter lambing (start 1 Jul)Jul</v>
      </c>
      <c r="VE217" t="str">
        <f t="shared" ref="VE217" si="8235">VE218&amp;VE219&amp;VE220&amp;VE221</f>
        <v>Sheep - First cross60Winter lambing (start 1 Jul)Aug</v>
      </c>
      <c r="VF217" t="str">
        <f t="shared" ref="VF217" si="8236">VF218&amp;VF219&amp;VF220&amp;VF221</f>
        <v>Sheep - First cross65Winter lambing (start 1 Jul)Sep</v>
      </c>
      <c r="VG217" t="str">
        <f t="shared" ref="VG217" si="8237">VG218&amp;VG219&amp;VG220&amp;VG221</f>
        <v>Sheep - First cross65Winter lambing (start 1 Jul)Oct</v>
      </c>
      <c r="VH217" t="str">
        <f t="shared" ref="VH217" si="8238">VH218&amp;VH219&amp;VH220&amp;VH221</f>
        <v>Sheep - First cross65Winter lambing (start 1 Jul)Nov</v>
      </c>
      <c r="VI217" t="str">
        <f t="shared" ref="VI217" si="8239">VI218&amp;VI219&amp;VI220&amp;VI221</f>
        <v>Sheep - First cross65Winter lambing (start 1 Jul)Dec</v>
      </c>
      <c r="VJ217" t="str">
        <f t="shared" ref="VJ217" si="8240">VJ218&amp;VJ219&amp;VJ220&amp;VJ221</f>
        <v>Sheep - First cross65Winter lambing (start 1 Jul)Jan</v>
      </c>
      <c r="VK217" t="str">
        <f t="shared" ref="VK217" si="8241">VK218&amp;VK219&amp;VK220&amp;VK221</f>
        <v>Sheep - First cross65Winter lambing (start 1 Jul)Feb</v>
      </c>
      <c r="VL217" t="str">
        <f t="shared" ref="VL217" si="8242">VL218&amp;VL219&amp;VL220&amp;VL221</f>
        <v>Sheep - First cross65Winter lambing (start 1 Jul)Mar</v>
      </c>
      <c r="VM217" t="str">
        <f t="shared" ref="VM217" si="8243">VM218&amp;VM219&amp;VM220&amp;VM221</f>
        <v>Sheep - First cross65Winter lambing (start 1 Jul)Apr</v>
      </c>
      <c r="VN217" t="str">
        <f t="shared" ref="VN217" si="8244">VN218&amp;VN219&amp;VN220&amp;VN221</f>
        <v>Sheep - First cross65Winter lambing (start 1 Jul)May</v>
      </c>
      <c r="VO217" t="str">
        <f t="shared" ref="VO217" si="8245">VO218&amp;VO219&amp;VO220&amp;VO221</f>
        <v>Sheep - First cross65Winter lambing (start 1 Jul)Jun</v>
      </c>
      <c r="VP217" t="str">
        <f t="shared" ref="VP217" si="8246">VP218&amp;VP219&amp;VP220&amp;VP221</f>
        <v>Sheep - First cross65Winter lambing (start 1 Jul)Jul</v>
      </c>
      <c r="VQ217" t="str">
        <f t="shared" ref="VQ217" si="8247">VQ218&amp;VQ219&amp;VQ220&amp;VQ221</f>
        <v>Sheep - First cross65Winter lambing (start 1 Jul)Aug</v>
      </c>
      <c r="VR217" t="str">
        <f t="shared" ref="VR217" si="8248">VR218&amp;VR219&amp;VR220&amp;VR221</f>
        <v>Sheep - First cross70Winter lambing (start 1 Jul)Sep</v>
      </c>
      <c r="VS217" t="str">
        <f t="shared" ref="VS217" si="8249">VS218&amp;VS219&amp;VS220&amp;VS221</f>
        <v>Sheep - First cross70Winter lambing (start 1 Jul)Oct</v>
      </c>
      <c r="VT217" t="str">
        <f t="shared" ref="VT217" si="8250">VT218&amp;VT219&amp;VT220&amp;VT221</f>
        <v>Sheep - First cross70Winter lambing (start 1 Jul)Nov</v>
      </c>
      <c r="VU217" t="str">
        <f t="shared" ref="VU217" si="8251">VU218&amp;VU219&amp;VU220&amp;VU221</f>
        <v>Sheep - First cross70Winter lambing (start 1 Jul)Dec</v>
      </c>
      <c r="VV217" t="str">
        <f t="shared" ref="VV217" si="8252">VV218&amp;VV219&amp;VV220&amp;VV221</f>
        <v>Sheep - First cross70Winter lambing (start 1 Jul)Jan</v>
      </c>
      <c r="VW217" t="str">
        <f t="shared" ref="VW217" si="8253">VW218&amp;VW219&amp;VW220&amp;VW221</f>
        <v>Sheep - First cross70Winter lambing (start 1 Jul)Feb</v>
      </c>
      <c r="VX217" t="str">
        <f t="shared" ref="VX217" si="8254">VX218&amp;VX219&amp;VX220&amp;VX221</f>
        <v>Sheep - First cross70Winter lambing (start 1 Jul)Mar</v>
      </c>
      <c r="VY217" t="str">
        <f t="shared" ref="VY217" si="8255">VY218&amp;VY219&amp;VY220&amp;VY221</f>
        <v>Sheep - First cross70Winter lambing (start 1 Jul)Apr</v>
      </c>
      <c r="VZ217" t="str">
        <f t="shared" ref="VZ217" si="8256">VZ218&amp;VZ219&amp;VZ220&amp;VZ221</f>
        <v>Sheep - First cross70Winter lambing (start 1 Jul)May</v>
      </c>
      <c r="WA217" t="str">
        <f t="shared" ref="WA217" si="8257">WA218&amp;WA219&amp;WA220&amp;WA221</f>
        <v>Sheep - First cross70Winter lambing (start 1 Jul)Jun</v>
      </c>
      <c r="WB217" t="str">
        <f t="shared" ref="WB217" si="8258">WB218&amp;WB219&amp;WB220&amp;WB221</f>
        <v>Sheep - First cross70Winter lambing (start 1 Jul)Jul</v>
      </c>
      <c r="WC217" t="str">
        <f t="shared" ref="WC217" si="8259">WC218&amp;WC219&amp;WC220&amp;WC221</f>
        <v>Sheep - First cross70Winter lambing (start 1 Jul)Aug</v>
      </c>
      <c r="WD217" t="str">
        <f t="shared" ref="WD217" si="8260">WD218&amp;WD219&amp;WD220&amp;WD221</f>
        <v>Sheep - First cross75Winter lambing (start 1 Jul)Sep</v>
      </c>
      <c r="WE217" t="str">
        <f t="shared" ref="WE217" si="8261">WE218&amp;WE219&amp;WE220&amp;WE221</f>
        <v>Sheep - First cross75Winter lambing (start 1 Jul)Oct</v>
      </c>
      <c r="WF217" t="str">
        <f t="shared" ref="WF217" si="8262">WF218&amp;WF219&amp;WF220&amp;WF221</f>
        <v>Sheep - First cross75Winter lambing (start 1 Jul)Nov</v>
      </c>
      <c r="WG217" t="str">
        <f t="shared" ref="WG217" si="8263">WG218&amp;WG219&amp;WG220&amp;WG221</f>
        <v>Sheep - First cross75Winter lambing (start 1 Jul)Dec</v>
      </c>
      <c r="WH217" t="str">
        <f t="shared" ref="WH217" si="8264">WH218&amp;WH219&amp;WH220&amp;WH221</f>
        <v>Sheep - First cross75Winter lambing (start 1 Jul)Jan</v>
      </c>
      <c r="WI217" t="str">
        <f t="shared" ref="WI217" si="8265">WI218&amp;WI219&amp;WI220&amp;WI221</f>
        <v>Sheep - First cross75Winter lambing (start 1 Jul)Feb</v>
      </c>
      <c r="WJ217" t="str">
        <f t="shared" ref="WJ217" si="8266">WJ218&amp;WJ219&amp;WJ220&amp;WJ221</f>
        <v>Sheep - First cross75Winter lambing (start 1 Jul)Mar</v>
      </c>
      <c r="WK217" t="str">
        <f t="shared" ref="WK217" si="8267">WK218&amp;WK219&amp;WK220&amp;WK221</f>
        <v>Sheep - First cross75Winter lambing (start 1 Jul)Apr</v>
      </c>
      <c r="WL217" t="str">
        <f t="shared" ref="WL217" si="8268">WL218&amp;WL219&amp;WL220&amp;WL221</f>
        <v>Sheep - First cross75Winter lambing (start 1 Jul)May</v>
      </c>
      <c r="WM217" t="str">
        <f t="shared" ref="WM217" si="8269">WM218&amp;WM219&amp;WM220&amp;WM221</f>
        <v>Sheep - First cross75Winter lambing (start 1 Jul)Jun</v>
      </c>
      <c r="WN217" t="str">
        <f t="shared" ref="WN217" si="8270">WN218&amp;WN219&amp;WN220&amp;WN221</f>
        <v>Sheep - First cross75Winter lambing (start 1 Jul)Jul</v>
      </c>
      <c r="WO217" t="str">
        <f t="shared" ref="WO217" si="8271">WO218&amp;WO219&amp;WO220&amp;WO221</f>
        <v>Sheep - First cross75Winter lambing (start 1 Jul)Aug</v>
      </c>
      <c r="WP217" t="str">
        <f t="shared" ref="WP217" si="8272">WP218&amp;WP219&amp;WP220&amp;WP221</f>
        <v>Sheep - First cross50Winter lambing (start 1 Aug)Sep</v>
      </c>
      <c r="WQ217" t="str">
        <f t="shared" ref="WQ217" si="8273">WQ218&amp;WQ219&amp;WQ220&amp;WQ221</f>
        <v>Sheep - First cross50Winter lambing (start 1 Aug)Oct</v>
      </c>
      <c r="WR217" t="str">
        <f t="shared" ref="WR217" si="8274">WR218&amp;WR219&amp;WR220&amp;WR221</f>
        <v>Sheep - First cross50Winter lambing (start 1 Aug)Nov</v>
      </c>
      <c r="WS217" t="str">
        <f t="shared" ref="WS217" si="8275">WS218&amp;WS219&amp;WS220&amp;WS221</f>
        <v>Sheep - First cross50Winter lambing (start 1 Aug)Dec</v>
      </c>
      <c r="WT217" t="str">
        <f t="shared" ref="WT217" si="8276">WT218&amp;WT219&amp;WT220&amp;WT221</f>
        <v>Sheep - First cross50Winter lambing (start 1 Aug)Jan</v>
      </c>
      <c r="WU217" t="str">
        <f t="shared" ref="WU217" si="8277">WU218&amp;WU219&amp;WU220&amp;WU221</f>
        <v>Sheep - First cross50Winter lambing (start 1 Aug)Feb</v>
      </c>
      <c r="WV217" t="str">
        <f t="shared" ref="WV217" si="8278">WV218&amp;WV219&amp;WV220&amp;WV221</f>
        <v>Sheep - First cross50Winter lambing (start 1 Aug)Mar</v>
      </c>
      <c r="WW217" t="str">
        <f t="shared" ref="WW217" si="8279">WW218&amp;WW219&amp;WW220&amp;WW221</f>
        <v>Sheep - First cross50Winter lambing (start 1 Aug)Apr</v>
      </c>
      <c r="WX217" t="str">
        <f t="shared" ref="WX217" si="8280">WX218&amp;WX219&amp;WX220&amp;WX221</f>
        <v>Sheep - First cross50Winter lambing (start 1 Aug)May</v>
      </c>
      <c r="WY217" t="str">
        <f t="shared" ref="WY217" si="8281">WY218&amp;WY219&amp;WY220&amp;WY221</f>
        <v>Sheep - First cross50Winter lambing (start 1 Aug)Jun</v>
      </c>
      <c r="WZ217" t="str">
        <f t="shared" ref="WZ217" si="8282">WZ218&amp;WZ219&amp;WZ220&amp;WZ221</f>
        <v>Sheep - First cross50Winter lambing (start 1 Aug)Jul</v>
      </c>
      <c r="XA217" t="str">
        <f t="shared" ref="XA217" si="8283">XA218&amp;XA219&amp;XA220&amp;XA221</f>
        <v>Sheep - First cross50Winter lambing (start 1 Aug)Aug</v>
      </c>
      <c r="XB217" t="str">
        <f t="shared" ref="XB217" si="8284">XB218&amp;XB219&amp;XB220&amp;XB221</f>
        <v>Sheep - First cross55Winter lambing (start 1 Aug)Sep</v>
      </c>
      <c r="XC217" t="str">
        <f t="shared" ref="XC217" si="8285">XC218&amp;XC219&amp;XC220&amp;XC221</f>
        <v>Sheep - First cross55Winter lambing (start 1 Aug)Oct</v>
      </c>
      <c r="XD217" t="str">
        <f t="shared" ref="XD217" si="8286">XD218&amp;XD219&amp;XD220&amp;XD221</f>
        <v>Sheep - First cross55Winter lambing (start 1 Aug)Nov</v>
      </c>
      <c r="XE217" t="str">
        <f t="shared" ref="XE217" si="8287">XE218&amp;XE219&amp;XE220&amp;XE221</f>
        <v>Sheep - First cross55Winter lambing (start 1 Aug)Dec</v>
      </c>
      <c r="XF217" t="str">
        <f t="shared" ref="XF217" si="8288">XF218&amp;XF219&amp;XF220&amp;XF221</f>
        <v>Sheep - First cross55Winter lambing (start 1 Aug)Jan</v>
      </c>
      <c r="XG217" t="str">
        <f t="shared" ref="XG217" si="8289">XG218&amp;XG219&amp;XG220&amp;XG221</f>
        <v>Sheep - First cross55Winter lambing (start 1 Aug)Feb</v>
      </c>
      <c r="XH217" t="str">
        <f t="shared" ref="XH217" si="8290">XH218&amp;XH219&amp;XH220&amp;XH221</f>
        <v>Sheep - First cross55Winter lambing (start 1 Aug)Mar</v>
      </c>
      <c r="XI217" t="str">
        <f t="shared" ref="XI217" si="8291">XI218&amp;XI219&amp;XI220&amp;XI221</f>
        <v>Sheep - First cross55Winter lambing (start 1 Aug)Apr</v>
      </c>
      <c r="XJ217" t="str">
        <f t="shared" ref="XJ217" si="8292">XJ218&amp;XJ219&amp;XJ220&amp;XJ221</f>
        <v>Sheep - First cross55Winter lambing (start 1 Aug)May</v>
      </c>
      <c r="XK217" t="str">
        <f t="shared" ref="XK217" si="8293">XK218&amp;XK219&amp;XK220&amp;XK221</f>
        <v>Sheep - First cross55Winter lambing (start 1 Aug)Jun</v>
      </c>
      <c r="XL217" t="str">
        <f t="shared" ref="XL217" si="8294">XL218&amp;XL219&amp;XL220&amp;XL221</f>
        <v>Sheep - First cross55Winter lambing (start 1 Aug)Jul</v>
      </c>
      <c r="XM217" t="str">
        <f t="shared" ref="XM217" si="8295">XM218&amp;XM219&amp;XM220&amp;XM221</f>
        <v>Sheep - First cross55Winter lambing (start 1 Aug)Aug</v>
      </c>
      <c r="XN217" t="str">
        <f t="shared" ref="XN217" si="8296">XN218&amp;XN219&amp;XN220&amp;XN221</f>
        <v>Sheep - First cross60Winter lambing (start 1 Aug)Sep</v>
      </c>
      <c r="XO217" t="str">
        <f t="shared" ref="XO217" si="8297">XO218&amp;XO219&amp;XO220&amp;XO221</f>
        <v>Sheep - First cross60Winter lambing (start 1 Aug)Oct</v>
      </c>
      <c r="XP217" t="str">
        <f t="shared" ref="XP217" si="8298">XP218&amp;XP219&amp;XP220&amp;XP221</f>
        <v>Sheep - First cross60Winter lambing (start 1 Aug)Nov</v>
      </c>
      <c r="XQ217" t="str">
        <f t="shared" ref="XQ217" si="8299">XQ218&amp;XQ219&amp;XQ220&amp;XQ221</f>
        <v>Sheep - First cross60Winter lambing (start 1 Aug)Dec</v>
      </c>
      <c r="XR217" t="str">
        <f t="shared" ref="XR217" si="8300">XR218&amp;XR219&amp;XR220&amp;XR221</f>
        <v>Sheep - First cross60Winter lambing (start 1 Aug)Jan</v>
      </c>
      <c r="XS217" t="str">
        <f t="shared" ref="XS217" si="8301">XS218&amp;XS219&amp;XS220&amp;XS221</f>
        <v>Sheep - First cross60Winter lambing (start 1 Aug)Feb</v>
      </c>
      <c r="XT217" t="str">
        <f t="shared" ref="XT217" si="8302">XT218&amp;XT219&amp;XT220&amp;XT221</f>
        <v>Sheep - First cross60Winter lambing (start 1 Aug)Mar</v>
      </c>
      <c r="XU217" t="str">
        <f t="shared" ref="XU217" si="8303">XU218&amp;XU219&amp;XU220&amp;XU221</f>
        <v>Sheep - First cross60Winter lambing (start 1 Aug)Apr</v>
      </c>
      <c r="XV217" t="str">
        <f t="shared" ref="XV217" si="8304">XV218&amp;XV219&amp;XV220&amp;XV221</f>
        <v>Sheep - First cross60Winter lambing (start 1 Aug)May</v>
      </c>
      <c r="XW217" t="str">
        <f t="shared" ref="XW217" si="8305">XW218&amp;XW219&amp;XW220&amp;XW221</f>
        <v>Sheep - First cross60Winter lambing (start 1 Aug)Jun</v>
      </c>
      <c r="XX217" t="str">
        <f t="shared" ref="XX217" si="8306">XX218&amp;XX219&amp;XX220&amp;XX221</f>
        <v>Sheep - First cross60Winter lambing (start 1 Aug)Jul</v>
      </c>
      <c r="XY217" t="str">
        <f t="shared" ref="XY217" si="8307">XY218&amp;XY219&amp;XY220&amp;XY221</f>
        <v>Sheep - First cross60Winter lambing (start 1 Aug)Aug</v>
      </c>
      <c r="XZ217" t="str">
        <f t="shared" ref="XZ217" si="8308">XZ218&amp;XZ219&amp;XZ220&amp;XZ221</f>
        <v>Sheep - First cross65Winter lambing (start 1 Aug)Sep</v>
      </c>
      <c r="YA217" t="str">
        <f t="shared" ref="YA217" si="8309">YA218&amp;YA219&amp;YA220&amp;YA221</f>
        <v>Sheep - First cross65Winter lambing (start 1 Aug)Oct</v>
      </c>
      <c r="YB217" t="str">
        <f t="shared" ref="YB217" si="8310">YB218&amp;YB219&amp;YB220&amp;YB221</f>
        <v>Sheep - First cross65Winter lambing (start 1 Aug)Nov</v>
      </c>
      <c r="YC217" t="str">
        <f t="shared" ref="YC217" si="8311">YC218&amp;YC219&amp;YC220&amp;YC221</f>
        <v>Sheep - First cross65Winter lambing (start 1 Aug)Dec</v>
      </c>
      <c r="YD217" t="str">
        <f t="shared" ref="YD217" si="8312">YD218&amp;YD219&amp;YD220&amp;YD221</f>
        <v>Sheep - First cross65Winter lambing (start 1 Aug)Jan</v>
      </c>
      <c r="YE217" t="str">
        <f t="shared" ref="YE217" si="8313">YE218&amp;YE219&amp;YE220&amp;YE221</f>
        <v>Sheep - First cross65Winter lambing (start 1 Aug)Feb</v>
      </c>
      <c r="YF217" t="str">
        <f t="shared" ref="YF217" si="8314">YF218&amp;YF219&amp;YF220&amp;YF221</f>
        <v>Sheep - First cross65Winter lambing (start 1 Aug)Mar</v>
      </c>
      <c r="YG217" t="str">
        <f t="shared" ref="YG217" si="8315">YG218&amp;YG219&amp;YG220&amp;YG221</f>
        <v>Sheep - First cross65Winter lambing (start 1 Aug)Apr</v>
      </c>
      <c r="YH217" t="str">
        <f t="shared" ref="YH217" si="8316">YH218&amp;YH219&amp;YH220&amp;YH221</f>
        <v>Sheep - First cross65Winter lambing (start 1 Aug)May</v>
      </c>
      <c r="YI217" t="str">
        <f t="shared" ref="YI217" si="8317">YI218&amp;YI219&amp;YI220&amp;YI221</f>
        <v>Sheep - First cross65Winter lambing (start 1 Aug)Jun</v>
      </c>
      <c r="YJ217" t="str">
        <f t="shared" ref="YJ217" si="8318">YJ218&amp;YJ219&amp;YJ220&amp;YJ221</f>
        <v>Sheep - First cross65Winter lambing (start 1 Aug)Jul</v>
      </c>
      <c r="YK217" t="str">
        <f t="shared" ref="YK217" si="8319">YK218&amp;YK219&amp;YK220&amp;YK221</f>
        <v>Sheep - First cross65Winter lambing (start 1 Aug)Aug</v>
      </c>
      <c r="YL217" t="str">
        <f t="shared" ref="YL217" si="8320">YL218&amp;YL219&amp;YL220&amp;YL221</f>
        <v>Sheep - First cross70Winter lambing (start 1 Aug)Sep</v>
      </c>
      <c r="YM217" t="str">
        <f t="shared" ref="YM217" si="8321">YM218&amp;YM219&amp;YM220&amp;YM221</f>
        <v>Sheep - First cross70Winter lambing (start 1 Aug)Oct</v>
      </c>
      <c r="YN217" t="str">
        <f t="shared" ref="YN217" si="8322">YN218&amp;YN219&amp;YN220&amp;YN221</f>
        <v>Sheep - First cross70Winter lambing (start 1 Aug)Nov</v>
      </c>
      <c r="YO217" t="str">
        <f t="shared" ref="YO217" si="8323">YO218&amp;YO219&amp;YO220&amp;YO221</f>
        <v>Sheep - First cross70Winter lambing (start 1 Aug)Dec</v>
      </c>
      <c r="YP217" t="str">
        <f t="shared" ref="YP217" si="8324">YP218&amp;YP219&amp;YP220&amp;YP221</f>
        <v>Sheep - First cross70Winter lambing (start 1 Aug)Jan</v>
      </c>
      <c r="YQ217" t="str">
        <f t="shared" ref="YQ217" si="8325">YQ218&amp;YQ219&amp;YQ220&amp;YQ221</f>
        <v>Sheep - First cross70Winter lambing (start 1 Aug)Feb</v>
      </c>
      <c r="YR217" t="str">
        <f t="shared" ref="YR217" si="8326">YR218&amp;YR219&amp;YR220&amp;YR221</f>
        <v>Sheep - First cross70Winter lambing (start 1 Aug)Mar</v>
      </c>
      <c r="YS217" t="str">
        <f t="shared" ref="YS217" si="8327">YS218&amp;YS219&amp;YS220&amp;YS221</f>
        <v>Sheep - First cross70Winter lambing (start 1 Aug)Apr</v>
      </c>
      <c r="YT217" t="str">
        <f t="shared" ref="YT217" si="8328">YT218&amp;YT219&amp;YT220&amp;YT221</f>
        <v>Sheep - First cross70Winter lambing (start 1 Aug)May</v>
      </c>
      <c r="YU217" t="str">
        <f t="shared" ref="YU217" si="8329">YU218&amp;YU219&amp;YU220&amp;YU221</f>
        <v>Sheep - First cross70Winter lambing (start 1 Aug)Jun</v>
      </c>
      <c r="YV217" t="str">
        <f t="shared" ref="YV217" si="8330">YV218&amp;YV219&amp;YV220&amp;YV221</f>
        <v>Sheep - First cross70Winter lambing (start 1 Aug)Jul</v>
      </c>
      <c r="YW217" t="str">
        <f t="shared" ref="YW217" si="8331">YW218&amp;YW219&amp;YW220&amp;YW221</f>
        <v>Sheep - First cross70Winter lambing (start 1 Aug)Aug</v>
      </c>
      <c r="YX217" t="str">
        <f t="shared" ref="YX217" si="8332">YX218&amp;YX219&amp;YX220&amp;YX221</f>
        <v>Sheep - First cross75Spring lambing (start 1 Sep)Sep</v>
      </c>
      <c r="YY217" t="str">
        <f t="shared" ref="YY217" si="8333">YY218&amp;YY219&amp;YY220&amp;YY221</f>
        <v>Sheep - First cross75Spring lambing (start 1 Sep)Oct</v>
      </c>
      <c r="YZ217" t="str">
        <f t="shared" ref="YZ217" si="8334">YZ218&amp;YZ219&amp;YZ220&amp;YZ221</f>
        <v>Sheep - First cross75Spring lambing (start 1 Sep)Nov</v>
      </c>
      <c r="ZA217" t="str">
        <f t="shared" ref="ZA217" si="8335">ZA218&amp;ZA219&amp;ZA220&amp;ZA221</f>
        <v>Sheep - First cross75Spring lambing (start 1 Sep)Dec</v>
      </c>
      <c r="ZB217" t="str">
        <f t="shared" ref="ZB217" si="8336">ZB218&amp;ZB219&amp;ZB220&amp;ZB221</f>
        <v>Sheep - First cross75Spring lambing (start 1 Sep)Jan</v>
      </c>
      <c r="ZC217" t="str">
        <f t="shared" ref="ZC217" si="8337">ZC218&amp;ZC219&amp;ZC220&amp;ZC221</f>
        <v>Sheep - First cross75Spring lambing (start 1 Sep)Feb</v>
      </c>
      <c r="ZD217" t="str">
        <f t="shared" ref="ZD217" si="8338">ZD218&amp;ZD219&amp;ZD220&amp;ZD221</f>
        <v>Sheep - First cross75Spring lambing (start 1 Sep)Mar</v>
      </c>
      <c r="ZE217" t="str">
        <f t="shared" ref="ZE217" si="8339">ZE218&amp;ZE219&amp;ZE220&amp;ZE221</f>
        <v>Sheep - First cross75Spring lambing (start 1 Sep)Apr</v>
      </c>
      <c r="ZF217" t="str">
        <f t="shared" ref="ZF217" si="8340">ZF218&amp;ZF219&amp;ZF220&amp;ZF221</f>
        <v>Sheep - First cross75Spring lambing (start 1 Sep)May</v>
      </c>
      <c r="ZG217" t="str">
        <f t="shared" ref="ZG217" si="8341">ZG218&amp;ZG219&amp;ZG220&amp;ZG221</f>
        <v>Sheep - First cross75Spring lambing (start 1 Sep)Jun</v>
      </c>
      <c r="ZH217" t="str">
        <f t="shared" ref="ZH217" si="8342">ZH218&amp;ZH219&amp;ZH220&amp;ZH221</f>
        <v>Sheep - First cross75Spring lambing (start 1 Sep)Jul</v>
      </c>
      <c r="ZI217" t="str">
        <f t="shared" ref="ZI217" si="8343">ZI218&amp;ZI219&amp;ZI220&amp;ZI221</f>
        <v>Sheep - First cross75Spring lambing (start 1 Sep)Aug</v>
      </c>
      <c r="ZJ217" t="str">
        <f t="shared" ref="ZJ217" si="8344">ZJ218&amp;ZJ219&amp;ZJ220&amp;ZJ221</f>
        <v>Sheep - First cross50Spring lambing (start 1 Sep)Sep</v>
      </c>
      <c r="ZK217" t="str">
        <f t="shared" ref="ZK217" si="8345">ZK218&amp;ZK219&amp;ZK220&amp;ZK221</f>
        <v>Sheep - First cross50Spring lambing (start 1 Sep)Oct</v>
      </c>
      <c r="ZL217" t="str">
        <f t="shared" ref="ZL217" si="8346">ZL218&amp;ZL219&amp;ZL220&amp;ZL221</f>
        <v>Sheep - First cross50Spring lambing (start 1 Sep)Nov</v>
      </c>
      <c r="ZM217" t="str">
        <f t="shared" ref="ZM217" si="8347">ZM218&amp;ZM219&amp;ZM220&amp;ZM221</f>
        <v>Sheep - First cross50Spring lambing (start 1 Sep)Dec</v>
      </c>
      <c r="ZN217" t="str">
        <f t="shared" ref="ZN217" si="8348">ZN218&amp;ZN219&amp;ZN220&amp;ZN221</f>
        <v>Sheep - First cross50Spring lambing (start 1 Sep)Jan</v>
      </c>
      <c r="ZO217" t="str">
        <f t="shared" ref="ZO217" si="8349">ZO218&amp;ZO219&amp;ZO220&amp;ZO221</f>
        <v>Sheep - First cross50Spring lambing (start 1 Sep)Feb</v>
      </c>
      <c r="ZP217" t="str">
        <f t="shared" ref="ZP217" si="8350">ZP218&amp;ZP219&amp;ZP220&amp;ZP221</f>
        <v>Sheep - First cross50Spring lambing (start 1 Sep)Mar</v>
      </c>
      <c r="ZQ217" t="str">
        <f t="shared" ref="ZQ217" si="8351">ZQ218&amp;ZQ219&amp;ZQ220&amp;ZQ221</f>
        <v>Sheep - First cross50Spring lambing (start 1 Sep)Apr</v>
      </c>
      <c r="ZR217" t="str">
        <f t="shared" ref="ZR217" si="8352">ZR218&amp;ZR219&amp;ZR220&amp;ZR221</f>
        <v>Sheep - First cross50Spring lambing (start 1 Sep)May</v>
      </c>
      <c r="ZS217" t="str">
        <f t="shared" ref="ZS217" si="8353">ZS218&amp;ZS219&amp;ZS220&amp;ZS221</f>
        <v>Sheep - First cross50Spring lambing (start 1 Sep)Jun</v>
      </c>
      <c r="ZT217" t="str">
        <f t="shared" ref="ZT217" si="8354">ZT218&amp;ZT219&amp;ZT220&amp;ZT221</f>
        <v>Sheep - First cross50Spring lambing (start 1 Sep)Jul</v>
      </c>
      <c r="ZU217" t="str">
        <f t="shared" ref="ZU217" si="8355">ZU218&amp;ZU219&amp;ZU220&amp;ZU221</f>
        <v>Sheep - First cross50Spring lambing (start 1 Sep)Aug</v>
      </c>
      <c r="ZV217" t="str">
        <f t="shared" ref="ZV217" si="8356">ZV218&amp;ZV219&amp;ZV220&amp;ZV221</f>
        <v>Sheep - First cross55Spring lambing (start 1 Sep)Sep</v>
      </c>
      <c r="ZW217" t="str">
        <f t="shared" ref="ZW217" si="8357">ZW218&amp;ZW219&amp;ZW220&amp;ZW221</f>
        <v>Sheep - First cross55Spring lambing (start 1 Sep)Oct</v>
      </c>
      <c r="ZX217" t="str">
        <f t="shared" ref="ZX217" si="8358">ZX218&amp;ZX219&amp;ZX220&amp;ZX221</f>
        <v>Sheep - First cross55Spring lambing (start 1 Sep)Nov</v>
      </c>
      <c r="ZY217" t="str">
        <f t="shared" ref="ZY217" si="8359">ZY218&amp;ZY219&amp;ZY220&amp;ZY221</f>
        <v>Sheep - First cross55Spring lambing (start 1 Sep)Dec</v>
      </c>
      <c r="ZZ217" t="str">
        <f t="shared" ref="ZZ217" si="8360">ZZ218&amp;ZZ219&amp;ZZ220&amp;ZZ221</f>
        <v>Sheep - First cross55Spring lambing (start 1 Sep)Jan</v>
      </c>
      <c r="AAA217" t="str">
        <f t="shared" ref="AAA217" si="8361">AAA218&amp;AAA219&amp;AAA220&amp;AAA221</f>
        <v>Sheep - First cross55Spring lambing (start 1 Sep)Feb</v>
      </c>
      <c r="AAB217" t="str">
        <f t="shared" ref="AAB217" si="8362">AAB218&amp;AAB219&amp;AAB220&amp;AAB221</f>
        <v>Sheep - First cross55Spring lambing (start 1 Sep)Mar</v>
      </c>
      <c r="AAC217" t="str">
        <f t="shared" ref="AAC217" si="8363">AAC218&amp;AAC219&amp;AAC220&amp;AAC221</f>
        <v>Sheep - First cross55Spring lambing (start 1 Sep)Apr</v>
      </c>
      <c r="AAD217" t="str">
        <f t="shared" ref="AAD217" si="8364">AAD218&amp;AAD219&amp;AAD220&amp;AAD221</f>
        <v>Sheep - First cross55Spring lambing (start 1 Sep)May</v>
      </c>
      <c r="AAE217" t="str">
        <f t="shared" ref="AAE217" si="8365">AAE218&amp;AAE219&amp;AAE220&amp;AAE221</f>
        <v>Sheep - First cross55Spring lambing (start 1 Sep)Jun</v>
      </c>
      <c r="AAF217" t="str">
        <f t="shared" ref="AAF217" si="8366">AAF218&amp;AAF219&amp;AAF220&amp;AAF221</f>
        <v>Sheep - First cross55Spring lambing (start 1 Sep)Jul</v>
      </c>
      <c r="AAG217" t="str">
        <f t="shared" ref="AAG217" si="8367">AAG218&amp;AAG219&amp;AAG220&amp;AAG221</f>
        <v>Sheep - First cross55Spring lambing (start 1 Sep)Aug</v>
      </c>
      <c r="AAH217" t="str">
        <f t="shared" ref="AAH217" si="8368">AAH218&amp;AAH219&amp;AAH220&amp;AAH221</f>
        <v>Sheep - First cross60Spring lambing (start 1 Sep)Sep</v>
      </c>
      <c r="AAI217" t="str">
        <f t="shared" ref="AAI217" si="8369">AAI218&amp;AAI219&amp;AAI220&amp;AAI221</f>
        <v>Sheep - First cross60Spring lambing (start 1 Sep)Oct</v>
      </c>
      <c r="AAJ217" t="str">
        <f t="shared" ref="AAJ217" si="8370">AAJ218&amp;AAJ219&amp;AAJ220&amp;AAJ221</f>
        <v>Sheep - First cross60Spring lambing (start 1 Sep)Nov</v>
      </c>
      <c r="AAK217" t="str">
        <f t="shared" ref="AAK217" si="8371">AAK218&amp;AAK219&amp;AAK220&amp;AAK221</f>
        <v>Sheep - First cross60Spring lambing (start 1 Sep)Dec</v>
      </c>
      <c r="AAL217" t="str">
        <f t="shared" ref="AAL217" si="8372">AAL218&amp;AAL219&amp;AAL220&amp;AAL221</f>
        <v>Sheep - First cross60Spring lambing (start 1 Sep)Jan</v>
      </c>
      <c r="AAM217" t="str">
        <f t="shared" ref="AAM217" si="8373">AAM218&amp;AAM219&amp;AAM220&amp;AAM221</f>
        <v>Sheep - First cross60Spring lambing (start 1 Sep)Feb</v>
      </c>
      <c r="AAN217" t="str">
        <f t="shared" ref="AAN217" si="8374">AAN218&amp;AAN219&amp;AAN220&amp;AAN221</f>
        <v>Sheep - First cross60Spring lambing (start 1 Sep)Mar</v>
      </c>
      <c r="AAO217" t="str">
        <f t="shared" ref="AAO217" si="8375">AAO218&amp;AAO219&amp;AAO220&amp;AAO221</f>
        <v>Sheep - First cross60Spring lambing (start 1 Sep)Apr</v>
      </c>
      <c r="AAP217" t="str">
        <f t="shared" ref="AAP217" si="8376">AAP218&amp;AAP219&amp;AAP220&amp;AAP221</f>
        <v>Sheep - First cross60Spring lambing (start 1 Sep)May</v>
      </c>
      <c r="AAQ217" t="str">
        <f t="shared" ref="AAQ217" si="8377">AAQ218&amp;AAQ219&amp;AAQ220&amp;AAQ221</f>
        <v>Sheep - First cross60Spring lambing (start 1 Sep)Jun</v>
      </c>
      <c r="AAR217" t="str">
        <f t="shared" ref="AAR217" si="8378">AAR218&amp;AAR219&amp;AAR220&amp;AAR221</f>
        <v>Sheep - First cross60Spring lambing (start 1 Sep)Jul</v>
      </c>
      <c r="AAS217" t="str">
        <f t="shared" ref="AAS217" si="8379">AAS218&amp;AAS219&amp;AAS220&amp;AAS221</f>
        <v>Sheep - First cross60Spring lambing (start 1 Sep)Aug</v>
      </c>
      <c r="AAT217" t="str">
        <f t="shared" ref="AAT217" si="8380">AAT218&amp;AAT219&amp;AAT220&amp;AAT221</f>
        <v>Sheep - First cross65Spring lambing (start 1 Sep)Sep</v>
      </c>
      <c r="AAU217" t="str">
        <f t="shared" ref="AAU217" si="8381">AAU218&amp;AAU219&amp;AAU220&amp;AAU221</f>
        <v>Sheep - First cross65Spring lambing (start 1 Sep)Oct</v>
      </c>
      <c r="AAV217" t="str">
        <f t="shared" ref="AAV217" si="8382">AAV218&amp;AAV219&amp;AAV220&amp;AAV221</f>
        <v>Sheep - First cross65Spring lambing (start 1 Sep)Nov</v>
      </c>
      <c r="AAW217" t="str">
        <f t="shared" ref="AAW217" si="8383">AAW218&amp;AAW219&amp;AAW220&amp;AAW221</f>
        <v>Sheep - First cross65Spring lambing (start 1 Sep)Dec</v>
      </c>
      <c r="AAX217" t="str">
        <f t="shared" ref="AAX217" si="8384">AAX218&amp;AAX219&amp;AAX220&amp;AAX221</f>
        <v>Sheep - First cross65Spring lambing (start 1 Sep)Jan</v>
      </c>
      <c r="AAY217" t="str">
        <f t="shared" ref="AAY217" si="8385">AAY218&amp;AAY219&amp;AAY220&amp;AAY221</f>
        <v>Sheep - First cross65Spring lambing (start 1 Sep)Feb</v>
      </c>
      <c r="AAZ217" t="str">
        <f t="shared" ref="AAZ217" si="8386">AAZ218&amp;AAZ219&amp;AAZ220&amp;AAZ221</f>
        <v>Sheep - First cross65Spring lambing (start 1 Sep)Mar</v>
      </c>
      <c r="ABA217" t="str">
        <f t="shared" ref="ABA217" si="8387">ABA218&amp;ABA219&amp;ABA220&amp;ABA221</f>
        <v>Sheep - First cross65Spring lambing (start 1 Sep)Apr</v>
      </c>
      <c r="ABB217" t="str">
        <f t="shared" ref="ABB217" si="8388">ABB218&amp;ABB219&amp;ABB220&amp;ABB221</f>
        <v>Sheep - First cross65Spring lambing (start 1 Sep)May</v>
      </c>
      <c r="ABC217" t="str">
        <f t="shared" ref="ABC217" si="8389">ABC218&amp;ABC219&amp;ABC220&amp;ABC221</f>
        <v>Sheep - First cross65Spring lambing (start 1 Sep)Jun</v>
      </c>
      <c r="ABD217" t="str">
        <f t="shared" ref="ABD217" si="8390">ABD218&amp;ABD219&amp;ABD220&amp;ABD221</f>
        <v>Sheep - First cross65Spring lambing (start 1 Sep)Jul</v>
      </c>
      <c r="ABE217" t="str">
        <f t="shared" ref="ABE217" si="8391">ABE218&amp;ABE219&amp;ABE220&amp;ABE221</f>
        <v>Sheep - First cross65Spring lambing (start 1 Sep)Aug</v>
      </c>
      <c r="ABF217" t="str">
        <f t="shared" ref="ABF217" si="8392">ABF218&amp;ABF219&amp;ABF220&amp;ABF221</f>
        <v>Sheep - First cross70Spring lambing (start 1 Sep)Sep</v>
      </c>
      <c r="ABG217" t="str">
        <f t="shared" ref="ABG217" si="8393">ABG218&amp;ABG219&amp;ABG220&amp;ABG221</f>
        <v>Sheep - First cross70Spring lambing (start 1 Sep)Oct</v>
      </c>
      <c r="ABH217" t="str">
        <f t="shared" ref="ABH217" si="8394">ABH218&amp;ABH219&amp;ABH220&amp;ABH221</f>
        <v>Sheep - First cross70Spring lambing (start 1 Sep)Nov</v>
      </c>
      <c r="ABI217" t="str">
        <f t="shared" ref="ABI217" si="8395">ABI218&amp;ABI219&amp;ABI220&amp;ABI221</f>
        <v>Sheep - First cross70Spring lambing (start 1 Sep)Dec</v>
      </c>
      <c r="ABJ217" t="str">
        <f t="shared" ref="ABJ217" si="8396">ABJ218&amp;ABJ219&amp;ABJ220&amp;ABJ221</f>
        <v>Sheep - First cross70Spring lambing (start 1 Sep)Jan</v>
      </c>
      <c r="ABK217" t="str">
        <f t="shared" ref="ABK217" si="8397">ABK218&amp;ABK219&amp;ABK220&amp;ABK221</f>
        <v>Sheep - First cross70Spring lambing (start 1 Sep)Feb</v>
      </c>
      <c r="ABL217" t="str">
        <f t="shared" ref="ABL217" si="8398">ABL218&amp;ABL219&amp;ABL220&amp;ABL221</f>
        <v>Sheep - First cross70Spring lambing (start 1 Sep)Mar</v>
      </c>
      <c r="ABM217" t="str">
        <f t="shared" ref="ABM217" si="8399">ABM218&amp;ABM219&amp;ABM220&amp;ABM221</f>
        <v>Sheep - First cross70Spring lambing (start 1 Sep)Apr</v>
      </c>
      <c r="ABN217" t="str">
        <f t="shared" ref="ABN217" si="8400">ABN218&amp;ABN219&amp;ABN220&amp;ABN221</f>
        <v>Sheep - First cross70Spring lambing (start 1 Sep)May</v>
      </c>
      <c r="ABO217" t="str">
        <f t="shared" ref="ABO217" si="8401">ABO218&amp;ABO219&amp;ABO220&amp;ABO221</f>
        <v>Sheep - First cross70Spring lambing (start 1 Sep)Jun</v>
      </c>
      <c r="ABP217" t="str">
        <f t="shared" ref="ABP217" si="8402">ABP218&amp;ABP219&amp;ABP220&amp;ABP221</f>
        <v>Sheep - First cross70Spring lambing (start 1 Sep)Jul</v>
      </c>
      <c r="ABQ217" t="str">
        <f t="shared" ref="ABQ217" si="8403">ABQ218&amp;ABQ219&amp;ABQ220&amp;ABQ221</f>
        <v>Sheep - First cross70Spring lambing (start 1 Sep)Aug</v>
      </c>
      <c r="ABR217" t="str">
        <f t="shared" ref="ABR217" si="8404">ABR218&amp;ABR219&amp;ABR220&amp;ABR221</f>
        <v>Sheep - First cross75Spring lambing (start 1 Sep)Sep</v>
      </c>
      <c r="ABS217" t="str">
        <f t="shared" ref="ABS217" si="8405">ABS218&amp;ABS219&amp;ABS220&amp;ABS221</f>
        <v>Sheep - First cross75Spring lambing (start 1 Sep)Oct</v>
      </c>
      <c r="ABT217" t="str">
        <f t="shared" ref="ABT217" si="8406">ABT218&amp;ABT219&amp;ABT220&amp;ABT221</f>
        <v>Sheep - First cross75Spring lambing (start 1 Sep)Nov</v>
      </c>
      <c r="ABU217" t="str">
        <f t="shared" ref="ABU217" si="8407">ABU218&amp;ABU219&amp;ABU220&amp;ABU221</f>
        <v>Sheep - First cross75Spring lambing (start 1 Sep)Dec</v>
      </c>
      <c r="ABV217" t="str">
        <f t="shared" ref="ABV217" si="8408">ABV218&amp;ABV219&amp;ABV220&amp;ABV221</f>
        <v>Sheep - First cross75Spring lambing (start 1 Sep)Jan</v>
      </c>
      <c r="ABW217" t="str">
        <f t="shared" ref="ABW217" si="8409">ABW218&amp;ABW219&amp;ABW220&amp;ABW221</f>
        <v>Sheep - First cross75Spring lambing (start 1 Sep)Feb</v>
      </c>
      <c r="ABX217" t="str">
        <f t="shared" ref="ABX217" si="8410">ABX218&amp;ABX219&amp;ABX220&amp;ABX221</f>
        <v>Sheep - First cross75Spring lambing (start 1 Sep)Mar</v>
      </c>
      <c r="ABY217" t="str">
        <f t="shared" ref="ABY217" si="8411">ABY218&amp;ABY219&amp;ABY220&amp;ABY221</f>
        <v>Sheep - First cross75Spring lambing (start 1 Sep)Apr</v>
      </c>
      <c r="ABZ217" t="str">
        <f t="shared" ref="ABZ217" si="8412">ABZ218&amp;ABZ219&amp;ABZ220&amp;ABZ221</f>
        <v>Sheep - First cross75Spring lambing (start 1 Sep)May</v>
      </c>
      <c r="ACA217" t="str">
        <f t="shared" ref="ACA217" si="8413">ACA218&amp;ACA219&amp;ACA220&amp;ACA221</f>
        <v>Sheep - First cross75Spring lambing (start 1 Sep)Jun</v>
      </c>
      <c r="ACB217" t="str">
        <f t="shared" ref="ACB217" si="8414">ACB218&amp;ACB219&amp;ACB220&amp;ACB221</f>
        <v>Sheep - First cross75Spring lambing (start 1 Sep)Jul</v>
      </c>
      <c r="ACC217" t="str">
        <f t="shared" ref="ACC217" si="8415">ACC218&amp;ACC219&amp;ACC220&amp;ACC221</f>
        <v>Sheep - First cross75Spring lambing (start 1 Sep)Aug</v>
      </c>
      <c r="ACD217" t="str">
        <f t="shared" ref="ACD217" si="8416">ACD218&amp;ACD219&amp;ACD220&amp;ACD221</f>
        <v>55Winter lambing (start 1 Jun)Sep</v>
      </c>
      <c r="ACE217" t="str">
        <f t="shared" ref="ACE217" si="8417">ACE218&amp;ACE219&amp;ACE220&amp;ACE221</f>
        <v>Sheep - Terminal55Winter lambing (start 1 Jun)Oct</v>
      </c>
      <c r="ACF217" t="str">
        <f t="shared" ref="ACF217" si="8418">ACF218&amp;ACF219&amp;ACF220&amp;ACF221</f>
        <v>Sheep - Terminal55Winter lambing (start 1 Jun)Nov</v>
      </c>
      <c r="ACG217" t="str">
        <f t="shared" ref="ACG217" si="8419">ACG218&amp;ACG219&amp;ACG220&amp;ACG221</f>
        <v>Sheep - Terminal55Winter lambing (start 1 Jun)Dec</v>
      </c>
      <c r="ACH217" t="str">
        <f t="shared" ref="ACH217" si="8420">ACH218&amp;ACH219&amp;ACH220&amp;ACH221</f>
        <v>Sheep - Terminal55Winter lambing (start 1 Jun)Jan</v>
      </c>
      <c r="ACI217" t="str">
        <f t="shared" ref="ACI217" si="8421">ACI218&amp;ACI219&amp;ACI220&amp;ACI221</f>
        <v>Sheep - Terminal55Winter lambing (start 1 Jun)Feb</v>
      </c>
      <c r="ACJ217" t="str">
        <f t="shared" ref="ACJ217" si="8422">ACJ218&amp;ACJ219&amp;ACJ220&amp;ACJ221</f>
        <v>Sheep - Terminal55Winter lambing (start 1 Jun)Mar</v>
      </c>
      <c r="ACK217" t="str">
        <f t="shared" ref="ACK217" si="8423">ACK218&amp;ACK219&amp;ACK220&amp;ACK221</f>
        <v>Sheep - Terminal55Winter lambing (start 1 Jun)Apr</v>
      </c>
      <c r="ACL217" t="str">
        <f t="shared" ref="ACL217" si="8424">ACL218&amp;ACL219&amp;ACL220&amp;ACL221</f>
        <v>Sheep - Terminal55Winter lambing (start 1 Jun)May</v>
      </c>
      <c r="ACM217" t="str">
        <f t="shared" ref="ACM217" si="8425">ACM218&amp;ACM219&amp;ACM220&amp;ACM221</f>
        <v>Sheep - Terminal55Winter lambing (start 1 Jun)Jun</v>
      </c>
      <c r="ACN217" t="str">
        <f t="shared" ref="ACN217" si="8426">ACN218&amp;ACN219&amp;ACN220&amp;ACN221</f>
        <v>Sheep - Terminal55Winter lambing (start 1 Jun)Jul</v>
      </c>
      <c r="ACO217" t="str">
        <f t="shared" ref="ACO217" si="8427">ACO218&amp;ACO219&amp;ACO220&amp;ACO221</f>
        <v>Sheep - Terminal55Winter lambing (start 1 Jun)Aug</v>
      </c>
      <c r="ACP217" t="str">
        <f t="shared" ref="ACP217" si="8428">ACP218&amp;ACP219&amp;ACP220&amp;ACP221</f>
        <v>Sheep - Terminal60Winter lambing (start 1 Jun)Sep</v>
      </c>
      <c r="ACQ217" t="str">
        <f t="shared" ref="ACQ217" si="8429">ACQ218&amp;ACQ219&amp;ACQ220&amp;ACQ221</f>
        <v>Sheep - Terminal60Winter lambing (start 1 Jun)Oct</v>
      </c>
      <c r="ACR217" t="str">
        <f t="shared" ref="ACR217" si="8430">ACR218&amp;ACR219&amp;ACR220&amp;ACR221</f>
        <v>Sheep - Terminal60Winter lambing (start 1 Jun)Nov</v>
      </c>
      <c r="ACS217" t="str">
        <f t="shared" ref="ACS217" si="8431">ACS218&amp;ACS219&amp;ACS220&amp;ACS221</f>
        <v>Sheep - Terminal60Winter lambing (start 1 Jun)Dec</v>
      </c>
      <c r="ACT217" t="str">
        <f t="shared" ref="ACT217" si="8432">ACT218&amp;ACT219&amp;ACT220&amp;ACT221</f>
        <v>Sheep - Terminal60Winter lambing (start 1 Jun)Jan</v>
      </c>
      <c r="ACU217" t="str">
        <f t="shared" ref="ACU217" si="8433">ACU218&amp;ACU219&amp;ACU220&amp;ACU221</f>
        <v>Sheep - Terminal60Winter lambing (start 1 Jun)Feb</v>
      </c>
      <c r="ACV217" t="str">
        <f t="shared" ref="ACV217" si="8434">ACV218&amp;ACV219&amp;ACV220&amp;ACV221</f>
        <v>Sheep - Terminal60Winter lambing (start 1 Jun)Mar</v>
      </c>
      <c r="ACW217" t="str">
        <f t="shared" ref="ACW217" si="8435">ACW218&amp;ACW219&amp;ACW220&amp;ACW221</f>
        <v>Sheep - Terminal60Winter lambing (start 1 Jun)Apr</v>
      </c>
      <c r="ACX217" t="str">
        <f t="shared" ref="ACX217" si="8436">ACX218&amp;ACX219&amp;ACX220&amp;ACX221</f>
        <v>Sheep - Terminal60Winter lambing (start 1 Jun)May</v>
      </c>
      <c r="ACY217" t="str">
        <f t="shared" ref="ACY217" si="8437">ACY218&amp;ACY219&amp;ACY220&amp;ACY221</f>
        <v>Sheep - Terminal60Winter lambing (start 1 Jun)Jun</v>
      </c>
      <c r="ACZ217" t="str">
        <f t="shared" ref="ACZ217" si="8438">ACZ218&amp;ACZ219&amp;ACZ220&amp;ACZ221</f>
        <v>Sheep - Terminal60Winter lambing (start 1 Jun)Jul</v>
      </c>
      <c r="ADA217" t="str">
        <f t="shared" ref="ADA217" si="8439">ADA218&amp;ADA219&amp;ADA220&amp;ADA221</f>
        <v>Sheep - Terminal60Winter lambing (start 1 Jun)Aug</v>
      </c>
      <c r="ADB217" t="str">
        <f t="shared" ref="ADB217" si="8440">ADB218&amp;ADB219&amp;ADB220&amp;ADB221</f>
        <v>Sheep - Terminal65Winter lambing (start 1 Jun)Sep</v>
      </c>
      <c r="ADC217" t="str">
        <f t="shared" ref="ADC217" si="8441">ADC218&amp;ADC219&amp;ADC220&amp;ADC221</f>
        <v>Sheep - Terminal65Winter lambing (start 1 Jun)Oct</v>
      </c>
      <c r="ADD217" t="str">
        <f t="shared" ref="ADD217" si="8442">ADD218&amp;ADD219&amp;ADD220&amp;ADD221</f>
        <v>Sheep - Terminal65Winter lambing (start 1 Jun)Nov</v>
      </c>
      <c r="ADE217" t="str">
        <f t="shared" ref="ADE217" si="8443">ADE218&amp;ADE219&amp;ADE220&amp;ADE221</f>
        <v>Sheep - Terminal65Winter lambing (start 1 Jun)Dec</v>
      </c>
      <c r="ADF217" t="str">
        <f t="shared" ref="ADF217" si="8444">ADF218&amp;ADF219&amp;ADF220&amp;ADF221</f>
        <v>Sheep - Terminal65Winter lambing (start 1 Jun)Jan</v>
      </c>
      <c r="ADG217" t="str">
        <f t="shared" ref="ADG217" si="8445">ADG218&amp;ADG219&amp;ADG220&amp;ADG221</f>
        <v>Sheep - Terminal65Winter lambing (start 1 Jun)Feb</v>
      </c>
      <c r="ADH217" t="str">
        <f t="shared" ref="ADH217" si="8446">ADH218&amp;ADH219&amp;ADH220&amp;ADH221</f>
        <v>Sheep - Terminal65Winter lambing (start 1 Jun)Mar</v>
      </c>
      <c r="ADI217" t="str">
        <f t="shared" ref="ADI217" si="8447">ADI218&amp;ADI219&amp;ADI220&amp;ADI221</f>
        <v>Sheep - Terminal65Winter lambing (start 1 Jun)Apr</v>
      </c>
      <c r="ADJ217" t="str">
        <f t="shared" ref="ADJ217" si="8448">ADJ218&amp;ADJ219&amp;ADJ220&amp;ADJ221</f>
        <v>Sheep - Terminal65Winter lambing (start 1 Jun)May</v>
      </c>
      <c r="ADK217" t="str">
        <f t="shared" ref="ADK217" si="8449">ADK218&amp;ADK219&amp;ADK220&amp;ADK221</f>
        <v>Sheep - Terminal65Winter lambing (start 1 Jun)Jun</v>
      </c>
      <c r="ADL217" t="str">
        <f t="shared" ref="ADL217" si="8450">ADL218&amp;ADL219&amp;ADL220&amp;ADL221</f>
        <v>Sheep - Terminal65Winter lambing (start 1 Jun)Jul</v>
      </c>
      <c r="ADM217" t="str">
        <f t="shared" ref="ADM217" si="8451">ADM218&amp;ADM219&amp;ADM220&amp;ADM221</f>
        <v>Sheep - Terminal65Winter lambing (start 1 Jun)Aug</v>
      </c>
      <c r="ADN217" t="str">
        <f t="shared" ref="ADN217" si="8452">ADN218&amp;ADN219&amp;ADN220&amp;ADN221</f>
        <v>Sheep - Terminal70Winter lambing (start 1 Jun)Sep</v>
      </c>
      <c r="ADO217" t="str">
        <f t="shared" ref="ADO217" si="8453">ADO218&amp;ADO219&amp;ADO220&amp;ADO221</f>
        <v>Sheep - Terminal70Winter lambing (start 1 Jun)Oct</v>
      </c>
      <c r="ADP217" t="str">
        <f t="shared" ref="ADP217" si="8454">ADP218&amp;ADP219&amp;ADP220&amp;ADP221</f>
        <v>Sheep - Terminal70Winter lambing (start 1 Jun)Nov</v>
      </c>
      <c r="ADQ217" t="str">
        <f t="shared" ref="ADQ217" si="8455">ADQ218&amp;ADQ219&amp;ADQ220&amp;ADQ221</f>
        <v>Sheep - Terminal70Winter lambing (start 1 Jun)Dec</v>
      </c>
      <c r="ADR217" t="str">
        <f t="shared" ref="ADR217" si="8456">ADR218&amp;ADR219&amp;ADR220&amp;ADR221</f>
        <v>Sheep - Terminal70Winter lambing (start 1 Jun)Jan</v>
      </c>
      <c r="ADS217" t="str">
        <f t="shared" ref="ADS217" si="8457">ADS218&amp;ADS219&amp;ADS220&amp;ADS221</f>
        <v>Sheep - Terminal70Winter lambing (start 1 Jun)Feb</v>
      </c>
      <c r="ADT217" t="str">
        <f t="shared" ref="ADT217" si="8458">ADT218&amp;ADT219&amp;ADT220&amp;ADT221</f>
        <v>Sheep - Terminal70Winter lambing (start 1 Jun)Mar</v>
      </c>
      <c r="ADU217" t="str">
        <f t="shared" ref="ADU217" si="8459">ADU218&amp;ADU219&amp;ADU220&amp;ADU221</f>
        <v>Sheep - Terminal70Winter lambing (start 1 Jun)Apr</v>
      </c>
      <c r="ADV217" t="str">
        <f t="shared" ref="ADV217" si="8460">ADV218&amp;ADV219&amp;ADV220&amp;ADV221</f>
        <v>Sheep - Terminal70Winter lambing (start 1 Jun)May</v>
      </c>
      <c r="ADW217" t="str">
        <f t="shared" ref="ADW217" si="8461">ADW218&amp;ADW219&amp;ADW220&amp;ADW221</f>
        <v>Sheep - Terminal70Winter lambing (start 1 Jun)Jun</v>
      </c>
      <c r="ADX217" t="str">
        <f t="shared" ref="ADX217" si="8462">ADX218&amp;ADX219&amp;ADX220&amp;ADX221</f>
        <v>Sheep - Terminal70Winter lambing (start 1 Jun)Jul</v>
      </c>
      <c r="ADY217" t="str">
        <f t="shared" ref="ADY217" si="8463">ADY218&amp;ADY219&amp;ADY220&amp;ADY221</f>
        <v>Sheep - Terminal70Winter lambing (start 1 Jun)Aug</v>
      </c>
      <c r="ADZ217" t="str">
        <f t="shared" ref="ADZ217" si="8464">ADZ218&amp;ADZ219&amp;ADZ220&amp;ADZ221</f>
        <v>Sheep - Terminal75Winter lambing (start 1 Jun)Sep</v>
      </c>
      <c r="AEA217" t="str">
        <f t="shared" ref="AEA217" si="8465">AEA218&amp;AEA219&amp;AEA220&amp;AEA221</f>
        <v>Sheep - Terminal75Winter lambing (start 1 Jun)Oct</v>
      </c>
      <c r="AEB217" t="str">
        <f t="shared" ref="AEB217" si="8466">AEB218&amp;AEB219&amp;AEB220&amp;AEB221</f>
        <v>Sheep - Terminal75Winter lambing (start 1 Jun)Nov</v>
      </c>
      <c r="AEC217" t="str">
        <f t="shared" ref="AEC217" si="8467">AEC218&amp;AEC219&amp;AEC220&amp;AEC221</f>
        <v>Sheep - Terminal75Winter lambing (start 1 Jun)Dec</v>
      </c>
      <c r="AED217" t="str">
        <f t="shared" ref="AED217" si="8468">AED218&amp;AED219&amp;AED220&amp;AED221</f>
        <v>Sheep - Terminal75Winter lambing (start 1 Jun)Jan</v>
      </c>
      <c r="AEE217" t="str">
        <f t="shared" ref="AEE217" si="8469">AEE218&amp;AEE219&amp;AEE220&amp;AEE221</f>
        <v>Sheep - Terminal75Winter lambing (start 1 Jun)Feb</v>
      </c>
      <c r="AEF217" t="str">
        <f t="shared" ref="AEF217" si="8470">AEF218&amp;AEF219&amp;AEF220&amp;AEF221</f>
        <v>Sheep - Terminal75Winter lambing (start 1 Jun)Mar</v>
      </c>
      <c r="AEG217" t="str">
        <f t="shared" ref="AEG217" si="8471">AEG218&amp;AEG219&amp;AEG220&amp;AEG221</f>
        <v>Sheep - Terminal75Winter lambing (start 1 Jun)Apr</v>
      </c>
      <c r="AEH217" t="str">
        <f t="shared" ref="AEH217" si="8472">AEH218&amp;AEH219&amp;AEH220&amp;AEH221</f>
        <v>Sheep - Terminal75Winter lambing (start 1 Jun)May</v>
      </c>
      <c r="AEI217" t="str">
        <f t="shared" ref="AEI217" si="8473">AEI218&amp;AEI219&amp;AEI220&amp;AEI221</f>
        <v>Sheep - Terminal75Winter lambing (start 1 Jun)Jun</v>
      </c>
      <c r="AEJ217" t="str">
        <f t="shared" ref="AEJ217" si="8474">AEJ218&amp;AEJ219&amp;AEJ220&amp;AEJ221</f>
        <v>Sheep - Terminal75Winter lambing (start 1 Jun)Jul</v>
      </c>
      <c r="AEK217" t="str">
        <f t="shared" ref="AEK217" si="8475">AEK218&amp;AEK219&amp;AEK220&amp;AEK221</f>
        <v>Sheep - Terminal75Winter lambing (start 1 Jun)Aug</v>
      </c>
      <c r="AEL217" t="str">
        <f t="shared" ref="AEL217" si="8476">AEL218&amp;AEL219&amp;AEL220&amp;AEL221</f>
        <v>Sheep - Terminal80Winter lambing (start 1 Jun)Sep</v>
      </c>
      <c r="AEM217" t="str">
        <f t="shared" ref="AEM217" si="8477">AEM218&amp;AEM219&amp;AEM220&amp;AEM221</f>
        <v>Sheep - Terminal80Winter lambing (start 1 Jun)Oct</v>
      </c>
      <c r="AEN217" t="str">
        <f t="shared" ref="AEN217" si="8478">AEN218&amp;AEN219&amp;AEN220&amp;AEN221</f>
        <v>Sheep - Terminal80Winter lambing (start 1 Jun)Nov</v>
      </c>
      <c r="AEO217" t="str">
        <f t="shared" ref="AEO217" si="8479">AEO218&amp;AEO219&amp;AEO220&amp;AEO221</f>
        <v>Sheep - Terminal80Winter lambing (start 1 Jun)Dec</v>
      </c>
      <c r="AEP217" t="str">
        <f t="shared" ref="AEP217" si="8480">AEP218&amp;AEP219&amp;AEP220&amp;AEP221</f>
        <v>Sheep - Terminal80Winter lambing (start 1 Jun)Jan</v>
      </c>
      <c r="AEQ217" t="str">
        <f t="shared" ref="AEQ217" si="8481">AEQ218&amp;AEQ219&amp;AEQ220&amp;AEQ221</f>
        <v>Sheep - Terminal80Winter lambing (start 1 Jun)Feb</v>
      </c>
      <c r="AER217" t="str">
        <f t="shared" ref="AER217" si="8482">AER218&amp;AER219&amp;AER220&amp;AER221</f>
        <v>Sheep - Terminal80Winter lambing (start 1 Jun)Mar</v>
      </c>
      <c r="AES217" t="str">
        <f t="shared" ref="AES217" si="8483">AES218&amp;AES219&amp;AES220&amp;AES221</f>
        <v>Sheep - Terminal80Winter lambing (start 1 Jun)Apr</v>
      </c>
      <c r="AET217" t="str">
        <f t="shared" ref="AET217" si="8484">AET218&amp;AET219&amp;AET220&amp;AET221</f>
        <v>Sheep - Terminal80Winter lambing (start 1 Jun)May</v>
      </c>
      <c r="AEU217" t="str">
        <f t="shared" ref="AEU217" si="8485">AEU218&amp;AEU219&amp;AEU220&amp;AEU221</f>
        <v>Sheep - Terminal80Winter lambing (start 1 Jun)Jun</v>
      </c>
      <c r="AEV217" t="str">
        <f t="shared" ref="AEV217" si="8486">AEV218&amp;AEV219&amp;AEV220&amp;AEV221</f>
        <v>Sheep - Terminal80Winter lambing (start 1 Jun)Jul</v>
      </c>
      <c r="AEW217" t="str">
        <f t="shared" ref="AEW217" si="8487">AEW218&amp;AEW219&amp;AEW220&amp;AEW221</f>
        <v>Sheep - Terminal80Winter lambing (start 1 Jun)Aug</v>
      </c>
      <c r="AEX217" t="str">
        <f t="shared" ref="AEX217" si="8488">AEX218&amp;AEX219&amp;AEX220&amp;AEX221</f>
        <v>Sheep - Terminal55Winter lambing (start 1 Jul)Sep</v>
      </c>
      <c r="AEY217" t="str">
        <f t="shared" ref="AEY217" si="8489">AEY218&amp;AEY219&amp;AEY220&amp;AEY221</f>
        <v>Sheep - Terminal55Winter lambing (start 1 Jul)Oct</v>
      </c>
      <c r="AEZ217" t="str">
        <f t="shared" ref="AEZ217" si="8490">AEZ218&amp;AEZ219&amp;AEZ220&amp;AEZ221</f>
        <v>Sheep - Terminal55Winter lambing (start 1 Jul)Nov</v>
      </c>
      <c r="AFA217" t="str">
        <f t="shared" ref="AFA217" si="8491">AFA218&amp;AFA219&amp;AFA220&amp;AFA221</f>
        <v>Sheep - Terminal55Winter lambing (start 1 Jul)Dec</v>
      </c>
      <c r="AFB217" t="str">
        <f t="shared" ref="AFB217" si="8492">AFB218&amp;AFB219&amp;AFB220&amp;AFB221</f>
        <v>Sheep - Terminal55Winter lambing (start 1 Jul)Jan</v>
      </c>
      <c r="AFC217" t="str">
        <f t="shared" ref="AFC217" si="8493">AFC218&amp;AFC219&amp;AFC220&amp;AFC221</f>
        <v>Sheep - Terminal55Winter lambing (start 1 Jul)Feb</v>
      </c>
      <c r="AFD217" t="str">
        <f t="shared" ref="AFD217" si="8494">AFD218&amp;AFD219&amp;AFD220&amp;AFD221</f>
        <v>Sheep - Terminal55Winter lambing (start 1 Jul)Mar</v>
      </c>
      <c r="AFE217" t="str">
        <f t="shared" ref="AFE217" si="8495">AFE218&amp;AFE219&amp;AFE220&amp;AFE221</f>
        <v>Sheep - Terminal55Winter lambing (start 1 Jul)Apr</v>
      </c>
      <c r="AFF217" t="str">
        <f t="shared" ref="AFF217" si="8496">AFF218&amp;AFF219&amp;AFF220&amp;AFF221</f>
        <v>Sheep - Terminal55Winter lambing (start 1 Jul)May</v>
      </c>
      <c r="AFG217" t="str">
        <f t="shared" ref="AFG217" si="8497">AFG218&amp;AFG219&amp;AFG220&amp;AFG221</f>
        <v>Sheep - Terminal55Winter lambing (start 1 Jul)Jun</v>
      </c>
      <c r="AFH217" t="str">
        <f t="shared" ref="AFH217" si="8498">AFH218&amp;AFH219&amp;AFH220&amp;AFH221</f>
        <v>Sheep - Terminal55Winter lambing (start 1 Jul)Jul</v>
      </c>
      <c r="AFI217" t="str">
        <f t="shared" ref="AFI217" si="8499">AFI218&amp;AFI219&amp;AFI220&amp;AFI221</f>
        <v>Sheep - Terminal55Winter lambing (start 1 Jul)Aug</v>
      </c>
      <c r="AFJ217" t="str">
        <f t="shared" ref="AFJ217" si="8500">AFJ218&amp;AFJ219&amp;AFJ220&amp;AFJ221</f>
        <v>Sheep - Terminal60Winter lambing (start 1 Jul)Sep</v>
      </c>
      <c r="AFK217" t="str">
        <f t="shared" ref="AFK217" si="8501">AFK218&amp;AFK219&amp;AFK220&amp;AFK221</f>
        <v>Sheep - Terminal60Winter lambing (start 1 Jul)Oct</v>
      </c>
      <c r="AFL217" t="str">
        <f t="shared" ref="AFL217" si="8502">AFL218&amp;AFL219&amp;AFL220&amp;AFL221</f>
        <v>Sheep - Terminal60Winter lambing (start 1 Jul)Nov</v>
      </c>
      <c r="AFM217" t="str">
        <f t="shared" ref="AFM217" si="8503">AFM218&amp;AFM219&amp;AFM220&amp;AFM221</f>
        <v>Sheep - Terminal60Winter lambing (start 1 Jul)Dec</v>
      </c>
      <c r="AFN217" t="str">
        <f t="shared" ref="AFN217" si="8504">AFN218&amp;AFN219&amp;AFN220&amp;AFN221</f>
        <v>Sheep - Terminal60Winter lambing (start 1 Jul)Jan</v>
      </c>
      <c r="AFO217" t="str">
        <f t="shared" ref="AFO217" si="8505">AFO218&amp;AFO219&amp;AFO220&amp;AFO221</f>
        <v>Sheep - Terminal60Winter lambing (start 1 Jul)Feb</v>
      </c>
      <c r="AFP217" t="str">
        <f t="shared" ref="AFP217" si="8506">AFP218&amp;AFP219&amp;AFP220&amp;AFP221</f>
        <v>Sheep - Terminal60Winter lambing (start 1 Jul)Mar</v>
      </c>
      <c r="AFQ217" t="str">
        <f t="shared" ref="AFQ217" si="8507">AFQ218&amp;AFQ219&amp;AFQ220&amp;AFQ221</f>
        <v>Sheep - Terminal60Winter lambing (start 1 Jul)Apr</v>
      </c>
      <c r="AFR217" t="str">
        <f t="shared" ref="AFR217" si="8508">AFR218&amp;AFR219&amp;AFR220&amp;AFR221</f>
        <v>Sheep - Terminal60Winter lambing (start 1 Jul)May</v>
      </c>
      <c r="AFS217" t="str">
        <f t="shared" ref="AFS217" si="8509">AFS218&amp;AFS219&amp;AFS220&amp;AFS221</f>
        <v>Sheep - Terminal60Winter lambing (start 1 Jul)Jun</v>
      </c>
      <c r="AFT217" t="str">
        <f t="shared" ref="AFT217" si="8510">AFT218&amp;AFT219&amp;AFT220&amp;AFT221</f>
        <v>Sheep - Terminal60Winter lambing (start 1 Jul)Jul</v>
      </c>
      <c r="AFU217" t="str">
        <f t="shared" ref="AFU217" si="8511">AFU218&amp;AFU219&amp;AFU220&amp;AFU221</f>
        <v>Sheep - Terminal60Winter lambing (start 1 Jul)Aug</v>
      </c>
      <c r="AFV217" t="str">
        <f t="shared" ref="AFV217" si="8512">AFV218&amp;AFV219&amp;AFV220&amp;AFV221</f>
        <v>Sheep - Terminal65Winter lambing (start 1 Jul)Sep</v>
      </c>
      <c r="AFW217" t="str">
        <f t="shared" ref="AFW217" si="8513">AFW218&amp;AFW219&amp;AFW220&amp;AFW221</f>
        <v>Sheep - Terminal65Winter lambing (start 1 Jul)Oct</v>
      </c>
      <c r="AFX217" t="str">
        <f t="shared" ref="AFX217" si="8514">AFX218&amp;AFX219&amp;AFX220&amp;AFX221</f>
        <v>Sheep - Terminal65Winter lambing (start 1 Jul)Nov</v>
      </c>
      <c r="AFY217" t="str">
        <f t="shared" ref="AFY217" si="8515">AFY218&amp;AFY219&amp;AFY220&amp;AFY221</f>
        <v>Sheep - Terminal65Winter lambing (start 1 Jul)Dec</v>
      </c>
      <c r="AFZ217" t="str">
        <f t="shared" ref="AFZ217" si="8516">AFZ218&amp;AFZ219&amp;AFZ220&amp;AFZ221</f>
        <v>Sheep - Terminal65Winter lambing (start 1 Jul)Jan</v>
      </c>
      <c r="AGA217" t="str">
        <f t="shared" ref="AGA217" si="8517">AGA218&amp;AGA219&amp;AGA220&amp;AGA221</f>
        <v>Sheep - Terminal65Winter lambing (start 1 Jul)Feb</v>
      </c>
      <c r="AGB217" t="str">
        <f t="shared" ref="AGB217" si="8518">AGB218&amp;AGB219&amp;AGB220&amp;AGB221</f>
        <v>Sheep - Terminal65Winter lambing (start 1 Jul)Mar</v>
      </c>
      <c r="AGC217" t="str">
        <f t="shared" ref="AGC217" si="8519">AGC218&amp;AGC219&amp;AGC220&amp;AGC221</f>
        <v>Sheep - Terminal65Winter lambing (start 1 Jul)Apr</v>
      </c>
      <c r="AGD217" t="str">
        <f t="shared" ref="AGD217" si="8520">AGD218&amp;AGD219&amp;AGD220&amp;AGD221</f>
        <v>Sheep - Terminal65Winter lambing (start 1 Jul)May</v>
      </c>
      <c r="AGE217" t="str">
        <f t="shared" ref="AGE217" si="8521">AGE218&amp;AGE219&amp;AGE220&amp;AGE221</f>
        <v>Sheep - Terminal65Winter lambing (start 1 Jul)Jun</v>
      </c>
      <c r="AGF217" t="str">
        <f t="shared" ref="AGF217" si="8522">AGF218&amp;AGF219&amp;AGF220&amp;AGF221</f>
        <v>Sheep - Terminal65Winter lambing (start 1 Jul)Jul</v>
      </c>
      <c r="AGG217" t="str">
        <f t="shared" ref="AGG217" si="8523">AGG218&amp;AGG219&amp;AGG220&amp;AGG221</f>
        <v>Sheep - Terminal65Winter lambing (start 1 Jul)Aug</v>
      </c>
      <c r="AGH217" t="str">
        <f t="shared" ref="AGH217" si="8524">AGH218&amp;AGH219&amp;AGH220&amp;AGH221</f>
        <v>Sheep - Terminal70Winter lambing (start 1 Jul)Sep</v>
      </c>
      <c r="AGI217" t="str">
        <f t="shared" ref="AGI217" si="8525">AGI218&amp;AGI219&amp;AGI220&amp;AGI221</f>
        <v>Sheep - Terminal70Winter lambing (start 1 Jul)Oct</v>
      </c>
      <c r="AGJ217" t="str">
        <f t="shared" ref="AGJ217" si="8526">AGJ218&amp;AGJ219&amp;AGJ220&amp;AGJ221</f>
        <v>Sheep - Terminal70Winter lambing (start 1 Jul)Nov</v>
      </c>
      <c r="AGK217" t="str">
        <f t="shared" ref="AGK217" si="8527">AGK218&amp;AGK219&amp;AGK220&amp;AGK221</f>
        <v>Sheep - Terminal70Winter lambing (start 1 Jul)Dec</v>
      </c>
      <c r="AGL217" t="str">
        <f t="shared" ref="AGL217" si="8528">AGL218&amp;AGL219&amp;AGL220&amp;AGL221</f>
        <v>Sheep - Terminal70Winter lambing (start 1 Jul)Jan</v>
      </c>
      <c r="AGM217" t="str">
        <f t="shared" ref="AGM217" si="8529">AGM218&amp;AGM219&amp;AGM220&amp;AGM221</f>
        <v>Sheep - Terminal70Winter lambing (start 1 Jul)Feb</v>
      </c>
      <c r="AGN217" t="str">
        <f t="shared" ref="AGN217" si="8530">AGN218&amp;AGN219&amp;AGN220&amp;AGN221</f>
        <v>Sheep - Terminal70Winter lambing (start 1 Jul)Mar</v>
      </c>
      <c r="AGO217" t="str">
        <f t="shared" ref="AGO217" si="8531">AGO218&amp;AGO219&amp;AGO220&amp;AGO221</f>
        <v>Sheep - Terminal70Winter lambing (start 1 Jul)Apr</v>
      </c>
      <c r="AGP217" t="str">
        <f t="shared" ref="AGP217" si="8532">AGP218&amp;AGP219&amp;AGP220&amp;AGP221</f>
        <v>Sheep - Terminal70Winter lambing (start 1 Jul)May</v>
      </c>
      <c r="AGQ217" t="str">
        <f t="shared" ref="AGQ217" si="8533">AGQ218&amp;AGQ219&amp;AGQ220&amp;AGQ221</f>
        <v>Sheep - Terminal70Winter lambing (start 1 Jul)Jun</v>
      </c>
      <c r="AGR217" t="str">
        <f t="shared" ref="AGR217" si="8534">AGR218&amp;AGR219&amp;AGR220&amp;AGR221</f>
        <v>Sheep - Terminal70Winter lambing (start 1 Jul)Jul</v>
      </c>
      <c r="AGS217" t="str">
        <f t="shared" ref="AGS217" si="8535">AGS218&amp;AGS219&amp;AGS220&amp;AGS221</f>
        <v>Sheep - Terminal70Winter lambing (start 1 Jul)Aug</v>
      </c>
      <c r="AGT217" t="str">
        <f t="shared" ref="AGT217" si="8536">AGT218&amp;AGT219&amp;AGT220&amp;AGT221</f>
        <v>Sheep - Terminal75Winter lambing (start 1 Jul)Sep</v>
      </c>
      <c r="AGU217" t="str">
        <f t="shared" ref="AGU217" si="8537">AGU218&amp;AGU219&amp;AGU220&amp;AGU221</f>
        <v>Sheep - Terminal75Winter lambing (start 1 Jul)Oct</v>
      </c>
      <c r="AGV217" t="str">
        <f t="shared" ref="AGV217" si="8538">AGV218&amp;AGV219&amp;AGV220&amp;AGV221</f>
        <v>Sheep - Terminal75Winter lambing (start 1 Jul)Nov</v>
      </c>
      <c r="AGW217" t="str">
        <f t="shared" ref="AGW217" si="8539">AGW218&amp;AGW219&amp;AGW220&amp;AGW221</f>
        <v>Sheep - Terminal75Winter lambing (start 1 Jul)Dec</v>
      </c>
      <c r="AGX217" t="str">
        <f t="shared" ref="AGX217" si="8540">AGX218&amp;AGX219&amp;AGX220&amp;AGX221</f>
        <v>Sheep - Terminal75Winter lambing (start 1 Jul)Jan</v>
      </c>
      <c r="AGY217" t="str">
        <f t="shared" ref="AGY217" si="8541">AGY218&amp;AGY219&amp;AGY220&amp;AGY221</f>
        <v>Sheep - Terminal75Winter lambing (start 1 Jul)Feb</v>
      </c>
      <c r="AGZ217" t="str">
        <f t="shared" ref="AGZ217" si="8542">AGZ218&amp;AGZ219&amp;AGZ220&amp;AGZ221</f>
        <v>Sheep - Terminal75Winter lambing (start 1 Jul)Mar</v>
      </c>
      <c r="AHA217" t="str">
        <f t="shared" ref="AHA217" si="8543">AHA218&amp;AHA219&amp;AHA220&amp;AHA221</f>
        <v>Sheep - Terminal75Winter lambing (start 1 Jul)Apr</v>
      </c>
      <c r="AHB217" t="str">
        <f t="shared" ref="AHB217" si="8544">AHB218&amp;AHB219&amp;AHB220&amp;AHB221</f>
        <v>Sheep - Terminal75Winter lambing (start 1 Jul)May</v>
      </c>
      <c r="AHC217" t="str">
        <f t="shared" ref="AHC217" si="8545">AHC218&amp;AHC219&amp;AHC220&amp;AHC221</f>
        <v>Sheep - Terminal75Winter lambing (start 1 Jul)Jun</v>
      </c>
      <c r="AHD217" t="str">
        <f t="shared" ref="AHD217" si="8546">AHD218&amp;AHD219&amp;AHD220&amp;AHD221</f>
        <v>Sheep - Terminal75Winter lambing (start 1 Jul)Jul</v>
      </c>
      <c r="AHE217" t="str">
        <f t="shared" ref="AHE217" si="8547">AHE218&amp;AHE219&amp;AHE220&amp;AHE221</f>
        <v>Sheep - Terminal75Winter lambing (start 1 Jul)Aug</v>
      </c>
      <c r="AHF217" t="str">
        <f t="shared" ref="AHF217" si="8548">AHF218&amp;AHF219&amp;AHF220&amp;AHF221</f>
        <v>Sheep - Terminal80Winter lambing (start 1 Jul)Sep</v>
      </c>
      <c r="AHG217" t="str">
        <f t="shared" ref="AHG217" si="8549">AHG218&amp;AHG219&amp;AHG220&amp;AHG221</f>
        <v>Sheep - Terminal80Winter lambing (start 1 Jul)Oct</v>
      </c>
      <c r="AHH217" t="str">
        <f t="shared" ref="AHH217" si="8550">AHH218&amp;AHH219&amp;AHH220&amp;AHH221</f>
        <v>Sheep - Terminal80Winter lambing (start 1 Jul)Nov</v>
      </c>
      <c r="AHI217" t="str">
        <f t="shared" ref="AHI217" si="8551">AHI218&amp;AHI219&amp;AHI220&amp;AHI221</f>
        <v>Sheep - Terminal80Winter lambing (start 1 Jul)Dec</v>
      </c>
      <c r="AHJ217" t="str">
        <f t="shared" ref="AHJ217" si="8552">AHJ218&amp;AHJ219&amp;AHJ220&amp;AHJ221</f>
        <v>Sheep - Terminal80Winter lambing (start 1 Jul)Jan</v>
      </c>
      <c r="AHK217" t="str">
        <f t="shared" ref="AHK217" si="8553">AHK218&amp;AHK219&amp;AHK220&amp;AHK221</f>
        <v>Sheep - Terminal80Winter lambing (start 1 Jul)Feb</v>
      </c>
      <c r="AHL217" t="str">
        <f t="shared" ref="AHL217" si="8554">AHL218&amp;AHL219&amp;AHL220&amp;AHL221</f>
        <v>Sheep - Terminal80Winter lambing (start 1 Jul)Mar</v>
      </c>
      <c r="AHM217" t="str">
        <f t="shared" ref="AHM217" si="8555">AHM218&amp;AHM219&amp;AHM220&amp;AHM221</f>
        <v>Sheep - Terminal80Winter lambing (start 1 Jul)Apr</v>
      </c>
      <c r="AHN217" t="str">
        <f t="shared" ref="AHN217" si="8556">AHN218&amp;AHN219&amp;AHN220&amp;AHN221</f>
        <v>Sheep - Terminal80Winter lambing (start 1 Jul)May</v>
      </c>
      <c r="AHO217" t="str">
        <f t="shared" ref="AHO217" si="8557">AHO218&amp;AHO219&amp;AHO220&amp;AHO221</f>
        <v>Sheep - Terminal80Winter lambing (start 1 Jul)Jun</v>
      </c>
      <c r="AHP217" t="str">
        <f t="shared" ref="AHP217" si="8558">AHP218&amp;AHP219&amp;AHP220&amp;AHP221</f>
        <v>Sheep - Terminal80Winter lambing (start 1 Jul)Jul</v>
      </c>
      <c r="AHQ217" t="str">
        <f t="shared" ref="AHQ217" si="8559">AHQ218&amp;AHQ219&amp;AHQ220&amp;AHQ221</f>
        <v>Sheep - Terminal80Winter lambing (start 1 Jul)Aug</v>
      </c>
      <c r="AHR217" t="str">
        <f t="shared" ref="AHR217" si="8560">AHR218&amp;AHR219&amp;AHR220&amp;AHR221</f>
        <v>Sheep - Terminal55Winter lambing (start 1 Aug)Sep</v>
      </c>
      <c r="AHS217" t="str">
        <f t="shared" ref="AHS217" si="8561">AHS218&amp;AHS219&amp;AHS220&amp;AHS221</f>
        <v>Sheep - Terminal55Winter lambing (start 1 Aug)Oct</v>
      </c>
      <c r="AHT217" t="str">
        <f t="shared" ref="AHT217" si="8562">AHT218&amp;AHT219&amp;AHT220&amp;AHT221</f>
        <v>Sheep - Terminal55Winter lambing (start 1 Aug)Nov</v>
      </c>
      <c r="AHU217" t="str">
        <f t="shared" ref="AHU217" si="8563">AHU218&amp;AHU219&amp;AHU220&amp;AHU221</f>
        <v>Sheep - Terminal55Winter lambing (start 1 Aug)Dec</v>
      </c>
      <c r="AHV217" t="str">
        <f t="shared" ref="AHV217" si="8564">AHV218&amp;AHV219&amp;AHV220&amp;AHV221</f>
        <v>Sheep - Terminal55Winter lambing (start 1 Aug)Jan</v>
      </c>
      <c r="AHW217" t="str">
        <f t="shared" ref="AHW217" si="8565">AHW218&amp;AHW219&amp;AHW220&amp;AHW221</f>
        <v>Sheep - Terminal55Winter lambing (start 1 Aug)Feb</v>
      </c>
      <c r="AHX217" t="str">
        <f t="shared" ref="AHX217" si="8566">AHX218&amp;AHX219&amp;AHX220&amp;AHX221</f>
        <v>Sheep - Terminal55Winter lambing (start 1 Aug)Mar</v>
      </c>
      <c r="AHY217" t="str">
        <f t="shared" ref="AHY217" si="8567">AHY218&amp;AHY219&amp;AHY220&amp;AHY221</f>
        <v>Sheep - Terminal55Winter lambing (start 1 Aug)Apr</v>
      </c>
      <c r="AHZ217" t="str">
        <f t="shared" ref="AHZ217" si="8568">AHZ218&amp;AHZ219&amp;AHZ220&amp;AHZ221</f>
        <v>Sheep - Terminal55Winter lambing (start 1 Aug)May</v>
      </c>
      <c r="AIA217" t="str">
        <f t="shared" ref="AIA217" si="8569">AIA218&amp;AIA219&amp;AIA220&amp;AIA221</f>
        <v>Sheep - Terminal55Winter lambing (start 1 Aug)Jun</v>
      </c>
      <c r="AIB217" t="str">
        <f t="shared" ref="AIB217" si="8570">AIB218&amp;AIB219&amp;AIB220&amp;AIB221</f>
        <v>Sheep - Terminal55Winter lambing (start 1 Aug)Jul</v>
      </c>
      <c r="AIC217" t="str">
        <f t="shared" ref="AIC217" si="8571">AIC218&amp;AIC219&amp;AIC220&amp;AIC221</f>
        <v>Sheep - Terminal55Winter lambing (start 1 Aug)Aug</v>
      </c>
      <c r="AID217" t="str">
        <f t="shared" ref="AID217" si="8572">AID218&amp;AID219&amp;AID220&amp;AID221</f>
        <v>Sheep - Terminal60Winter lambing (start 1 Aug)Sep</v>
      </c>
      <c r="AIE217" t="str">
        <f t="shared" ref="AIE217" si="8573">AIE218&amp;AIE219&amp;AIE220&amp;AIE221</f>
        <v>Sheep - Terminal60Winter lambing (start 1 Aug)Oct</v>
      </c>
      <c r="AIF217" t="str">
        <f t="shared" ref="AIF217" si="8574">AIF218&amp;AIF219&amp;AIF220&amp;AIF221</f>
        <v>Sheep - Terminal60Winter lambing (start 1 Aug)Nov</v>
      </c>
      <c r="AIG217" t="str">
        <f t="shared" ref="AIG217" si="8575">AIG218&amp;AIG219&amp;AIG220&amp;AIG221</f>
        <v>Sheep - Terminal60Winter lambing (start 1 Aug)Dec</v>
      </c>
      <c r="AIH217" t="str">
        <f t="shared" ref="AIH217" si="8576">AIH218&amp;AIH219&amp;AIH220&amp;AIH221</f>
        <v>Sheep - Terminal60Winter lambing (start 1 Aug)Jan</v>
      </c>
      <c r="AII217" t="str">
        <f t="shared" ref="AII217" si="8577">AII218&amp;AII219&amp;AII220&amp;AII221</f>
        <v>Sheep - Terminal60Winter lambing (start 1 Aug)Feb</v>
      </c>
      <c r="AIJ217" t="str">
        <f t="shared" ref="AIJ217" si="8578">AIJ218&amp;AIJ219&amp;AIJ220&amp;AIJ221</f>
        <v>Sheep - Terminal60Winter lambing (start 1 Aug)Mar</v>
      </c>
      <c r="AIK217" t="str">
        <f t="shared" ref="AIK217" si="8579">AIK218&amp;AIK219&amp;AIK220&amp;AIK221</f>
        <v>Sheep - Terminal60Winter lambing (start 1 Aug)Apr</v>
      </c>
      <c r="AIL217" t="str">
        <f t="shared" ref="AIL217" si="8580">AIL218&amp;AIL219&amp;AIL220&amp;AIL221</f>
        <v>Sheep - Terminal60Winter lambing (start 1 Aug)May</v>
      </c>
      <c r="AIM217" t="str">
        <f t="shared" ref="AIM217" si="8581">AIM218&amp;AIM219&amp;AIM220&amp;AIM221</f>
        <v>Sheep - Terminal60Winter lambing (start 1 Aug)Jun</v>
      </c>
      <c r="AIN217" t="str">
        <f t="shared" ref="AIN217" si="8582">AIN218&amp;AIN219&amp;AIN220&amp;AIN221</f>
        <v>Sheep - Terminal60Winter lambing (start 1 Aug)Jul</v>
      </c>
      <c r="AIO217" t="str">
        <f t="shared" ref="AIO217" si="8583">AIO218&amp;AIO219&amp;AIO220&amp;AIO221</f>
        <v>Sheep - Terminal60Winter lambing (start 1 Aug)Aug</v>
      </c>
      <c r="AIP217" t="str">
        <f t="shared" ref="AIP217" si="8584">AIP218&amp;AIP219&amp;AIP220&amp;AIP221</f>
        <v>Sheep - Terminal65Winter lambing (start 1 Aug)Sep</v>
      </c>
      <c r="AIQ217" t="str">
        <f t="shared" ref="AIQ217" si="8585">AIQ218&amp;AIQ219&amp;AIQ220&amp;AIQ221</f>
        <v>Sheep - Terminal65Winter lambing (start 1 Aug)Oct</v>
      </c>
      <c r="AIR217" t="str">
        <f t="shared" ref="AIR217" si="8586">AIR218&amp;AIR219&amp;AIR220&amp;AIR221</f>
        <v>Sheep - Terminal65Winter lambing (start 1 Aug)Nov</v>
      </c>
      <c r="AIS217" t="str">
        <f t="shared" ref="AIS217" si="8587">AIS218&amp;AIS219&amp;AIS220&amp;AIS221</f>
        <v>Sheep - Terminal65Winter lambing (start 1 Aug)Dec</v>
      </c>
      <c r="AIT217" t="str">
        <f t="shared" ref="AIT217" si="8588">AIT218&amp;AIT219&amp;AIT220&amp;AIT221</f>
        <v>Sheep - Terminal65Winter lambing (start 1 Aug)Jan</v>
      </c>
      <c r="AIU217" t="str">
        <f t="shared" ref="AIU217" si="8589">AIU218&amp;AIU219&amp;AIU220&amp;AIU221</f>
        <v>Sheep - Terminal65Winter lambing (start 1 Aug)Feb</v>
      </c>
      <c r="AIV217" t="str">
        <f t="shared" ref="AIV217" si="8590">AIV218&amp;AIV219&amp;AIV220&amp;AIV221</f>
        <v>Sheep - Terminal65Winter lambing (start 1 Aug)Mar</v>
      </c>
      <c r="AIW217" t="str">
        <f t="shared" ref="AIW217" si="8591">AIW218&amp;AIW219&amp;AIW220&amp;AIW221</f>
        <v>Sheep - Terminal65Winter lambing (start 1 Aug)Apr</v>
      </c>
      <c r="AIX217" t="str">
        <f t="shared" ref="AIX217" si="8592">AIX218&amp;AIX219&amp;AIX220&amp;AIX221</f>
        <v>Sheep - Terminal65Winter lambing (start 1 Aug)May</v>
      </c>
      <c r="AIY217" t="str">
        <f t="shared" ref="AIY217" si="8593">AIY218&amp;AIY219&amp;AIY220&amp;AIY221</f>
        <v>Sheep - Terminal65Winter lambing (start 1 Aug)Jun</v>
      </c>
      <c r="AIZ217" t="str">
        <f t="shared" ref="AIZ217" si="8594">AIZ218&amp;AIZ219&amp;AIZ220&amp;AIZ221</f>
        <v>Sheep - Terminal65Winter lambing (start 1 Aug)Jul</v>
      </c>
      <c r="AJA217" t="str">
        <f t="shared" ref="AJA217" si="8595">AJA218&amp;AJA219&amp;AJA220&amp;AJA221</f>
        <v>Sheep - Terminal65Winter lambing (start 1 Aug)Aug</v>
      </c>
      <c r="AJB217" t="str">
        <f t="shared" ref="AJB217" si="8596">AJB218&amp;AJB219&amp;AJB220&amp;AJB221</f>
        <v>Sheep - Terminal70Winter lambing (start 1 Aug)Sep</v>
      </c>
      <c r="AJC217" t="str">
        <f t="shared" ref="AJC217" si="8597">AJC218&amp;AJC219&amp;AJC220&amp;AJC221</f>
        <v>Sheep - Terminal70Winter lambing (start 1 Aug)Oct</v>
      </c>
      <c r="AJD217" t="str">
        <f t="shared" ref="AJD217" si="8598">AJD218&amp;AJD219&amp;AJD220&amp;AJD221</f>
        <v>Sheep - Terminal70Winter lambing (start 1 Aug)Nov</v>
      </c>
      <c r="AJE217" t="str">
        <f t="shared" ref="AJE217" si="8599">AJE218&amp;AJE219&amp;AJE220&amp;AJE221</f>
        <v>Sheep - Terminal70Winter lambing (start 1 Aug)Dec</v>
      </c>
      <c r="AJF217" t="str">
        <f t="shared" ref="AJF217" si="8600">AJF218&amp;AJF219&amp;AJF220&amp;AJF221</f>
        <v>Sheep - Terminal70Winter lambing (start 1 Aug)Jan</v>
      </c>
      <c r="AJG217" t="str">
        <f t="shared" ref="AJG217" si="8601">AJG218&amp;AJG219&amp;AJG220&amp;AJG221</f>
        <v>Sheep - Terminal70Winter lambing (start 1 Aug)Feb</v>
      </c>
      <c r="AJH217" t="str">
        <f t="shared" ref="AJH217" si="8602">AJH218&amp;AJH219&amp;AJH220&amp;AJH221</f>
        <v>Sheep - Terminal70Winter lambing (start 1 Aug)Mar</v>
      </c>
      <c r="AJI217" t="str">
        <f t="shared" ref="AJI217" si="8603">AJI218&amp;AJI219&amp;AJI220&amp;AJI221</f>
        <v>Sheep - Terminal70Winter lambing (start 1 Aug)Apr</v>
      </c>
      <c r="AJJ217" t="str">
        <f t="shared" ref="AJJ217" si="8604">AJJ218&amp;AJJ219&amp;AJJ220&amp;AJJ221</f>
        <v>Sheep - Terminal70Winter lambing (start 1 Aug)May</v>
      </c>
      <c r="AJK217" t="str">
        <f t="shared" ref="AJK217" si="8605">AJK218&amp;AJK219&amp;AJK220&amp;AJK221</f>
        <v>Sheep - Terminal70Winter lambing (start 1 Aug)Jun</v>
      </c>
      <c r="AJL217" t="str">
        <f t="shared" ref="AJL217" si="8606">AJL218&amp;AJL219&amp;AJL220&amp;AJL221</f>
        <v>Sheep - Terminal70Winter lambing (start 1 Aug)Jul</v>
      </c>
      <c r="AJM217" t="str">
        <f t="shared" ref="AJM217" si="8607">AJM218&amp;AJM219&amp;AJM220&amp;AJM221</f>
        <v>Sheep - Terminal70Winter lambing (start 1 Aug)Aug</v>
      </c>
      <c r="AJN217" t="str">
        <f t="shared" ref="AJN217" si="8608">AJN218&amp;AJN219&amp;AJN220&amp;AJN221</f>
        <v>Sheep - Terminal75Winter lambing (start 1 Aug)Sep</v>
      </c>
      <c r="AJO217" t="str">
        <f t="shared" ref="AJO217" si="8609">AJO218&amp;AJO219&amp;AJO220&amp;AJO221</f>
        <v>Sheep - Terminal75Winter lambing (start 1 Aug)Oct</v>
      </c>
      <c r="AJP217" t="str">
        <f t="shared" ref="AJP217" si="8610">AJP218&amp;AJP219&amp;AJP220&amp;AJP221</f>
        <v>Sheep - Terminal75Winter lambing (start 1 Aug)Nov</v>
      </c>
      <c r="AJQ217" t="str">
        <f t="shared" ref="AJQ217" si="8611">AJQ218&amp;AJQ219&amp;AJQ220&amp;AJQ221</f>
        <v>Sheep - Terminal75Winter lambing (start 1 Aug)Dec</v>
      </c>
      <c r="AJR217" t="str">
        <f t="shared" ref="AJR217" si="8612">AJR218&amp;AJR219&amp;AJR220&amp;AJR221</f>
        <v>Sheep - Terminal75Winter lambing (start 1 Aug)Jan</v>
      </c>
      <c r="AJS217" t="str">
        <f t="shared" ref="AJS217" si="8613">AJS218&amp;AJS219&amp;AJS220&amp;AJS221</f>
        <v>Sheep - Terminal75Winter lambing (start 1 Aug)Feb</v>
      </c>
      <c r="AJT217" t="str">
        <f t="shared" ref="AJT217" si="8614">AJT218&amp;AJT219&amp;AJT220&amp;AJT221</f>
        <v>Sheep - Terminal75Winter lambing (start 1 Aug)Mar</v>
      </c>
      <c r="AJU217" t="str">
        <f t="shared" ref="AJU217" si="8615">AJU218&amp;AJU219&amp;AJU220&amp;AJU221</f>
        <v>Sheep - Terminal75Winter lambing (start 1 Aug)Apr</v>
      </c>
      <c r="AJV217" t="str">
        <f t="shared" ref="AJV217" si="8616">AJV218&amp;AJV219&amp;AJV220&amp;AJV221</f>
        <v>Sheep - Terminal75Winter lambing (start 1 Aug)May</v>
      </c>
      <c r="AJW217" t="str">
        <f t="shared" ref="AJW217" si="8617">AJW218&amp;AJW219&amp;AJW220&amp;AJW221</f>
        <v>Sheep - Terminal75Winter lambing (start 1 Aug)Jun</v>
      </c>
      <c r="AJX217" t="str">
        <f t="shared" ref="AJX217" si="8618">AJX218&amp;AJX219&amp;AJX220&amp;AJX221</f>
        <v>Sheep - Terminal75Winter lambing (start 1 Aug)Jul</v>
      </c>
      <c r="AJY217" t="str">
        <f t="shared" ref="AJY217" si="8619">AJY218&amp;AJY219&amp;AJY220&amp;AJY221</f>
        <v>Sheep - Terminal75Winter lambing (start 1 Aug)Aug</v>
      </c>
      <c r="AJZ217" t="str">
        <f t="shared" ref="AJZ217" si="8620">AJZ218&amp;AJZ219&amp;AJZ220&amp;AJZ221</f>
        <v>Sheep - Terminal80Spring lambing (start 1 Sep)Sep</v>
      </c>
      <c r="AKA217" t="str">
        <f t="shared" ref="AKA217" si="8621">AKA218&amp;AKA219&amp;AKA220&amp;AKA221</f>
        <v>Sheep - Terminal80Spring lambing (start 1 Sep)Oct</v>
      </c>
      <c r="AKB217" t="str">
        <f t="shared" ref="AKB217" si="8622">AKB218&amp;AKB219&amp;AKB220&amp;AKB221</f>
        <v>Sheep - Terminal80Spring lambing (start 1 Sep)Nov</v>
      </c>
      <c r="AKC217" t="str">
        <f t="shared" ref="AKC217" si="8623">AKC218&amp;AKC219&amp;AKC220&amp;AKC221</f>
        <v>Sheep - Terminal80Spring lambing (start 1 Sep)Dec</v>
      </c>
      <c r="AKD217" t="str">
        <f t="shared" ref="AKD217" si="8624">AKD218&amp;AKD219&amp;AKD220&amp;AKD221</f>
        <v>Sheep - Terminal80Spring lambing (start 1 Sep)Jan</v>
      </c>
      <c r="AKE217" t="str">
        <f t="shared" ref="AKE217" si="8625">AKE218&amp;AKE219&amp;AKE220&amp;AKE221</f>
        <v>Sheep - Terminal80Spring lambing (start 1 Sep)Feb</v>
      </c>
      <c r="AKF217" t="str">
        <f t="shared" ref="AKF217" si="8626">AKF218&amp;AKF219&amp;AKF220&amp;AKF221</f>
        <v>Sheep - Terminal80Spring lambing (start 1 Sep)Mar</v>
      </c>
      <c r="AKG217" t="str">
        <f t="shared" ref="AKG217" si="8627">AKG218&amp;AKG219&amp;AKG220&amp;AKG221</f>
        <v>Sheep - Terminal80Spring lambing (start 1 Sep)Apr</v>
      </c>
      <c r="AKH217" t="str">
        <f t="shared" ref="AKH217" si="8628">AKH218&amp;AKH219&amp;AKH220&amp;AKH221</f>
        <v>Sheep - Terminal80Spring lambing (start 1 Sep)May</v>
      </c>
      <c r="AKI217" t="str">
        <f t="shared" ref="AKI217" si="8629">AKI218&amp;AKI219&amp;AKI220&amp;AKI221</f>
        <v>Sheep - Terminal80Spring lambing (start 1 Sep)Jun</v>
      </c>
      <c r="AKJ217" t="str">
        <f t="shared" ref="AKJ217" si="8630">AKJ218&amp;AKJ219&amp;AKJ220&amp;AKJ221</f>
        <v>Sheep - Terminal80Spring lambing (start 1 Sep)Jul</v>
      </c>
      <c r="AKK217" t="str">
        <f t="shared" ref="AKK217" si="8631">AKK218&amp;AKK219&amp;AKK220&amp;AKK221</f>
        <v>Sheep - Terminal80Spring lambing (start 1 Sep)Aug</v>
      </c>
      <c r="AKL217" t="str">
        <f t="shared" ref="AKL217" si="8632">AKL218&amp;AKL219&amp;AKL220&amp;AKL221</f>
        <v>Sheep - Terminal55Spring lambing (start 1 Sep)Sep</v>
      </c>
      <c r="AKM217" t="str">
        <f t="shared" ref="AKM217" si="8633">AKM218&amp;AKM219&amp;AKM220&amp;AKM221</f>
        <v>Sheep - Terminal55Spring lambing (start 1 Sep)Oct</v>
      </c>
      <c r="AKN217" t="str">
        <f t="shared" ref="AKN217" si="8634">AKN218&amp;AKN219&amp;AKN220&amp;AKN221</f>
        <v>Sheep - Terminal55Spring lambing (start 1 Sep)Nov</v>
      </c>
      <c r="AKO217" t="str">
        <f t="shared" ref="AKO217" si="8635">AKO218&amp;AKO219&amp;AKO220&amp;AKO221</f>
        <v>Sheep - Terminal55Spring lambing (start 1 Sep)Dec</v>
      </c>
      <c r="AKP217" t="str">
        <f t="shared" ref="AKP217" si="8636">AKP218&amp;AKP219&amp;AKP220&amp;AKP221</f>
        <v>Sheep - Terminal55Spring lambing (start 1 Sep)Jan</v>
      </c>
      <c r="AKQ217" t="str">
        <f t="shared" ref="AKQ217" si="8637">AKQ218&amp;AKQ219&amp;AKQ220&amp;AKQ221</f>
        <v>Sheep - Terminal55Spring lambing (start 1 Sep)Feb</v>
      </c>
      <c r="AKR217" t="str">
        <f t="shared" ref="AKR217" si="8638">AKR218&amp;AKR219&amp;AKR220&amp;AKR221</f>
        <v>Sheep - Terminal55Spring lambing (start 1 Sep)Mar</v>
      </c>
      <c r="AKS217" t="str">
        <f t="shared" ref="AKS217" si="8639">AKS218&amp;AKS219&amp;AKS220&amp;AKS221</f>
        <v>Sheep - Terminal55Spring lambing (start 1 Sep)Apr</v>
      </c>
      <c r="AKT217" t="str">
        <f t="shared" ref="AKT217" si="8640">AKT218&amp;AKT219&amp;AKT220&amp;AKT221</f>
        <v>Sheep - Terminal55Spring lambing (start 1 Sep)May</v>
      </c>
      <c r="AKU217" t="str">
        <f t="shared" ref="AKU217" si="8641">AKU218&amp;AKU219&amp;AKU220&amp;AKU221</f>
        <v>Sheep - Terminal55Spring lambing (start 1 Sep)Jun</v>
      </c>
      <c r="AKV217" t="str">
        <f t="shared" ref="AKV217" si="8642">AKV218&amp;AKV219&amp;AKV220&amp;AKV221</f>
        <v>Sheep - Terminal55Spring lambing (start 1 Sep)Jul</v>
      </c>
      <c r="AKW217" t="str">
        <f t="shared" ref="AKW217" si="8643">AKW218&amp;AKW219&amp;AKW220&amp;AKW221</f>
        <v>Sheep - Terminal55Spring lambing (start 1 Sep)Aug</v>
      </c>
      <c r="AKX217" t="str">
        <f t="shared" ref="AKX217" si="8644">AKX218&amp;AKX219&amp;AKX220&amp;AKX221</f>
        <v>Sheep - Terminal60Spring lambing (start 1 Sep)Sep</v>
      </c>
      <c r="AKY217" t="str">
        <f t="shared" ref="AKY217" si="8645">AKY218&amp;AKY219&amp;AKY220&amp;AKY221</f>
        <v>Sheep - Terminal60Spring lambing (start 1 Sep)Oct</v>
      </c>
      <c r="AKZ217" t="str">
        <f t="shared" ref="AKZ217" si="8646">AKZ218&amp;AKZ219&amp;AKZ220&amp;AKZ221</f>
        <v>Sheep - Terminal60Spring lambing (start 1 Sep)Nov</v>
      </c>
      <c r="ALA217" t="str">
        <f t="shared" ref="ALA217" si="8647">ALA218&amp;ALA219&amp;ALA220&amp;ALA221</f>
        <v>Sheep - Terminal60Spring lambing (start 1 Sep)Dec</v>
      </c>
      <c r="ALB217" t="str">
        <f t="shared" ref="ALB217" si="8648">ALB218&amp;ALB219&amp;ALB220&amp;ALB221</f>
        <v>Sheep - Terminal60Spring lambing (start 1 Sep)Jan</v>
      </c>
      <c r="ALC217" t="str">
        <f t="shared" ref="ALC217" si="8649">ALC218&amp;ALC219&amp;ALC220&amp;ALC221</f>
        <v>Sheep - Terminal60Spring lambing (start 1 Sep)Feb</v>
      </c>
      <c r="ALD217" t="str">
        <f t="shared" ref="ALD217" si="8650">ALD218&amp;ALD219&amp;ALD220&amp;ALD221</f>
        <v>Sheep - Terminal60Spring lambing (start 1 Sep)Mar</v>
      </c>
      <c r="ALE217" t="str">
        <f t="shared" ref="ALE217" si="8651">ALE218&amp;ALE219&amp;ALE220&amp;ALE221</f>
        <v>Sheep - Terminal60Spring lambing (start 1 Sep)Apr</v>
      </c>
      <c r="ALF217" t="str">
        <f t="shared" ref="ALF217" si="8652">ALF218&amp;ALF219&amp;ALF220&amp;ALF221</f>
        <v>Sheep - Terminal60Spring lambing (start 1 Sep)May</v>
      </c>
      <c r="ALG217" t="str">
        <f t="shared" ref="ALG217" si="8653">ALG218&amp;ALG219&amp;ALG220&amp;ALG221</f>
        <v>Sheep - Terminal60Spring lambing (start 1 Sep)Jun</v>
      </c>
      <c r="ALH217" t="str">
        <f t="shared" ref="ALH217" si="8654">ALH218&amp;ALH219&amp;ALH220&amp;ALH221</f>
        <v>Sheep - Terminal60Spring lambing (start 1 Sep)Jul</v>
      </c>
      <c r="ALI217" t="str">
        <f t="shared" ref="ALI217" si="8655">ALI218&amp;ALI219&amp;ALI220&amp;ALI221</f>
        <v>Sheep - Terminal60Spring lambing (start 1 Sep)Aug</v>
      </c>
      <c r="ALJ217" t="str">
        <f t="shared" ref="ALJ217" si="8656">ALJ218&amp;ALJ219&amp;ALJ220&amp;ALJ221</f>
        <v>Sheep - Terminal65Spring lambing (start 1 Sep)Sep</v>
      </c>
      <c r="ALK217" t="str">
        <f t="shared" ref="ALK217" si="8657">ALK218&amp;ALK219&amp;ALK220&amp;ALK221</f>
        <v>Sheep - Terminal65Spring lambing (start 1 Sep)Oct</v>
      </c>
      <c r="ALL217" t="str">
        <f t="shared" ref="ALL217" si="8658">ALL218&amp;ALL219&amp;ALL220&amp;ALL221</f>
        <v>Sheep - Terminal65Spring lambing (start 1 Sep)Nov</v>
      </c>
      <c r="ALM217" t="str">
        <f t="shared" ref="ALM217" si="8659">ALM218&amp;ALM219&amp;ALM220&amp;ALM221</f>
        <v>Sheep - Terminal65Spring lambing (start 1 Sep)Dec</v>
      </c>
      <c r="ALN217" t="str">
        <f t="shared" ref="ALN217" si="8660">ALN218&amp;ALN219&amp;ALN220&amp;ALN221</f>
        <v>Sheep - Terminal65Spring lambing (start 1 Sep)Jan</v>
      </c>
      <c r="ALO217" t="str">
        <f t="shared" ref="ALO217" si="8661">ALO218&amp;ALO219&amp;ALO220&amp;ALO221</f>
        <v>Sheep - Terminal65Spring lambing (start 1 Sep)Feb</v>
      </c>
      <c r="ALP217" t="str">
        <f t="shared" ref="ALP217" si="8662">ALP218&amp;ALP219&amp;ALP220&amp;ALP221</f>
        <v>Sheep - Terminal65Spring lambing (start 1 Sep)Mar</v>
      </c>
      <c r="ALQ217" t="str">
        <f t="shared" ref="ALQ217" si="8663">ALQ218&amp;ALQ219&amp;ALQ220&amp;ALQ221</f>
        <v>Sheep - Terminal65Spring lambing (start 1 Sep)Apr</v>
      </c>
      <c r="ALR217" t="str">
        <f t="shared" ref="ALR217" si="8664">ALR218&amp;ALR219&amp;ALR220&amp;ALR221</f>
        <v>Sheep - Terminal65Spring lambing (start 1 Sep)May</v>
      </c>
      <c r="ALS217" t="str">
        <f t="shared" ref="ALS217" si="8665">ALS218&amp;ALS219&amp;ALS220&amp;ALS221</f>
        <v>Sheep - Terminal65Spring lambing (start 1 Sep)Jun</v>
      </c>
      <c r="ALT217" t="str">
        <f t="shared" ref="ALT217" si="8666">ALT218&amp;ALT219&amp;ALT220&amp;ALT221</f>
        <v>Sheep - Terminal65Spring lambing (start 1 Sep)Jul</v>
      </c>
      <c r="ALU217" t="str">
        <f t="shared" ref="ALU217" si="8667">ALU218&amp;ALU219&amp;ALU220&amp;ALU221</f>
        <v>Sheep - Terminal65Spring lambing (start 1 Sep)Aug</v>
      </c>
      <c r="ALV217" t="str">
        <f t="shared" ref="ALV217" si="8668">ALV218&amp;ALV219&amp;ALV220&amp;ALV221</f>
        <v>Sheep - Terminal70Spring lambing (start 1 Sep)Sep</v>
      </c>
      <c r="ALW217" t="str">
        <f t="shared" ref="ALW217" si="8669">ALW218&amp;ALW219&amp;ALW220&amp;ALW221</f>
        <v>Sheep - Terminal70Spring lambing (start 1 Sep)Oct</v>
      </c>
      <c r="ALX217" t="str">
        <f t="shared" ref="ALX217" si="8670">ALX218&amp;ALX219&amp;ALX220&amp;ALX221</f>
        <v>Sheep - Terminal70Spring lambing (start 1 Sep)Nov</v>
      </c>
      <c r="ALY217" t="str">
        <f t="shared" ref="ALY217" si="8671">ALY218&amp;ALY219&amp;ALY220&amp;ALY221</f>
        <v>Sheep - Terminal70Spring lambing (start 1 Sep)Dec</v>
      </c>
      <c r="ALZ217" t="str">
        <f t="shared" ref="ALZ217" si="8672">ALZ218&amp;ALZ219&amp;ALZ220&amp;ALZ221</f>
        <v>Sheep - Terminal70Spring lambing (start 1 Sep)Jan</v>
      </c>
      <c r="AMA217" t="str">
        <f t="shared" ref="AMA217" si="8673">AMA218&amp;AMA219&amp;AMA220&amp;AMA221</f>
        <v>Sheep - Terminal70Spring lambing (start 1 Sep)Feb</v>
      </c>
      <c r="AMB217" t="str">
        <f t="shared" ref="AMB217" si="8674">AMB218&amp;AMB219&amp;AMB220&amp;AMB221</f>
        <v>Sheep - Terminal70Spring lambing (start 1 Sep)Mar</v>
      </c>
      <c r="AMC217" t="str">
        <f t="shared" ref="AMC217" si="8675">AMC218&amp;AMC219&amp;AMC220&amp;AMC221</f>
        <v>Sheep - Terminal70Spring lambing (start 1 Sep)Apr</v>
      </c>
      <c r="AMD217" t="str">
        <f t="shared" ref="AMD217" si="8676">AMD218&amp;AMD219&amp;AMD220&amp;AMD221</f>
        <v>Sheep - Terminal70Spring lambing (start 1 Sep)May</v>
      </c>
      <c r="AME217" t="str">
        <f t="shared" ref="AME217" si="8677">AME218&amp;AME219&amp;AME220&amp;AME221</f>
        <v>Sheep - Terminal70Spring lambing (start 1 Sep)Jun</v>
      </c>
      <c r="AMF217" t="str">
        <f t="shared" ref="AMF217" si="8678">AMF218&amp;AMF219&amp;AMF220&amp;AMF221</f>
        <v>Sheep - Terminal70Spring lambing (start 1 Sep)Jul</v>
      </c>
      <c r="AMG217" t="str">
        <f t="shared" ref="AMG217" si="8679">AMG218&amp;AMG219&amp;AMG220&amp;AMG221</f>
        <v>Sheep - Terminal70Spring lambing (start 1 Sep)Aug</v>
      </c>
      <c r="AMH217" t="str">
        <f t="shared" ref="AMH217" si="8680">AMH218&amp;AMH219&amp;AMH220&amp;AMH221</f>
        <v>Sheep - Terminal75Spring lambing (start 1 Sep)Sep</v>
      </c>
      <c r="AMI217" t="str">
        <f t="shared" ref="AMI217" si="8681">AMI218&amp;AMI219&amp;AMI220&amp;AMI221</f>
        <v>Sheep - Terminal75Spring lambing (start 1 Sep)Oct</v>
      </c>
      <c r="AMJ217" t="str">
        <f t="shared" ref="AMJ217" si="8682">AMJ218&amp;AMJ219&amp;AMJ220&amp;AMJ221</f>
        <v>Sheep - Terminal75Spring lambing (start 1 Sep)Nov</v>
      </c>
      <c r="AMK217" t="str">
        <f t="shared" ref="AMK217" si="8683">AMK218&amp;AMK219&amp;AMK220&amp;AMK221</f>
        <v>Sheep - Terminal75Spring lambing (start 1 Sep)Dec</v>
      </c>
      <c r="AML217" t="str">
        <f t="shared" ref="AML217" si="8684">AML218&amp;AML219&amp;AML220&amp;AML221</f>
        <v>Sheep - Terminal75Spring lambing (start 1 Sep)Jan</v>
      </c>
      <c r="AMM217" t="str">
        <f t="shared" ref="AMM217" si="8685">AMM218&amp;AMM219&amp;AMM220&amp;AMM221</f>
        <v>Sheep - Terminal75Spring lambing (start 1 Sep)Feb</v>
      </c>
      <c r="AMN217" t="str">
        <f t="shared" ref="AMN217" si="8686">AMN218&amp;AMN219&amp;AMN220&amp;AMN221</f>
        <v>Sheep - Terminal75Spring lambing (start 1 Sep)Mar</v>
      </c>
      <c r="AMO217" t="str">
        <f t="shared" ref="AMO217" si="8687">AMO218&amp;AMO219&amp;AMO220&amp;AMO221</f>
        <v>Sheep - Terminal75Spring lambing (start 1 Sep)Apr</v>
      </c>
      <c r="AMP217" t="str">
        <f t="shared" ref="AMP217" si="8688">AMP218&amp;AMP219&amp;AMP220&amp;AMP221</f>
        <v>Sheep - Terminal75Spring lambing (start 1 Sep)May</v>
      </c>
      <c r="AMQ217" t="str">
        <f t="shared" ref="AMQ217" si="8689">AMQ218&amp;AMQ219&amp;AMQ220&amp;AMQ221</f>
        <v>Sheep - Terminal75Spring lambing (start 1 Sep)Jun</v>
      </c>
      <c r="AMR217" t="str">
        <f t="shared" ref="AMR217" si="8690">AMR218&amp;AMR219&amp;AMR220&amp;AMR221</f>
        <v>Sheep - Terminal75Spring lambing (start 1 Sep)Jul</v>
      </c>
      <c r="AMS217" t="str">
        <f t="shared" ref="AMS217" si="8691">AMS218&amp;AMS219&amp;AMS220&amp;AMS221</f>
        <v>Sheep - Terminal75Spring lambing (start 1 Sep)Aug</v>
      </c>
      <c r="AMT217" t="str">
        <f t="shared" ref="AMT217" si="8692">AMT218&amp;AMT219&amp;AMT220&amp;AMT221</f>
        <v>Sheep - Terminal80Spring lambing (start 1 Sep)Sep</v>
      </c>
      <c r="AMU217" t="str">
        <f t="shared" ref="AMU217" si="8693">AMU218&amp;AMU219&amp;AMU220&amp;AMU221</f>
        <v>Sheep - Terminal80Spring lambing (start 1 Sep)Oct</v>
      </c>
      <c r="AMV217" t="str">
        <f t="shared" ref="AMV217" si="8694">AMV218&amp;AMV219&amp;AMV220&amp;AMV221</f>
        <v>Sheep - Terminal80Spring lambing (start 1 Sep)Nov</v>
      </c>
      <c r="AMW217" t="str">
        <f t="shared" ref="AMW217" si="8695">AMW218&amp;AMW219&amp;AMW220&amp;AMW221</f>
        <v>Sheep - Terminal80Spring lambing (start 1 Sep)Dec</v>
      </c>
      <c r="AMX217" t="str">
        <f t="shared" ref="AMX217" si="8696">AMX218&amp;AMX219&amp;AMX220&amp;AMX221</f>
        <v>Sheep - Terminal80Spring lambing (start 1 Sep)Jan</v>
      </c>
      <c r="AMY217" t="str">
        <f t="shared" ref="AMY217" si="8697">AMY218&amp;AMY219&amp;AMY220&amp;AMY221</f>
        <v>Sheep - Terminal80Spring lambing (start 1 Sep)Feb</v>
      </c>
      <c r="AMZ217" t="str">
        <f t="shared" ref="AMZ217" si="8698">AMZ218&amp;AMZ219&amp;AMZ220&amp;AMZ221</f>
        <v>Sheep - Terminal80Spring lambing (start 1 Sep)Mar</v>
      </c>
      <c r="ANA217" t="str">
        <f t="shared" ref="ANA217" si="8699">ANA218&amp;ANA219&amp;ANA220&amp;ANA221</f>
        <v>Sheep - Terminal80Spring lambing (start 1 Sep)Apr</v>
      </c>
      <c r="ANB217" t="str">
        <f t="shared" ref="ANB217" si="8700">ANB218&amp;ANB219&amp;ANB220&amp;ANB221</f>
        <v>Sheep - Terminal80Spring lambing (start 1 Sep)May</v>
      </c>
      <c r="ANC217" t="str">
        <f t="shared" ref="ANC217" si="8701">ANC218&amp;ANC219&amp;ANC220&amp;ANC221</f>
        <v>Sheep - Terminal80Spring lambing (start 1 Sep)Jun</v>
      </c>
      <c r="AND217" t="str">
        <f t="shared" ref="AND217" si="8702">AND218&amp;AND219&amp;AND220&amp;AND221</f>
        <v>Sheep - Terminal80Spring lambing (start 1 Sep)Jul</v>
      </c>
      <c r="ANE217" t="str">
        <f t="shared" ref="ANE217" si="8703">ANE218&amp;ANE219&amp;ANE220&amp;ANE221</f>
        <v>Sheep - Terminal80Spring lambing (start 1 Sep)Aug</v>
      </c>
    </row>
    <row r="218" spans="1:1045" x14ac:dyDescent="0.35">
      <c r="A218" t="s">
        <v>24</v>
      </c>
      <c r="B218" s="1" t="s">
        <v>25</v>
      </c>
      <c r="C218" s="1" t="s">
        <v>25</v>
      </c>
      <c r="D218" s="1" t="s">
        <v>25</v>
      </c>
      <c r="E218" s="1" t="s">
        <v>25</v>
      </c>
      <c r="F218" s="1" t="s">
        <v>25</v>
      </c>
      <c r="G218" s="1" t="s">
        <v>25</v>
      </c>
      <c r="H218" s="1" t="s">
        <v>25</v>
      </c>
      <c r="I218" s="1" t="s">
        <v>25</v>
      </c>
      <c r="J218" s="1" t="s">
        <v>25</v>
      </c>
      <c r="K218" s="1" t="s">
        <v>25</v>
      </c>
      <c r="L218" s="1" t="s">
        <v>25</v>
      </c>
      <c r="M218" s="1" t="s">
        <v>25</v>
      </c>
      <c r="N218" s="1" t="s">
        <v>25</v>
      </c>
      <c r="O218" s="1" t="s">
        <v>25</v>
      </c>
      <c r="P218" s="1" t="s">
        <v>25</v>
      </c>
      <c r="Q218" s="1" t="s">
        <v>25</v>
      </c>
      <c r="R218" s="1" t="s">
        <v>25</v>
      </c>
      <c r="S218" s="1" t="s">
        <v>25</v>
      </c>
      <c r="T218" s="1" t="s">
        <v>25</v>
      </c>
      <c r="U218" s="1" t="s">
        <v>25</v>
      </c>
      <c r="V218" s="1" t="s">
        <v>25</v>
      </c>
      <c r="W218" s="1" t="s">
        <v>25</v>
      </c>
      <c r="X218" s="1" t="s">
        <v>25</v>
      </c>
      <c r="Y218" s="1" t="s">
        <v>25</v>
      </c>
      <c r="Z218" s="1" t="s">
        <v>25</v>
      </c>
      <c r="AA218" s="1" t="s">
        <v>25</v>
      </c>
      <c r="AB218" s="1" t="s">
        <v>25</v>
      </c>
      <c r="AC218" s="1" t="s">
        <v>25</v>
      </c>
      <c r="AD218" s="1" t="s">
        <v>25</v>
      </c>
      <c r="AE218" s="1" t="s">
        <v>25</v>
      </c>
      <c r="AF218" s="1" t="s">
        <v>25</v>
      </c>
      <c r="AG218" s="1" t="s">
        <v>25</v>
      </c>
      <c r="AH218" s="1" t="s">
        <v>25</v>
      </c>
      <c r="AI218" s="1" t="s">
        <v>25</v>
      </c>
      <c r="AJ218" s="1" t="s">
        <v>25</v>
      </c>
      <c r="AK218" s="1" t="s">
        <v>25</v>
      </c>
      <c r="AL218" s="1" t="s">
        <v>25</v>
      </c>
      <c r="AM218" s="1" t="s">
        <v>25</v>
      </c>
      <c r="AN218" s="1" t="s">
        <v>25</v>
      </c>
      <c r="AO218" s="1" t="s">
        <v>25</v>
      </c>
      <c r="AP218" s="1" t="s">
        <v>25</v>
      </c>
      <c r="AQ218" s="1" t="s">
        <v>25</v>
      </c>
      <c r="AR218" s="1" t="s">
        <v>25</v>
      </c>
      <c r="AS218" s="1" t="s">
        <v>25</v>
      </c>
      <c r="AT218" s="1" t="s">
        <v>25</v>
      </c>
      <c r="AU218" s="1" t="s">
        <v>25</v>
      </c>
      <c r="AV218" s="1" t="s">
        <v>25</v>
      </c>
      <c r="AW218" s="1" t="s">
        <v>25</v>
      </c>
      <c r="AX218" s="1" t="s">
        <v>25</v>
      </c>
      <c r="AY218" s="1" t="s">
        <v>25</v>
      </c>
      <c r="AZ218" s="1" t="s">
        <v>25</v>
      </c>
      <c r="BA218" s="1" t="s">
        <v>25</v>
      </c>
      <c r="BB218" s="1" t="s">
        <v>25</v>
      </c>
      <c r="BC218" s="1" t="s">
        <v>25</v>
      </c>
      <c r="BD218" s="1" t="s">
        <v>25</v>
      </c>
      <c r="BE218" s="1" t="s">
        <v>25</v>
      </c>
      <c r="BF218" s="1" t="s">
        <v>25</v>
      </c>
      <c r="BG218" s="1" t="s">
        <v>25</v>
      </c>
      <c r="BH218" s="1" t="s">
        <v>25</v>
      </c>
      <c r="BI218" s="1" t="s">
        <v>25</v>
      </c>
      <c r="BJ218" s="1" t="s">
        <v>25</v>
      </c>
      <c r="BK218" s="1" t="s">
        <v>25</v>
      </c>
      <c r="BL218" s="1" t="s">
        <v>25</v>
      </c>
      <c r="BM218" s="1" t="s">
        <v>25</v>
      </c>
      <c r="BN218" s="1" t="s">
        <v>25</v>
      </c>
      <c r="BO218" s="1" t="s">
        <v>25</v>
      </c>
      <c r="BP218" s="1" t="s">
        <v>25</v>
      </c>
      <c r="BQ218" s="1" t="s">
        <v>25</v>
      </c>
      <c r="BR218" s="1" t="s">
        <v>25</v>
      </c>
      <c r="BS218" s="1" t="s">
        <v>25</v>
      </c>
      <c r="BT218" s="1" t="s">
        <v>25</v>
      </c>
      <c r="BU218" s="1" t="s">
        <v>25</v>
      </c>
      <c r="BV218" s="1" t="s">
        <v>25</v>
      </c>
      <c r="BW218" s="1" t="s">
        <v>25</v>
      </c>
      <c r="BX218" s="1" t="s">
        <v>25</v>
      </c>
      <c r="BY218" s="1" t="s">
        <v>25</v>
      </c>
      <c r="BZ218" s="1" t="s">
        <v>25</v>
      </c>
      <c r="CA218" s="1" t="s">
        <v>25</v>
      </c>
      <c r="CB218" s="1" t="s">
        <v>25</v>
      </c>
      <c r="CC218" s="1" t="s">
        <v>25</v>
      </c>
      <c r="CD218" s="1" t="s">
        <v>25</v>
      </c>
      <c r="CE218" s="1" t="s">
        <v>25</v>
      </c>
      <c r="CF218" s="1" t="s">
        <v>25</v>
      </c>
      <c r="CG218" s="1" t="s">
        <v>25</v>
      </c>
      <c r="CH218" s="1" t="s">
        <v>25</v>
      </c>
      <c r="CI218" s="1" t="s">
        <v>25</v>
      </c>
      <c r="CJ218" s="1" t="s">
        <v>25</v>
      </c>
      <c r="CK218" s="1" t="s">
        <v>25</v>
      </c>
      <c r="CL218" s="1" t="s">
        <v>25</v>
      </c>
      <c r="CM218" s="1" t="s">
        <v>25</v>
      </c>
      <c r="CN218" s="1" t="s">
        <v>25</v>
      </c>
      <c r="CO218" s="1" t="s">
        <v>25</v>
      </c>
      <c r="CP218" s="1" t="s">
        <v>25</v>
      </c>
      <c r="CQ218" s="1" t="s">
        <v>25</v>
      </c>
      <c r="CR218" s="1" t="s">
        <v>25</v>
      </c>
      <c r="CS218" s="1" t="s">
        <v>25</v>
      </c>
      <c r="CT218" s="1" t="s">
        <v>25</v>
      </c>
      <c r="CU218" s="1" t="s">
        <v>25</v>
      </c>
      <c r="CV218" s="1" t="s">
        <v>25</v>
      </c>
      <c r="CW218" s="1" t="s">
        <v>25</v>
      </c>
      <c r="CX218" s="1" t="s">
        <v>25</v>
      </c>
      <c r="CY218" s="1" t="s">
        <v>25</v>
      </c>
      <c r="CZ218" s="1" t="s">
        <v>25</v>
      </c>
      <c r="DA218" s="1" t="s">
        <v>25</v>
      </c>
      <c r="DB218" s="1" t="s">
        <v>25</v>
      </c>
      <c r="DC218" s="1" t="s">
        <v>25</v>
      </c>
      <c r="DD218" s="1" t="s">
        <v>25</v>
      </c>
      <c r="DE218" s="1" t="s">
        <v>25</v>
      </c>
      <c r="DF218" s="1" t="s">
        <v>25</v>
      </c>
      <c r="DG218" s="1" t="s">
        <v>25</v>
      </c>
      <c r="DH218" s="1" t="s">
        <v>25</v>
      </c>
      <c r="DI218" s="1" t="s">
        <v>25</v>
      </c>
      <c r="DJ218" s="1" t="s">
        <v>25</v>
      </c>
      <c r="DK218" s="1" t="s">
        <v>25</v>
      </c>
      <c r="DL218" s="1" t="s">
        <v>25</v>
      </c>
      <c r="DM218" s="1" t="s">
        <v>25</v>
      </c>
      <c r="DN218" s="1" t="s">
        <v>25</v>
      </c>
      <c r="DO218" s="1" t="s">
        <v>25</v>
      </c>
      <c r="DP218" s="1" t="s">
        <v>25</v>
      </c>
      <c r="DQ218" s="1" t="s">
        <v>25</v>
      </c>
      <c r="DR218" s="1" t="s">
        <v>25</v>
      </c>
      <c r="DS218" s="1" t="s">
        <v>25</v>
      </c>
      <c r="DT218" s="1" t="s">
        <v>25</v>
      </c>
      <c r="DU218" s="1" t="s">
        <v>25</v>
      </c>
      <c r="DV218" s="1" t="s">
        <v>25</v>
      </c>
      <c r="DW218" s="1" t="s">
        <v>25</v>
      </c>
      <c r="DX218" s="1" t="s">
        <v>25</v>
      </c>
      <c r="DY218" s="1" t="s">
        <v>25</v>
      </c>
      <c r="DZ218" s="1" t="s">
        <v>25</v>
      </c>
      <c r="EA218" s="1" t="s">
        <v>25</v>
      </c>
      <c r="EB218" s="1" t="s">
        <v>25</v>
      </c>
      <c r="EC218" s="1" t="s">
        <v>25</v>
      </c>
      <c r="ED218" s="1" t="s">
        <v>25</v>
      </c>
      <c r="EE218" s="1" t="s">
        <v>25</v>
      </c>
      <c r="EF218" s="1" t="s">
        <v>25</v>
      </c>
      <c r="EG218" s="1" t="s">
        <v>25</v>
      </c>
      <c r="EH218" s="1" t="s">
        <v>25</v>
      </c>
      <c r="EI218" s="1" t="s">
        <v>25</v>
      </c>
      <c r="EJ218" s="1" t="s">
        <v>25</v>
      </c>
      <c r="EK218" s="1" t="s">
        <v>25</v>
      </c>
      <c r="EL218" s="1" t="s">
        <v>25</v>
      </c>
      <c r="EM218" s="1" t="s">
        <v>25</v>
      </c>
      <c r="EN218" s="1" t="s">
        <v>25</v>
      </c>
      <c r="EO218" s="1" t="s">
        <v>25</v>
      </c>
      <c r="EP218" s="1" t="s">
        <v>25</v>
      </c>
      <c r="EQ218" s="1" t="s">
        <v>25</v>
      </c>
      <c r="ER218" s="1" t="s">
        <v>25</v>
      </c>
      <c r="ES218" s="1" t="s">
        <v>25</v>
      </c>
      <c r="ET218" s="1" t="s">
        <v>25</v>
      </c>
      <c r="EU218" s="1" t="s">
        <v>25</v>
      </c>
      <c r="EV218" s="1" t="s">
        <v>25</v>
      </c>
      <c r="EW218" s="1" t="s">
        <v>25</v>
      </c>
      <c r="EX218" s="1" t="s">
        <v>25</v>
      </c>
      <c r="EY218" s="1" t="s">
        <v>25</v>
      </c>
      <c r="EZ218" s="1" t="s">
        <v>25</v>
      </c>
      <c r="FA218" s="1" t="s">
        <v>25</v>
      </c>
      <c r="FB218" s="1" t="s">
        <v>25</v>
      </c>
      <c r="FC218" s="1" t="s">
        <v>25</v>
      </c>
      <c r="FD218" s="1" t="s">
        <v>25</v>
      </c>
      <c r="FE218" s="1" t="s">
        <v>25</v>
      </c>
      <c r="FF218" s="1" t="s">
        <v>25</v>
      </c>
      <c r="FG218" s="1" t="s">
        <v>25</v>
      </c>
      <c r="FH218" s="1" t="s">
        <v>25</v>
      </c>
      <c r="FI218" s="1" t="s">
        <v>25</v>
      </c>
      <c r="FJ218" s="1" t="s">
        <v>25</v>
      </c>
      <c r="FK218" s="1" t="s">
        <v>25</v>
      </c>
      <c r="FL218" s="1" t="s">
        <v>25</v>
      </c>
      <c r="FM218" s="1" t="s">
        <v>25</v>
      </c>
      <c r="FN218" s="1" t="s">
        <v>25</v>
      </c>
      <c r="FO218" s="1" t="s">
        <v>25</v>
      </c>
      <c r="FP218" s="1" t="s">
        <v>25</v>
      </c>
      <c r="FQ218" s="1" t="s">
        <v>25</v>
      </c>
      <c r="FR218" s="1" t="s">
        <v>25</v>
      </c>
      <c r="FS218" s="1" t="s">
        <v>25</v>
      </c>
      <c r="FT218" s="1" t="s">
        <v>25</v>
      </c>
      <c r="FU218" s="1" t="s">
        <v>25</v>
      </c>
      <c r="FV218" s="1" t="s">
        <v>25</v>
      </c>
      <c r="FW218" s="1" t="s">
        <v>25</v>
      </c>
      <c r="FX218" s="1" t="s">
        <v>25</v>
      </c>
      <c r="FY218" s="1" t="s">
        <v>25</v>
      </c>
      <c r="FZ218" s="13" t="s">
        <v>121</v>
      </c>
      <c r="GA218" s="13" t="s">
        <v>121</v>
      </c>
      <c r="GB218" s="13" t="s">
        <v>121</v>
      </c>
      <c r="GC218" s="13" t="s">
        <v>121</v>
      </c>
      <c r="GD218" s="13" t="s">
        <v>121</v>
      </c>
      <c r="GE218" s="13" t="s">
        <v>121</v>
      </c>
      <c r="GF218" s="13" t="s">
        <v>121</v>
      </c>
      <c r="GG218" s="13" t="s">
        <v>121</v>
      </c>
      <c r="GH218" s="13" t="s">
        <v>121</v>
      </c>
      <c r="GI218" s="13" t="s">
        <v>121</v>
      </c>
      <c r="GJ218" s="13" t="s">
        <v>121</v>
      </c>
      <c r="GK218" s="13" t="s">
        <v>121</v>
      </c>
      <c r="GL218" t="s">
        <v>121</v>
      </c>
      <c r="GM218" t="s">
        <v>121</v>
      </c>
      <c r="GN218" t="s">
        <v>121</v>
      </c>
      <c r="GO218" t="s">
        <v>121</v>
      </c>
      <c r="GP218" t="s">
        <v>121</v>
      </c>
      <c r="GQ218" t="s">
        <v>121</v>
      </c>
      <c r="GR218" t="s">
        <v>121</v>
      </c>
      <c r="GS218" t="s">
        <v>121</v>
      </c>
      <c r="GT218" t="s">
        <v>121</v>
      </c>
      <c r="GU218" t="s">
        <v>121</v>
      </c>
      <c r="GV218" t="s">
        <v>121</v>
      </c>
      <c r="GW218" t="s">
        <v>121</v>
      </c>
      <c r="GX218" s="59" t="s">
        <v>121</v>
      </c>
      <c r="GY218" s="59" t="s">
        <v>121</v>
      </c>
      <c r="GZ218" s="59" t="s">
        <v>121</v>
      </c>
      <c r="HA218" s="59" t="s">
        <v>121</v>
      </c>
      <c r="HB218" s="59" t="s">
        <v>121</v>
      </c>
      <c r="HC218" s="59" t="s">
        <v>121</v>
      </c>
      <c r="HD218" s="59" t="s">
        <v>121</v>
      </c>
      <c r="HE218" s="59" t="s">
        <v>121</v>
      </c>
      <c r="HF218" s="59" t="s">
        <v>121</v>
      </c>
      <c r="HG218" s="59" t="s">
        <v>121</v>
      </c>
      <c r="HH218" s="59" t="s">
        <v>121</v>
      </c>
      <c r="HI218" s="59" t="s">
        <v>121</v>
      </c>
      <c r="HJ218" s="61" t="s">
        <v>121</v>
      </c>
      <c r="HK218" s="61" t="s">
        <v>121</v>
      </c>
      <c r="HL218" s="61" t="s">
        <v>121</v>
      </c>
      <c r="HM218" s="61" t="s">
        <v>121</v>
      </c>
      <c r="HN218" s="61" t="s">
        <v>121</v>
      </c>
      <c r="HO218" s="61" t="s">
        <v>121</v>
      </c>
      <c r="HP218" s="61" t="s">
        <v>121</v>
      </c>
      <c r="HQ218" s="61" t="s">
        <v>121</v>
      </c>
      <c r="HR218" s="61" t="s">
        <v>121</v>
      </c>
      <c r="HS218" s="61" t="s">
        <v>121</v>
      </c>
      <c r="HT218" s="61" t="s">
        <v>121</v>
      </c>
      <c r="HU218" s="61" t="s">
        <v>121</v>
      </c>
      <c r="HV218" s="63" t="s">
        <v>121</v>
      </c>
      <c r="HW218" s="63" t="s">
        <v>121</v>
      </c>
      <c r="HX218" s="63" t="s">
        <v>121</v>
      </c>
      <c r="HY218" s="63" t="s">
        <v>121</v>
      </c>
      <c r="HZ218" s="63" t="s">
        <v>121</v>
      </c>
      <c r="IA218" s="63" t="s">
        <v>121</v>
      </c>
      <c r="IB218" s="63" t="s">
        <v>121</v>
      </c>
      <c r="IC218" s="63" t="s">
        <v>121</v>
      </c>
      <c r="ID218" s="63" t="s">
        <v>121</v>
      </c>
      <c r="IE218" s="63" t="s">
        <v>121</v>
      </c>
      <c r="IF218" s="63" t="s">
        <v>121</v>
      </c>
      <c r="IG218" s="63" t="s">
        <v>121</v>
      </c>
      <c r="IH218" s="65" t="s">
        <v>121</v>
      </c>
      <c r="II218" s="65" t="s">
        <v>121</v>
      </c>
      <c r="IJ218" s="65" t="s">
        <v>121</v>
      </c>
      <c r="IK218" s="65" t="s">
        <v>121</v>
      </c>
      <c r="IL218" s="65" t="s">
        <v>121</v>
      </c>
      <c r="IM218" s="65" t="s">
        <v>121</v>
      </c>
      <c r="IN218" s="65" t="s">
        <v>121</v>
      </c>
      <c r="IO218" s="65" t="s">
        <v>121</v>
      </c>
      <c r="IP218" s="65" t="s">
        <v>121</v>
      </c>
      <c r="IQ218" s="65" t="s">
        <v>121</v>
      </c>
      <c r="IR218" s="65" t="s">
        <v>121</v>
      </c>
      <c r="IS218" s="65" t="s">
        <v>121</v>
      </c>
      <c r="IT218" t="s">
        <v>121</v>
      </c>
      <c r="IU218" t="s">
        <v>121</v>
      </c>
      <c r="IV218" t="s">
        <v>121</v>
      </c>
      <c r="IW218" t="s">
        <v>121</v>
      </c>
      <c r="IX218" t="s">
        <v>121</v>
      </c>
      <c r="IY218" t="s">
        <v>121</v>
      </c>
      <c r="IZ218" t="s">
        <v>121</v>
      </c>
      <c r="JA218" t="s">
        <v>121</v>
      </c>
      <c r="JB218" t="s">
        <v>121</v>
      </c>
      <c r="JC218" t="s">
        <v>121</v>
      </c>
      <c r="JD218" t="s">
        <v>121</v>
      </c>
      <c r="JE218" t="s">
        <v>121</v>
      </c>
      <c r="JF218" t="s">
        <v>121</v>
      </c>
      <c r="JG218" t="s">
        <v>121</v>
      </c>
      <c r="JH218" t="s">
        <v>121</v>
      </c>
      <c r="JI218" t="s">
        <v>121</v>
      </c>
      <c r="JJ218" t="s">
        <v>121</v>
      </c>
      <c r="JK218" t="s">
        <v>121</v>
      </c>
      <c r="JL218" t="s">
        <v>121</v>
      </c>
      <c r="JM218" t="s">
        <v>121</v>
      </c>
      <c r="JN218" t="s">
        <v>121</v>
      </c>
      <c r="JO218" t="s">
        <v>121</v>
      </c>
      <c r="JP218" t="s">
        <v>121</v>
      </c>
      <c r="JQ218" t="s">
        <v>121</v>
      </c>
      <c r="JR218" t="s">
        <v>121</v>
      </c>
      <c r="JS218" t="s">
        <v>121</v>
      </c>
      <c r="JT218" t="s">
        <v>121</v>
      </c>
      <c r="JU218" t="s">
        <v>121</v>
      </c>
      <c r="JV218" t="s">
        <v>121</v>
      </c>
      <c r="JW218" t="s">
        <v>121</v>
      </c>
      <c r="JX218" t="s">
        <v>121</v>
      </c>
      <c r="JY218" t="s">
        <v>121</v>
      </c>
      <c r="JZ218" t="s">
        <v>121</v>
      </c>
      <c r="KA218" t="s">
        <v>121</v>
      </c>
      <c r="KB218" t="s">
        <v>121</v>
      </c>
      <c r="KC218" t="s">
        <v>121</v>
      </c>
      <c r="KD218" t="s">
        <v>121</v>
      </c>
      <c r="KE218" t="s">
        <v>121</v>
      </c>
      <c r="KF218" t="s">
        <v>121</v>
      </c>
      <c r="KG218" t="s">
        <v>121</v>
      </c>
      <c r="KH218" t="s">
        <v>121</v>
      </c>
      <c r="KI218" t="s">
        <v>121</v>
      </c>
      <c r="KJ218" t="s">
        <v>121</v>
      </c>
      <c r="KK218" t="s">
        <v>121</v>
      </c>
      <c r="KL218" t="s">
        <v>121</v>
      </c>
      <c r="KM218" t="s">
        <v>121</v>
      </c>
      <c r="KN218" t="s">
        <v>121</v>
      </c>
      <c r="KO218" t="s">
        <v>121</v>
      </c>
      <c r="KP218" t="s">
        <v>121</v>
      </c>
      <c r="KQ218" t="s">
        <v>121</v>
      </c>
      <c r="KR218" t="s">
        <v>121</v>
      </c>
      <c r="KS218" t="s">
        <v>121</v>
      </c>
      <c r="KT218" t="s">
        <v>121</v>
      </c>
      <c r="KU218" t="s">
        <v>121</v>
      </c>
      <c r="KV218" t="s">
        <v>121</v>
      </c>
      <c r="KW218" t="s">
        <v>121</v>
      </c>
      <c r="KX218" t="s">
        <v>121</v>
      </c>
      <c r="KY218" t="s">
        <v>121</v>
      </c>
      <c r="KZ218" t="s">
        <v>121</v>
      </c>
      <c r="LA218" t="s">
        <v>121</v>
      </c>
      <c r="LB218" s="65" t="s">
        <v>121</v>
      </c>
      <c r="LC218" s="65" t="s">
        <v>121</v>
      </c>
      <c r="LD218" s="65" t="s">
        <v>121</v>
      </c>
      <c r="LE218" s="65" t="s">
        <v>121</v>
      </c>
      <c r="LF218" s="65" t="s">
        <v>121</v>
      </c>
      <c r="LG218" s="65" t="s">
        <v>121</v>
      </c>
      <c r="LH218" s="65" t="s">
        <v>121</v>
      </c>
      <c r="LI218" s="65" t="s">
        <v>121</v>
      </c>
      <c r="LJ218" s="65" t="s">
        <v>121</v>
      </c>
      <c r="LK218" s="65" t="s">
        <v>121</v>
      </c>
      <c r="LL218" s="65" t="s">
        <v>121</v>
      </c>
      <c r="LM218" s="65" t="s">
        <v>121</v>
      </c>
      <c r="LN218" t="s">
        <v>121</v>
      </c>
      <c r="LO218" t="s">
        <v>121</v>
      </c>
      <c r="LP218" t="s">
        <v>121</v>
      </c>
      <c r="LQ218" t="s">
        <v>121</v>
      </c>
      <c r="LR218" t="s">
        <v>121</v>
      </c>
      <c r="LS218" t="s">
        <v>121</v>
      </c>
      <c r="LT218" t="s">
        <v>121</v>
      </c>
      <c r="LU218" t="s">
        <v>121</v>
      </c>
      <c r="LV218" t="s">
        <v>121</v>
      </c>
      <c r="LW218" t="s">
        <v>121</v>
      </c>
      <c r="LX218" t="s">
        <v>121</v>
      </c>
      <c r="LY218" t="s">
        <v>121</v>
      </c>
      <c r="LZ218" t="s">
        <v>121</v>
      </c>
      <c r="MA218" t="s">
        <v>121</v>
      </c>
      <c r="MB218" t="s">
        <v>121</v>
      </c>
      <c r="MC218" t="s">
        <v>121</v>
      </c>
      <c r="MD218" t="s">
        <v>121</v>
      </c>
      <c r="ME218" t="s">
        <v>121</v>
      </c>
      <c r="MF218" t="s">
        <v>121</v>
      </c>
      <c r="MG218" t="s">
        <v>121</v>
      </c>
      <c r="MH218" t="s">
        <v>121</v>
      </c>
      <c r="MI218" t="s">
        <v>121</v>
      </c>
      <c r="MJ218" t="s">
        <v>121</v>
      </c>
      <c r="MK218" t="s">
        <v>121</v>
      </c>
      <c r="ML218" t="s">
        <v>121</v>
      </c>
      <c r="MM218" t="s">
        <v>121</v>
      </c>
      <c r="MN218" t="s">
        <v>121</v>
      </c>
      <c r="MO218" t="s">
        <v>121</v>
      </c>
      <c r="MP218" t="s">
        <v>121</v>
      </c>
      <c r="MQ218" t="s">
        <v>121</v>
      </c>
      <c r="MR218" t="s">
        <v>121</v>
      </c>
      <c r="MS218" t="s">
        <v>121</v>
      </c>
      <c r="MT218" t="s">
        <v>121</v>
      </c>
      <c r="MU218" t="s">
        <v>121</v>
      </c>
      <c r="MV218" t="s">
        <v>121</v>
      </c>
      <c r="MW218" t="s">
        <v>121</v>
      </c>
      <c r="MX218" t="s">
        <v>121</v>
      </c>
      <c r="MY218" t="s">
        <v>121</v>
      </c>
      <c r="MZ218" t="s">
        <v>121</v>
      </c>
      <c r="NA218" t="s">
        <v>121</v>
      </c>
      <c r="NB218" t="s">
        <v>121</v>
      </c>
      <c r="NC218" t="s">
        <v>121</v>
      </c>
      <c r="ND218" t="s">
        <v>121</v>
      </c>
      <c r="NE218" t="s">
        <v>121</v>
      </c>
      <c r="NF218" t="s">
        <v>121</v>
      </c>
      <c r="NG218" t="s">
        <v>121</v>
      </c>
      <c r="NH218" t="s">
        <v>121</v>
      </c>
      <c r="NI218" t="s">
        <v>121</v>
      </c>
      <c r="NJ218" t="s">
        <v>121</v>
      </c>
      <c r="NK218" t="s">
        <v>121</v>
      </c>
      <c r="NL218" t="s">
        <v>121</v>
      </c>
      <c r="NM218" t="s">
        <v>121</v>
      </c>
      <c r="NN218" t="s">
        <v>121</v>
      </c>
      <c r="NO218" t="s">
        <v>121</v>
      </c>
      <c r="NP218" t="s">
        <v>121</v>
      </c>
      <c r="NQ218" t="s">
        <v>121</v>
      </c>
      <c r="NR218" t="s">
        <v>121</v>
      </c>
      <c r="NS218" t="s">
        <v>121</v>
      </c>
      <c r="NT218" t="s">
        <v>121</v>
      </c>
      <c r="NU218" t="s">
        <v>121</v>
      </c>
      <c r="NV218" s="65" t="s">
        <v>121</v>
      </c>
      <c r="NW218" s="65" t="s">
        <v>121</v>
      </c>
      <c r="NX218" s="65" t="s">
        <v>121</v>
      </c>
      <c r="NY218" s="65" t="s">
        <v>121</v>
      </c>
      <c r="NZ218" s="65" t="s">
        <v>121</v>
      </c>
      <c r="OA218" s="65" t="s">
        <v>121</v>
      </c>
      <c r="OB218" s="65" t="s">
        <v>121</v>
      </c>
      <c r="OC218" s="65" t="s">
        <v>121</v>
      </c>
      <c r="OD218" s="65" t="s">
        <v>121</v>
      </c>
      <c r="OE218" s="65" t="s">
        <v>121</v>
      </c>
      <c r="OF218" s="65" t="s">
        <v>121</v>
      </c>
      <c r="OG218" s="65" t="s">
        <v>121</v>
      </c>
      <c r="OH218" t="s">
        <v>121</v>
      </c>
      <c r="OI218" t="s">
        <v>121</v>
      </c>
      <c r="OJ218" t="s">
        <v>121</v>
      </c>
      <c r="OK218" t="s">
        <v>121</v>
      </c>
      <c r="OL218" t="s">
        <v>121</v>
      </c>
      <c r="OM218" t="s">
        <v>121</v>
      </c>
      <c r="ON218" t="s">
        <v>121</v>
      </c>
      <c r="OO218" t="s">
        <v>121</v>
      </c>
      <c r="OP218" t="s">
        <v>121</v>
      </c>
      <c r="OQ218" t="s">
        <v>121</v>
      </c>
      <c r="OR218" t="s">
        <v>121</v>
      </c>
      <c r="OS218" t="s">
        <v>121</v>
      </c>
      <c r="OT218" t="s">
        <v>121</v>
      </c>
      <c r="OU218" t="s">
        <v>121</v>
      </c>
      <c r="OV218" t="s">
        <v>121</v>
      </c>
      <c r="OW218" t="s">
        <v>121</v>
      </c>
      <c r="OX218" t="s">
        <v>121</v>
      </c>
      <c r="OY218" t="s">
        <v>121</v>
      </c>
      <c r="OZ218" t="s">
        <v>121</v>
      </c>
      <c r="PA218" t="s">
        <v>121</v>
      </c>
      <c r="PB218" t="s">
        <v>121</v>
      </c>
      <c r="PC218" t="s">
        <v>121</v>
      </c>
      <c r="PD218" t="s">
        <v>121</v>
      </c>
      <c r="PE218" t="s">
        <v>121</v>
      </c>
      <c r="PF218" t="s">
        <v>121</v>
      </c>
      <c r="PG218" t="s">
        <v>121</v>
      </c>
      <c r="PH218" t="s">
        <v>121</v>
      </c>
      <c r="PI218" t="s">
        <v>121</v>
      </c>
      <c r="PJ218" t="s">
        <v>121</v>
      </c>
      <c r="PK218" t="s">
        <v>121</v>
      </c>
      <c r="PL218" t="s">
        <v>121</v>
      </c>
      <c r="PM218" t="s">
        <v>121</v>
      </c>
      <c r="PN218" t="s">
        <v>121</v>
      </c>
      <c r="PO218" t="s">
        <v>121</v>
      </c>
      <c r="PP218" t="s">
        <v>121</v>
      </c>
      <c r="PQ218" t="s">
        <v>121</v>
      </c>
      <c r="PR218" t="s">
        <v>121</v>
      </c>
      <c r="PS218" t="s">
        <v>121</v>
      </c>
      <c r="PT218" t="s">
        <v>121</v>
      </c>
      <c r="PU218" t="s">
        <v>121</v>
      </c>
      <c r="PV218" t="s">
        <v>121</v>
      </c>
      <c r="PW218" t="s">
        <v>121</v>
      </c>
      <c r="PX218" t="s">
        <v>121</v>
      </c>
      <c r="PY218" t="s">
        <v>121</v>
      </c>
      <c r="PZ218" t="s">
        <v>121</v>
      </c>
      <c r="QA218" t="s">
        <v>121</v>
      </c>
      <c r="QB218" t="s">
        <v>121</v>
      </c>
      <c r="QC218" t="s">
        <v>121</v>
      </c>
      <c r="QD218" t="s">
        <v>121</v>
      </c>
      <c r="QE218" t="s">
        <v>121</v>
      </c>
      <c r="QF218" t="s">
        <v>121</v>
      </c>
      <c r="QG218" t="s">
        <v>121</v>
      </c>
      <c r="QH218" t="s">
        <v>121</v>
      </c>
      <c r="QI218" t="s">
        <v>121</v>
      </c>
      <c r="QJ218" t="s">
        <v>121</v>
      </c>
      <c r="QK218" t="s">
        <v>121</v>
      </c>
      <c r="QL218" t="s">
        <v>121</v>
      </c>
      <c r="QM218" t="s">
        <v>121</v>
      </c>
      <c r="QN218" t="s">
        <v>121</v>
      </c>
      <c r="QO218" t="s">
        <v>121</v>
      </c>
      <c r="QP218" t="s">
        <v>121</v>
      </c>
      <c r="QQ218" t="s">
        <v>121</v>
      </c>
      <c r="QR218" t="s">
        <v>121</v>
      </c>
      <c r="QS218" t="s">
        <v>121</v>
      </c>
      <c r="QT218" t="s">
        <v>121</v>
      </c>
      <c r="QU218" t="s">
        <v>121</v>
      </c>
      <c r="QV218" t="s">
        <v>121</v>
      </c>
      <c r="QW218" t="s">
        <v>121</v>
      </c>
      <c r="QX218" t="s">
        <v>121</v>
      </c>
      <c r="QY218" t="s">
        <v>121</v>
      </c>
      <c r="QZ218" t="s">
        <v>121</v>
      </c>
      <c r="RA218" t="s">
        <v>121</v>
      </c>
      <c r="RB218" t="s">
        <v>122</v>
      </c>
      <c r="RC218" t="s">
        <v>122</v>
      </c>
      <c r="RD218" t="s">
        <v>122</v>
      </c>
      <c r="RE218" t="s">
        <v>122</v>
      </c>
      <c r="RF218" t="s">
        <v>122</v>
      </c>
      <c r="RG218" t="s">
        <v>122</v>
      </c>
      <c r="RH218" t="s">
        <v>122</v>
      </c>
      <c r="RI218" t="s">
        <v>122</v>
      </c>
      <c r="RJ218" t="s">
        <v>122</v>
      </c>
      <c r="RK218" t="s">
        <v>122</v>
      </c>
      <c r="RL218" t="s">
        <v>122</v>
      </c>
      <c r="RM218" t="s">
        <v>122</v>
      </c>
      <c r="RN218" t="s">
        <v>122</v>
      </c>
      <c r="RO218" t="s">
        <v>122</v>
      </c>
      <c r="RP218" t="s">
        <v>122</v>
      </c>
      <c r="RQ218" t="s">
        <v>122</v>
      </c>
      <c r="RR218" t="s">
        <v>122</v>
      </c>
      <c r="RS218" t="s">
        <v>122</v>
      </c>
      <c r="RT218" t="s">
        <v>122</v>
      </c>
      <c r="RU218" t="s">
        <v>122</v>
      </c>
      <c r="RV218" t="s">
        <v>122</v>
      </c>
      <c r="RW218" t="s">
        <v>122</v>
      </c>
      <c r="RX218" t="s">
        <v>122</v>
      </c>
      <c r="RY218" t="s">
        <v>122</v>
      </c>
      <c r="RZ218" t="s">
        <v>122</v>
      </c>
      <c r="SA218" t="s">
        <v>122</v>
      </c>
      <c r="SB218" t="s">
        <v>122</v>
      </c>
      <c r="SC218" t="s">
        <v>122</v>
      </c>
      <c r="SD218" t="s">
        <v>122</v>
      </c>
      <c r="SE218" t="s">
        <v>122</v>
      </c>
      <c r="SF218" t="s">
        <v>122</v>
      </c>
      <c r="SG218" t="s">
        <v>122</v>
      </c>
      <c r="SH218" t="s">
        <v>122</v>
      </c>
      <c r="SI218" t="s">
        <v>122</v>
      </c>
      <c r="SJ218" t="s">
        <v>122</v>
      </c>
      <c r="SK218" t="s">
        <v>122</v>
      </c>
      <c r="SL218" t="s">
        <v>122</v>
      </c>
      <c r="SM218" t="s">
        <v>122</v>
      </c>
      <c r="SN218" t="s">
        <v>122</v>
      </c>
      <c r="SO218" t="s">
        <v>122</v>
      </c>
      <c r="SP218" t="s">
        <v>122</v>
      </c>
      <c r="SQ218" t="s">
        <v>122</v>
      </c>
      <c r="SR218" t="s">
        <v>122</v>
      </c>
      <c r="SS218" t="s">
        <v>122</v>
      </c>
      <c r="ST218" t="s">
        <v>122</v>
      </c>
      <c r="SU218" t="s">
        <v>122</v>
      </c>
      <c r="SV218" t="s">
        <v>122</v>
      </c>
      <c r="SW218" t="s">
        <v>122</v>
      </c>
      <c r="SX218" t="s">
        <v>122</v>
      </c>
      <c r="SY218" t="s">
        <v>122</v>
      </c>
      <c r="SZ218" t="s">
        <v>122</v>
      </c>
      <c r="TA218" t="s">
        <v>122</v>
      </c>
      <c r="TB218" t="s">
        <v>122</v>
      </c>
      <c r="TC218" t="s">
        <v>122</v>
      </c>
      <c r="TD218" t="s">
        <v>122</v>
      </c>
      <c r="TE218" t="s">
        <v>122</v>
      </c>
      <c r="TF218" t="s">
        <v>122</v>
      </c>
      <c r="TG218" t="s">
        <v>122</v>
      </c>
      <c r="TH218" t="s">
        <v>122</v>
      </c>
      <c r="TI218" t="s">
        <v>122</v>
      </c>
      <c r="TJ218" t="s">
        <v>122</v>
      </c>
      <c r="TK218" t="s">
        <v>122</v>
      </c>
      <c r="TL218" t="s">
        <v>122</v>
      </c>
      <c r="TM218" t="s">
        <v>122</v>
      </c>
      <c r="TN218" t="s">
        <v>122</v>
      </c>
      <c r="TO218" t="s">
        <v>122</v>
      </c>
      <c r="TP218" t="s">
        <v>122</v>
      </c>
      <c r="TQ218" t="s">
        <v>122</v>
      </c>
      <c r="TR218" t="s">
        <v>122</v>
      </c>
      <c r="TS218" t="s">
        <v>122</v>
      </c>
      <c r="TT218" t="s">
        <v>122</v>
      </c>
      <c r="TU218" t="s">
        <v>122</v>
      </c>
      <c r="TV218" t="s">
        <v>122</v>
      </c>
      <c r="TW218" t="s">
        <v>122</v>
      </c>
      <c r="TX218" t="s">
        <v>122</v>
      </c>
      <c r="TY218" t="s">
        <v>122</v>
      </c>
      <c r="TZ218" t="s">
        <v>122</v>
      </c>
      <c r="UA218" t="s">
        <v>122</v>
      </c>
      <c r="UB218" t="s">
        <v>122</v>
      </c>
      <c r="UC218" t="s">
        <v>122</v>
      </c>
      <c r="UD218" t="s">
        <v>122</v>
      </c>
      <c r="UE218" t="s">
        <v>122</v>
      </c>
      <c r="UF218" t="s">
        <v>122</v>
      </c>
      <c r="UG218" t="s">
        <v>122</v>
      </c>
      <c r="UH218" t="s">
        <v>122</v>
      </c>
      <c r="UI218" t="s">
        <v>122</v>
      </c>
      <c r="UJ218" t="s">
        <v>122</v>
      </c>
      <c r="UK218" t="s">
        <v>122</v>
      </c>
      <c r="UL218" t="s">
        <v>122</v>
      </c>
      <c r="UM218" t="s">
        <v>122</v>
      </c>
      <c r="UN218" t="s">
        <v>122</v>
      </c>
      <c r="UO218" t="s">
        <v>122</v>
      </c>
      <c r="UP218" t="s">
        <v>122</v>
      </c>
      <c r="UQ218" t="s">
        <v>122</v>
      </c>
      <c r="UR218" t="s">
        <v>122</v>
      </c>
      <c r="US218" t="s">
        <v>122</v>
      </c>
      <c r="UT218" t="s">
        <v>122</v>
      </c>
      <c r="UU218" t="s">
        <v>122</v>
      </c>
      <c r="UV218" t="s">
        <v>122</v>
      </c>
      <c r="UW218" t="s">
        <v>122</v>
      </c>
      <c r="UX218" t="s">
        <v>122</v>
      </c>
      <c r="UY218" t="s">
        <v>122</v>
      </c>
      <c r="UZ218" t="s">
        <v>122</v>
      </c>
      <c r="VA218" t="s">
        <v>122</v>
      </c>
      <c r="VB218" t="s">
        <v>122</v>
      </c>
      <c r="VC218" t="s">
        <v>122</v>
      </c>
      <c r="VD218" t="s">
        <v>122</v>
      </c>
      <c r="VE218" t="s">
        <v>122</v>
      </c>
      <c r="VF218" t="s">
        <v>122</v>
      </c>
      <c r="VG218" t="s">
        <v>122</v>
      </c>
      <c r="VH218" t="s">
        <v>122</v>
      </c>
      <c r="VI218" t="s">
        <v>122</v>
      </c>
      <c r="VJ218" t="s">
        <v>122</v>
      </c>
      <c r="VK218" t="s">
        <v>122</v>
      </c>
      <c r="VL218" t="s">
        <v>122</v>
      </c>
      <c r="VM218" t="s">
        <v>122</v>
      </c>
      <c r="VN218" t="s">
        <v>122</v>
      </c>
      <c r="VO218" t="s">
        <v>122</v>
      </c>
      <c r="VP218" t="s">
        <v>122</v>
      </c>
      <c r="VQ218" t="s">
        <v>122</v>
      </c>
      <c r="VR218" t="s">
        <v>122</v>
      </c>
      <c r="VS218" t="s">
        <v>122</v>
      </c>
      <c r="VT218" t="s">
        <v>122</v>
      </c>
      <c r="VU218" t="s">
        <v>122</v>
      </c>
      <c r="VV218" t="s">
        <v>122</v>
      </c>
      <c r="VW218" t="s">
        <v>122</v>
      </c>
      <c r="VX218" t="s">
        <v>122</v>
      </c>
      <c r="VY218" t="s">
        <v>122</v>
      </c>
      <c r="VZ218" t="s">
        <v>122</v>
      </c>
      <c r="WA218" t="s">
        <v>122</v>
      </c>
      <c r="WB218" t="s">
        <v>122</v>
      </c>
      <c r="WC218" t="s">
        <v>122</v>
      </c>
      <c r="WD218" t="s">
        <v>122</v>
      </c>
      <c r="WE218" t="s">
        <v>122</v>
      </c>
      <c r="WF218" t="s">
        <v>122</v>
      </c>
      <c r="WG218" t="s">
        <v>122</v>
      </c>
      <c r="WH218" t="s">
        <v>122</v>
      </c>
      <c r="WI218" t="s">
        <v>122</v>
      </c>
      <c r="WJ218" t="s">
        <v>122</v>
      </c>
      <c r="WK218" t="s">
        <v>122</v>
      </c>
      <c r="WL218" t="s">
        <v>122</v>
      </c>
      <c r="WM218" t="s">
        <v>122</v>
      </c>
      <c r="WN218" t="s">
        <v>122</v>
      </c>
      <c r="WO218" t="s">
        <v>122</v>
      </c>
      <c r="WP218" t="s">
        <v>122</v>
      </c>
      <c r="WQ218" t="s">
        <v>122</v>
      </c>
      <c r="WR218" t="s">
        <v>122</v>
      </c>
      <c r="WS218" t="s">
        <v>122</v>
      </c>
      <c r="WT218" t="s">
        <v>122</v>
      </c>
      <c r="WU218" t="s">
        <v>122</v>
      </c>
      <c r="WV218" t="s">
        <v>122</v>
      </c>
      <c r="WW218" t="s">
        <v>122</v>
      </c>
      <c r="WX218" t="s">
        <v>122</v>
      </c>
      <c r="WY218" t="s">
        <v>122</v>
      </c>
      <c r="WZ218" t="s">
        <v>122</v>
      </c>
      <c r="XA218" t="s">
        <v>122</v>
      </c>
      <c r="XB218" t="s">
        <v>122</v>
      </c>
      <c r="XC218" t="s">
        <v>122</v>
      </c>
      <c r="XD218" t="s">
        <v>122</v>
      </c>
      <c r="XE218" t="s">
        <v>122</v>
      </c>
      <c r="XF218" t="s">
        <v>122</v>
      </c>
      <c r="XG218" t="s">
        <v>122</v>
      </c>
      <c r="XH218" t="s">
        <v>122</v>
      </c>
      <c r="XI218" t="s">
        <v>122</v>
      </c>
      <c r="XJ218" t="s">
        <v>122</v>
      </c>
      <c r="XK218" t="s">
        <v>122</v>
      </c>
      <c r="XL218" t="s">
        <v>122</v>
      </c>
      <c r="XM218" t="s">
        <v>122</v>
      </c>
      <c r="XN218" t="s">
        <v>122</v>
      </c>
      <c r="XO218" t="s">
        <v>122</v>
      </c>
      <c r="XP218" t="s">
        <v>122</v>
      </c>
      <c r="XQ218" t="s">
        <v>122</v>
      </c>
      <c r="XR218" t="s">
        <v>122</v>
      </c>
      <c r="XS218" t="s">
        <v>122</v>
      </c>
      <c r="XT218" t="s">
        <v>122</v>
      </c>
      <c r="XU218" t="s">
        <v>122</v>
      </c>
      <c r="XV218" t="s">
        <v>122</v>
      </c>
      <c r="XW218" t="s">
        <v>122</v>
      </c>
      <c r="XX218" t="s">
        <v>122</v>
      </c>
      <c r="XY218" t="s">
        <v>122</v>
      </c>
      <c r="XZ218" t="s">
        <v>122</v>
      </c>
      <c r="YA218" t="s">
        <v>122</v>
      </c>
      <c r="YB218" t="s">
        <v>122</v>
      </c>
      <c r="YC218" t="s">
        <v>122</v>
      </c>
      <c r="YD218" t="s">
        <v>122</v>
      </c>
      <c r="YE218" t="s">
        <v>122</v>
      </c>
      <c r="YF218" t="s">
        <v>122</v>
      </c>
      <c r="YG218" t="s">
        <v>122</v>
      </c>
      <c r="YH218" t="s">
        <v>122</v>
      </c>
      <c r="YI218" t="s">
        <v>122</v>
      </c>
      <c r="YJ218" t="s">
        <v>122</v>
      </c>
      <c r="YK218" t="s">
        <v>122</v>
      </c>
      <c r="YL218" t="s">
        <v>122</v>
      </c>
      <c r="YM218" t="s">
        <v>122</v>
      </c>
      <c r="YN218" t="s">
        <v>122</v>
      </c>
      <c r="YO218" t="s">
        <v>122</v>
      </c>
      <c r="YP218" t="s">
        <v>122</v>
      </c>
      <c r="YQ218" t="s">
        <v>122</v>
      </c>
      <c r="YR218" t="s">
        <v>122</v>
      </c>
      <c r="YS218" t="s">
        <v>122</v>
      </c>
      <c r="YT218" t="s">
        <v>122</v>
      </c>
      <c r="YU218" t="s">
        <v>122</v>
      </c>
      <c r="YV218" t="s">
        <v>122</v>
      </c>
      <c r="YW218" t="s">
        <v>122</v>
      </c>
      <c r="YX218" t="s">
        <v>122</v>
      </c>
      <c r="YY218" t="s">
        <v>122</v>
      </c>
      <c r="YZ218" t="s">
        <v>122</v>
      </c>
      <c r="ZA218" t="s">
        <v>122</v>
      </c>
      <c r="ZB218" t="s">
        <v>122</v>
      </c>
      <c r="ZC218" t="s">
        <v>122</v>
      </c>
      <c r="ZD218" t="s">
        <v>122</v>
      </c>
      <c r="ZE218" t="s">
        <v>122</v>
      </c>
      <c r="ZF218" t="s">
        <v>122</v>
      </c>
      <c r="ZG218" t="s">
        <v>122</v>
      </c>
      <c r="ZH218" t="s">
        <v>122</v>
      </c>
      <c r="ZI218" t="s">
        <v>122</v>
      </c>
      <c r="ZJ218" t="s">
        <v>122</v>
      </c>
      <c r="ZK218" t="s">
        <v>122</v>
      </c>
      <c r="ZL218" t="s">
        <v>122</v>
      </c>
      <c r="ZM218" t="s">
        <v>122</v>
      </c>
      <c r="ZN218" t="s">
        <v>122</v>
      </c>
      <c r="ZO218" t="s">
        <v>122</v>
      </c>
      <c r="ZP218" t="s">
        <v>122</v>
      </c>
      <c r="ZQ218" t="s">
        <v>122</v>
      </c>
      <c r="ZR218" t="s">
        <v>122</v>
      </c>
      <c r="ZS218" t="s">
        <v>122</v>
      </c>
      <c r="ZT218" t="s">
        <v>122</v>
      </c>
      <c r="ZU218" t="s">
        <v>122</v>
      </c>
      <c r="ZV218" t="s">
        <v>122</v>
      </c>
      <c r="ZW218" t="s">
        <v>122</v>
      </c>
      <c r="ZX218" t="s">
        <v>122</v>
      </c>
      <c r="ZY218" t="s">
        <v>122</v>
      </c>
      <c r="ZZ218" t="s">
        <v>122</v>
      </c>
      <c r="AAA218" t="s">
        <v>122</v>
      </c>
      <c r="AAB218" t="s">
        <v>122</v>
      </c>
      <c r="AAC218" t="s">
        <v>122</v>
      </c>
      <c r="AAD218" t="s">
        <v>122</v>
      </c>
      <c r="AAE218" t="s">
        <v>122</v>
      </c>
      <c r="AAF218" t="s">
        <v>122</v>
      </c>
      <c r="AAG218" t="s">
        <v>122</v>
      </c>
      <c r="AAH218" t="s">
        <v>122</v>
      </c>
      <c r="AAI218" t="s">
        <v>122</v>
      </c>
      <c r="AAJ218" t="s">
        <v>122</v>
      </c>
      <c r="AAK218" t="s">
        <v>122</v>
      </c>
      <c r="AAL218" t="s">
        <v>122</v>
      </c>
      <c r="AAM218" t="s">
        <v>122</v>
      </c>
      <c r="AAN218" t="s">
        <v>122</v>
      </c>
      <c r="AAO218" t="s">
        <v>122</v>
      </c>
      <c r="AAP218" t="s">
        <v>122</v>
      </c>
      <c r="AAQ218" t="s">
        <v>122</v>
      </c>
      <c r="AAR218" t="s">
        <v>122</v>
      </c>
      <c r="AAS218" t="s">
        <v>122</v>
      </c>
      <c r="AAT218" t="s">
        <v>122</v>
      </c>
      <c r="AAU218" t="s">
        <v>122</v>
      </c>
      <c r="AAV218" t="s">
        <v>122</v>
      </c>
      <c r="AAW218" t="s">
        <v>122</v>
      </c>
      <c r="AAX218" t="s">
        <v>122</v>
      </c>
      <c r="AAY218" t="s">
        <v>122</v>
      </c>
      <c r="AAZ218" t="s">
        <v>122</v>
      </c>
      <c r="ABA218" t="s">
        <v>122</v>
      </c>
      <c r="ABB218" t="s">
        <v>122</v>
      </c>
      <c r="ABC218" t="s">
        <v>122</v>
      </c>
      <c r="ABD218" t="s">
        <v>122</v>
      </c>
      <c r="ABE218" t="s">
        <v>122</v>
      </c>
      <c r="ABF218" t="s">
        <v>122</v>
      </c>
      <c r="ABG218" t="s">
        <v>122</v>
      </c>
      <c r="ABH218" t="s">
        <v>122</v>
      </c>
      <c r="ABI218" t="s">
        <v>122</v>
      </c>
      <c r="ABJ218" t="s">
        <v>122</v>
      </c>
      <c r="ABK218" t="s">
        <v>122</v>
      </c>
      <c r="ABL218" t="s">
        <v>122</v>
      </c>
      <c r="ABM218" t="s">
        <v>122</v>
      </c>
      <c r="ABN218" t="s">
        <v>122</v>
      </c>
      <c r="ABO218" t="s">
        <v>122</v>
      </c>
      <c r="ABP218" t="s">
        <v>122</v>
      </c>
      <c r="ABQ218" t="s">
        <v>122</v>
      </c>
      <c r="ABR218" t="s">
        <v>122</v>
      </c>
      <c r="ABS218" t="s">
        <v>122</v>
      </c>
      <c r="ABT218" t="s">
        <v>122</v>
      </c>
      <c r="ABU218" t="s">
        <v>122</v>
      </c>
      <c r="ABV218" t="s">
        <v>122</v>
      </c>
      <c r="ABW218" t="s">
        <v>122</v>
      </c>
      <c r="ABX218" t="s">
        <v>122</v>
      </c>
      <c r="ABY218" t="s">
        <v>122</v>
      </c>
      <c r="ABZ218" t="s">
        <v>122</v>
      </c>
      <c r="ACA218" t="s">
        <v>122</v>
      </c>
      <c r="ACB218" t="s">
        <v>122</v>
      </c>
      <c r="ACC218" t="s">
        <v>122</v>
      </c>
      <c r="ACE218" t="s">
        <v>123</v>
      </c>
      <c r="ACF218" t="s">
        <v>123</v>
      </c>
      <c r="ACG218" t="s">
        <v>123</v>
      </c>
      <c r="ACH218" t="s">
        <v>123</v>
      </c>
      <c r="ACI218" t="s">
        <v>123</v>
      </c>
      <c r="ACJ218" t="s">
        <v>123</v>
      </c>
      <c r="ACK218" t="s">
        <v>123</v>
      </c>
      <c r="ACL218" t="s">
        <v>123</v>
      </c>
      <c r="ACM218" t="s">
        <v>123</v>
      </c>
      <c r="ACN218" t="s">
        <v>123</v>
      </c>
      <c r="ACO218" t="s">
        <v>123</v>
      </c>
      <c r="ACP218" t="s">
        <v>123</v>
      </c>
      <c r="ACQ218" t="s">
        <v>123</v>
      </c>
      <c r="ACR218" t="s">
        <v>123</v>
      </c>
      <c r="ACS218" t="s">
        <v>123</v>
      </c>
      <c r="ACT218" t="s">
        <v>123</v>
      </c>
      <c r="ACU218" t="s">
        <v>123</v>
      </c>
      <c r="ACV218" t="s">
        <v>123</v>
      </c>
      <c r="ACW218" t="s">
        <v>123</v>
      </c>
      <c r="ACX218" t="s">
        <v>123</v>
      </c>
      <c r="ACY218" t="s">
        <v>123</v>
      </c>
      <c r="ACZ218" t="s">
        <v>123</v>
      </c>
      <c r="ADA218" t="s">
        <v>123</v>
      </c>
      <c r="ADB218" t="s">
        <v>123</v>
      </c>
      <c r="ADC218" t="s">
        <v>123</v>
      </c>
      <c r="ADD218" t="s">
        <v>123</v>
      </c>
      <c r="ADE218" t="s">
        <v>123</v>
      </c>
      <c r="ADF218" t="s">
        <v>123</v>
      </c>
      <c r="ADG218" t="s">
        <v>123</v>
      </c>
      <c r="ADH218" t="s">
        <v>123</v>
      </c>
      <c r="ADI218" t="s">
        <v>123</v>
      </c>
      <c r="ADJ218" t="s">
        <v>123</v>
      </c>
      <c r="ADK218" t="s">
        <v>123</v>
      </c>
      <c r="ADL218" t="s">
        <v>123</v>
      </c>
      <c r="ADM218" t="s">
        <v>123</v>
      </c>
      <c r="ADN218" t="s">
        <v>123</v>
      </c>
      <c r="ADO218" t="s">
        <v>123</v>
      </c>
      <c r="ADP218" t="s">
        <v>123</v>
      </c>
      <c r="ADQ218" t="s">
        <v>123</v>
      </c>
      <c r="ADR218" t="s">
        <v>123</v>
      </c>
      <c r="ADS218" t="s">
        <v>123</v>
      </c>
      <c r="ADT218" t="s">
        <v>123</v>
      </c>
      <c r="ADU218" t="s">
        <v>123</v>
      </c>
      <c r="ADV218" t="s">
        <v>123</v>
      </c>
      <c r="ADW218" t="s">
        <v>123</v>
      </c>
      <c r="ADX218" t="s">
        <v>123</v>
      </c>
      <c r="ADY218" t="s">
        <v>123</v>
      </c>
      <c r="ADZ218" t="s">
        <v>123</v>
      </c>
      <c r="AEA218" t="s">
        <v>123</v>
      </c>
      <c r="AEB218" t="s">
        <v>123</v>
      </c>
      <c r="AEC218" t="s">
        <v>123</v>
      </c>
      <c r="AED218" t="s">
        <v>123</v>
      </c>
      <c r="AEE218" t="s">
        <v>123</v>
      </c>
      <c r="AEF218" t="s">
        <v>123</v>
      </c>
      <c r="AEG218" t="s">
        <v>123</v>
      </c>
      <c r="AEH218" t="s">
        <v>123</v>
      </c>
      <c r="AEI218" t="s">
        <v>123</v>
      </c>
      <c r="AEJ218" t="s">
        <v>123</v>
      </c>
      <c r="AEK218" t="s">
        <v>123</v>
      </c>
      <c r="AEL218" t="s">
        <v>123</v>
      </c>
      <c r="AEM218" t="s">
        <v>123</v>
      </c>
      <c r="AEN218" t="s">
        <v>123</v>
      </c>
      <c r="AEO218" t="s">
        <v>123</v>
      </c>
      <c r="AEP218" t="s">
        <v>123</v>
      </c>
      <c r="AEQ218" t="s">
        <v>123</v>
      </c>
      <c r="AER218" t="s">
        <v>123</v>
      </c>
      <c r="AES218" t="s">
        <v>123</v>
      </c>
      <c r="AET218" t="s">
        <v>123</v>
      </c>
      <c r="AEU218" t="s">
        <v>123</v>
      </c>
      <c r="AEV218" t="s">
        <v>123</v>
      </c>
      <c r="AEW218" t="s">
        <v>123</v>
      </c>
      <c r="AEX218" t="s">
        <v>123</v>
      </c>
      <c r="AEY218" t="s">
        <v>123</v>
      </c>
      <c r="AEZ218" t="s">
        <v>123</v>
      </c>
      <c r="AFA218" t="s">
        <v>123</v>
      </c>
      <c r="AFB218" t="s">
        <v>123</v>
      </c>
      <c r="AFC218" t="s">
        <v>123</v>
      </c>
      <c r="AFD218" t="s">
        <v>123</v>
      </c>
      <c r="AFE218" t="s">
        <v>123</v>
      </c>
      <c r="AFF218" t="s">
        <v>123</v>
      </c>
      <c r="AFG218" t="s">
        <v>123</v>
      </c>
      <c r="AFH218" t="s">
        <v>123</v>
      </c>
      <c r="AFI218" t="s">
        <v>123</v>
      </c>
      <c r="AFJ218" t="s">
        <v>123</v>
      </c>
      <c r="AFK218" t="s">
        <v>123</v>
      </c>
      <c r="AFL218" t="s">
        <v>123</v>
      </c>
      <c r="AFM218" t="s">
        <v>123</v>
      </c>
      <c r="AFN218" t="s">
        <v>123</v>
      </c>
      <c r="AFO218" t="s">
        <v>123</v>
      </c>
      <c r="AFP218" t="s">
        <v>123</v>
      </c>
      <c r="AFQ218" t="s">
        <v>123</v>
      </c>
      <c r="AFR218" t="s">
        <v>123</v>
      </c>
      <c r="AFS218" t="s">
        <v>123</v>
      </c>
      <c r="AFT218" t="s">
        <v>123</v>
      </c>
      <c r="AFU218" t="s">
        <v>123</v>
      </c>
      <c r="AFV218" t="s">
        <v>123</v>
      </c>
      <c r="AFW218" t="s">
        <v>123</v>
      </c>
      <c r="AFX218" t="s">
        <v>123</v>
      </c>
      <c r="AFY218" t="s">
        <v>123</v>
      </c>
      <c r="AFZ218" t="s">
        <v>123</v>
      </c>
      <c r="AGA218" t="s">
        <v>123</v>
      </c>
      <c r="AGB218" t="s">
        <v>123</v>
      </c>
      <c r="AGC218" t="s">
        <v>123</v>
      </c>
      <c r="AGD218" t="s">
        <v>123</v>
      </c>
      <c r="AGE218" t="s">
        <v>123</v>
      </c>
      <c r="AGF218" t="s">
        <v>123</v>
      </c>
      <c r="AGG218" t="s">
        <v>123</v>
      </c>
      <c r="AGH218" t="s">
        <v>123</v>
      </c>
      <c r="AGI218" t="s">
        <v>123</v>
      </c>
      <c r="AGJ218" t="s">
        <v>123</v>
      </c>
      <c r="AGK218" t="s">
        <v>123</v>
      </c>
      <c r="AGL218" t="s">
        <v>123</v>
      </c>
      <c r="AGM218" t="s">
        <v>123</v>
      </c>
      <c r="AGN218" t="s">
        <v>123</v>
      </c>
      <c r="AGO218" t="s">
        <v>123</v>
      </c>
      <c r="AGP218" t="s">
        <v>123</v>
      </c>
      <c r="AGQ218" t="s">
        <v>123</v>
      </c>
      <c r="AGR218" t="s">
        <v>123</v>
      </c>
      <c r="AGS218" t="s">
        <v>123</v>
      </c>
      <c r="AGT218" t="s">
        <v>123</v>
      </c>
      <c r="AGU218" t="s">
        <v>123</v>
      </c>
      <c r="AGV218" t="s">
        <v>123</v>
      </c>
      <c r="AGW218" t="s">
        <v>123</v>
      </c>
      <c r="AGX218" t="s">
        <v>123</v>
      </c>
      <c r="AGY218" t="s">
        <v>123</v>
      </c>
      <c r="AGZ218" t="s">
        <v>123</v>
      </c>
      <c r="AHA218" t="s">
        <v>123</v>
      </c>
      <c r="AHB218" t="s">
        <v>123</v>
      </c>
      <c r="AHC218" t="s">
        <v>123</v>
      </c>
      <c r="AHD218" t="s">
        <v>123</v>
      </c>
      <c r="AHE218" t="s">
        <v>123</v>
      </c>
      <c r="AHF218" t="s">
        <v>123</v>
      </c>
      <c r="AHG218" t="s">
        <v>123</v>
      </c>
      <c r="AHH218" t="s">
        <v>123</v>
      </c>
      <c r="AHI218" t="s">
        <v>123</v>
      </c>
      <c r="AHJ218" t="s">
        <v>123</v>
      </c>
      <c r="AHK218" t="s">
        <v>123</v>
      </c>
      <c r="AHL218" t="s">
        <v>123</v>
      </c>
      <c r="AHM218" t="s">
        <v>123</v>
      </c>
      <c r="AHN218" t="s">
        <v>123</v>
      </c>
      <c r="AHO218" t="s">
        <v>123</v>
      </c>
      <c r="AHP218" t="s">
        <v>123</v>
      </c>
      <c r="AHQ218" t="s">
        <v>123</v>
      </c>
      <c r="AHR218" t="s">
        <v>123</v>
      </c>
      <c r="AHS218" t="s">
        <v>123</v>
      </c>
      <c r="AHT218" t="s">
        <v>123</v>
      </c>
      <c r="AHU218" t="s">
        <v>123</v>
      </c>
      <c r="AHV218" t="s">
        <v>123</v>
      </c>
      <c r="AHW218" t="s">
        <v>123</v>
      </c>
      <c r="AHX218" t="s">
        <v>123</v>
      </c>
      <c r="AHY218" t="s">
        <v>123</v>
      </c>
      <c r="AHZ218" t="s">
        <v>123</v>
      </c>
      <c r="AIA218" t="s">
        <v>123</v>
      </c>
      <c r="AIB218" t="s">
        <v>123</v>
      </c>
      <c r="AIC218" t="s">
        <v>123</v>
      </c>
      <c r="AID218" t="s">
        <v>123</v>
      </c>
      <c r="AIE218" t="s">
        <v>123</v>
      </c>
      <c r="AIF218" t="s">
        <v>123</v>
      </c>
      <c r="AIG218" t="s">
        <v>123</v>
      </c>
      <c r="AIH218" t="s">
        <v>123</v>
      </c>
      <c r="AII218" t="s">
        <v>123</v>
      </c>
      <c r="AIJ218" t="s">
        <v>123</v>
      </c>
      <c r="AIK218" t="s">
        <v>123</v>
      </c>
      <c r="AIL218" t="s">
        <v>123</v>
      </c>
      <c r="AIM218" t="s">
        <v>123</v>
      </c>
      <c r="AIN218" t="s">
        <v>123</v>
      </c>
      <c r="AIO218" t="s">
        <v>123</v>
      </c>
      <c r="AIP218" t="s">
        <v>123</v>
      </c>
      <c r="AIQ218" t="s">
        <v>123</v>
      </c>
      <c r="AIR218" t="s">
        <v>123</v>
      </c>
      <c r="AIS218" t="s">
        <v>123</v>
      </c>
      <c r="AIT218" t="s">
        <v>123</v>
      </c>
      <c r="AIU218" t="s">
        <v>123</v>
      </c>
      <c r="AIV218" t="s">
        <v>123</v>
      </c>
      <c r="AIW218" t="s">
        <v>123</v>
      </c>
      <c r="AIX218" t="s">
        <v>123</v>
      </c>
      <c r="AIY218" t="s">
        <v>123</v>
      </c>
      <c r="AIZ218" t="s">
        <v>123</v>
      </c>
      <c r="AJA218" t="s">
        <v>123</v>
      </c>
      <c r="AJB218" t="s">
        <v>123</v>
      </c>
      <c r="AJC218" t="s">
        <v>123</v>
      </c>
      <c r="AJD218" t="s">
        <v>123</v>
      </c>
      <c r="AJE218" t="s">
        <v>123</v>
      </c>
      <c r="AJF218" t="s">
        <v>123</v>
      </c>
      <c r="AJG218" t="s">
        <v>123</v>
      </c>
      <c r="AJH218" t="s">
        <v>123</v>
      </c>
      <c r="AJI218" t="s">
        <v>123</v>
      </c>
      <c r="AJJ218" t="s">
        <v>123</v>
      </c>
      <c r="AJK218" t="s">
        <v>123</v>
      </c>
      <c r="AJL218" t="s">
        <v>123</v>
      </c>
      <c r="AJM218" t="s">
        <v>123</v>
      </c>
      <c r="AJN218" t="s">
        <v>123</v>
      </c>
      <c r="AJO218" t="s">
        <v>123</v>
      </c>
      <c r="AJP218" t="s">
        <v>123</v>
      </c>
      <c r="AJQ218" t="s">
        <v>123</v>
      </c>
      <c r="AJR218" t="s">
        <v>123</v>
      </c>
      <c r="AJS218" t="s">
        <v>123</v>
      </c>
      <c r="AJT218" t="s">
        <v>123</v>
      </c>
      <c r="AJU218" t="s">
        <v>123</v>
      </c>
      <c r="AJV218" t="s">
        <v>123</v>
      </c>
      <c r="AJW218" t="s">
        <v>123</v>
      </c>
      <c r="AJX218" t="s">
        <v>123</v>
      </c>
      <c r="AJY218" t="s">
        <v>123</v>
      </c>
      <c r="AJZ218" t="s">
        <v>123</v>
      </c>
      <c r="AKA218" t="s">
        <v>123</v>
      </c>
      <c r="AKB218" t="s">
        <v>123</v>
      </c>
      <c r="AKC218" t="s">
        <v>123</v>
      </c>
      <c r="AKD218" t="s">
        <v>123</v>
      </c>
      <c r="AKE218" t="s">
        <v>123</v>
      </c>
      <c r="AKF218" t="s">
        <v>123</v>
      </c>
      <c r="AKG218" t="s">
        <v>123</v>
      </c>
      <c r="AKH218" t="s">
        <v>123</v>
      </c>
      <c r="AKI218" t="s">
        <v>123</v>
      </c>
      <c r="AKJ218" t="s">
        <v>123</v>
      </c>
      <c r="AKK218" t="s">
        <v>123</v>
      </c>
      <c r="AKL218" t="s">
        <v>123</v>
      </c>
      <c r="AKM218" t="s">
        <v>123</v>
      </c>
      <c r="AKN218" t="s">
        <v>123</v>
      </c>
      <c r="AKO218" t="s">
        <v>123</v>
      </c>
      <c r="AKP218" t="s">
        <v>123</v>
      </c>
      <c r="AKQ218" t="s">
        <v>123</v>
      </c>
      <c r="AKR218" t="s">
        <v>123</v>
      </c>
      <c r="AKS218" t="s">
        <v>123</v>
      </c>
      <c r="AKT218" t="s">
        <v>123</v>
      </c>
      <c r="AKU218" t="s">
        <v>123</v>
      </c>
      <c r="AKV218" t="s">
        <v>123</v>
      </c>
      <c r="AKW218" t="s">
        <v>123</v>
      </c>
      <c r="AKX218" t="s">
        <v>123</v>
      </c>
      <c r="AKY218" t="s">
        <v>123</v>
      </c>
      <c r="AKZ218" t="s">
        <v>123</v>
      </c>
      <c r="ALA218" t="s">
        <v>123</v>
      </c>
      <c r="ALB218" t="s">
        <v>123</v>
      </c>
      <c r="ALC218" t="s">
        <v>123</v>
      </c>
      <c r="ALD218" t="s">
        <v>123</v>
      </c>
      <c r="ALE218" t="s">
        <v>123</v>
      </c>
      <c r="ALF218" t="s">
        <v>123</v>
      </c>
      <c r="ALG218" t="s">
        <v>123</v>
      </c>
      <c r="ALH218" t="s">
        <v>123</v>
      </c>
      <c r="ALI218" t="s">
        <v>123</v>
      </c>
      <c r="ALJ218" t="s">
        <v>123</v>
      </c>
      <c r="ALK218" t="s">
        <v>123</v>
      </c>
      <c r="ALL218" t="s">
        <v>123</v>
      </c>
      <c r="ALM218" t="s">
        <v>123</v>
      </c>
      <c r="ALN218" t="s">
        <v>123</v>
      </c>
      <c r="ALO218" t="s">
        <v>123</v>
      </c>
      <c r="ALP218" t="s">
        <v>123</v>
      </c>
      <c r="ALQ218" t="s">
        <v>123</v>
      </c>
      <c r="ALR218" t="s">
        <v>123</v>
      </c>
      <c r="ALS218" t="s">
        <v>123</v>
      </c>
      <c r="ALT218" t="s">
        <v>123</v>
      </c>
      <c r="ALU218" t="s">
        <v>123</v>
      </c>
      <c r="ALV218" t="s">
        <v>123</v>
      </c>
      <c r="ALW218" t="s">
        <v>123</v>
      </c>
      <c r="ALX218" t="s">
        <v>123</v>
      </c>
      <c r="ALY218" t="s">
        <v>123</v>
      </c>
      <c r="ALZ218" t="s">
        <v>123</v>
      </c>
      <c r="AMA218" t="s">
        <v>123</v>
      </c>
      <c r="AMB218" t="s">
        <v>123</v>
      </c>
      <c r="AMC218" t="s">
        <v>123</v>
      </c>
      <c r="AMD218" t="s">
        <v>123</v>
      </c>
      <c r="AME218" t="s">
        <v>123</v>
      </c>
      <c r="AMF218" t="s">
        <v>123</v>
      </c>
      <c r="AMG218" t="s">
        <v>123</v>
      </c>
      <c r="AMH218" t="s">
        <v>123</v>
      </c>
      <c r="AMI218" t="s">
        <v>123</v>
      </c>
      <c r="AMJ218" t="s">
        <v>123</v>
      </c>
      <c r="AMK218" t="s">
        <v>123</v>
      </c>
      <c r="AML218" t="s">
        <v>123</v>
      </c>
      <c r="AMM218" t="s">
        <v>123</v>
      </c>
      <c r="AMN218" t="s">
        <v>123</v>
      </c>
      <c r="AMO218" t="s">
        <v>123</v>
      </c>
      <c r="AMP218" t="s">
        <v>123</v>
      </c>
      <c r="AMQ218" t="s">
        <v>123</v>
      </c>
      <c r="AMR218" t="s">
        <v>123</v>
      </c>
      <c r="AMS218" t="s">
        <v>123</v>
      </c>
      <c r="AMT218" t="s">
        <v>123</v>
      </c>
      <c r="AMU218" t="s">
        <v>123</v>
      </c>
      <c r="AMV218" t="s">
        <v>123</v>
      </c>
      <c r="AMW218" t="s">
        <v>123</v>
      </c>
      <c r="AMX218" t="s">
        <v>123</v>
      </c>
      <c r="AMY218" t="s">
        <v>123</v>
      </c>
      <c r="AMZ218" t="s">
        <v>123</v>
      </c>
      <c r="ANA218" t="s">
        <v>123</v>
      </c>
      <c r="ANB218" t="s">
        <v>123</v>
      </c>
      <c r="ANC218" t="s">
        <v>123</v>
      </c>
      <c r="AND218" t="s">
        <v>123</v>
      </c>
      <c r="ANE218" t="s">
        <v>123</v>
      </c>
    </row>
    <row r="219" spans="1:1045" x14ac:dyDescent="0.35">
      <c r="A219" t="s">
        <v>124</v>
      </c>
      <c r="B219" s="1">
        <v>450</v>
      </c>
      <c r="C219" s="1">
        <v>450</v>
      </c>
      <c r="D219" s="1">
        <v>450</v>
      </c>
      <c r="E219" s="1">
        <v>450</v>
      </c>
      <c r="F219" s="1">
        <v>450</v>
      </c>
      <c r="G219" s="1">
        <v>450</v>
      </c>
      <c r="H219" s="1">
        <v>450</v>
      </c>
      <c r="I219" s="1">
        <v>450</v>
      </c>
      <c r="J219" s="1">
        <v>450</v>
      </c>
      <c r="K219" s="1">
        <v>450</v>
      </c>
      <c r="L219" s="1">
        <v>450</v>
      </c>
      <c r="M219" s="1">
        <v>450</v>
      </c>
      <c r="N219" s="15">
        <v>500</v>
      </c>
      <c r="O219" s="15">
        <v>500</v>
      </c>
      <c r="P219" s="15">
        <v>500</v>
      </c>
      <c r="Q219" s="15">
        <v>500</v>
      </c>
      <c r="R219" s="15">
        <v>500</v>
      </c>
      <c r="S219" s="15">
        <v>500</v>
      </c>
      <c r="T219" s="15">
        <v>500</v>
      </c>
      <c r="U219" s="15">
        <v>500</v>
      </c>
      <c r="V219" s="15">
        <v>500</v>
      </c>
      <c r="W219" s="15">
        <v>500</v>
      </c>
      <c r="X219" s="15">
        <v>500</v>
      </c>
      <c r="Y219" s="15">
        <v>500</v>
      </c>
      <c r="Z219" s="16">
        <v>550</v>
      </c>
      <c r="AA219" s="16">
        <v>550</v>
      </c>
      <c r="AB219" s="16">
        <v>550</v>
      </c>
      <c r="AC219" s="16">
        <v>550</v>
      </c>
      <c r="AD219" s="16">
        <v>550</v>
      </c>
      <c r="AE219" s="16">
        <v>550</v>
      </c>
      <c r="AF219" s="16">
        <v>550</v>
      </c>
      <c r="AG219" s="16">
        <v>550</v>
      </c>
      <c r="AH219" s="16">
        <v>550</v>
      </c>
      <c r="AI219" s="16">
        <v>550</v>
      </c>
      <c r="AJ219" s="16">
        <v>550</v>
      </c>
      <c r="AK219" s="16">
        <v>550</v>
      </c>
      <c r="AL219" s="17">
        <v>600</v>
      </c>
      <c r="AM219" s="17">
        <v>600</v>
      </c>
      <c r="AN219" s="17">
        <v>600</v>
      </c>
      <c r="AO219" s="17">
        <v>600</v>
      </c>
      <c r="AP219" s="17">
        <v>600</v>
      </c>
      <c r="AQ219" s="17">
        <v>600</v>
      </c>
      <c r="AR219" s="17">
        <v>600</v>
      </c>
      <c r="AS219" s="17">
        <v>600</v>
      </c>
      <c r="AT219" s="17">
        <v>600</v>
      </c>
      <c r="AU219" s="17">
        <v>600</v>
      </c>
      <c r="AV219" s="17">
        <v>600</v>
      </c>
      <c r="AW219" s="17">
        <v>600</v>
      </c>
      <c r="AX219" s="18">
        <v>650</v>
      </c>
      <c r="AY219" s="18">
        <v>650</v>
      </c>
      <c r="AZ219" s="18">
        <v>650</v>
      </c>
      <c r="BA219" s="18">
        <v>650</v>
      </c>
      <c r="BB219" s="18">
        <v>650</v>
      </c>
      <c r="BC219" s="18">
        <v>650</v>
      </c>
      <c r="BD219" s="18">
        <v>650</v>
      </c>
      <c r="BE219" s="18">
        <v>650</v>
      </c>
      <c r="BF219" s="18">
        <v>650</v>
      </c>
      <c r="BG219" s="18">
        <v>650</v>
      </c>
      <c r="BH219" s="18">
        <v>650</v>
      </c>
      <c r="BI219" s="18">
        <v>650</v>
      </c>
      <c r="BJ219" s="1">
        <v>450</v>
      </c>
      <c r="BK219" s="1">
        <v>450</v>
      </c>
      <c r="BL219" s="1">
        <v>450</v>
      </c>
      <c r="BM219" s="1">
        <v>450</v>
      </c>
      <c r="BN219" s="1">
        <v>450</v>
      </c>
      <c r="BO219" s="1">
        <v>450</v>
      </c>
      <c r="BP219" s="1">
        <v>450</v>
      </c>
      <c r="BQ219" s="1">
        <v>450</v>
      </c>
      <c r="BR219" s="1">
        <v>450</v>
      </c>
      <c r="BS219" s="1">
        <v>450</v>
      </c>
      <c r="BT219" s="1">
        <v>450</v>
      </c>
      <c r="BU219" s="1">
        <v>450</v>
      </c>
      <c r="BV219" s="15">
        <v>500</v>
      </c>
      <c r="BW219" s="15">
        <v>500</v>
      </c>
      <c r="BX219" s="15">
        <v>500</v>
      </c>
      <c r="BY219" s="15">
        <v>500</v>
      </c>
      <c r="BZ219" s="15">
        <v>500</v>
      </c>
      <c r="CA219" s="15">
        <v>500</v>
      </c>
      <c r="CB219" s="15">
        <v>500</v>
      </c>
      <c r="CC219" s="15">
        <v>500</v>
      </c>
      <c r="CD219" s="15">
        <v>500</v>
      </c>
      <c r="CE219" s="15">
        <v>500</v>
      </c>
      <c r="CF219" s="15">
        <v>500</v>
      </c>
      <c r="CG219" s="15">
        <v>500</v>
      </c>
      <c r="CH219" s="16">
        <v>550</v>
      </c>
      <c r="CI219" s="16">
        <v>550</v>
      </c>
      <c r="CJ219" s="16">
        <v>550</v>
      </c>
      <c r="CK219" s="16">
        <v>550</v>
      </c>
      <c r="CL219" s="16">
        <v>550</v>
      </c>
      <c r="CM219" s="16">
        <v>550</v>
      </c>
      <c r="CN219" s="16">
        <v>550</v>
      </c>
      <c r="CO219" s="16">
        <v>550</v>
      </c>
      <c r="CP219" s="16">
        <v>550</v>
      </c>
      <c r="CQ219" s="16">
        <v>550</v>
      </c>
      <c r="CR219" s="16">
        <v>550</v>
      </c>
      <c r="CS219" s="16">
        <v>550</v>
      </c>
      <c r="CT219" s="17">
        <v>600</v>
      </c>
      <c r="CU219" s="17">
        <v>600</v>
      </c>
      <c r="CV219" s="17">
        <v>600</v>
      </c>
      <c r="CW219" s="17">
        <v>600</v>
      </c>
      <c r="CX219" s="17">
        <v>600</v>
      </c>
      <c r="CY219" s="17">
        <v>600</v>
      </c>
      <c r="CZ219" s="17">
        <v>600</v>
      </c>
      <c r="DA219" s="17">
        <v>600</v>
      </c>
      <c r="DB219" s="17">
        <v>600</v>
      </c>
      <c r="DC219" s="17">
        <v>600</v>
      </c>
      <c r="DD219" s="17">
        <v>600</v>
      </c>
      <c r="DE219" s="17">
        <v>600</v>
      </c>
      <c r="DF219" s="18">
        <v>650</v>
      </c>
      <c r="DG219" s="18">
        <v>650</v>
      </c>
      <c r="DH219" s="18">
        <v>650</v>
      </c>
      <c r="DI219" s="18">
        <v>650</v>
      </c>
      <c r="DJ219" s="18">
        <v>650</v>
      </c>
      <c r="DK219" s="18">
        <v>650</v>
      </c>
      <c r="DL219" s="18">
        <v>650</v>
      </c>
      <c r="DM219" s="18">
        <v>650</v>
      </c>
      <c r="DN219" s="18">
        <v>650</v>
      </c>
      <c r="DO219" s="18">
        <v>650</v>
      </c>
      <c r="DP219" s="18">
        <v>650</v>
      </c>
      <c r="DQ219" s="18">
        <v>650</v>
      </c>
      <c r="DR219" s="1">
        <v>450</v>
      </c>
      <c r="DS219" s="1">
        <v>450</v>
      </c>
      <c r="DT219" s="1">
        <v>450</v>
      </c>
      <c r="DU219" s="1">
        <v>450</v>
      </c>
      <c r="DV219" s="1">
        <v>450</v>
      </c>
      <c r="DW219" s="1">
        <v>450</v>
      </c>
      <c r="DX219" s="1">
        <v>450</v>
      </c>
      <c r="DY219" s="1">
        <v>450</v>
      </c>
      <c r="DZ219" s="1">
        <v>450</v>
      </c>
      <c r="EA219" s="1">
        <v>450</v>
      </c>
      <c r="EB219" s="1">
        <v>450</v>
      </c>
      <c r="EC219" s="1">
        <v>450</v>
      </c>
      <c r="ED219" s="15">
        <v>500</v>
      </c>
      <c r="EE219" s="15">
        <v>500</v>
      </c>
      <c r="EF219" s="15">
        <v>500</v>
      </c>
      <c r="EG219" s="15">
        <v>500</v>
      </c>
      <c r="EH219" s="15">
        <v>500</v>
      </c>
      <c r="EI219" s="15">
        <v>500</v>
      </c>
      <c r="EJ219" s="15">
        <v>500</v>
      </c>
      <c r="EK219" s="15">
        <v>500</v>
      </c>
      <c r="EL219" s="15">
        <v>500</v>
      </c>
      <c r="EM219" s="15">
        <v>500</v>
      </c>
      <c r="EN219" s="15">
        <v>500</v>
      </c>
      <c r="EO219" s="15">
        <v>500</v>
      </c>
      <c r="EP219" s="16">
        <v>550</v>
      </c>
      <c r="EQ219" s="16">
        <v>550</v>
      </c>
      <c r="ER219" s="16">
        <v>550</v>
      </c>
      <c r="ES219" s="16">
        <v>550</v>
      </c>
      <c r="ET219" s="16">
        <v>550</v>
      </c>
      <c r="EU219" s="16">
        <v>550</v>
      </c>
      <c r="EV219" s="16">
        <v>550</v>
      </c>
      <c r="EW219" s="16">
        <v>550</v>
      </c>
      <c r="EX219" s="16">
        <v>550</v>
      </c>
      <c r="EY219" s="16">
        <v>550</v>
      </c>
      <c r="EZ219" s="16">
        <v>550</v>
      </c>
      <c r="FA219" s="16">
        <v>550</v>
      </c>
      <c r="FB219" s="17">
        <v>600</v>
      </c>
      <c r="FC219" s="17">
        <v>600</v>
      </c>
      <c r="FD219" s="17">
        <v>600</v>
      </c>
      <c r="FE219" s="17">
        <v>600</v>
      </c>
      <c r="FF219" s="17">
        <v>600</v>
      </c>
      <c r="FG219" s="17">
        <v>600</v>
      </c>
      <c r="FH219" s="17">
        <v>600</v>
      </c>
      <c r="FI219" s="17">
        <v>600</v>
      </c>
      <c r="FJ219" s="17">
        <v>600</v>
      </c>
      <c r="FK219" s="17">
        <v>600</v>
      </c>
      <c r="FL219" s="17">
        <v>600</v>
      </c>
      <c r="FM219" s="17">
        <v>600</v>
      </c>
      <c r="FN219" s="18">
        <v>650</v>
      </c>
      <c r="FO219" s="18">
        <v>650</v>
      </c>
      <c r="FP219" s="18">
        <v>650</v>
      </c>
      <c r="FQ219" s="18">
        <v>650</v>
      </c>
      <c r="FR219" s="18">
        <v>650</v>
      </c>
      <c r="FS219" s="18">
        <v>650</v>
      </c>
      <c r="FT219" s="18">
        <v>650</v>
      </c>
      <c r="FU219" s="18">
        <v>650</v>
      </c>
      <c r="FV219" s="18">
        <v>650</v>
      </c>
      <c r="FW219" s="18">
        <v>650</v>
      </c>
      <c r="FX219" s="18">
        <v>650</v>
      </c>
      <c r="FY219" s="18">
        <v>650</v>
      </c>
      <c r="FZ219" s="57">
        <v>45</v>
      </c>
      <c r="GA219" s="57">
        <v>45</v>
      </c>
      <c r="GB219" s="57">
        <v>45</v>
      </c>
      <c r="GC219" s="57">
        <v>45</v>
      </c>
      <c r="GD219" s="57">
        <v>45</v>
      </c>
      <c r="GE219" s="57">
        <v>45</v>
      </c>
      <c r="GF219" s="57">
        <v>45</v>
      </c>
      <c r="GG219" s="57">
        <v>45</v>
      </c>
      <c r="GH219" s="57">
        <v>45</v>
      </c>
      <c r="GI219" s="57">
        <v>45</v>
      </c>
      <c r="GJ219" s="57">
        <v>45</v>
      </c>
      <c r="GK219" s="57">
        <v>45</v>
      </c>
      <c r="GL219" s="1">
        <v>50</v>
      </c>
      <c r="GM219" s="1">
        <v>50</v>
      </c>
      <c r="GN219" s="1">
        <v>50</v>
      </c>
      <c r="GO219" s="1">
        <v>50</v>
      </c>
      <c r="GP219" s="1">
        <v>50</v>
      </c>
      <c r="GQ219" s="1">
        <v>50</v>
      </c>
      <c r="GR219" s="1">
        <v>50</v>
      </c>
      <c r="GS219" s="1">
        <v>50</v>
      </c>
      <c r="GT219" s="1">
        <v>50</v>
      </c>
      <c r="GU219" s="1">
        <v>50</v>
      </c>
      <c r="GV219" s="1">
        <v>50</v>
      </c>
      <c r="GW219" s="1">
        <v>50</v>
      </c>
      <c r="GX219" s="60">
        <v>55</v>
      </c>
      <c r="GY219" s="60">
        <v>55</v>
      </c>
      <c r="GZ219" s="60">
        <v>55</v>
      </c>
      <c r="HA219" s="60">
        <v>55</v>
      </c>
      <c r="HB219" s="60">
        <v>55</v>
      </c>
      <c r="HC219" s="60">
        <v>55</v>
      </c>
      <c r="HD219" s="60">
        <v>55</v>
      </c>
      <c r="HE219" s="60">
        <v>55</v>
      </c>
      <c r="HF219" s="60">
        <v>55</v>
      </c>
      <c r="HG219" s="60">
        <v>55</v>
      </c>
      <c r="HH219" s="60">
        <v>55</v>
      </c>
      <c r="HI219" s="60">
        <v>55</v>
      </c>
      <c r="HJ219" s="62">
        <v>60</v>
      </c>
      <c r="HK219" s="62">
        <v>60</v>
      </c>
      <c r="HL219" s="62">
        <v>60</v>
      </c>
      <c r="HM219" s="62">
        <v>60</v>
      </c>
      <c r="HN219" s="62">
        <v>60</v>
      </c>
      <c r="HO219" s="62">
        <v>60</v>
      </c>
      <c r="HP219" s="62">
        <v>60</v>
      </c>
      <c r="HQ219" s="62">
        <v>60</v>
      </c>
      <c r="HR219" s="62">
        <v>60</v>
      </c>
      <c r="HS219" s="62">
        <v>60</v>
      </c>
      <c r="HT219" s="62">
        <v>60</v>
      </c>
      <c r="HU219" s="62">
        <v>60</v>
      </c>
      <c r="HV219" s="64">
        <v>65</v>
      </c>
      <c r="HW219" s="64">
        <v>65</v>
      </c>
      <c r="HX219" s="64">
        <v>65</v>
      </c>
      <c r="HY219" s="64">
        <v>65</v>
      </c>
      <c r="HZ219" s="64">
        <v>65</v>
      </c>
      <c r="IA219" s="64">
        <v>65</v>
      </c>
      <c r="IB219" s="64">
        <v>65</v>
      </c>
      <c r="IC219" s="64">
        <v>65</v>
      </c>
      <c r="ID219" s="64">
        <v>65</v>
      </c>
      <c r="IE219" s="64">
        <v>65</v>
      </c>
      <c r="IF219" s="64">
        <v>65</v>
      </c>
      <c r="IG219" s="64">
        <v>65</v>
      </c>
      <c r="IH219" s="16">
        <v>70</v>
      </c>
      <c r="II219" s="16">
        <v>70</v>
      </c>
      <c r="IJ219" s="16">
        <v>70</v>
      </c>
      <c r="IK219" s="16">
        <v>70</v>
      </c>
      <c r="IL219" s="16">
        <v>70</v>
      </c>
      <c r="IM219" s="16">
        <v>70</v>
      </c>
      <c r="IN219" s="16">
        <v>70</v>
      </c>
      <c r="IO219" s="16">
        <v>70</v>
      </c>
      <c r="IP219" s="16">
        <v>70</v>
      </c>
      <c r="IQ219" s="16">
        <v>70</v>
      </c>
      <c r="IR219" s="16">
        <v>70</v>
      </c>
      <c r="IS219" s="16">
        <v>70</v>
      </c>
      <c r="IT219">
        <v>45</v>
      </c>
      <c r="IU219">
        <v>45</v>
      </c>
      <c r="IV219">
        <v>45</v>
      </c>
      <c r="IW219">
        <v>45</v>
      </c>
      <c r="IX219">
        <v>45</v>
      </c>
      <c r="IY219">
        <v>45</v>
      </c>
      <c r="IZ219">
        <v>45</v>
      </c>
      <c r="JA219">
        <v>45</v>
      </c>
      <c r="JB219">
        <v>45</v>
      </c>
      <c r="JC219">
        <v>45</v>
      </c>
      <c r="JD219">
        <v>45</v>
      </c>
      <c r="JE219">
        <v>45</v>
      </c>
      <c r="JF219">
        <v>50</v>
      </c>
      <c r="JG219">
        <v>50</v>
      </c>
      <c r="JH219">
        <v>50</v>
      </c>
      <c r="JI219">
        <v>50</v>
      </c>
      <c r="JJ219">
        <v>50</v>
      </c>
      <c r="JK219">
        <v>50</v>
      </c>
      <c r="JL219">
        <v>50</v>
      </c>
      <c r="JM219">
        <v>50</v>
      </c>
      <c r="JN219">
        <v>50</v>
      </c>
      <c r="JO219">
        <v>50</v>
      </c>
      <c r="JP219">
        <v>50</v>
      </c>
      <c r="JQ219">
        <v>50</v>
      </c>
      <c r="JR219">
        <v>55</v>
      </c>
      <c r="JS219">
        <v>55</v>
      </c>
      <c r="JT219">
        <v>55</v>
      </c>
      <c r="JU219">
        <v>55</v>
      </c>
      <c r="JV219">
        <v>55</v>
      </c>
      <c r="JW219">
        <v>55</v>
      </c>
      <c r="JX219">
        <v>55</v>
      </c>
      <c r="JY219">
        <v>55</v>
      </c>
      <c r="JZ219">
        <v>55</v>
      </c>
      <c r="KA219">
        <v>55</v>
      </c>
      <c r="KB219">
        <v>55</v>
      </c>
      <c r="KC219">
        <v>55</v>
      </c>
      <c r="KD219">
        <v>60</v>
      </c>
      <c r="KE219">
        <v>60</v>
      </c>
      <c r="KF219">
        <v>60</v>
      </c>
      <c r="KG219">
        <v>60</v>
      </c>
      <c r="KH219">
        <v>60</v>
      </c>
      <c r="KI219">
        <v>60</v>
      </c>
      <c r="KJ219">
        <v>60</v>
      </c>
      <c r="KK219">
        <v>60</v>
      </c>
      <c r="KL219">
        <v>60</v>
      </c>
      <c r="KM219">
        <v>60</v>
      </c>
      <c r="KN219">
        <v>60</v>
      </c>
      <c r="KO219">
        <v>60</v>
      </c>
      <c r="KP219">
        <v>65</v>
      </c>
      <c r="KQ219">
        <v>65</v>
      </c>
      <c r="KR219">
        <v>65</v>
      </c>
      <c r="KS219">
        <v>65</v>
      </c>
      <c r="KT219">
        <v>65</v>
      </c>
      <c r="KU219">
        <v>65</v>
      </c>
      <c r="KV219">
        <v>65</v>
      </c>
      <c r="KW219">
        <v>65</v>
      </c>
      <c r="KX219">
        <v>65</v>
      </c>
      <c r="KY219">
        <v>65</v>
      </c>
      <c r="KZ219">
        <v>65</v>
      </c>
      <c r="LA219">
        <v>65</v>
      </c>
      <c r="LB219" s="65">
        <v>70</v>
      </c>
      <c r="LC219" s="65">
        <v>70</v>
      </c>
      <c r="LD219" s="65">
        <v>70</v>
      </c>
      <c r="LE219" s="65">
        <v>70</v>
      </c>
      <c r="LF219" s="65">
        <v>70</v>
      </c>
      <c r="LG219" s="65">
        <v>70</v>
      </c>
      <c r="LH219" s="65">
        <v>70</v>
      </c>
      <c r="LI219" s="65">
        <v>70</v>
      </c>
      <c r="LJ219" s="65">
        <v>70</v>
      </c>
      <c r="LK219" s="65">
        <v>70</v>
      </c>
      <c r="LL219" s="65">
        <v>70</v>
      </c>
      <c r="LM219" s="65">
        <v>70</v>
      </c>
      <c r="LN219">
        <v>45</v>
      </c>
      <c r="LO219">
        <v>45</v>
      </c>
      <c r="LP219">
        <v>45</v>
      </c>
      <c r="LQ219">
        <v>45</v>
      </c>
      <c r="LR219">
        <v>45</v>
      </c>
      <c r="LS219">
        <v>45</v>
      </c>
      <c r="LT219">
        <v>45</v>
      </c>
      <c r="LU219">
        <v>45</v>
      </c>
      <c r="LV219">
        <v>45</v>
      </c>
      <c r="LW219">
        <v>45</v>
      </c>
      <c r="LX219">
        <v>45</v>
      </c>
      <c r="LY219">
        <v>45</v>
      </c>
      <c r="LZ219">
        <v>50</v>
      </c>
      <c r="MA219">
        <v>50</v>
      </c>
      <c r="MB219">
        <v>50</v>
      </c>
      <c r="MC219">
        <v>50</v>
      </c>
      <c r="MD219">
        <v>50</v>
      </c>
      <c r="ME219">
        <v>50</v>
      </c>
      <c r="MF219">
        <v>50</v>
      </c>
      <c r="MG219">
        <v>50</v>
      </c>
      <c r="MH219">
        <v>50</v>
      </c>
      <c r="MI219">
        <v>50</v>
      </c>
      <c r="MJ219">
        <v>50</v>
      </c>
      <c r="MK219">
        <v>50</v>
      </c>
      <c r="ML219">
        <v>55</v>
      </c>
      <c r="MM219">
        <v>55</v>
      </c>
      <c r="MN219">
        <v>55</v>
      </c>
      <c r="MO219">
        <v>55</v>
      </c>
      <c r="MP219">
        <v>55</v>
      </c>
      <c r="MQ219">
        <v>55</v>
      </c>
      <c r="MR219">
        <v>55</v>
      </c>
      <c r="MS219">
        <v>55</v>
      </c>
      <c r="MT219">
        <v>55</v>
      </c>
      <c r="MU219">
        <v>55</v>
      </c>
      <c r="MV219">
        <v>55</v>
      </c>
      <c r="MW219">
        <v>55</v>
      </c>
      <c r="MX219">
        <v>60</v>
      </c>
      <c r="MY219">
        <v>60</v>
      </c>
      <c r="MZ219">
        <v>60</v>
      </c>
      <c r="NA219">
        <v>60</v>
      </c>
      <c r="NB219">
        <v>60</v>
      </c>
      <c r="NC219">
        <v>60</v>
      </c>
      <c r="ND219">
        <v>60</v>
      </c>
      <c r="NE219">
        <v>60</v>
      </c>
      <c r="NF219">
        <v>60</v>
      </c>
      <c r="NG219">
        <v>60</v>
      </c>
      <c r="NH219">
        <v>60</v>
      </c>
      <c r="NI219">
        <v>60</v>
      </c>
      <c r="NJ219">
        <v>65</v>
      </c>
      <c r="NK219">
        <v>65</v>
      </c>
      <c r="NL219">
        <v>65</v>
      </c>
      <c r="NM219">
        <v>65</v>
      </c>
      <c r="NN219">
        <v>65</v>
      </c>
      <c r="NO219">
        <v>65</v>
      </c>
      <c r="NP219">
        <v>65</v>
      </c>
      <c r="NQ219">
        <v>65</v>
      </c>
      <c r="NR219">
        <v>65</v>
      </c>
      <c r="NS219">
        <v>65</v>
      </c>
      <c r="NT219">
        <v>65</v>
      </c>
      <c r="NU219">
        <v>65</v>
      </c>
      <c r="NV219" s="65">
        <v>70</v>
      </c>
      <c r="NW219" s="65">
        <v>70</v>
      </c>
      <c r="NX219" s="65">
        <v>70</v>
      </c>
      <c r="NY219" s="65">
        <v>70</v>
      </c>
      <c r="NZ219" s="65">
        <v>70</v>
      </c>
      <c r="OA219" s="65">
        <v>70</v>
      </c>
      <c r="OB219" s="65">
        <v>70</v>
      </c>
      <c r="OC219" s="65">
        <v>70</v>
      </c>
      <c r="OD219" s="65">
        <v>70</v>
      </c>
      <c r="OE219" s="65">
        <v>70</v>
      </c>
      <c r="OF219" s="65">
        <v>70</v>
      </c>
      <c r="OG219" s="65">
        <v>70</v>
      </c>
      <c r="OH219">
        <v>45</v>
      </c>
      <c r="OI219">
        <v>45</v>
      </c>
      <c r="OJ219">
        <v>45</v>
      </c>
      <c r="OK219">
        <v>45</v>
      </c>
      <c r="OL219">
        <v>45</v>
      </c>
      <c r="OM219">
        <v>45</v>
      </c>
      <c r="ON219">
        <v>45</v>
      </c>
      <c r="OO219">
        <v>45</v>
      </c>
      <c r="OP219">
        <v>45</v>
      </c>
      <c r="OQ219">
        <v>45</v>
      </c>
      <c r="OR219">
        <v>45</v>
      </c>
      <c r="OS219">
        <v>45</v>
      </c>
      <c r="OT219">
        <v>50</v>
      </c>
      <c r="OU219">
        <v>50</v>
      </c>
      <c r="OV219">
        <v>50</v>
      </c>
      <c r="OW219">
        <v>50</v>
      </c>
      <c r="OX219">
        <v>50</v>
      </c>
      <c r="OY219">
        <v>50</v>
      </c>
      <c r="OZ219">
        <v>50</v>
      </c>
      <c r="PA219">
        <v>50</v>
      </c>
      <c r="PB219">
        <v>50</v>
      </c>
      <c r="PC219">
        <v>50</v>
      </c>
      <c r="PD219">
        <v>50</v>
      </c>
      <c r="PE219">
        <v>50</v>
      </c>
      <c r="PF219">
        <v>55</v>
      </c>
      <c r="PG219">
        <v>55</v>
      </c>
      <c r="PH219">
        <v>55</v>
      </c>
      <c r="PI219">
        <v>55</v>
      </c>
      <c r="PJ219">
        <v>55</v>
      </c>
      <c r="PK219">
        <v>55</v>
      </c>
      <c r="PL219">
        <v>55</v>
      </c>
      <c r="PM219">
        <v>55</v>
      </c>
      <c r="PN219">
        <v>55</v>
      </c>
      <c r="PO219">
        <v>55</v>
      </c>
      <c r="PP219">
        <v>55</v>
      </c>
      <c r="PQ219">
        <v>55</v>
      </c>
      <c r="PR219">
        <v>60</v>
      </c>
      <c r="PS219">
        <v>60</v>
      </c>
      <c r="PT219">
        <v>60</v>
      </c>
      <c r="PU219">
        <v>60</v>
      </c>
      <c r="PV219">
        <v>60</v>
      </c>
      <c r="PW219">
        <v>60</v>
      </c>
      <c r="PX219">
        <v>60</v>
      </c>
      <c r="PY219">
        <v>60</v>
      </c>
      <c r="PZ219">
        <v>60</v>
      </c>
      <c r="QA219">
        <v>60</v>
      </c>
      <c r="QB219">
        <v>60</v>
      </c>
      <c r="QC219">
        <v>60</v>
      </c>
      <c r="QD219">
        <v>65</v>
      </c>
      <c r="QE219">
        <v>65</v>
      </c>
      <c r="QF219">
        <v>65</v>
      </c>
      <c r="QG219">
        <v>65</v>
      </c>
      <c r="QH219">
        <v>65</v>
      </c>
      <c r="QI219">
        <v>65</v>
      </c>
      <c r="QJ219">
        <v>65</v>
      </c>
      <c r="QK219">
        <v>65</v>
      </c>
      <c r="QL219">
        <v>65</v>
      </c>
      <c r="QM219">
        <v>65</v>
      </c>
      <c r="QN219">
        <v>65</v>
      </c>
      <c r="QO219">
        <v>65</v>
      </c>
      <c r="QP219">
        <v>70</v>
      </c>
      <c r="QQ219">
        <v>70</v>
      </c>
      <c r="QR219">
        <v>70</v>
      </c>
      <c r="QS219">
        <v>70</v>
      </c>
      <c r="QT219">
        <v>70</v>
      </c>
      <c r="QU219">
        <v>70</v>
      </c>
      <c r="QV219">
        <v>70</v>
      </c>
      <c r="QW219">
        <v>70</v>
      </c>
      <c r="QX219">
        <v>70</v>
      </c>
      <c r="QY219">
        <v>70</v>
      </c>
      <c r="QZ219">
        <v>70</v>
      </c>
      <c r="RA219">
        <v>70</v>
      </c>
      <c r="RB219">
        <v>50</v>
      </c>
      <c r="RC219">
        <v>50</v>
      </c>
      <c r="RD219">
        <v>50</v>
      </c>
      <c r="RE219">
        <v>50</v>
      </c>
      <c r="RF219">
        <v>50</v>
      </c>
      <c r="RG219">
        <v>50</v>
      </c>
      <c r="RH219">
        <v>50</v>
      </c>
      <c r="RI219">
        <v>50</v>
      </c>
      <c r="RJ219">
        <v>50</v>
      </c>
      <c r="RK219">
        <v>50</v>
      </c>
      <c r="RL219">
        <v>50</v>
      </c>
      <c r="RM219">
        <v>50</v>
      </c>
      <c r="RN219">
        <v>55</v>
      </c>
      <c r="RO219">
        <v>55</v>
      </c>
      <c r="RP219">
        <v>55</v>
      </c>
      <c r="RQ219">
        <v>55</v>
      </c>
      <c r="RR219">
        <v>55</v>
      </c>
      <c r="RS219">
        <v>55</v>
      </c>
      <c r="RT219">
        <v>55</v>
      </c>
      <c r="RU219">
        <v>55</v>
      </c>
      <c r="RV219">
        <v>55</v>
      </c>
      <c r="RW219">
        <v>55</v>
      </c>
      <c r="RX219">
        <v>55</v>
      </c>
      <c r="RY219">
        <v>55</v>
      </c>
      <c r="RZ219">
        <v>60</v>
      </c>
      <c r="SA219">
        <v>60</v>
      </c>
      <c r="SB219">
        <v>60</v>
      </c>
      <c r="SC219">
        <v>60</v>
      </c>
      <c r="SD219">
        <v>60</v>
      </c>
      <c r="SE219">
        <v>60</v>
      </c>
      <c r="SF219">
        <v>60</v>
      </c>
      <c r="SG219">
        <v>60</v>
      </c>
      <c r="SH219">
        <v>60</v>
      </c>
      <c r="SI219">
        <v>60</v>
      </c>
      <c r="SJ219">
        <v>60</v>
      </c>
      <c r="SK219">
        <v>60</v>
      </c>
      <c r="SL219">
        <v>65</v>
      </c>
      <c r="SM219">
        <v>65</v>
      </c>
      <c r="SN219">
        <v>65</v>
      </c>
      <c r="SO219">
        <v>65</v>
      </c>
      <c r="SP219">
        <v>65</v>
      </c>
      <c r="SQ219">
        <v>65</v>
      </c>
      <c r="SR219">
        <v>65</v>
      </c>
      <c r="SS219">
        <v>65</v>
      </c>
      <c r="ST219">
        <v>65</v>
      </c>
      <c r="SU219">
        <v>65</v>
      </c>
      <c r="SV219">
        <v>65</v>
      </c>
      <c r="SW219">
        <v>65</v>
      </c>
      <c r="SX219">
        <v>70</v>
      </c>
      <c r="SY219">
        <v>70</v>
      </c>
      <c r="SZ219">
        <v>70</v>
      </c>
      <c r="TA219">
        <v>70</v>
      </c>
      <c r="TB219">
        <v>70</v>
      </c>
      <c r="TC219">
        <v>70</v>
      </c>
      <c r="TD219">
        <v>70</v>
      </c>
      <c r="TE219">
        <v>70</v>
      </c>
      <c r="TF219">
        <v>70</v>
      </c>
      <c r="TG219">
        <v>70</v>
      </c>
      <c r="TH219">
        <v>70</v>
      </c>
      <c r="TI219">
        <v>70</v>
      </c>
      <c r="TJ219">
        <v>75</v>
      </c>
      <c r="TK219">
        <v>75</v>
      </c>
      <c r="TL219">
        <v>75</v>
      </c>
      <c r="TM219">
        <v>75</v>
      </c>
      <c r="TN219">
        <v>75</v>
      </c>
      <c r="TO219">
        <v>75</v>
      </c>
      <c r="TP219">
        <v>75</v>
      </c>
      <c r="TQ219">
        <v>75</v>
      </c>
      <c r="TR219">
        <v>75</v>
      </c>
      <c r="TS219">
        <v>75</v>
      </c>
      <c r="TT219">
        <v>75</v>
      </c>
      <c r="TU219">
        <v>75</v>
      </c>
      <c r="TV219">
        <v>50</v>
      </c>
      <c r="TW219">
        <v>50</v>
      </c>
      <c r="TX219">
        <v>50</v>
      </c>
      <c r="TY219">
        <v>50</v>
      </c>
      <c r="TZ219">
        <v>50</v>
      </c>
      <c r="UA219">
        <v>50</v>
      </c>
      <c r="UB219">
        <v>50</v>
      </c>
      <c r="UC219">
        <v>50</v>
      </c>
      <c r="UD219">
        <v>50</v>
      </c>
      <c r="UE219">
        <v>50</v>
      </c>
      <c r="UF219">
        <v>50</v>
      </c>
      <c r="UG219">
        <v>50</v>
      </c>
      <c r="UH219">
        <v>55</v>
      </c>
      <c r="UI219">
        <v>55</v>
      </c>
      <c r="UJ219">
        <v>55</v>
      </c>
      <c r="UK219">
        <v>55</v>
      </c>
      <c r="UL219">
        <v>55</v>
      </c>
      <c r="UM219">
        <v>55</v>
      </c>
      <c r="UN219">
        <v>55</v>
      </c>
      <c r="UO219">
        <v>55</v>
      </c>
      <c r="UP219">
        <v>55</v>
      </c>
      <c r="UQ219">
        <v>55</v>
      </c>
      <c r="UR219">
        <v>55</v>
      </c>
      <c r="US219">
        <v>55</v>
      </c>
      <c r="UT219">
        <v>60</v>
      </c>
      <c r="UU219">
        <v>60</v>
      </c>
      <c r="UV219">
        <v>60</v>
      </c>
      <c r="UW219">
        <v>60</v>
      </c>
      <c r="UX219">
        <v>60</v>
      </c>
      <c r="UY219">
        <v>60</v>
      </c>
      <c r="UZ219">
        <v>60</v>
      </c>
      <c r="VA219">
        <v>60</v>
      </c>
      <c r="VB219">
        <v>60</v>
      </c>
      <c r="VC219">
        <v>60</v>
      </c>
      <c r="VD219">
        <v>60</v>
      </c>
      <c r="VE219">
        <v>60</v>
      </c>
      <c r="VF219">
        <v>65</v>
      </c>
      <c r="VG219">
        <v>65</v>
      </c>
      <c r="VH219">
        <v>65</v>
      </c>
      <c r="VI219">
        <v>65</v>
      </c>
      <c r="VJ219">
        <v>65</v>
      </c>
      <c r="VK219">
        <v>65</v>
      </c>
      <c r="VL219">
        <v>65</v>
      </c>
      <c r="VM219">
        <v>65</v>
      </c>
      <c r="VN219">
        <v>65</v>
      </c>
      <c r="VO219">
        <v>65</v>
      </c>
      <c r="VP219">
        <v>65</v>
      </c>
      <c r="VQ219">
        <v>65</v>
      </c>
      <c r="VR219">
        <v>70</v>
      </c>
      <c r="VS219">
        <v>70</v>
      </c>
      <c r="VT219">
        <v>70</v>
      </c>
      <c r="VU219">
        <v>70</v>
      </c>
      <c r="VV219">
        <v>70</v>
      </c>
      <c r="VW219">
        <v>70</v>
      </c>
      <c r="VX219">
        <v>70</v>
      </c>
      <c r="VY219">
        <v>70</v>
      </c>
      <c r="VZ219">
        <v>70</v>
      </c>
      <c r="WA219">
        <v>70</v>
      </c>
      <c r="WB219">
        <v>70</v>
      </c>
      <c r="WC219">
        <v>70</v>
      </c>
      <c r="WD219">
        <v>75</v>
      </c>
      <c r="WE219">
        <v>75</v>
      </c>
      <c r="WF219">
        <v>75</v>
      </c>
      <c r="WG219">
        <v>75</v>
      </c>
      <c r="WH219">
        <v>75</v>
      </c>
      <c r="WI219">
        <v>75</v>
      </c>
      <c r="WJ219">
        <v>75</v>
      </c>
      <c r="WK219">
        <v>75</v>
      </c>
      <c r="WL219">
        <v>75</v>
      </c>
      <c r="WM219">
        <v>75</v>
      </c>
      <c r="WN219">
        <v>75</v>
      </c>
      <c r="WO219">
        <v>75</v>
      </c>
      <c r="WP219">
        <v>50</v>
      </c>
      <c r="WQ219">
        <v>50</v>
      </c>
      <c r="WR219">
        <v>50</v>
      </c>
      <c r="WS219">
        <v>50</v>
      </c>
      <c r="WT219">
        <v>50</v>
      </c>
      <c r="WU219">
        <v>50</v>
      </c>
      <c r="WV219">
        <v>50</v>
      </c>
      <c r="WW219">
        <v>50</v>
      </c>
      <c r="WX219">
        <v>50</v>
      </c>
      <c r="WY219">
        <v>50</v>
      </c>
      <c r="WZ219">
        <v>50</v>
      </c>
      <c r="XA219">
        <v>50</v>
      </c>
      <c r="XB219">
        <v>55</v>
      </c>
      <c r="XC219">
        <v>55</v>
      </c>
      <c r="XD219">
        <v>55</v>
      </c>
      <c r="XE219">
        <v>55</v>
      </c>
      <c r="XF219">
        <v>55</v>
      </c>
      <c r="XG219">
        <v>55</v>
      </c>
      <c r="XH219">
        <v>55</v>
      </c>
      <c r="XI219">
        <v>55</v>
      </c>
      <c r="XJ219">
        <v>55</v>
      </c>
      <c r="XK219">
        <v>55</v>
      </c>
      <c r="XL219">
        <v>55</v>
      </c>
      <c r="XM219">
        <v>55</v>
      </c>
      <c r="XN219">
        <v>60</v>
      </c>
      <c r="XO219">
        <v>60</v>
      </c>
      <c r="XP219">
        <v>60</v>
      </c>
      <c r="XQ219">
        <v>60</v>
      </c>
      <c r="XR219">
        <v>60</v>
      </c>
      <c r="XS219">
        <v>60</v>
      </c>
      <c r="XT219">
        <v>60</v>
      </c>
      <c r="XU219">
        <v>60</v>
      </c>
      <c r="XV219">
        <v>60</v>
      </c>
      <c r="XW219">
        <v>60</v>
      </c>
      <c r="XX219">
        <v>60</v>
      </c>
      <c r="XY219">
        <v>60</v>
      </c>
      <c r="XZ219">
        <v>65</v>
      </c>
      <c r="YA219">
        <v>65</v>
      </c>
      <c r="YB219">
        <v>65</v>
      </c>
      <c r="YC219">
        <v>65</v>
      </c>
      <c r="YD219">
        <v>65</v>
      </c>
      <c r="YE219">
        <v>65</v>
      </c>
      <c r="YF219">
        <v>65</v>
      </c>
      <c r="YG219">
        <v>65</v>
      </c>
      <c r="YH219">
        <v>65</v>
      </c>
      <c r="YI219">
        <v>65</v>
      </c>
      <c r="YJ219">
        <v>65</v>
      </c>
      <c r="YK219">
        <v>65</v>
      </c>
      <c r="YL219">
        <v>70</v>
      </c>
      <c r="YM219">
        <v>70</v>
      </c>
      <c r="YN219">
        <v>70</v>
      </c>
      <c r="YO219">
        <v>70</v>
      </c>
      <c r="YP219">
        <v>70</v>
      </c>
      <c r="YQ219">
        <v>70</v>
      </c>
      <c r="YR219">
        <v>70</v>
      </c>
      <c r="YS219">
        <v>70</v>
      </c>
      <c r="YT219">
        <v>70</v>
      </c>
      <c r="YU219">
        <v>70</v>
      </c>
      <c r="YV219">
        <v>70</v>
      </c>
      <c r="YW219">
        <v>70</v>
      </c>
      <c r="YX219">
        <v>75</v>
      </c>
      <c r="YY219">
        <v>75</v>
      </c>
      <c r="YZ219">
        <v>75</v>
      </c>
      <c r="ZA219">
        <v>75</v>
      </c>
      <c r="ZB219">
        <v>75</v>
      </c>
      <c r="ZC219">
        <v>75</v>
      </c>
      <c r="ZD219">
        <v>75</v>
      </c>
      <c r="ZE219">
        <v>75</v>
      </c>
      <c r="ZF219">
        <v>75</v>
      </c>
      <c r="ZG219">
        <v>75</v>
      </c>
      <c r="ZH219">
        <v>75</v>
      </c>
      <c r="ZI219">
        <v>75</v>
      </c>
      <c r="ZJ219">
        <v>50</v>
      </c>
      <c r="ZK219">
        <v>50</v>
      </c>
      <c r="ZL219">
        <v>50</v>
      </c>
      <c r="ZM219">
        <v>50</v>
      </c>
      <c r="ZN219">
        <v>50</v>
      </c>
      <c r="ZO219">
        <v>50</v>
      </c>
      <c r="ZP219">
        <v>50</v>
      </c>
      <c r="ZQ219">
        <v>50</v>
      </c>
      <c r="ZR219">
        <v>50</v>
      </c>
      <c r="ZS219">
        <v>50</v>
      </c>
      <c r="ZT219">
        <v>50</v>
      </c>
      <c r="ZU219">
        <v>50</v>
      </c>
      <c r="ZV219">
        <v>55</v>
      </c>
      <c r="ZW219">
        <v>55</v>
      </c>
      <c r="ZX219">
        <v>55</v>
      </c>
      <c r="ZY219">
        <v>55</v>
      </c>
      <c r="ZZ219">
        <v>55</v>
      </c>
      <c r="AAA219">
        <v>55</v>
      </c>
      <c r="AAB219">
        <v>55</v>
      </c>
      <c r="AAC219">
        <v>55</v>
      </c>
      <c r="AAD219">
        <v>55</v>
      </c>
      <c r="AAE219">
        <v>55</v>
      </c>
      <c r="AAF219">
        <v>55</v>
      </c>
      <c r="AAG219">
        <v>55</v>
      </c>
      <c r="AAH219">
        <v>60</v>
      </c>
      <c r="AAI219">
        <v>60</v>
      </c>
      <c r="AAJ219">
        <v>60</v>
      </c>
      <c r="AAK219">
        <v>60</v>
      </c>
      <c r="AAL219">
        <v>60</v>
      </c>
      <c r="AAM219">
        <v>60</v>
      </c>
      <c r="AAN219">
        <v>60</v>
      </c>
      <c r="AAO219">
        <v>60</v>
      </c>
      <c r="AAP219">
        <v>60</v>
      </c>
      <c r="AAQ219">
        <v>60</v>
      </c>
      <c r="AAR219">
        <v>60</v>
      </c>
      <c r="AAS219">
        <v>60</v>
      </c>
      <c r="AAT219">
        <v>65</v>
      </c>
      <c r="AAU219">
        <v>65</v>
      </c>
      <c r="AAV219">
        <v>65</v>
      </c>
      <c r="AAW219">
        <v>65</v>
      </c>
      <c r="AAX219">
        <v>65</v>
      </c>
      <c r="AAY219">
        <v>65</v>
      </c>
      <c r="AAZ219">
        <v>65</v>
      </c>
      <c r="ABA219">
        <v>65</v>
      </c>
      <c r="ABB219">
        <v>65</v>
      </c>
      <c r="ABC219">
        <v>65</v>
      </c>
      <c r="ABD219">
        <v>65</v>
      </c>
      <c r="ABE219">
        <v>65</v>
      </c>
      <c r="ABF219">
        <v>70</v>
      </c>
      <c r="ABG219">
        <v>70</v>
      </c>
      <c r="ABH219">
        <v>70</v>
      </c>
      <c r="ABI219">
        <v>70</v>
      </c>
      <c r="ABJ219">
        <v>70</v>
      </c>
      <c r="ABK219">
        <v>70</v>
      </c>
      <c r="ABL219">
        <v>70</v>
      </c>
      <c r="ABM219">
        <v>70</v>
      </c>
      <c r="ABN219">
        <v>70</v>
      </c>
      <c r="ABO219">
        <v>70</v>
      </c>
      <c r="ABP219">
        <v>70</v>
      </c>
      <c r="ABQ219">
        <v>70</v>
      </c>
      <c r="ABR219">
        <v>75</v>
      </c>
      <c r="ABS219">
        <v>75</v>
      </c>
      <c r="ABT219">
        <v>75</v>
      </c>
      <c r="ABU219">
        <v>75</v>
      </c>
      <c r="ABV219">
        <v>75</v>
      </c>
      <c r="ABW219">
        <v>75</v>
      </c>
      <c r="ABX219">
        <v>75</v>
      </c>
      <c r="ABY219">
        <v>75</v>
      </c>
      <c r="ABZ219">
        <v>75</v>
      </c>
      <c r="ACA219">
        <v>75</v>
      </c>
      <c r="ACB219">
        <v>75</v>
      </c>
      <c r="ACC219">
        <v>75</v>
      </c>
      <c r="ACD219">
        <v>55</v>
      </c>
      <c r="ACE219">
        <v>55</v>
      </c>
      <c r="ACF219">
        <v>55</v>
      </c>
      <c r="ACG219">
        <v>55</v>
      </c>
      <c r="ACH219">
        <v>55</v>
      </c>
      <c r="ACI219">
        <v>55</v>
      </c>
      <c r="ACJ219">
        <v>55</v>
      </c>
      <c r="ACK219">
        <v>55</v>
      </c>
      <c r="ACL219">
        <v>55</v>
      </c>
      <c r="ACM219">
        <v>55</v>
      </c>
      <c r="ACN219">
        <v>55</v>
      </c>
      <c r="ACO219">
        <v>55</v>
      </c>
      <c r="ACP219">
        <v>60</v>
      </c>
      <c r="ACQ219">
        <v>60</v>
      </c>
      <c r="ACR219">
        <v>60</v>
      </c>
      <c r="ACS219">
        <v>60</v>
      </c>
      <c r="ACT219">
        <v>60</v>
      </c>
      <c r="ACU219">
        <v>60</v>
      </c>
      <c r="ACV219">
        <v>60</v>
      </c>
      <c r="ACW219">
        <v>60</v>
      </c>
      <c r="ACX219">
        <v>60</v>
      </c>
      <c r="ACY219">
        <v>60</v>
      </c>
      <c r="ACZ219">
        <v>60</v>
      </c>
      <c r="ADA219">
        <v>60</v>
      </c>
      <c r="ADB219">
        <v>65</v>
      </c>
      <c r="ADC219">
        <v>65</v>
      </c>
      <c r="ADD219">
        <v>65</v>
      </c>
      <c r="ADE219">
        <v>65</v>
      </c>
      <c r="ADF219">
        <v>65</v>
      </c>
      <c r="ADG219">
        <v>65</v>
      </c>
      <c r="ADH219">
        <v>65</v>
      </c>
      <c r="ADI219">
        <v>65</v>
      </c>
      <c r="ADJ219">
        <v>65</v>
      </c>
      <c r="ADK219">
        <v>65</v>
      </c>
      <c r="ADL219">
        <v>65</v>
      </c>
      <c r="ADM219">
        <v>65</v>
      </c>
      <c r="ADN219">
        <v>70</v>
      </c>
      <c r="ADO219">
        <v>70</v>
      </c>
      <c r="ADP219">
        <v>70</v>
      </c>
      <c r="ADQ219">
        <v>70</v>
      </c>
      <c r="ADR219">
        <v>70</v>
      </c>
      <c r="ADS219">
        <v>70</v>
      </c>
      <c r="ADT219">
        <v>70</v>
      </c>
      <c r="ADU219">
        <v>70</v>
      </c>
      <c r="ADV219">
        <v>70</v>
      </c>
      <c r="ADW219">
        <v>70</v>
      </c>
      <c r="ADX219">
        <v>70</v>
      </c>
      <c r="ADY219">
        <v>70</v>
      </c>
      <c r="ADZ219">
        <v>75</v>
      </c>
      <c r="AEA219">
        <v>75</v>
      </c>
      <c r="AEB219">
        <v>75</v>
      </c>
      <c r="AEC219">
        <v>75</v>
      </c>
      <c r="AED219">
        <v>75</v>
      </c>
      <c r="AEE219">
        <v>75</v>
      </c>
      <c r="AEF219">
        <v>75</v>
      </c>
      <c r="AEG219">
        <v>75</v>
      </c>
      <c r="AEH219">
        <v>75</v>
      </c>
      <c r="AEI219">
        <v>75</v>
      </c>
      <c r="AEJ219">
        <v>75</v>
      </c>
      <c r="AEK219">
        <v>75</v>
      </c>
      <c r="AEL219">
        <v>80</v>
      </c>
      <c r="AEM219">
        <v>80</v>
      </c>
      <c r="AEN219">
        <v>80</v>
      </c>
      <c r="AEO219">
        <v>80</v>
      </c>
      <c r="AEP219">
        <v>80</v>
      </c>
      <c r="AEQ219">
        <v>80</v>
      </c>
      <c r="AER219">
        <v>80</v>
      </c>
      <c r="AES219">
        <v>80</v>
      </c>
      <c r="AET219">
        <v>80</v>
      </c>
      <c r="AEU219">
        <v>80</v>
      </c>
      <c r="AEV219">
        <v>80</v>
      </c>
      <c r="AEW219">
        <v>80</v>
      </c>
      <c r="AEX219">
        <v>55</v>
      </c>
      <c r="AEY219">
        <v>55</v>
      </c>
      <c r="AEZ219">
        <v>55</v>
      </c>
      <c r="AFA219">
        <v>55</v>
      </c>
      <c r="AFB219">
        <v>55</v>
      </c>
      <c r="AFC219">
        <v>55</v>
      </c>
      <c r="AFD219">
        <v>55</v>
      </c>
      <c r="AFE219">
        <v>55</v>
      </c>
      <c r="AFF219">
        <v>55</v>
      </c>
      <c r="AFG219">
        <v>55</v>
      </c>
      <c r="AFH219">
        <v>55</v>
      </c>
      <c r="AFI219">
        <v>55</v>
      </c>
      <c r="AFJ219">
        <v>60</v>
      </c>
      <c r="AFK219">
        <v>60</v>
      </c>
      <c r="AFL219">
        <v>60</v>
      </c>
      <c r="AFM219">
        <v>60</v>
      </c>
      <c r="AFN219">
        <v>60</v>
      </c>
      <c r="AFO219">
        <v>60</v>
      </c>
      <c r="AFP219">
        <v>60</v>
      </c>
      <c r="AFQ219">
        <v>60</v>
      </c>
      <c r="AFR219">
        <v>60</v>
      </c>
      <c r="AFS219">
        <v>60</v>
      </c>
      <c r="AFT219">
        <v>60</v>
      </c>
      <c r="AFU219">
        <v>60</v>
      </c>
      <c r="AFV219">
        <v>65</v>
      </c>
      <c r="AFW219">
        <v>65</v>
      </c>
      <c r="AFX219">
        <v>65</v>
      </c>
      <c r="AFY219">
        <v>65</v>
      </c>
      <c r="AFZ219">
        <v>65</v>
      </c>
      <c r="AGA219">
        <v>65</v>
      </c>
      <c r="AGB219">
        <v>65</v>
      </c>
      <c r="AGC219">
        <v>65</v>
      </c>
      <c r="AGD219">
        <v>65</v>
      </c>
      <c r="AGE219">
        <v>65</v>
      </c>
      <c r="AGF219">
        <v>65</v>
      </c>
      <c r="AGG219">
        <v>65</v>
      </c>
      <c r="AGH219">
        <v>70</v>
      </c>
      <c r="AGI219">
        <v>70</v>
      </c>
      <c r="AGJ219">
        <v>70</v>
      </c>
      <c r="AGK219">
        <v>70</v>
      </c>
      <c r="AGL219">
        <v>70</v>
      </c>
      <c r="AGM219">
        <v>70</v>
      </c>
      <c r="AGN219">
        <v>70</v>
      </c>
      <c r="AGO219">
        <v>70</v>
      </c>
      <c r="AGP219">
        <v>70</v>
      </c>
      <c r="AGQ219">
        <v>70</v>
      </c>
      <c r="AGR219">
        <v>70</v>
      </c>
      <c r="AGS219">
        <v>70</v>
      </c>
      <c r="AGT219">
        <v>75</v>
      </c>
      <c r="AGU219">
        <v>75</v>
      </c>
      <c r="AGV219">
        <v>75</v>
      </c>
      <c r="AGW219">
        <v>75</v>
      </c>
      <c r="AGX219">
        <v>75</v>
      </c>
      <c r="AGY219">
        <v>75</v>
      </c>
      <c r="AGZ219">
        <v>75</v>
      </c>
      <c r="AHA219">
        <v>75</v>
      </c>
      <c r="AHB219">
        <v>75</v>
      </c>
      <c r="AHC219">
        <v>75</v>
      </c>
      <c r="AHD219">
        <v>75</v>
      </c>
      <c r="AHE219">
        <v>75</v>
      </c>
      <c r="AHF219">
        <v>80</v>
      </c>
      <c r="AHG219">
        <v>80</v>
      </c>
      <c r="AHH219">
        <v>80</v>
      </c>
      <c r="AHI219">
        <v>80</v>
      </c>
      <c r="AHJ219">
        <v>80</v>
      </c>
      <c r="AHK219">
        <v>80</v>
      </c>
      <c r="AHL219">
        <v>80</v>
      </c>
      <c r="AHM219">
        <v>80</v>
      </c>
      <c r="AHN219">
        <v>80</v>
      </c>
      <c r="AHO219">
        <v>80</v>
      </c>
      <c r="AHP219">
        <v>80</v>
      </c>
      <c r="AHQ219">
        <v>80</v>
      </c>
      <c r="AHR219">
        <v>55</v>
      </c>
      <c r="AHS219">
        <v>55</v>
      </c>
      <c r="AHT219">
        <v>55</v>
      </c>
      <c r="AHU219">
        <v>55</v>
      </c>
      <c r="AHV219">
        <v>55</v>
      </c>
      <c r="AHW219">
        <v>55</v>
      </c>
      <c r="AHX219">
        <v>55</v>
      </c>
      <c r="AHY219">
        <v>55</v>
      </c>
      <c r="AHZ219">
        <v>55</v>
      </c>
      <c r="AIA219">
        <v>55</v>
      </c>
      <c r="AIB219">
        <v>55</v>
      </c>
      <c r="AIC219">
        <v>55</v>
      </c>
      <c r="AID219">
        <v>60</v>
      </c>
      <c r="AIE219">
        <v>60</v>
      </c>
      <c r="AIF219">
        <v>60</v>
      </c>
      <c r="AIG219">
        <v>60</v>
      </c>
      <c r="AIH219">
        <v>60</v>
      </c>
      <c r="AII219">
        <v>60</v>
      </c>
      <c r="AIJ219">
        <v>60</v>
      </c>
      <c r="AIK219">
        <v>60</v>
      </c>
      <c r="AIL219">
        <v>60</v>
      </c>
      <c r="AIM219">
        <v>60</v>
      </c>
      <c r="AIN219">
        <v>60</v>
      </c>
      <c r="AIO219">
        <v>60</v>
      </c>
      <c r="AIP219">
        <v>65</v>
      </c>
      <c r="AIQ219">
        <v>65</v>
      </c>
      <c r="AIR219">
        <v>65</v>
      </c>
      <c r="AIS219">
        <v>65</v>
      </c>
      <c r="AIT219">
        <v>65</v>
      </c>
      <c r="AIU219">
        <v>65</v>
      </c>
      <c r="AIV219">
        <v>65</v>
      </c>
      <c r="AIW219">
        <v>65</v>
      </c>
      <c r="AIX219">
        <v>65</v>
      </c>
      <c r="AIY219">
        <v>65</v>
      </c>
      <c r="AIZ219">
        <v>65</v>
      </c>
      <c r="AJA219">
        <v>65</v>
      </c>
      <c r="AJB219">
        <v>70</v>
      </c>
      <c r="AJC219">
        <v>70</v>
      </c>
      <c r="AJD219">
        <v>70</v>
      </c>
      <c r="AJE219">
        <v>70</v>
      </c>
      <c r="AJF219">
        <v>70</v>
      </c>
      <c r="AJG219">
        <v>70</v>
      </c>
      <c r="AJH219">
        <v>70</v>
      </c>
      <c r="AJI219">
        <v>70</v>
      </c>
      <c r="AJJ219">
        <v>70</v>
      </c>
      <c r="AJK219">
        <v>70</v>
      </c>
      <c r="AJL219">
        <v>70</v>
      </c>
      <c r="AJM219">
        <v>70</v>
      </c>
      <c r="AJN219">
        <v>75</v>
      </c>
      <c r="AJO219">
        <v>75</v>
      </c>
      <c r="AJP219">
        <v>75</v>
      </c>
      <c r="AJQ219">
        <v>75</v>
      </c>
      <c r="AJR219">
        <v>75</v>
      </c>
      <c r="AJS219">
        <v>75</v>
      </c>
      <c r="AJT219">
        <v>75</v>
      </c>
      <c r="AJU219">
        <v>75</v>
      </c>
      <c r="AJV219">
        <v>75</v>
      </c>
      <c r="AJW219">
        <v>75</v>
      </c>
      <c r="AJX219">
        <v>75</v>
      </c>
      <c r="AJY219">
        <v>75</v>
      </c>
      <c r="AJZ219">
        <v>80</v>
      </c>
      <c r="AKA219">
        <v>80</v>
      </c>
      <c r="AKB219">
        <v>80</v>
      </c>
      <c r="AKC219">
        <v>80</v>
      </c>
      <c r="AKD219">
        <v>80</v>
      </c>
      <c r="AKE219">
        <v>80</v>
      </c>
      <c r="AKF219">
        <v>80</v>
      </c>
      <c r="AKG219">
        <v>80</v>
      </c>
      <c r="AKH219">
        <v>80</v>
      </c>
      <c r="AKI219">
        <v>80</v>
      </c>
      <c r="AKJ219">
        <v>80</v>
      </c>
      <c r="AKK219">
        <v>80</v>
      </c>
      <c r="AKL219">
        <v>55</v>
      </c>
      <c r="AKM219">
        <v>55</v>
      </c>
      <c r="AKN219">
        <v>55</v>
      </c>
      <c r="AKO219">
        <v>55</v>
      </c>
      <c r="AKP219">
        <v>55</v>
      </c>
      <c r="AKQ219">
        <v>55</v>
      </c>
      <c r="AKR219">
        <v>55</v>
      </c>
      <c r="AKS219">
        <v>55</v>
      </c>
      <c r="AKT219">
        <v>55</v>
      </c>
      <c r="AKU219">
        <v>55</v>
      </c>
      <c r="AKV219">
        <v>55</v>
      </c>
      <c r="AKW219">
        <v>55</v>
      </c>
      <c r="AKX219">
        <v>60</v>
      </c>
      <c r="AKY219">
        <v>60</v>
      </c>
      <c r="AKZ219">
        <v>60</v>
      </c>
      <c r="ALA219">
        <v>60</v>
      </c>
      <c r="ALB219">
        <v>60</v>
      </c>
      <c r="ALC219">
        <v>60</v>
      </c>
      <c r="ALD219">
        <v>60</v>
      </c>
      <c r="ALE219">
        <v>60</v>
      </c>
      <c r="ALF219">
        <v>60</v>
      </c>
      <c r="ALG219">
        <v>60</v>
      </c>
      <c r="ALH219">
        <v>60</v>
      </c>
      <c r="ALI219">
        <v>60</v>
      </c>
      <c r="ALJ219">
        <v>65</v>
      </c>
      <c r="ALK219">
        <v>65</v>
      </c>
      <c r="ALL219">
        <v>65</v>
      </c>
      <c r="ALM219">
        <v>65</v>
      </c>
      <c r="ALN219">
        <v>65</v>
      </c>
      <c r="ALO219">
        <v>65</v>
      </c>
      <c r="ALP219">
        <v>65</v>
      </c>
      <c r="ALQ219">
        <v>65</v>
      </c>
      <c r="ALR219">
        <v>65</v>
      </c>
      <c r="ALS219">
        <v>65</v>
      </c>
      <c r="ALT219">
        <v>65</v>
      </c>
      <c r="ALU219">
        <v>65</v>
      </c>
      <c r="ALV219">
        <v>70</v>
      </c>
      <c r="ALW219">
        <v>70</v>
      </c>
      <c r="ALX219">
        <v>70</v>
      </c>
      <c r="ALY219">
        <v>70</v>
      </c>
      <c r="ALZ219">
        <v>70</v>
      </c>
      <c r="AMA219">
        <v>70</v>
      </c>
      <c r="AMB219">
        <v>70</v>
      </c>
      <c r="AMC219">
        <v>70</v>
      </c>
      <c r="AMD219">
        <v>70</v>
      </c>
      <c r="AME219">
        <v>70</v>
      </c>
      <c r="AMF219">
        <v>70</v>
      </c>
      <c r="AMG219">
        <v>70</v>
      </c>
      <c r="AMH219">
        <v>75</v>
      </c>
      <c r="AMI219">
        <v>75</v>
      </c>
      <c r="AMJ219">
        <v>75</v>
      </c>
      <c r="AMK219">
        <v>75</v>
      </c>
      <c r="AML219">
        <v>75</v>
      </c>
      <c r="AMM219">
        <v>75</v>
      </c>
      <c r="AMN219">
        <v>75</v>
      </c>
      <c r="AMO219">
        <v>75</v>
      </c>
      <c r="AMP219">
        <v>75</v>
      </c>
      <c r="AMQ219">
        <v>75</v>
      </c>
      <c r="AMR219">
        <v>75</v>
      </c>
      <c r="AMS219">
        <v>75</v>
      </c>
      <c r="AMT219">
        <v>80</v>
      </c>
      <c r="AMU219">
        <v>80</v>
      </c>
      <c r="AMV219">
        <v>80</v>
      </c>
      <c r="AMW219">
        <v>80</v>
      </c>
      <c r="AMX219">
        <v>80</v>
      </c>
      <c r="AMY219">
        <v>80</v>
      </c>
      <c r="AMZ219">
        <v>80</v>
      </c>
      <c r="ANA219">
        <v>80</v>
      </c>
      <c r="ANB219">
        <v>80</v>
      </c>
      <c r="ANC219">
        <v>80</v>
      </c>
      <c r="AND219">
        <v>80</v>
      </c>
      <c r="ANE219">
        <v>80</v>
      </c>
    </row>
    <row r="220" spans="1:1045" x14ac:dyDescent="0.35">
      <c r="A220" t="s">
        <v>125</v>
      </c>
      <c r="B220" s="1" t="s">
        <v>33</v>
      </c>
      <c r="C220" s="1" t="s">
        <v>33</v>
      </c>
      <c r="D220" s="1" t="s">
        <v>33</v>
      </c>
      <c r="E220" s="1" t="s">
        <v>33</v>
      </c>
      <c r="F220" s="1" t="s">
        <v>33</v>
      </c>
      <c r="G220" s="1" t="s">
        <v>33</v>
      </c>
      <c r="H220" s="1" t="s">
        <v>33</v>
      </c>
      <c r="I220" s="1" t="s">
        <v>33</v>
      </c>
      <c r="J220" s="1" t="s">
        <v>33</v>
      </c>
      <c r="K220" s="1" t="s">
        <v>33</v>
      </c>
      <c r="L220" s="1" t="s">
        <v>33</v>
      </c>
      <c r="M220" s="1" t="s">
        <v>33</v>
      </c>
      <c r="N220" s="1" t="s">
        <v>33</v>
      </c>
      <c r="O220" s="1" t="s">
        <v>33</v>
      </c>
      <c r="P220" s="1" t="s">
        <v>33</v>
      </c>
      <c r="Q220" s="1" t="s">
        <v>33</v>
      </c>
      <c r="R220" s="1" t="s">
        <v>33</v>
      </c>
      <c r="S220" s="1" t="s">
        <v>33</v>
      </c>
      <c r="T220" s="1" t="s">
        <v>33</v>
      </c>
      <c r="U220" s="1" t="s">
        <v>33</v>
      </c>
      <c r="V220" s="1" t="s">
        <v>33</v>
      </c>
      <c r="W220" s="1" t="s">
        <v>33</v>
      </c>
      <c r="X220" s="1" t="s">
        <v>33</v>
      </c>
      <c r="Y220" s="1" t="s">
        <v>33</v>
      </c>
      <c r="Z220" s="1" t="s">
        <v>33</v>
      </c>
      <c r="AA220" s="1" t="s">
        <v>33</v>
      </c>
      <c r="AB220" s="1" t="s">
        <v>33</v>
      </c>
      <c r="AC220" s="1" t="s">
        <v>33</v>
      </c>
      <c r="AD220" s="1" t="s">
        <v>33</v>
      </c>
      <c r="AE220" s="1" t="s">
        <v>33</v>
      </c>
      <c r="AF220" s="1" t="s">
        <v>33</v>
      </c>
      <c r="AG220" s="1" t="s">
        <v>33</v>
      </c>
      <c r="AH220" s="1" t="s">
        <v>33</v>
      </c>
      <c r="AI220" s="1" t="s">
        <v>33</v>
      </c>
      <c r="AJ220" s="1" t="s">
        <v>33</v>
      </c>
      <c r="AK220" s="1" t="s">
        <v>33</v>
      </c>
      <c r="AL220" s="1" t="s">
        <v>33</v>
      </c>
      <c r="AM220" s="1" t="s">
        <v>33</v>
      </c>
      <c r="AN220" s="1" t="s">
        <v>33</v>
      </c>
      <c r="AO220" s="1" t="s">
        <v>33</v>
      </c>
      <c r="AP220" s="1" t="s">
        <v>33</v>
      </c>
      <c r="AQ220" s="1" t="s">
        <v>33</v>
      </c>
      <c r="AR220" s="1" t="s">
        <v>33</v>
      </c>
      <c r="AS220" s="1" t="s">
        <v>33</v>
      </c>
      <c r="AT220" s="1" t="s">
        <v>33</v>
      </c>
      <c r="AU220" s="1" t="s">
        <v>33</v>
      </c>
      <c r="AV220" s="1" t="s">
        <v>33</v>
      </c>
      <c r="AW220" s="1" t="s">
        <v>33</v>
      </c>
      <c r="AX220" s="1" t="s">
        <v>33</v>
      </c>
      <c r="AY220" s="1" t="s">
        <v>33</v>
      </c>
      <c r="AZ220" s="1" t="s">
        <v>33</v>
      </c>
      <c r="BA220" s="1" t="s">
        <v>33</v>
      </c>
      <c r="BB220" s="1" t="s">
        <v>33</v>
      </c>
      <c r="BC220" s="1" t="s">
        <v>33</v>
      </c>
      <c r="BD220" s="1" t="s">
        <v>33</v>
      </c>
      <c r="BE220" s="1" t="s">
        <v>33</v>
      </c>
      <c r="BF220" s="1" t="s">
        <v>33</v>
      </c>
      <c r="BG220" s="1" t="s">
        <v>33</v>
      </c>
      <c r="BH220" s="1" t="s">
        <v>33</v>
      </c>
      <c r="BI220" s="1" t="s">
        <v>33</v>
      </c>
      <c r="BJ220" s="1" t="s">
        <v>126</v>
      </c>
      <c r="BK220" s="1" t="s">
        <v>126</v>
      </c>
      <c r="BL220" s="1" t="s">
        <v>126</v>
      </c>
      <c r="BM220" s="1" t="s">
        <v>126</v>
      </c>
      <c r="BN220" s="1" t="s">
        <v>126</v>
      </c>
      <c r="BO220" s="1" t="s">
        <v>126</v>
      </c>
      <c r="BP220" s="1" t="s">
        <v>126</v>
      </c>
      <c r="BQ220" s="1" t="s">
        <v>126</v>
      </c>
      <c r="BR220" s="1" t="s">
        <v>126</v>
      </c>
      <c r="BS220" s="1" t="s">
        <v>126</v>
      </c>
      <c r="BT220" s="1" t="s">
        <v>126</v>
      </c>
      <c r="BU220" s="1" t="s">
        <v>126</v>
      </c>
      <c r="BV220" s="1" t="s">
        <v>126</v>
      </c>
      <c r="BW220" s="1" t="s">
        <v>126</v>
      </c>
      <c r="BX220" s="1" t="s">
        <v>126</v>
      </c>
      <c r="BY220" s="1" t="s">
        <v>126</v>
      </c>
      <c r="BZ220" s="1" t="s">
        <v>126</v>
      </c>
      <c r="CA220" s="1" t="s">
        <v>126</v>
      </c>
      <c r="CB220" s="1" t="s">
        <v>126</v>
      </c>
      <c r="CC220" s="1" t="s">
        <v>126</v>
      </c>
      <c r="CD220" s="1" t="s">
        <v>126</v>
      </c>
      <c r="CE220" s="1" t="s">
        <v>126</v>
      </c>
      <c r="CF220" s="1" t="s">
        <v>126</v>
      </c>
      <c r="CG220" s="1" t="s">
        <v>126</v>
      </c>
      <c r="CH220" s="1" t="s">
        <v>126</v>
      </c>
      <c r="CI220" s="1" t="s">
        <v>126</v>
      </c>
      <c r="CJ220" s="1" t="s">
        <v>126</v>
      </c>
      <c r="CK220" s="1" t="s">
        <v>126</v>
      </c>
      <c r="CL220" s="1" t="s">
        <v>126</v>
      </c>
      <c r="CM220" s="1" t="s">
        <v>126</v>
      </c>
      <c r="CN220" s="1" t="s">
        <v>126</v>
      </c>
      <c r="CO220" s="1" t="s">
        <v>126</v>
      </c>
      <c r="CP220" s="1" t="s">
        <v>126</v>
      </c>
      <c r="CQ220" s="1" t="s">
        <v>126</v>
      </c>
      <c r="CR220" s="1" t="s">
        <v>126</v>
      </c>
      <c r="CS220" s="1" t="s">
        <v>126</v>
      </c>
      <c r="CT220" s="1" t="s">
        <v>126</v>
      </c>
      <c r="CU220" s="1" t="s">
        <v>126</v>
      </c>
      <c r="CV220" s="1" t="s">
        <v>126</v>
      </c>
      <c r="CW220" s="1" t="s">
        <v>126</v>
      </c>
      <c r="CX220" s="1" t="s">
        <v>126</v>
      </c>
      <c r="CY220" s="1" t="s">
        <v>126</v>
      </c>
      <c r="CZ220" s="1" t="s">
        <v>126</v>
      </c>
      <c r="DA220" s="1" t="s">
        <v>126</v>
      </c>
      <c r="DB220" s="1" t="s">
        <v>126</v>
      </c>
      <c r="DC220" s="1" t="s">
        <v>126</v>
      </c>
      <c r="DD220" s="1" t="s">
        <v>126</v>
      </c>
      <c r="DE220" s="1" t="s">
        <v>126</v>
      </c>
      <c r="DF220" s="1" t="s">
        <v>126</v>
      </c>
      <c r="DG220" s="1" t="s">
        <v>126</v>
      </c>
      <c r="DH220" s="1" t="s">
        <v>126</v>
      </c>
      <c r="DI220" s="1" t="s">
        <v>126</v>
      </c>
      <c r="DJ220" s="1" t="s">
        <v>126</v>
      </c>
      <c r="DK220" s="1" t="s">
        <v>126</v>
      </c>
      <c r="DL220" s="1" t="s">
        <v>126</v>
      </c>
      <c r="DM220" s="1" t="s">
        <v>126</v>
      </c>
      <c r="DN220" s="1" t="s">
        <v>126</v>
      </c>
      <c r="DO220" s="1" t="s">
        <v>126</v>
      </c>
      <c r="DP220" s="1" t="s">
        <v>126</v>
      </c>
      <c r="DQ220" s="1" t="s">
        <v>126</v>
      </c>
      <c r="DR220" s="1" t="s">
        <v>127</v>
      </c>
      <c r="DS220" s="1" t="s">
        <v>127</v>
      </c>
      <c r="DT220" s="1" t="s">
        <v>127</v>
      </c>
      <c r="DU220" s="1" t="s">
        <v>127</v>
      </c>
      <c r="DV220" s="1" t="s">
        <v>127</v>
      </c>
      <c r="DW220" s="1" t="s">
        <v>127</v>
      </c>
      <c r="DX220" s="1" t="s">
        <v>127</v>
      </c>
      <c r="DY220" s="1" t="s">
        <v>127</v>
      </c>
      <c r="DZ220" s="1" t="s">
        <v>127</v>
      </c>
      <c r="EA220" s="1" t="s">
        <v>127</v>
      </c>
      <c r="EB220" s="1" t="s">
        <v>127</v>
      </c>
      <c r="EC220" s="1" t="s">
        <v>127</v>
      </c>
      <c r="ED220" s="1" t="s">
        <v>127</v>
      </c>
      <c r="EE220" s="1" t="s">
        <v>127</v>
      </c>
      <c r="EF220" s="1" t="s">
        <v>127</v>
      </c>
      <c r="EG220" s="1" t="s">
        <v>127</v>
      </c>
      <c r="EH220" s="1" t="s">
        <v>127</v>
      </c>
      <c r="EI220" s="1" t="s">
        <v>127</v>
      </c>
      <c r="EJ220" s="1" t="s">
        <v>127</v>
      </c>
      <c r="EK220" s="1" t="s">
        <v>127</v>
      </c>
      <c r="EL220" s="1" t="s">
        <v>127</v>
      </c>
      <c r="EM220" s="1" t="s">
        <v>127</v>
      </c>
      <c r="EN220" s="1" t="s">
        <v>127</v>
      </c>
      <c r="EO220" s="1" t="s">
        <v>127</v>
      </c>
      <c r="EP220" s="1" t="s">
        <v>127</v>
      </c>
      <c r="EQ220" s="1" t="s">
        <v>127</v>
      </c>
      <c r="ER220" s="1" t="s">
        <v>127</v>
      </c>
      <c r="ES220" s="1" t="s">
        <v>127</v>
      </c>
      <c r="ET220" s="1" t="s">
        <v>127</v>
      </c>
      <c r="EU220" s="1" t="s">
        <v>127</v>
      </c>
      <c r="EV220" s="1" t="s">
        <v>127</v>
      </c>
      <c r="EW220" s="1" t="s">
        <v>127</v>
      </c>
      <c r="EX220" s="1" t="s">
        <v>127</v>
      </c>
      <c r="EY220" s="1" t="s">
        <v>127</v>
      </c>
      <c r="EZ220" s="1" t="s">
        <v>127</v>
      </c>
      <c r="FA220" s="1" t="s">
        <v>127</v>
      </c>
      <c r="FB220" s="1" t="s">
        <v>127</v>
      </c>
      <c r="FC220" s="1" t="s">
        <v>127</v>
      </c>
      <c r="FD220" s="1" t="s">
        <v>127</v>
      </c>
      <c r="FE220" s="1" t="s">
        <v>127</v>
      </c>
      <c r="FF220" s="1" t="s">
        <v>127</v>
      </c>
      <c r="FG220" s="1" t="s">
        <v>127</v>
      </c>
      <c r="FH220" s="1" t="s">
        <v>127</v>
      </c>
      <c r="FI220" s="1" t="s">
        <v>127</v>
      </c>
      <c r="FJ220" s="1" t="s">
        <v>127</v>
      </c>
      <c r="FK220" s="1" t="s">
        <v>127</v>
      </c>
      <c r="FL220" s="1" t="s">
        <v>127</v>
      </c>
      <c r="FM220" s="1" t="s">
        <v>127</v>
      </c>
      <c r="FN220" s="1" t="s">
        <v>127</v>
      </c>
      <c r="FO220" s="1" t="s">
        <v>127</v>
      </c>
      <c r="FP220" s="1" t="s">
        <v>127</v>
      </c>
      <c r="FQ220" s="1" t="s">
        <v>127</v>
      </c>
      <c r="FR220" s="1" t="s">
        <v>127</v>
      </c>
      <c r="FS220" s="1" t="s">
        <v>127</v>
      </c>
      <c r="FT220" s="1" t="s">
        <v>127</v>
      </c>
      <c r="FU220" s="1" t="s">
        <v>127</v>
      </c>
      <c r="FV220" s="1" t="s">
        <v>127</v>
      </c>
      <c r="FW220" s="1" t="s">
        <v>127</v>
      </c>
      <c r="FX220" s="1" t="s">
        <v>127</v>
      </c>
      <c r="FY220" s="1" t="s">
        <v>127</v>
      </c>
      <c r="FZ220" s="13" t="s">
        <v>128</v>
      </c>
      <c r="GA220" s="13" t="s">
        <v>128</v>
      </c>
      <c r="GB220" s="13" t="s">
        <v>128</v>
      </c>
      <c r="GC220" s="13" t="s">
        <v>128</v>
      </c>
      <c r="GD220" s="13" t="s">
        <v>128</v>
      </c>
      <c r="GE220" s="13" t="s">
        <v>128</v>
      </c>
      <c r="GF220" s="13" t="s">
        <v>128</v>
      </c>
      <c r="GG220" s="13" t="s">
        <v>128</v>
      </c>
      <c r="GH220" s="13" t="s">
        <v>128</v>
      </c>
      <c r="GI220" s="13" t="s">
        <v>128</v>
      </c>
      <c r="GJ220" s="13" t="s">
        <v>128</v>
      </c>
      <c r="GK220" s="13" t="s">
        <v>128</v>
      </c>
      <c r="GL220" t="s">
        <v>128</v>
      </c>
      <c r="GM220" t="s">
        <v>128</v>
      </c>
      <c r="GN220" t="s">
        <v>128</v>
      </c>
      <c r="GO220" t="s">
        <v>128</v>
      </c>
      <c r="GP220" t="s">
        <v>128</v>
      </c>
      <c r="GQ220" t="s">
        <v>128</v>
      </c>
      <c r="GR220" t="s">
        <v>128</v>
      </c>
      <c r="GS220" t="s">
        <v>128</v>
      </c>
      <c r="GT220" t="s">
        <v>128</v>
      </c>
      <c r="GU220" t="s">
        <v>128</v>
      </c>
      <c r="GV220" t="s">
        <v>128</v>
      </c>
      <c r="GW220" t="s">
        <v>128</v>
      </c>
      <c r="GX220" s="59" t="s">
        <v>128</v>
      </c>
      <c r="GY220" s="59" t="s">
        <v>128</v>
      </c>
      <c r="GZ220" s="59" t="s">
        <v>128</v>
      </c>
      <c r="HA220" s="59" t="s">
        <v>128</v>
      </c>
      <c r="HB220" s="59" t="s">
        <v>128</v>
      </c>
      <c r="HC220" s="59" t="s">
        <v>128</v>
      </c>
      <c r="HD220" s="59" t="s">
        <v>128</v>
      </c>
      <c r="HE220" s="59" t="s">
        <v>128</v>
      </c>
      <c r="HF220" s="59" t="s">
        <v>128</v>
      </c>
      <c r="HG220" s="59" t="s">
        <v>128</v>
      </c>
      <c r="HH220" s="59" t="s">
        <v>128</v>
      </c>
      <c r="HI220" s="59" t="s">
        <v>128</v>
      </c>
      <c r="HJ220" s="61" t="s">
        <v>128</v>
      </c>
      <c r="HK220" s="61" t="s">
        <v>128</v>
      </c>
      <c r="HL220" s="61" t="s">
        <v>128</v>
      </c>
      <c r="HM220" s="61" t="s">
        <v>128</v>
      </c>
      <c r="HN220" s="61" t="s">
        <v>128</v>
      </c>
      <c r="HO220" s="61" t="s">
        <v>128</v>
      </c>
      <c r="HP220" s="61" t="s">
        <v>128</v>
      </c>
      <c r="HQ220" s="61" t="s">
        <v>128</v>
      </c>
      <c r="HR220" s="61" t="s">
        <v>128</v>
      </c>
      <c r="HS220" s="61" t="s">
        <v>128</v>
      </c>
      <c r="HT220" s="61" t="s">
        <v>128</v>
      </c>
      <c r="HU220" s="61" t="s">
        <v>128</v>
      </c>
      <c r="HV220" s="63" t="s">
        <v>128</v>
      </c>
      <c r="HW220" s="63" t="s">
        <v>128</v>
      </c>
      <c r="HX220" s="63" t="s">
        <v>128</v>
      </c>
      <c r="HY220" s="63" t="s">
        <v>128</v>
      </c>
      <c r="HZ220" s="63" t="s">
        <v>128</v>
      </c>
      <c r="IA220" s="63" t="s">
        <v>128</v>
      </c>
      <c r="IB220" s="63" t="s">
        <v>128</v>
      </c>
      <c r="IC220" s="63" t="s">
        <v>128</v>
      </c>
      <c r="ID220" s="63" t="s">
        <v>128</v>
      </c>
      <c r="IE220" s="63" t="s">
        <v>128</v>
      </c>
      <c r="IF220" s="63" t="s">
        <v>128</v>
      </c>
      <c r="IG220" s="63" t="s">
        <v>128</v>
      </c>
      <c r="IH220" s="65" t="s">
        <v>128</v>
      </c>
      <c r="II220" s="65" t="s">
        <v>128</v>
      </c>
      <c r="IJ220" s="65" t="s">
        <v>128</v>
      </c>
      <c r="IK220" s="65" t="s">
        <v>128</v>
      </c>
      <c r="IL220" s="65" t="s">
        <v>128</v>
      </c>
      <c r="IM220" s="65" t="s">
        <v>128</v>
      </c>
      <c r="IN220" s="65" t="s">
        <v>128</v>
      </c>
      <c r="IO220" s="65" t="s">
        <v>128</v>
      </c>
      <c r="IP220" s="65" t="s">
        <v>128</v>
      </c>
      <c r="IQ220" s="65" t="s">
        <v>128</v>
      </c>
      <c r="IR220" s="65" t="s">
        <v>128</v>
      </c>
      <c r="IS220" s="65" t="s">
        <v>128</v>
      </c>
      <c r="IT220" t="s">
        <v>129</v>
      </c>
      <c r="IU220" t="s">
        <v>129</v>
      </c>
      <c r="IV220" t="s">
        <v>129</v>
      </c>
      <c r="IW220" t="s">
        <v>129</v>
      </c>
      <c r="IX220" t="s">
        <v>129</v>
      </c>
      <c r="IY220" t="s">
        <v>129</v>
      </c>
      <c r="IZ220" t="s">
        <v>129</v>
      </c>
      <c r="JA220" t="s">
        <v>129</v>
      </c>
      <c r="JB220" t="s">
        <v>129</v>
      </c>
      <c r="JC220" t="s">
        <v>129</v>
      </c>
      <c r="JD220" t="s">
        <v>129</v>
      </c>
      <c r="JE220" t="s">
        <v>129</v>
      </c>
      <c r="JF220" t="s">
        <v>129</v>
      </c>
      <c r="JG220" t="s">
        <v>129</v>
      </c>
      <c r="JH220" t="s">
        <v>129</v>
      </c>
      <c r="JI220" t="s">
        <v>129</v>
      </c>
      <c r="JJ220" t="s">
        <v>129</v>
      </c>
      <c r="JK220" t="s">
        <v>129</v>
      </c>
      <c r="JL220" t="s">
        <v>129</v>
      </c>
      <c r="JM220" t="s">
        <v>129</v>
      </c>
      <c r="JN220" t="s">
        <v>129</v>
      </c>
      <c r="JO220" t="s">
        <v>129</v>
      </c>
      <c r="JP220" t="s">
        <v>129</v>
      </c>
      <c r="JQ220" t="s">
        <v>129</v>
      </c>
      <c r="JR220" t="s">
        <v>129</v>
      </c>
      <c r="JS220" t="s">
        <v>129</v>
      </c>
      <c r="JT220" t="s">
        <v>129</v>
      </c>
      <c r="JU220" t="s">
        <v>129</v>
      </c>
      <c r="JV220" t="s">
        <v>129</v>
      </c>
      <c r="JW220" t="s">
        <v>129</v>
      </c>
      <c r="JX220" t="s">
        <v>129</v>
      </c>
      <c r="JY220" t="s">
        <v>129</v>
      </c>
      <c r="JZ220" t="s">
        <v>129</v>
      </c>
      <c r="KA220" t="s">
        <v>129</v>
      </c>
      <c r="KB220" t="s">
        <v>129</v>
      </c>
      <c r="KC220" t="s">
        <v>129</v>
      </c>
      <c r="KD220" t="s">
        <v>129</v>
      </c>
      <c r="KE220" t="s">
        <v>129</v>
      </c>
      <c r="KF220" t="s">
        <v>129</v>
      </c>
      <c r="KG220" t="s">
        <v>129</v>
      </c>
      <c r="KH220" t="s">
        <v>129</v>
      </c>
      <c r="KI220" t="s">
        <v>129</v>
      </c>
      <c r="KJ220" t="s">
        <v>129</v>
      </c>
      <c r="KK220" t="s">
        <v>129</v>
      </c>
      <c r="KL220" t="s">
        <v>129</v>
      </c>
      <c r="KM220" t="s">
        <v>129</v>
      </c>
      <c r="KN220" t="s">
        <v>129</v>
      </c>
      <c r="KO220" t="s">
        <v>129</v>
      </c>
      <c r="KP220" t="s">
        <v>129</v>
      </c>
      <c r="KQ220" t="s">
        <v>129</v>
      </c>
      <c r="KR220" t="s">
        <v>129</v>
      </c>
      <c r="KS220" t="s">
        <v>129</v>
      </c>
      <c r="KT220" t="s">
        <v>129</v>
      </c>
      <c r="KU220" t="s">
        <v>129</v>
      </c>
      <c r="KV220" t="s">
        <v>129</v>
      </c>
      <c r="KW220" t="s">
        <v>129</v>
      </c>
      <c r="KX220" t="s">
        <v>129</v>
      </c>
      <c r="KY220" t="s">
        <v>129</v>
      </c>
      <c r="KZ220" t="s">
        <v>129</v>
      </c>
      <c r="LA220" t="s">
        <v>129</v>
      </c>
      <c r="LB220" s="65" t="s">
        <v>129</v>
      </c>
      <c r="LC220" s="65" t="s">
        <v>129</v>
      </c>
      <c r="LD220" s="65" t="s">
        <v>129</v>
      </c>
      <c r="LE220" s="65" t="s">
        <v>129</v>
      </c>
      <c r="LF220" s="65" t="s">
        <v>129</v>
      </c>
      <c r="LG220" s="65" t="s">
        <v>129</v>
      </c>
      <c r="LH220" s="65" t="s">
        <v>129</v>
      </c>
      <c r="LI220" s="65" t="s">
        <v>129</v>
      </c>
      <c r="LJ220" s="65" t="s">
        <v>129</v>
      </c>
      <c r="LK220" s="65" t="s">
        <v>129</v>
      </c>
      <c r="LL220" s="65" t="s">
        <v>129</v>
      </c>
      <c r="LM220" s="65" t="s">
        <v>129</v>
      </c>
      <c r="LN220" t="s">
        <v>130</v>
      </c>
      <c r="LO220" t="s">
        <v>130</v>
      </c>
      <c r="LP220" t="s">
        <v>130</v>
      </c>
      <c r="LQ220" t="s">
        <v>130</v>
      </c>
      <c r="LR220" t="s">
        <v>130</v>
      </c>
      <c r="LS220" t="s">
        <v>130</v>
      </c>
      <c r="LT220" t="s">
        <v>130</v>
      </c>
      <c r="LU220" t="s">
        <v>130</v>
      </c>
      <c r="LV220" t="s">
        <v>130</v>
      </c>
      <c r="LW220" t="s">
        <v>130</v>
      </c>
      <c r="LX220" t="s">
        <v>130</v>
      </c>
      <c r="LY220" t="s">
        <v>130</v>
      </c>
      <c r="LZ220" t="s">
        <v>130</v>
      </c>
      <c r="MA220" t="s">
        <v>130</v>
      </c>
      <c r="MB220" t="s">
        <v>130</v>
      </c>
      <c r="MC220" t="s">
        <v>130</v>
      </c>
      <c r="MD220" t="s">
        <v>130</v>
      </c>
      <c r="ME220" t="s">
        <v>130</v>
      </c>
      <c r="MF220" t="s">
        <v>130</v>
      </c>
      <c r="MG220" t="s">
        <v>130</v>
      </c>
      <c r="MH220" t="s">
        <v>130</v>
      </c>
      <c r="MI220" t="s">
        <v>130</v>
      </c>
      <c r="MJ220" t="s">
        <v>130</v>
      </c>
      <c r="MK220" t="s">
        <v>130</v>
      </c>
      <c r="ML220" t="s">
        <v>130</v>
      </c>
      <c r="MM220" t="s">
        <v>130</v>
      </c>
      <c r="MN220" t="s">
        <v>130</v>
      </c>
      <c r="MO220" t="s">
        <v>130</v>
      </c>
      <c r="MP220" t="s">
        <v>130</v>
      </c>
      <c r="MQ220" t="s">
        <v>130</v>
      </c>
      <c r="MR220" t="s">
        <v>130</v>
      </c>
      <c r="MS220" t="s">
        <v>130</v>
      </c>
      <c r="MT220" t="s">
        <v>130</v>
      </c>
      <c r="MU220" t="s">
        <v>130</v>
      </c>
      <c r="MV220" t="s">
        <v>130</v>
      </c>
      <c r="MW220" t="s">
        <v>130</v>
      </c>
      <c r="MX220" t="s">
        <v>130</v>
      </c>
      <c r="MY220" t="s">
        <v>130</v>
      </c>
      <c r="MZ220" t="s">
        <v>130</v>
      </c>
      <c r="NA220" t="s">
        <v>130</v>
      </c>
      <c r="NB220" t="s">
        <v>130</v>
      </c>
      <c r="NC220" t="s">
        <v>130</v>
      </c>
      <c r="ND220" t="s">
        <v>130</v>
      </c>
      <c r="NE220" t="s">
        <v>130</v>
      </c>
      <c r="NF220" t="s">
        <v>130</v>
      </c>
      <c r="NG220" t="s">
        <v>130</v>
      </c>
      <c r="NH220" t="s">
        <v>130</v>
      </c>
      <c r="NI220" t="s">
        <v>130</v>
      </c>
      <c r="NJ220" t="s">
        <v>130</v>
      </c>
      <c r="NK220" t="s">
        <v>130</v>
      </c>
      <c r="NL220" t="s">
        <v>130</v>
      </c>
      <c r="NM220" t="s">
        <v>130</v>
      </c>
      <c r="NN220" t="s">
        <v>130</v>
      </c>
      <c r="NO220" t="s">
        <v>130</v>
      </c>
      <c r="NP220" t="s">
        <v>130</v>
      </c>
      <c r="NQ220" t="s">
        <v>130</v>
      </c>
      <c r="NR220" t="s">
        <v>130</v>
      </c>
      <c r="NS220" t="s">
        <v>130</v>
      </c>
      <c r="NT220" t="s">
        <v>130</v>
      </c>
      <c r="NU220" t="s">
        <v>130</v>
      </c>
      <c r="NV220" t="s">
        <v>131</v>
      </c>
      <c r="NW220" t="s">
        <v>131</v>
      </c>
      <c r="NX220" t="s">
        <v>131</v>
      </c>
      <c r="NY220" t="s">
        <v>131</v>
      </c>
      <c r="NZ220" t="s">
        <v>131</v>
      </c>
      <c r="OA220" t="s">
        <v>131</v>
      </c>
      <c r="OB220" t="s">
        <v>131</v>
      </c>
      <c r="OC220" t="s">
        <v>131</v>
      </c>
      <c r="OD220" t="s">
        <v>131</v>
      </c>
      <c r="OE220" t="s">
        <v>131</v>
      </c>
      <c r="OF220" t="s">
        <v>131</v>
      </c>
      <c r="OG220" t="s">
        <v>131</v>
      </c>
      <c r="OH220" t="s">
        <v>131</v>
      </c>
      <c r="OI220" t="s">
        <v>131</v>
      </c>
      <c r="OJ220" t="s">
        <v>131</v>
      </c>
      <c r="OK220" t="s">
        <v>131</v>
      </c>
      <c r="OL220" t="s">
        <v>131</v>
      </c>
      <c r="OM220" t="s">
        <v>131</v>
      </c>
      <c r="ON220" t="s">
        <v>131</v>
      </c>
      <c r="OO220" t="s">
        <v>131</v>
      </c>
      <c r="OP220" t="s">
        <v>131</v>
      </c>
      <c r="OQ220" t="s">
        <v>131</v>
      </c>
      <c r="OR220" t="s">
        <v>131</v>
      </c>
      <c r="OS220" t="s">
        <v>131</v>
      </c>
      <c r="OT220" t="s">
        <v>131</v>
      </c>
      <c r="OU220" t="s">
        <v>131</v>
      </c>
      <c r="OV220" t="s">
        <v>131</v>
      </c>
      <c r="OW220" t="s">
        <v>131</v>
      </c>
      <c r="OX220" t="s">
        <v>131</v>
      </c>
      <c r="OY220" t="s">
        <v>131</v>
      </c>
      <c r="OZ220" t="s">
        <v>131</v>
      </c>
      <c r="PA220" t="s">
        <v>131</v>
      </c>
      <c r="PB220" t="s">
        <v>131</v>
      </c>
      <c r="PC220" t="s">
        <v>131</v>
      </c>
      <c r="PD220" t="s">
        <v>131</v>
      </c>
      <c r="PE220" t="s">
        <v>131</v>
      </c>
      <c r="PF220" t="s">
        <v>131</v>
      </c>
      <c r="PG220" t="s">
        <v>131</v>
      </c>
      <c r="PH220" t="s">
        <v>131</v>
      </c>
      <c r="PI220" t="s">
        <v>131</v>
      </c>
      <c r="PJ220" t="s">
        <v>131</v>
      </c>
      <c r="PK220" t="s">
        <v>131</v>
      </c>
      <c r="PL220" t="s">
        <v>131</v>
      </c>
      <c r="PM220" t="s">
        <v>131</v>
      </c>
      <c r="PN220" t="s">
        <v>131</v>
      </c>
      <c r="PO220" t="s">
        <v>131</v>
      </c>
      <c r="PP220" t="s">
        <v>131</v>
      </c>
      <c r="PQ220" t="s">
        <v>131</v>
      </c>
      <c r="PR220" t="s">
        <v>131</v>
      </c>
      <c r="PS220" t="s">
        <v>131</v>
      </c>
      <c r="PT220" t="s">
        <v>131</v>
      </c>
      <c r="PU220" t="s">
        <v>131</v>
      </c>
      <c r="PV220" t="s">
        <v>131</v>
      </c>
      <c r="PW220" t="s">
        <v>131</v>
      </c>
      <c r="PX220" t="s">
        <v>131</v>
      </c>
      <c r="PY220" t="s">
        <v>131</v>
      </c>
      <c r="PZ220" t="s">
        <v>131</v>
      </c>
      <c r="QA220" t="s">
        <v>131</v>
      </c>
      <c r="QB220" t="s">
        <v>131</v>
      </c>
      <c r="QC220" t="s">
        <v>131</v>
      </c>
      <c r="QD220" t="s">
        <v>131</v>
      </c>
      <c r="QE220" t="s">
        <v>131</v>
      </c>
      <c r="QF220" t="s">
        <v>131</v>
      </c>
      <c r="QG220" t="s">
        <v>131</v>
      </c>
      <c r="QH220" t="s">
        <v>131</v>
      </c>
      <c r="QI220" t="s">
        <v>131</v>
      </c>
      <c r="QJ220" t="s">
        <v>131</v>
      </c>
      <c r="QK220" t="s">
        <v>131</v>
      </c>
      <c r="QL220" t="s">
        <v>131</v>
      </c>
      <c r="QM220" t="s">
        <v>131</v>
      </c>
      <c r="QN220" t="s">
        <v>131</v>
      </c>
      <c r="QO220" t="s">
        <v>131</v>
      </c>
      <c r="QP220" t="s">
        <v>131</v>
      </c>
      <c r="QQ220" t="s">
        <v>131</v>
      </c>
      <c r="QR220" t="s">
        <v>131</v>
      </c>
      <c r="QS220" t="s">
        <v>131</v>
      </c>
      <c r="QT220" t="s">
        <v>131</v>
      </c>
      <c r="QU220" t="s">
        <v>131</v>
      </c>
      <c r="QV220" t="s">
        <v>131</v>
      </c>
      <c r="QW220" t="s">
        <v>131</v>
      </c>
      <c r="QX220" t="s">
        <v>131</v>
      </c>
      <c r="QY220" t="s">
        <v>131</v>
      </c>
      <c r="QZ220" t="s">
        <v>131</v>
      </c>
      <c r="RA220" t="s">
        <v>131</v>
      </c>
      <c r="RB220" t="s">
        <v>128</v>
      </c>
      <c r="RC220" t="s">
        <v>128</v>
      </c>
      <c r="RD220" t="s">
        <v>128</v>
      </c>
      <c r="RE220" t="s">
        <v>128</v>
      </c>
      <c r="RF220" t="s">
        <v>128</v>
      </c>
      <c r="RG220" t="s">
        <v>128</v>
      </c>
      <c r="RH220" t="s">
        <v>128</v>
      </c>
      <c r="RI220" t="s">
        <v>128</v>
      </c>
      <c r="RJ220" t="s">
        <v>128</v>
      </c>
      <c r="RK220" t="s">
        <v>128</v>
      </c>
      <c r="RL220" t="s">
        <v>128</v>
      </c>
      <c r="RM220" t="s">
        <v>128</v>
      </c>
      <c r="RN220" t="s">
        <v>128</v>
      </c>
      <c r="RO220" t="s">
        <v>128</v>
      </c>
      <c r="RP220" t="s">
        <v>128</v>
      </c>
      <c r="RQ220" t="s">
        <v>128</v>
      </c>
      <c r="RR220" t="s">
        <v>128</v>
      </c>
      <c r="RS220" t="s">
        <v>128</v>
      </c>
      <c r="RT220" t="s">
        <v>128</v>
      </c>
      <c r="RU220" t="s">
        <v>128</v>
      </c>
      <c r="RV220" t="s">
        <v>128</v>
      </c>
      <c r="RW220" t="s">
        <v>128</v>
      </c>
      <c r="RX220" t="s">
        <v>128</v>
      </c>
      <c r="RY220" t="s">
        <v>128</v>
      </c>
      <c r="RZ220" t="s">
        <v>128</v>
      </c>
      <c r="SA220" t="s">
        <v>128</v>
      </c>
      <c r="SB220" t="s">
        <v>128</v>
      </c>
      <c r="SC220" t="s">
        <v>128</v>
      </c>
      <c r="SD220" t="s">
        <v>128</v>
      </c>
      <c r="SE220" t="s">
        <v>128</v>
      </c>
      <c r="SF220" t="s">
        <v>128</v>
      </c>
      <c r="SG220" t="s">
        <v>128</v>
      </c>
      <c r="SH220" t="s">
        <v>128</v>
      </c>
      <c r="SI220" t="s">
        <v>128</v>
      </c>
      <c r="SJ220" t="s">
        <v>128</v>
      </c>
      <c r="SK220" t="s">
        <v>128</v>
      </c>
      <c r="SL220" t="s">
        <v>128</v>
      </c>
      <c r="SM220" t="s">
        <v>128</v>
      </c>
      <c r="SN220" t="s">
        <v>128</v>
      </c>
      <c r="SO220" t="s">
        <v>128</v>
      </c>
      <c r="SP220" t="s">
        <v>128</v>
      </c>
      <c r="SQ220" t="s">
        <v>128</v>
      </c>
      <c r="SR220" t="s">
        <v>128</v>
      </c>
      <c r="SS220" t="s">
        <v>128</v>
      </c>
      <c r="ST220" t="s">
        <v>128</v>
      </c>
      <c r="SU220" t="s">
        <v>128</v>
      </c>
      <c r="SV220" t="s">
        <v>128</v>
      </c>
      <c r="SW220" t="s">
        <v>128</v>
      </c>
      <c r="SX220" t="s">
        <v>128</v>
      </c>
      <c r="SY220" t="s">
        <v>128</v>
      </c>
      <c r="SZ220" t="s">
        <v>128</v>
      </c>
      <c r="TA220" t="s">
        <v>128</v>
      </c>
      <c r="TB220" t="s">
        <v>128</v>
      </c>
      <c r="TC220" t="s">
        <v>128</v>
      </c>
      <c r="TD220" t="s">
        <v>128</v>
      </c>
      <c r="TE220" t="s">
        <v>128</v>
      </c>
      <c r="TF220" t="s">
        <v>128</v>
      </c>
      <c r="TG220" t="s">
        <v>128</v>
      </c>
      <c r="TH220" t="s">
        <v>128</v>
      </c>
      <c r="TI220" t="s">
        <v>128</v>
      </c>
      <c r="TJ220" t="s">
        <v>128</v>
      </c>
      <c r="TK220" t="s">
        <v>128</v>
      </c>
      <c r="TL220" t="s">
        <v>128</v>
      </c>
      <c r="TM220" t="s">
        <v>128</v>
      </c>
      <c r="TN220" t="s">
        <v>128</v>
      </c>
      <c r="TO220" t="s">
        <v>128</v>
      </c>
      <c r="TP220" t="s">
        <v>128</v>
      </c>
      <c r="TQ220" t="s">
        <v>128</v>
      </c>
      <c r="TR220" t="s">
        <v>128</v>
      </c>
      <c r="TS220" t="s">
        <v>128</v>
      </c>
      <c r="TT220" t="s">
        <v>128</v>
      </c>
      <c r="TU220" t="s">
        <v>128</v>
      </c>
      <c r="TV220" t="s">
        <v>129</v>
      </c>
      <c r="TW220" t="s">
        <v>129</v>
      </c>
      <c r="TX220" t="s">
        <v>129</v>
      </c>
      <c r="TY220" t="s">
        <v>129</v>
      </c>
      <c r="TZ220" t="s">
        <v>129</v>
      </c>
      <c r="UA220" t="s">
        <v>129</v>
      </c>
      <c r="UB220" t="s">
        <v>129</v>
      </c>
      <c r="UC220" t="s">
        <v>129</v>
      </c>
      <c r="UD220" t="s">
        <v>129</v>
      </c>
      <c r="UE220" t="s">
        <v>129</v>
      </c>
      <c r="UF220" t="s">
        <v>129</v>
      </c>
      <c r="UG220" t="s">
        <v>129</v>
      </c>
      <c r="UH220" t="s">
        <v>129</v>
      </c>
      <c r="UI220" t="s">
        <v>129</v>
      </c>
      <c r="UJ220" t="s">
        <v>129</v>
      </c>
      <c r="UK220" t="s">
        <v>129</v>
      </c>
      <c r="UL220" t="s">
        <v>129</v>
      </c>
      <c r="UM220" t="s">
        <v>129</v>
      </c>
      <c r="UN220" t="s">
        <v>129</v>
      </c>
      <c r="UO220" t="s">
        <v>129</v>
      </c>
      <c r="UP220" t="s">
        <v>129</v>
      </c>
      <c r="UQ220" t="s">
        <v>129</v>
      </c>
      <c r="UR220" t="s">
        <v>129</v>
      </c>
      <c r="US220" t="s">
        <v>129</v>
      </c>
      <c r="UT220" t="s">
        <v>129</v>
      </c>
      <c r="UU220" t="s">
        <v>129</v>
      </c>
      <c r="UV220" t="s">
        <v>129</v>
      </c>
      <c r="UW220" t="s">
        <v>129</v>
      </c>
      <c r="UX220" t="s">
        <v>129</v>
      </c>
      <c r="UY220" t="s">
        <v>129</v>
      </c>
      <c r="UZ220" t="s">
        <v>129</v>
      </c>
      <c r="VA220" t="s">
        <v>129</v>
      </c>
      <c r="VB220" t="s">
        <v>129</v>
      </c>
      <c r="VC220" t="s">
        <v>129</v>
      </c>
      <c r="VD220" t="s">
        <v>129</v>
      </c>
      <c r="VE220" t="s">
        <v>129</v>
      </c>
      <c r="VF220" t="s">
        <v>129</v>
      </c>
      <c r="VG220" t="s">
        <v>129</v>
      </c>
      <c r="VH220" t="s">
        <v>129</v>
      </c>
      <c r="VI220" t="s">
        <v>129</v>
      </c>
      <c r="VJ220" t="s">
        <v>129</v>
      </c>
      <c r="VK220" t="s">
        <v>129</v>
      </c>
      <c r="VL220" t="s">
        <v>129</v>
      </c>
      <c r="VM220" t="s">
        <v>129</v>
      </c>
      <c r="VN220" t="s">
        <v>129</v>
      </c>
      <c r="VO220" t="s">
        <v>129</v>
      </c>
      <c r="VP220" t="s">
        <v>129</v>
      </c>
      <c r="VQ220" t="s">
        <v>129</v>
      </c>
      <c r="VR220" t="s">
        <v>129</v>
      </c>
      <c r="VS220" t="s">
        <v>129</v>
      </c>
      <c r="VT220" t="s">
        <v>129</v>
      </c>
      <c r="VU220" t="s">
        <v>129</v>
      </c>
      <c r="VV220" t="s">
        <v>129</v>
      </c>
      <c r="VW220" t="s">
        <v>129</v>
      </c>
      <c r="VX220" t="s">
        <v>129</v>
      </c>
      <c r="VY220" t="s">
        <v>129</v>
      </c>
      <c r="VZ220" t="s">
        <v>129</v>
      </c>
      <c r="WA220" t="s">
        <v>129</v>
      </c>
      <c r="WB220" t="s">
        <v>129</v>
      </c>
      <c r="WC220" t="s">
        <v>129</v>
      </c>
      <c r="WD220" t="s">
        <v>129</v>
      </c>
      <c r="WE220" t="s">
        <v>129</v>
      </c>
      <c r="WF220" t="s">
        <v>129</v>
      </c>
      <c r="WG220" t="s">
        <v>129</v>
      </c>
      <c r="WH220" t="s">
        <v>129</v>
      </c>
      <c r="WI220" t="s">
        <v>129</v>
      </c>
      <c r="WJ220" t="s">
        <v>129</v>
      </c>
      <c r="WK220" t="s">
        <v>129</v>
      </c>
      <c r="WL220" t="s">
        <v>129</v>
      </c>
      <c r="WM220" t="s">
        <v>129</v>
      </c>
      <c r="WN220" t="s">
        <v>129</v>
      </c>
      <c r="WO220" t="s">
        <v>129</v>
      </c>
      <c r="WP220" t="s">
        <v>130</v>
      </c>
      <c r="WQ220" t="s">
        <v>130</v>
      </c>
      <c r="WR220" t="s">
        <v>130</v>
      </c>
      <c r="WS220" t="s">
        <v>130</v>
      </c>
      <c r="WT220" t="s">
        <v>130</v>
      </c>
      <c r="WU220" t="s">
        <v>130</v>
      </c>
      <c r="WV220" t="s">
        <v>130</v>
      </c>
      <c r="WW220" t="s">
        <v>130</v>
      </c>
      <c r="WX220" t="s">
        <v>130</v>
      </c>
      <c r="WY220" t="s">
        <v>130</v>
      </c>
      <c r="WZ220" t="s">
        <v>130</v>
      </c>
      <c r="XA220" t="s">
        <v>130</v>
      </c>
      <c r="XB220" t="s">
        <v>130</v>
      </c>
      <c r="XC220" t="s">
        <v>130</v>
      </c>
      <c r="XD220" t="s">
        <v>130</v>
      </c>
      <c r="XE220" t="s">
        <v>130</v>
      </c>
      <c r="XF220" t="s">
        <v>130</v>
      </c>
      <c r="XG220" t="s">
        <v>130</v>
      </c>
      <c r="XH220" t="s">
        <v>130</v>
      </c>
      <c r="XI220" t="s">
        <v>130</v>
      </c>
      <c r="XJ220" t="s">
        <v>130</v>
      </c>
      <c r="XK220" t="s">
        <v>130</v>
      </c>
      <c r="XL220" t="s">
        <v>130</v>
      </c>
      <c r="XM220" t="s">
        <v>130</v>
      </c>
      <c r="XN220" t="s">
        <v>130</v>
      </c>
      <c r="XO220" t="s">
        <v>130</v>
      </c>
      <c r="XP220" t="s">
        <v>130</v>
      </c>
      <c r="XQ220" t="s">
        <v>130</v>
      </c>
      <c r="XR220" t="s">
        <v>130</v>
      </c>
      <c r="XS220" t="s">
        <v>130</v>
      </c>
      <c r="XT220" t="s">
        <v>130</v>
      </c>
      <c r="XU220" t="s">
        <v>130</v>
      </c>
      <c r="XV220" t="s">
        <v>130</v>
      </c>
      <c r="XW220" t="s">
        <v>130</v>
      </c>
      <c r="XX220" t="s">
        <v>130</v>
      </c>
      <c r="XY220" t="s">
        <v>130</v>
      </c>
      <c r="XZ220" t="s">
        <v>130</v>
      </c>
      <c r="YA220" t="s">
        <v>130</v>
      </c>
      <c r="YB220" t="s">
        <v>130</v>
      </c>
      <c r="YC220" t="s">
        <v>130</v>
      </c>
      <c r="YD220" t="s">
        <v>130</v>
      </c>
      <c r="YE220" t="s">
        <v>130</v>
      </c>
      <c r="YF220" t="s">
        <v>130</v>
      </c>
      <c r="YG220" t="s">
        <v>130</v>
      </c>
      <c r="YH220" t="s">
        <v>130</v>
      </c>
      <c r="YI220" t="s">
        <v>130</v>
      </c>
      <c r="YJ220" t="s">
        <v>130</v>
      </c>
      <c r="YK220" t="s">
        <v>130</v>
      </c>
      <c r="YL220" t="s">
        <v>130</v>
      </c>
      <c r="YM220" t="s">
        <v>130</v>
      </c>
      <c r="YN220" t="s">
        <v>130</v>
      </c>
      <c r="YO220" t="s">
        <v>130</v>
      </c>
      <c r="YP220" t="s">
        <v>130</v>
      </c>
      <c r="YQ220" t="s">
        <v>130</v>
      </c>
      <c r="YR220" t="s">
        <v>130</v>
      </c>
      <c r="YS220" t="s">
        <v>130</v>
      </c>
      <c r="YT220" t="s">
        <v>130</v>
      </c>
      <c r="YU220" t="s">
        <v>130</v>
      </c>
      <c r="YV220" t="s">
        <v>130</v>
      </c>
      <c r="YW220" t="s">
        <v>130</v>
      </c>
      <c r="YX220" t="s">
        <v>131</v>
      </c>
      <c r="YY220" t="s">
        <v>131</v>
      </c>
      <c r="YZ220" t="s">
        <v>131</v>
      </c>
      <c r="ZA220" t="s">
        <v>131</v>
      </c>
      <c r="ZB220" t="s">
        <v>131</v>
      </c>
      <c r="ZC220" t="s">
        <v>131</v>
      </c>
      <c r="ZD220" t="s">
        <v>131</v>
      </c>
      <c r="ZE220" t="s">
        <v>131</v>
      </c>
      <c r="ZF220" t="s">
        <v>131</v>
      </c>
      <c r="ZG220" t="s">
        <v>131</v>
      </c>
      <c r="ZH220" t="s">
        <v>131</v>
      </c>
      <c r="ZI220" t="s">
        <v>131</v>
      </c>
      <c r="ZJ220" t="s">
        <v>131</v>
      </c>
      <c r="ZK220" t="s">
        <v>131</v>
      </c>
      <c r="ZL220" t="s">
        <v>131</v>
      </c>
      <c r="ZM220" t="s">
        <v>131</v>
      </c>
      <c r="ZN220" t="s">
        <v>131</v>
      </c>
      <c r="ZO220" t="s">
        <v>131</v>
      </c>
      <c r="ZP220" t="s">
        <v>131</v>
      </c>
      <c r="ZQ220" t="s">
        <v>131</v>
      </c>
      <c r="ZR220" t="s">
        <v>131</v>
      </c>
      <c r="ZS220" t="s">
        <v>131</v>
      </c>
      <c r="ZT220" t="s">
        <v>131</v>
      </c>
      <c r="ZU220" t="s">
        <v>131</v>
      </c>
      <c r="ZV220" t="s">
        <v>131</v>
      </c>
      <c r="ZW220" t="s">
        <v>131</v>
      </c>
      <c r="ZX220" t="s">
        <v>131</v>
      </c>
      <c r="ZY220" t="s">
        <v>131</v>
      </c>
      <c r="ZZ220" t="s">
        <v>131</v>
      </c>
      <c r="AAA220" t="s">
        <v>131</v>
      </c>
      <c r="AAB220" t="s">
        <v>131</v>
      </c>
      <c r="AAC220" t="s">
        <v>131</v>
      </c>
      <c r="AAD220" t="s">
        <v>131</v>
      </c>
      <c r="AAE220" t="s">
        <v>131</v>
      </c>
      <c r="AAF220" t="s">
        <v>131</v>
      </c>
      <c r="AAG220" t="s">
        <v>131</v>
      </c>
      <c r="AAH220" t="s">
        <v>131</v>
      </c>
      <c r="AAI220" t="s">
        <v>131</v>
      </c>
      <c r="AAJ220" t="s">
        <v>131</v>
      </c>
      <c r="AAK220" t="s">
        <v>131</v>
      </c>
      <c r="AAL220" t="s">
        <v>131</v>
      </c>
      <c r="AAM220" t="s">
        <v>131</v>
      </c>
      <c r="AAN220" t="s">
        <v>131</v>
      </c>
      <c r="AAO220" t="s">
        <v>131</v>
      </c>
      <c r="AAP220" t="s">
        <v>131</v>
      </c>
      <c r="AAQ220" t="s">
        <v>131</v>
      </c>
      <c r="AAR220" t="s">
        <v>131</v>
      </c>
      <c r="AAS220" t="s">
        <v>131</v>
      </c>
      <c r="AAT220" t="s">
        <v>131</v>
      </c>
      <c r="AAU220" t="s">
        <v>131</v>
      </c>
      <c r="AAV220" t="s">
        <v>131</v>
      </c>
      <c r="AAW220" t="s">
        <v>131</v>
      </c>
      <c r="AAX220" t="s">
        <v>131</v>
      </c>
      <c r="AAY220" t="s">
        <v>131</v>
      </c>
      <c r="AAZ220" t="s">
        <v>131</v>
      </c>
      <c r="ABA220" t="s">
        <v>131</v>
      </c>
      <c r="ABB220" t="s">
        <v>131</v>
      </c>
      <c r="ABC220" t="s">
        <v>131</v>
      </c>
      <c r="ABD220" t="s">
        <v>131</v>
      </c>
      <c r="ABE220" t="s">
        <v>131</v>
      </c>
      <c r="ABF220" t="s">
        <v>131</v>
      </c>
      <c r="ABG220" t="s">
        <v>131</v>
      </c>
      <c r="ABH220" t="s">
        <v>131</v>
      </c>
      <c r="ABI220" t="s">
        <v>131</v>
      </c>
      <c r="ABJ220" t="s">
        <v>131</v>
      </c>
      <c r="ABK220" t="s">
        <v>131</v>
      </c>
      <c r="ABL220" t="s">
        <v>131</v>
      </c>
      <c r="ABM220" t="s">
        <v>131</v>
      </c>
      <c r="ABN220" t="s">
        <v>131</v>
      </c>
      <c r="ABO220" t="s">
        <v>131</v>
      </c>
      <c r="ABP220" t="s">
        <v>131</v>
      </c>
      <c r="ABQ220" t="s">
        <v>131</v>
      </c>
      <c r="ABR220" t="s">
        <v>131</v>
      </c>
      <c r="ABS220" t="s">
        <v>131</v>
      </c>
      <c r="ABT220" t="s">
        <v>131</v>
      </c>
      <c r="ABU220" t="s">
        <v>131</v>
      </c>
      <c r="ABV220" t="s">
        <v>131</v>
      </c>
      <c r="ABW220" t="s">
        <v>131</v>
      </c>
      <c r="ABX220" t="s">
        <v>131</v>
      </c>
      <c r="ABY220" t="s">
        <v>131</v>
      </c>
      <c r="ABZ220" t="s">
        <v>131</v>
      </c>
      <c r="ACA220" t="s">
        <v>131</v>
      </c>
      <c r="ACB220" t="s">
        <v>131</v>
      </c>
      <c r="ACC220" t="s">
        <v>131</v>
      </c>
      <c r="ACD220" t="s">
        <v>128</v>
      </c>
      <c r="ACE220" t="s">
        <v>128</v>
      </c>
      <c r="ACF220" t="s">
        <v>128</v>
      </c>
      <c r="ACG220" t="s">
        <v>128</v>
      </c>
      <c r="ACH220" t="s">
        <v>128</v>
      </c>
      <c r="ACI220" t="s">
        <v>128</v>
      </c>
      <c r="ACJ220" t="s">
        <v>128</v>
      </c>
      <c r="ACK220" t="s">
        <v>128</v>
      </c>
      <c r="ACL220" t="s">
        <v>128</v>
      </c>
      <c r="ACM220" t="s">
        <v>128</v>
      </c>
      <c r="ACN220" t="s">
        <v>128</v>
      </c>
      <c r="ACO220" t="s">
        <v>128</v>
      </c>
      <c r="ACP220" t="s">
        <v>128</v>
      </c>
      <c r="ACQ220" t="s">
        <v>128</v>
      </c>
      <c r="ACR220" t="s">
        <v>128</v>
      </c>
      <c r="ACS220" t="s">
        <v>128</v>
      </c>
      <c r="ACT220" t="s">
        <v>128</v>
      </c>
      <c r="ACU220" t="s">
        <v>128</v>
      </c>
      <c r="ACV220" t="s">
        <v>128</v>
      </c>
      <c r="ACW220" t="s">
        <v>128</v>
      </c>
      <c r="ACX220" t="s">
        <v>128</v>
      </c>
      <c r="ACY220" t="s">
        <v>128</v>
      </c>
      <c r="ACZ220" t="s">
        <v>128</v>
      </c>
      <c r="ADA220" t="s">
        <v>128</v>
      </c>
      <c r="ADB220" t="s">
        <v>128</v>
      </c>
      <c r="ADC220" t="s">
        <v>128</v>
      </c>
      <c r="ADD220" t="s">
        <v>128</v>
      </c>
      <c r="ADE220" t="s">
        <v>128</v>
      </c>
      <c r="ADF220" t="s">
        <v>128</v>
      </c>
      <c r="ADG220" t="s">
        <v>128</v>
      </c>
      <c r="ADH220" t="s">
        <v>128</v>
      </c>
      <c r="ADI220" t="s">
        <v>128</v>
      </c>
      <c r="ADJ220" t="s">
        <v>128</v>
      </c>
      <c r="ADK220" t="s">
        <v>128</v>
      </c>
      <c r="ADL220" t="s">
        <v>128</v>
      </c>
      <c r="ADM220" t="s">
        <v>128</v>
      </c>
      <c r="ADN220" t="s">
        <v>128</v>
      </c>
      <c r="ADO220" t="s">
        <v>128</v>
      </c>
      <c r="ADP220" t="s">
        <v>128</v>
      </c>
      <c r="ADQ220" t="s">
        <v>128</v>
      </c>
      <c r="ADR220" t="s">
        <v>128</v>
      </c>
      <c r="ADS220" t="s">
        <v>128</v>
      </c>
      <c r="ADT220" t="s">
        <v>128</v>
      </c>
      <c r="ADU220" t="s">
        <v>128</v>
      </c>
      <c r="ADV220" t="s">
        <v>128</v>
      </c>
      <c r="ADW220" t="s">
        <v>128</v>
      </c>
      <c r="ADX220" t="s">
        <v>128</v>
      </c>
      <c r="ADY220" t="s">
        <v>128</v>
      </c>
      <c r="ADZ220" t="s">
        <v>128</v>
      </c>
      <c r="AEA220" t="s">
        <v>128</v>
      </c>
      <c r="AEB220" t="s">
        <v>128</v>
      </c>
      <c r="AEC220" t="s">
        <v>128</v>
      </c>
      <c r="AED220" t="s">
        <v>128</v>
      </c>
      <c r="AEE220" t="s">
        <v>128</v>
      </c>
      <c r="AEF220" t="s">
        <v>128</v>
      </c>
      <c r="AEG220" t="s">
        <v>128</v>
      </c>
      <c r="AEH220" t="s">
        <v>128</v>
      </c>
      <c r="AEI220" t="s">
        <v>128</v>
      </c>
      <c r="AEJ220" t="s">
        <v>128</v>
      </c>
      <c r="AEK220" t="s">
        <v>128</v>
      </c>
      <c r="AEL220" t="s">
        <v>128</v>
      </c>
      <c r="AEM220" t="s">
        <v>128</v>
      </c>
      <c r="AEN220" t="s">
        <v>128</v>
      </c>
      <c r="AEO220" t="s">
        <v>128</v>
      </c>
      <c r="AEP220" t="s">
        <v>128</v>
      </c>
      <c r="AEQ220" t="s">
        <v>128</v>
      </c>
      <c r="AER220" t="s">
        <v>128</v>
      </c>
      <c r="AES220" t="s">
        <v>128</v>
      </c>
      <c r="AET220" t="s">
        <v>128</v>
      </c>
      <c r="AEU220" t="s">
        <v>128</v>
      </c>
      <c r="AEV220" t="s">
        <v>128</v>
      </c>
      <c r="AEW220" t="s">
        <v>128</v>
      </c>
      <c r="AEX220" t="s">
        <v>129</v>
      </c>
      <c r="AEY220" t="s">
        <v>129</v>
      </c>
      <c r="AEZ220" t="s">
        <v>129</v>
      </c>
      <c r="AFA220" t="s">
        <v>129</v>
      </c>
      <c r="AFB220" t="s">
        <v>129</v>
      </c>
      <c r="AFC220" t="s">
        <v>129</v>
      </c>
      <c r="AFD220" t="s">
        <v>129</v>
      </c>
      <c r="AFE220" t="s">
        <v>129</v>
      </c>
      <c r="AFF220" t="s">
        <v>129</v>
      </c>
      <c r="AFG220" t="s">
        <v>129</v>
      </c>
      <c r="AFH220" t="s">
        <v>129</v>
      </c>
      <c r="AFI220" t="s">
        <v>129</v>
      </c>
      <c r="AFJ220" t="s">
        <v>129</v>
      </c>
      <c r="AFK220" t="s">
        <v>129</v>
      </c>
      <c r="AFL220" t="s">
        <v>129</v>
      </c>
      <c r="AFM220" t="s">
        <v>129</v>
      </c>
      <c r="AFN220" t="s">
        <v>129</v>
      </c>
      <c r="AFO220" t="s">
        <v>129</v>
      </c>
      <c r="AFP220" t="s">
        <v>129</v>
      </c>
      <c r="AFQ220" t="s">
        <v>129</v>
      </c>
      <c r="AFR220" t="s">
        <v>129</v>
      </c>
      <c r="AFS220" t="s">
        <v>129</v>
      </c>
      <c r="AFT220" t="s">
        <v>129</v>
      </c>
      <c r="AFU220" t="s">
        <v>129</v>
      </c>
      <c r="AFV220" t="s">
        <v>129</v>
      </c>
      <c r="AFW220" t="s">
        <v>129</v>
      </c>
      <c r="AFX220" t="s">
        <v>129</v>
      </c>
      <c r="AFY220" t="s">
        <v>129</v>
      </c>
      <c r="AFZ220" t="s">
        <v>129</v>
      </c>
      <c r="AGA220" t="s">
        <v>129</v>
      </c>
      <c r="AGB220" t="s">
        <v>129</v>
      </c>
      <c r="AGC220" t="s">
        <v>129</v>
      </c>
      <c r="AGD220" t="s">
        <v>129</v>
      </c>
      <c r="AGE220" t="s">
        <v>129</v>
      </c>
      <c r="AGF220" t="s">
        <v>129</v>
      </c>
      <c r="AGG220" t="s">
        <v>129</v>
      </c>
      <c r="AGH220" t="s">
        <v>129</v>
      </c>
      <c r="AGI220" t="s">
        <v>129</v>
      </c>
      <c r="AGJ220" t="s">
        <v>129</v>
      </c>
      <c r="AGK220" t="s">
        <v>129</v>
      </c>
      <c r="AGL220" t="s">
        <v>129</v>
      </c>
      <c r="AGM220" t="s">
        <v>129</v>
      </c>
      <c r="AGN220" t="s">
        <v>129</v>
      </c>
      <c r="AGO220" t="s">
        <v>129</v>
      </c>
      <c r="AGP220" t="s">
        <v>129</v>
      </c>
      <c r="AGQ220" t="s">
        <v>129</v>
      </c>
      <c r="AGR220" t="s">
        <v>129</v>
      </c>
      <c r="AGS220" t="s">
        <v>129</v>
      </c>
      <c r="AGT220" t="s">
        <v>129</v>
      </c>
      <c r="AGU220" t="s">
        <v>129</v>
      </c>
      <c r="AGV220" t="s">
        <v>129</v>
      </c>
      <c r="AGW220" t="s">
        <v>129</v>
      </c>
      <c r="AGX220" t="s">
        <v>129</v>
      </c>
      <c r="AGY220" t="s">
        <v>129</v>
      </c>
      <c r="AGZ220" t="s">
        <v>129</v>
      </c>
      <c r="AHA220" t="s">
        <v>129</v>
      </c>
      <c r="AHB220" t="s">
        <v>129</v>
      </c>
      <c r="AHC220" t="s">
        <v>129</v>
      </c>
      <c r="AHD220" t="s">
        <v>129</v>
      </c>
      <c r="AHE220" t="s">
        <v>129</v>
      </c>
      <c r="AHF220" t="s">
        <v>129</v>
      </c>
      <c r="AHG220" t="s">
        <v>129</v>
      </c>
      <c r="AHH220" t="s">
        <v>129</v>
      </c>
      <c r="AHI220" t="s">
        <v>129</v>
      </c>
      <c r="AHJ220" t="s">
        <v>129</v>
      </c>
      <c r="AHK220" t="s">
        <v>129</v>
      </c>
      <c r="AHL220" t="s">
        <v>129</v>
      </c>
      <c r="AHM220" t="s">
        <v>129</v>
      </c>
      <c r="AHN220" t="s">
        <v>129</v>
      </c>
      <c r="AHO220" t="s">
        <v>129</v>
      </c>
      <c r="AHP220" t="s">
        <v>129</v>
      </c>
      <c r="AHQ220" t="s">
        <v>129</v>
      </c>
      <c r="AHR220" t="s">
        <v>130</v>
      </c>
      <c r="AHS220" t="s">
        <v>130</v>
      </c>
      <c r="AHT220" t="s">
        <v>130</v>
      </c>
      <c r="AHU220" t="s">
        <v>130</v>
      </c>
      <c r="AHV220" t="s">
        <v>130</v>
      </c>
      <c r="AHW220" t="s">
        <v>130</v>
      </c>
      <c r="AHX220" t="s">
        <v>130</v>
      </c>
      <c r="AHY220" t="s">
        <v>130</v>
      </c>
      <c r="AHZ220" t="s">
        <v>130</v>
      </c>
      <c r="AIA220" t="s">
        <v>130</v>
      </c>
      <c r="AIB220" t="s">
        <v>130</v>
      </c>
      <c r="AIC220" t="s">
        <v>130</v>
      </c>
      <c r="AID220" t="s">
        <v>130</v>
      </c>
      <c r="AIE220" t="s">
        <v>130</v>
      </c>
      <c r="AIF220" t="s">
        <v>130</v>
      </c>
      <c r="AIG220" t="s">
        <v>130</v>
      </c>
      <c r="AIH220" t="s">
        <v>130</v>
      </c>
      <c r="AII220" t="s">
        <v>130</v>
      </c>
      <c r="AIJ220" t="s">
        <v>130</v>
      </c>
      <c r="AIK220" t="s">
        <v>130</v>
      </c>
      <c r="AIL220" t="s">
        <v>130</v>
      </c>
      <c r="AIM220" t="s">
        <v>130</v>
      </c>
      <c r="AIN220" t="s">
        <v>130</v>
      </c>
      <c r="AIO220" t="s">
        <v>130</v>
      </c>
      <c r="AIP220" t="s">
        <v>130</v>
      </c>
      <c r="AIQ220" t="s">
        <v>130</v>
      </c>
      <c r="AIR220" t="s">
        <v>130</v>
      </c>
      <c r="AIS220" t="s">
        <v>130</v>
      </c>
      <c r="AIT220" t="s">
        <v>130</v>
      </c>
      <c r="AIU220" t="s">
        <v>130</v>
      </c>
      <c r="AIV220" t="s">
        <v>130</v>
      </c>
      <c r="AIW220" t="s">
        <v>130</v>
      </c>
      <c r="AIX220" t="s">
        <v>130</v>
      </c>
      <c r="AIY220" t="s">
        <v>130</v>
      </c>
      <c r="AIZ220" t="s">
        <v>130</v>
      </c>
      <c r="AJA220" t="s">
        <v>130</v>
      </c>
      <c r="AJB220" t="s">
        <v>130</v>
      </c>
      <c r="AJC220" t="s">
        <v>130</v>
      </c>
      <c r="AJD220" t="s">
        <v>130</v>
      </c>
      <c r="AJE220" t="s">
        <v>130</v>
      </c>
      <c r="AJF220" t="s">
        <v>130</v>
      </c>
      <c r="AJG220" t="s">
        <v>130</v>
      </c>
      <c r="AJH220" t="s">
        <v>130</v>
      </c>
      <c r="AJI220" t="s">
        <v>130</v>
      </c>
      <c r="AJJ220" t="s">
        <v>130</v>
      </c>
      <c r="AJK220" t="s">
        <v>130</v>
      </c>
      <c r="AJL220" t="s">
        <v>130</v>
      </c>
      <c r="AJM220" t="s">
        <v>130</v>
      </c>
      <c r="AJN220" t="s">
        <v>130</v>
      </c>
      <c r="AJO220" t="s">
        <v>130</v>
      </c>
      <c r="AJP220" t="s">
        <v>130</v>
      </c>
      <c r="AJQ220" t="s">
        <v>130</v>
      </c>
      <c r="AJR220" t="s">
        <v>130</v>
      </c>
      <c r="AJS220" t="s">
        <v>130</v>
      </c>
      <c r="AJT220" t="s">
        <v>130</v>
      </c>
      <c r="AJU220" t="s">
        <v>130</v>
      </c>
      <c r="AJV220" t="s">
        <v>130</v>
      </c>
      <c r="AJW220" t="s">
        <v>130</v>
      </c>
      <c r="AJX220" t="s">
        <v>130</v>
      </c>
      <c r="AJY220" t="s">
        <v>130</v>
      </c>
      <c r="AJZ220" t="s">
        <v>131</v>
      </c>
      <c r="AKA220" t="s">
        <v>131</v>
      </c>
      <c r="AKB220" t="s">
        <v>131</v>
      </c>
      <c r="AKC220" t="s">
        <v>131</v>
      </c>
      <c r="AKD220" t="s">
        <v>131</v>
      </c>
      <c r="AKE220" t="s">
        <v>131</v>
      </c>
      <c r="AKF220" t="s">
        <v>131</v>
      </c>
      <c r="AKG220" t="s">
        <v>131</v>
      </c>
      <c r="AKH220" t="s">
        <v>131</v>
      </c>
      <c r="AKI220" t="s">
        <v>131</v>
      </c>
      <c r="AKJ220" t="s">
        <v>131</v>
      </c>
      <c r="AKK220" t="s">
        <v>131</v>
      </c>
      <c r="AKL220" t="s">
        <v>131</v>
      </c>
      <c r="AKM220" t="s">
        <v>131</v>
      </c>
      <c r="AKN220" t="s">
        <v>131</v>
      </c>
      <c r="AKO220" t="s">
        <v>131</v>
      </c>
      <c r="AKP220" t="s">
        <v>131</v>
      </c>
      <c r="AKQ220" t="s">
        <v>131</v>
      </c>
      <c r="AKR220" t="s">
        <v>131</v>
      </c>
      <c r="AKS220" t="s">
        <v>131</v>
      </c>
      <c r="AKT220" t="s">
        <v>131</v>
      </c>
      <c r="AKU220" t="s">
        <v>131</v>
      </c>
      <c r="AKV220" t="s">
        <v>131</v>
      </c>
      <c r="AKW220" t="s">
        <v>131</v>
      </c>
      <c r="AKX220" t="s">
        <v>131</v>
      </c>
      <c r="AKY220" t="s">
        <v>131</v>
      </c>
      <c r="AKZ220" t="s">
        <v>131</v>
      </c>
      <c r="ALA220" t="s">
        <v>131</v>
      </c>
      <c r="ALB220" t="s">
        <v>131</v>
      </c>
      <c r="ALC220" t="s">
        <v>131</v>
      </c>
      <c r="ALD220" t="s">
        <v>131</v>
      </c>
      <c r="ALE220" t="s">
        <v>131</v>
      </c>
      <c r="ALF220" t="s">
        <v>131</v>
      </c>
      <c r="ALG220" t="s">
        <v>131</v>
      </c>
      <c r="ALH220" t="s">
        <v>131</v>
      </c>
      <c r="ALI220" t="s">
        <v>131</v>
      </c>
      <c r="ALJ220" t="s">
        <v>131</v>
      </c>
      <c r="ALK220" t="s">
        <v>131</v>
      </c>
      <c r="ALL220" t="s">
        <v>131</v>
      </c>
      <c r="ALM220" t="s">
        <v>131</v>
      </c>
      <c r="ALN220" t="s">
        <v>131</v>
      </c>
      <c r="ALO220" t="s">
        <v>131</v>
      </c>
      <c r="ALP220" t="s">
        <v>131</v>
      </c>
      <c r="ALQ220" t="s">
        <v>131</v>
      </c>
      <c r="ALR220" t="s">
        <v>131</v>
      </c>
      <c r="ALS220" t="s">
        <v>131</v>
      </c>
      <c r="ALT220" t="s">
        <v>131</v>
      </c>
      <c r="ALU220" t="s">
        <v>131</v>
      </c>
      <c r="ALV220" t="s">
        <v>131</v>
      </c>
      <c r="ALW220" t="s">
        <v>131</v>
      </c>
      <c r="ALX220" t="s">
        <v>131</v>
      </c>
      <c r="ALY220" t="s">
        <v>131</v>
      </c>
      <c r="ALZ220" t="s">
        <v>131</v>
      </c>
      <c r="AMA220" t="s">
        <v>131</v>
      </c>
      <c r="AMB220" t="s">
        <v>131</v>
      </c>
      <c r="AMC220" t="s">
        <v>131</v>
      </c>
      <c r="AMD220" t="s">
        <v>131</v>
      </c>
      <c r="AME220" t="s">
        <v>131</v>
      </c>
      <c r="AMF220" t="s">
        <v>131</v>
      </c>
      <c r="AMG220" t="s">
        <v>131</v>
      </c>
      <c r="AMH220" t="s">
        <v>131</v>
      </c>
      <c r="AMI220" t="s">
        <v>131</v>
      </c>
      <c r="AMJ220" t="s">
        <v>131</v>
      </c>
      <c r="AMK220" t="s">
        <v>131</v>
      </c>
      <c r="AML220" t="s">
        <v>131</v>
      </c>
      <c r="AMM220" t="s">
        <v>131</v>
      </c>
      <c r="AMN220" t="s">
        <v>131</v>
      </c>
      <c r="AMO220" t="s">
        <v>131</v>
      </c>
      <c r="AMP220" t="s">
        <v>131</v>
      </c>
      <c r="AMQ220" t="s">
        <v>131</v>
      </c>
      <c r="AMR220" t="s">
        <v>131</v>
      </c>
      <c r="AMS220" t="s">
        <v>131</v>
      </c>
      <c r="AMT220" t="s">
        <v>131</v>
      </c>
      <c r="AMU220" t="s">
        <v>131</v>
      </c>
      <c r="AMV220" t="s">
        <v>131</v>
      </c>
      <c r="AMW220" t="s">
        <v>131</v>
      </c>
      <c r="AMX220" t="s">
        <v>131</v>
      </c>
      <c r="AMY220" t="s">
        <v>131</v>
      </c>
      <c r="AMZ220" t="s">
        <v>131</v>
      </c>
      <c r="ANA220" t="s">
        <v>131</v>
      </c>
      <c r="ANB220" t="s">
        <v>131</v>
      </c>
      <c r="ANC220" t="s">
        <v>131</v>
      </c>
      <c r="AND220" t="s">
        <v>131</v>
      </c>
      <c r="ANE220" t="s">
        <v>131</v>
      </c>
    </row>
    <row r="221" spans="1:1045" x14ac:dyDescent="0.35">
      <c r="A221" t="s">
        <v>61</v>
      </c>
      <c r="B221" s="1" t="s">
        <v>10</v>
      </c>
      <c r="C221" s="1" t="s">
        <v>11</v>
      </c>
      <c r="D221" s="1" t="s">
        <v>12</v>
      </c>
      <c r="E221" s="1" t="s">
        <v>13</v>
      </c>
      <c r="F221" s="1" t="s">
        <v>14</v>
      </c>
      <c r="G221" s="1" t="s">
        <v>15</v>
      </c>
      <c r="H221" s="1" t="s">
        <v>16</v>
      </c>
      <c r="I221" s="1" t="s">
        <v>17</v>
      </c>
      <c r="J221" s="1" t="s">
        <v>18</v>
      </c>
      <c r="K221" s="1" t="s">
        <v>44</v>
      </c>
      <c r="L221" s="1" t="s">
        <v>45</v>
      </c>
      <c r="M221" s="1" t="s">
        <v>46</v>
      </c>
      <c r="N221" s="15" t="s">
        <v>10</v>
      </c>
      <c r="O221" s="15" t="s">
        <v>11</v>
      </c>
      <c r="P221" s="15" t="s">
        <v>12</v>
      </c>
      <c r="Q221" s="15" t="s">
        <v>13</v>
      </c>
      <c r="R221" s="15" t="s">
        <v>14</v>
      </c>
      <c r="S221" s="15" t="s">
        <v>15</v>
      </c>
      <c r="T221" s="15" t="s">
        <v>16</v>
      </c>
      <c r="U221" s="15" t="s">
        <v>17</v>
      </c>
      <c r="V221" s="15" t="s">
        <v>18</v>
      </c>
      <c r="W221" s="15" t="s">
        <v>44</v>
      </c>
      <c r="X221" s="15" t="s">
        <v>45</v>
      </c>
      <c r="Y221" s="15" t="s">
        <v>46</v>
      </c>
      <c r="Z221" s="16" t="s">
        <v>10</v>
      </c>
      <c r="AA221" s="16" t="s">
        <v>11</v>
      </c>
      <c r="AB221" s="16" t="s">
        <v>12</v>
      </c>
      <c r="AC221" s="16" t="s">
        <v>13</v>
      </c>
      <c r="AD221" s="16" t="s">
        <v>14</v>
      </c>
      <c r="AE221" s="16" t="s">
        <v>15</v>
      </c>
      <c r="AF221" s="16" t="s">
        <v>16</v>
      </c>
      <c r="AG221" s="16" t="s">
        <v>17</v>
      </c>
      <c r="AH221" s="16" t="s">
        <v>18</v>
      </c>
      <c r="AI221" s="16" t="s">
        <v>44</v>
      </c>
      <c r="AJ221" s="16" t="s">
        <v>45</v>
      </c>
      <c r="AK221" s="16" t="s">
        <v>46</v>
      </c>
      <c r="AL221" s="17" t="s">
        <v>10</v>
      </c>
      <c r="AM221" s="17" t="s">
        <v>11</v>
      </c>
      <c r="AN221" s="17" t="s">
        <v>12</v>
      </c>
      <c r="AO221" s="17" t="s">
        <v>13</v>
      </c>
      <c r="AP221" s="17" t="s">
        <v>14</v>
      </c>
      <c r="AQ221" s="17" t="s">
        <v>15</v>
      </c>
      <c r="AR221" s="17" t="s">
        <v>16</v>
      </c>
      <c r="AS221" s="17" t="s">
        <v>17</v>
      </c>
      <c r="AT221" s="17" t="s">
        <v>18</v>
      </c>
      <c r="AU221" s="17" t="s">
        <v>44</v>
      </c>
      <c r="AV221" s="17" t="s">
        <v>45</v>
      </c>
      <c r="AW221" s="17" t="s">
        <v>46</v>
      </c>
      <c r="AX221" s="18" t="s">
        <v>10</v>
      </c>
      <c r="AY221" s="18" t="s">
        <v>11</v>
      </c>
      <c r="AZ221" s="18" t="s">
        <v>12</v>
      </c>
      <c r="BA221" s="18" t="s">
        <v>13</v>
      </c>
      <c r="BB221" s="18" t="s">
        <v>14</v>
      </c>
      <c r="BC221" s="18" t="s">
        <v>15</v>
      </c>
      <c r="BD221" s="18" t="s">
        <v>16</v>
      </c>
      <c r="BE221" s="18" t="s">
        <v>17</v>
      </c>
      <c r="BF221" s="18" t="s">
        <v>18</v>
      </c>
      <c r="BG221" s="18" t="s">
        <v>44</v>
      </c>
      <c r="BH221" s="18" t="s">
        <v>45</v>
      </c>
      <c r="BI221" s="18" t="s">
        <v>46</v>
      </c>
      <c r="BJ221" s="1" t="s">
        <v>10</v>
      </c>
      <c r="BK221" s="1" t="s">
        <v>11</v>
      </c>
      <c r="BL221" s="1" t="s">
        <v>12</v>
      </c>
      <c r="BM221" s="1" t="s">
        <v>13</v>
      </c>
      <c r="BN221" s="1" t="s">
        <v>14</v>
      </c>
      <c r="BO221" s="1" t="s">
        <v>15</v>
      </c>
      <c r="BP221" s="1" t="s">
        <v>16</v>
      </c>
      <c r="BQ221" s="1" t="s">
        <v>17</v>
      </c>
      <c r="BR221" s="1" t="s">
        <v>18</v>
      </c>
      <c r="BS221" s="1" t="s">
        <v>44</v>
      </c>
      <c r="BT221" s="1" t="s">
        <v>45</v>
      </c>
      <c r="BU221" s="1" t="s">
        <v>46</v>
      </c>
      <c r="BV221" s="15" t="s">
        <v>10</v>
      </c>
      <c r="BW221" s="15" t="s">
        <v>11</v>
      </c>
      <c r="BX221" s="15" t="s">
        <v>12</v>
      </c>
      <c r="BY221" s="15" t="s">
        <v>13</v>
      </c>
      <c r="BZ221" s="15" t="s">
        <v>14</v>
      </c>
      <c r="CA221" s="15" t="s">
        <v>15</v>
      </c>
      <c r="CB221" s="15" t="s">
        <v>16</v>
      </c>
      <c r="CC221" s="15" t="s">
        <v>17</v>
      </c>
      <c r="CD221" s="15" t="s">
        <v>18</v>
      </c>
      <c r="CE221" s="15" t="s">
        <v>44</v>
      </c>
      <c r="CF221" s="15" t="s">
        <v>45</v>
      </c>
      <c r="CG221" s="15" t="s">
        <v>46</v>
      </c>
      <c r="CH221" s="16" t="s">
        <v>10</v>
      </c>
      <c r="CI221" s="16" t="s">
        <v>11</v>
      </c>
      <c r="CJ221" s="16" t="s">
        <v>12</v>
      </c>
      <c r="CK221" s="16" t="s">
        <v>13</v>
      </c>
      <c r="CL221" s="16" t="s">
        <v>14</v>
      </c>
      <c r="CM221" s="16" t="s">
        <v>15</v>
      </c>
      <c r="CN221" s="16" t="s">
        <v>16</v>
      </c>
      <c r="CO221" s="16" t="s">
        <v>17</v>
      </c>
      <c r="CP221" s="16" t="s">
        <v>18</v>
      </c>
      <c r="CQ221" s="16" t="s">
        <v>44</v>
      </c>
      <c r="CR221" s="16" t="s">
        <v>45</v>
      </c>
      <c r="CS221" s="16" t="s">
        <v>46</v>
      </c>
      <c r="CT221" s="17" t="s">
        <v>10</v>
      </c>
      <c r="CU221" s="17" t="s">
        <v>11</v>
      </c>
      <c r="CV221" s="17" t="s">
        <v>12</v>
      </c>
      <c r="CW221" s="17" t="s">
        <v>13</v>
      </c>
      <c r="CX221" s="17" t="s">
        <v>14</v>
      </c>
      <c r="CY221" s="17" t="s">
        <v>15</v>
      </c>
      <c r="CZ221" s="17" t="s">
        <v>16</v>
      </c>
      <c r="DA221" s="17" t="s">
        <v>17</v>
      </c>
      <c r="DB221" s="17" t="s">
        <v>18</v>
      </c>
      <c r="DC221" s="17" t="s">
        <v>44</v>
      </c>
      <c r="DD221" s="17" t="s">
        <v>45</v>
      </c>
      <c r="DE221" s="17" t="s">
        <v>46</v>
      </c>
      <c r="DF221" s="18" t="s">
        <v>10</v>
      </c>
      <c r="DG221" s="18" t="s">
        <v>11</v>
      </c>
      <c r="DH221" s="18" t="s">
        <v>12</v>
      </c>
      <c r="DI221" s="18" t="s">
        <v>13</v>
      </c>
      <c r="DJ221" s="18" t="s">
        <v>14</v>
      </c>
      <c r="DK221" s="18" t="s">
        <v>15</v>
      </c>
      <c r="DL221" s="18" t="s">
        <v>16</v>
      </c>
      <c r="DM221" s="18" t="s">
        <v>17</v>
      </c>
      <c r="DN221" s="18" t="s">
        <v>18</v>
      </c>
      <c r="DO221" s="18" t="s">
        <v>44</v>
      </c>
      <c r="DP221" s="18" t="s">
        <v>45</v>
      </c>
      <c r="DQ221" s="18" t="s">
        <v>46</v>
      </c>
      <c r="DR221" s="1" t="s">
        <v>10</v>
      </c>
      <c r="DS221" s="1" t="s">
        <v>11</v>
      </c>
      <c r="DT221" s="1" t="s">
        <v>12</v>
      </c>
      <c r="DU221" s="1" t="s">
        <v>13</v>
      </c>
      <c r="DV221" s="1" t="s">
        <v>14</v>
      </c>
      <c r="DW221" s="1" t="s">
        <v>15</v>
      </c>
      <c r="DX221" s="1" t="s">
        <v>16</v>
      </c>
      <c r="DY221" s="1" t="s">
        <v>17</v>
      </c>
      <c r="DZ221" s="1" t="s">
        <v>18</v>
      </c>
      <c r="EA221" s="1" t="s">
        <v>44</v>
      </c>
      <c r="EB221" s="1" t="s">
        <v>45</v>
      </c>
      <c r="EC221" s="1" t="s">
        <v>46</v>
      </c>
      <c r="ED221" s="15" t="s">
        <v>10</v>
      </c>
      <c r="EE221" s="15" t="s">
        <v>11</v>
      </c>
      <c r="EF221" s="15" t="s">
        <v>12</v>
      </c>
      <c r="EG221" s="15" t="s">
        <v>13</v>
      </c>
      <c r="EH221" s="15" t="s">
        <v>14</v>
      </c>
      <c r="EI221" s="15" t="s">
        <v>15</v>
      </c>
      <c r="EJ221" s="15" t="s">
        <v>16</v>
      </c>
      <c r="EK221" s="15" t="s">
        <v>17</v>
      </c>
      <c r="EL221" s="15" t="s">
        <v>18</v>
      </c>
      <c r="EM221" s="15" t="s">
        <v>44</v>
      </c>
      <c r="EN221" s="15" t="s">
        <v>45</v>
      </c>
      <c r="EO221" s="15" t="s">
        <v>46</v>
      </c>
      <c r="EP221" s="16" t="s">
        <v>10</v>
      </c>
      <c r="EQ221" s="16" t="s">
        <v>11</v>
      </c>
      <c r="ER221" s="16" t="s">
        <v>12</v>
      </c>
      <c r="ES221" s="16" t="s">
        <v>13</v>
      </c>
      <c r="ET221" s="16" t="s">
        <v>14</v>
      </c>
      <c r="EU221" s="16" t="s">
        <v>15</v>
      </c>
      <c r="EV221" s="16" t="s">
        <v>16</v>
      </c>
      <c r="EW221" s="16" t="s">
        <v>17</v>
      </c>
      <c r="EX221" s="16" t="s">
        <v>18</v>
      </c>
      <c r="EY221" s="16" t="s">
        <v>44</v>
      </c>
      <c r="EZ221" s="16" t="s">
        <v>45</v>
      </c>
      <c r="FA221" s="16" t="s">
        <v>46</v>
      </c>
      <c r="FB221" s="17" t="s">
        <v>10</v>
      </c>
      <c r="FC221" s="17" t="s">
        <v>11</v>
      </c>
      <c r="FD221" s="17" t="s">
        <v>12</v>
      </c>
      <c r="FE221" s="17" t="s">
        <v>13</v>
      </c>
      <c r="FF221" s="17" t="s">
        <v>14</v>
      </c>
      <c r="FG221" s="17" t="s">
        <v>15</v>
      </c>
      <c r="FH221" s="17" t="s">
        <v>16</v>
      </c>
      <c r="FI221" s="17" t="s">
        <v>17</v>
      </c>
      <c r="FJ221" s="17" t="s">
        <v>18</v>
      </c>
      <c r="FK221" s="17" t="s">
        <v>44</v>
      </c>
      <c r="FL221" s="17" t="s">
        <v>45</v>
      </c>
      <c r="FM221" s="17" t="s">
        <v>46</v>
      </c>
      <c r="FN221" s="18" t="s">
        <v>10</v>
      </c>
      <c r="FO221" s="18" t="s">
        <v>11</v>
      </c>
      <c r="FP221" s="18" t="s">
        <v>12</v>
      </c>
      <c r="FQ221" s="18" t="s">
        <v>13</v>
      </c>
      <c r="FR221" s="18" t="s">
        <v>14</v>
      </c>
      <c r="FS221" s="18" t="s">
        <v>15</v>
      </c>
      <c r="FT221" s="18" t="s">
        <v>16</v>
      </c>
      <c r="FU221" s="18" t="s">
        <v>17</v>
      </c>
      <c r="FV221" s="18" t="s">
        <v>18</v>
      </c>
      <c r="FW221" s="18" t="s">
        <v>44</v>
      </c>
      <c r="FX221" s="18" t="s">
        <v>45</v>
      </c>
      <c r="FY221" s="18" t="s">
        <v>46</v>
      </c>
      <c r="FZ221" s="57" t="s">
        <v>10</v>
      </c>
      <c r="GA221" s="57" t="s">
        <v>11</v>
      </c>
      <c r="GB221" s="57" t="s">
        <v>12</v>
      </c>
      <c r="GC221" s="57" t="s">
        <v>13</v>
      </c>
      <c r="GD221" s="57" t="s">
        <v>14</v>
      </c>
      <c r="GE221" s="57" t="s">
        <v>15</v>
      </c>
      <c r="GF221" s="57" t="s">
        <v>16</v>
      </c>
      <c r="GG221" s="57" t="s">
        <v>17</v>
      </c>
      <c r="GH221" s="57" t="s">
        <v>18</v>
      </c>
      <c r="GI221" s="57" t="s">
        <v>44</v>
      </c>
      <c r="GJ221" s="57" t="s">
        <v>45</v>
      </c>
      <c r="GK221" s="57" t="s">
        <v>46</v>
      </c>
      <c r="GL221" s="1" t="s">
        <v>10</v>
      </c>
      <c r="GM221" s="1" t="s">
        <v>11</v>
      </c>
      <c r="GN221" s="1" t="s">
        <v>12</v>
      </c>
      <c r="GO221" s="1" t="s">
        <v>13</v>
      </c>
      <c r="GP221" s="1" t="s">
        <v>14</v>
      </c>
      <c r="GQ221" s="1" t="s">
        <v>15</v>
      </c>
      <c r="GR221" s="1" t="s">
        <v>16</v>
      </c>
      <c r="GS221" s="1" t="s">
        <v>17</v>
      </c>
      <c r="GT221" s="1" t="s">
        <v>18</v>
      </c>
      <c r="GU221" s="1" t="s">
        <v>44</v>
      </c>
      <c r="GV221" s="1" t="s">
        <v>45</v>
      </c>
      <c r="GW221" s="1" t="s">
        <v>46</v>
      </c>
      <c r="GX221" s="60" t="s">
        <v>10</v>
      </c>
      <c r="GY221" s="60" t="s">
        <v>11</v>
      </c>
      <c r="GZ221" s="60" t="s">
        <v>12</v>
      </c>
      <c r="HA221" s="60" t="s">
        <v>13</v>
      </c>
      <c r="HB221" s="60" t="s">
        <v>14</v>
      </c>
      <c r="HC221" s="60" t="s">
        <v>15</v>
      </c>
      <c r="HD221" s="60" t="s">
        <v>16</v>
      </c>
      <c r="HE221" s="60" t="s">
        <v>17</v>
      </c>
      <c r="HF221" s="60" t="s">
        <v>18</v>
      </c>
      <c r="HG221" s="60" t="s">
        <v>44</v>
      </c>
      <c r="HH221" s="60" t="s">
        <v>45</v>
      </c>
      <c r="HI221" s="60" t="s">
        <v>46</v>
      </c>
      <c r="HJ221" s="62" t="s">
        <v>10</v>
      </c>
      <c r="HK221" s="62" t="s">
        <v>11</v>
      </c>
      <c r="HL221" s="62" t="s">
        <v>12</v>
      </c>
      <c r="HM221" s="62" t="s">
        <v>13</v>
      </c>
      <c r="HN221" s="62" t="s">
        <v>14</v>
      </c>
      <c r="HO221" s="62" t="s">
        <v>15</v>
      </c>
      <c r="HP221" s="62" t="s">
        <v>16</v>
      </c>
      <c r="HQ221" s="62" t="s">
        <v>17</v>
      </c>
      <c r="HR221" s="62" t="s">
        <v>18</v>
      </c>
      <c r="HS221" s="62" t="s">
        <v>44</v>
      </c>
      <c r="HT221" s="62" t="s">
        <v>45</v>
      </c>
      <c r="HU221" s="62" t="s">
        <v>46</v>
      </c>
      <c r="HV221" s="64" t="s">
        <v>10</v>
      </c>
      <c r="HW221" s="64" t="s">
        <v>11</v>
      </c>
      <c r="HX221" s="64" t="s">
        <v>12</v>
      </c>
      <c r="HY221" s="64" t="s">
        <v>13</v>
      </c>
      <c r="HZ221" s="64" t="s">
        <v>14</v>
      </c>
      <c r="IA221" s="64" t="s">
        <v>15</v>
      </c>
      <c r="IB221" s="64" t="s">
        <v>16</v>
      </c>
      <c r="IC221" s="64" t="s">
        <v>17</v>
      </c>
      <c r="ID221" s="64" t="s">
        <v>18</v>
      </c>
      <c r="IE221" s="64" t="s">
        <v>44</v>
      </c>
      <c r="IF221" s="64" t="s">
        <v>45</v>
      </c>
      <c r="IG221" s="64" t="s">
        <v>46</v>
      </c>
      <c r="IH221" s="16" t="s">
        <v>10</v>
      </c>
      <c r="II221" s="16" t="s">
        <v>11</v>
      </c>
      <c r="IJ221" s="16" t="s">
        <v>12</v>
      </c>
      <c r="IK221" s="16" t="s">
        <v>13</v>
      </c>
      <c r="IL221" s="16" t="s">
        <v>14</v>
      </c>
      <c r="IM221" s="16" t="s">
        <v>15</v>
      </c>
      <c r="IN221" s="16" t="s">
        <v>16</v>
      </c>
      <c r="IO221" s="16" t="s">
        <v>17</v>
      </c>
      <c r="IP221" s="16" t="s">
        <v>18</v>
      </c>
      <c r="IQ221" s="16" t="s">
        <v>44</v>
      </c>
      <c r="IR221" s="16" t="s">
        <v>45</v>
      </c>
      <c r="IS221" s="16" t="s">
        <v>46</v>
      </c>
      <c r="IT221" t="s">
        <v>10</v>
      </c>
      <c r="IU221" t="s">
        <v>11</v>
      </c>
      <c r="IV221" t="s">
        <v>12</v>
      </c>
      <c r="IW221" t="s">
        <v>13</v>
      </c>
      <c r="IX221" t="s">
        <v>14</v>
      </c>
      <c r="IY221" t="s">
        <v>15</v>
      </c>
      <c r="IZ221" t="s">
        <v>16</v>
      </c>
      <c r="JA221" t="s">
        <v>17</v>
      </c>
      <c r="JB221" t="s">
        <v>18</v>
      </c>
      <c r="JC221" t="s">
        <v>44</v>
      </c>
      <c r="JD221" t="s">
        <v>45</v>
      </c>
      <c r="JE221" t="s">
        <v>46</v>
      </c>
      <c r="JF221" t="s">
        <v>10</v>
      </c>
      <c r="JG221" t="s">
        <v>11</v>
      </c>
      <c r="JH221" t="s">
        <v>12</v>
      </c>
      <c r="JI221" t="s">
        <v>13</v>
      </c>
      <c r="JJ221" t="s">
        <v>14</v>
      </c>
      <c r="JK221" t="s">
        <v>15</v>
      </c>
      <c r="JL221" t="s">
        <v>16</v>
      </c>
      <c r="JM221" t="s">
        <v>17</v>
      </c>
      <c r="JN221" t="s">
        <v>18</v>
      </c>
      <c r="JO221" t="s">
        <v>44</v>
      </c>
      <c r="JP221" t="s">
        <v>45</v>
      </c>
      <c r="JQ221" t="s">
        <v>46</v>
      </c>
      <c r="JR221" t="s">
        <v>10</v>
      </c>
      <c r="JS221" t="s">
        <v>11</v>
      </c>
      <c r="JT221" t="s">
        <v>12</v>
      </c>
      <c r="JU221" t="s">
        <v>13</v>
      </c>
      <c r="JV221" t="s">
        <v>14</v>
      </c>
      <c r="JW221" t="s">
        <v>15</v>
      </c>
      <c r="JX221" t="s">
        <v>16</v>
      </c>
      <c r="JY221" t="s">
        <v>17</v>
      </c>
      <c r="JZ221" t="s">
        <v>18</v>
      </c>
      <c r="KA221" t="s">
        <v>44</v>
      </c>
      <c r="KB221" t="s">
        <v>45</v>
      </c>
      <c r="KC221" t="s">
        <v>46</v>
      </c>
      <c r="KD221" t="s">
        <v>10</v>
      </c>
      <c r="KE221" t="s">
        <v>11</v>
      </c>
      <c r="KF221" t="s">
        <v>12</v>
      </c>
      <c r="KG221" t="s">
        <v>13</v>
      </c>
      <c r="KH221" t="s">
        <v>14</v>
      </c>
      <c r="KI221" t="s">
        <v>15</v>
      </c>
      <c r="KJ221" t="s">
        <v>16</v>
      </c>
      <c r="KK221" t="s">
        <v>17</v>
      </c>
      <c r="KL221" t="s">
        <v>18</v>
      </c>
      <c r="KM221" t="s">
        <v>44</v>
      </c>
      <c r="KN221" t="s">
        <v>45</v>
      </c>
      <c r="KO221" t="s">
        <v>46</v>
      </c>
      <c r="KP221" t="s">
        <v>10</v>
      </c>
      <c r="KQ221" t="s">
        <v>11</v>
      </c>
      <c r="KR221" t="s">
        <v>12</v>
      </c>
      <c r="KS221" t="s">
        <v>13</v>
      </c>
      <c r="KT221" t="s">
        <v>14</v>
      </c>
      <c r="KU221" t="s">
        <v>15</v>
      </c>
      <c r="KV221" t="s">
        <v>16</v>
      </c>
      <c r="KW221" t="s">
        <v>17</v>
      </c>
      <c r="KX221" t="s">
        <v>18</v>
      </c>
      <c r="KY221" t="s">
        <v>44</v>
      </c>
      <c r="KZ221" t="s">
        <v>45</v>
      </c>
      <c r="LA221" t="s">
        <v>46</v>
      </c>
      <c r="LB221" s="65" t="s">
        <v>10</v>
      </c>
      <c r="LC221" s="65" t="s">
        <v>11</v>
      </c>
      <c r="LD221" s="65" t="s">
        <v>12</v>
      </c>
      <c r="LE221" s="65" t="s">
        <v>13</v>
      </c>
      <c r="LF221" s="65" t="s">
        <v>14</v>
      </c>
      <c r="LG221" s="65" t="s">
        <v>15</v>
      </c>
      <c r="LH221" s="65" t="s">
        <v>16</v>
      </c>
      <c r="LI221" s="65" t="s">
        <v>17</v>
      </c>
      <c r="LJ221" s="65" t="s">
        <v>18</v>
      </c>
      <c r="LK221" s="65" t="s">
        <v>44</v>
      </c>
      <c r="LL221" s="65" t="s">
        <v>45</v>
      </c>
      <c r="LM221" s="65" t="s">
        <v>46</v>
      </c>
      <c r="LN221" t="s">
        <v>10</v>
      </c>
      <c r="LO221" t="s">
        <v>11</v>
      </c>
      <c r="LP221" t="s">
        <v>12</v>
      </c>
      <c r="LQ221" t="s">
        <v>13</v>
      </c>
      <c r="LR221" t="s">
        <v>14</v>
      </c>
      <c r="LS221" t="s">
        <v>15</v>
      </c>
      <c r="LT221" t="s">
        <v>16</v>
      </c>
      <c r="LU221" t="s">
        <v>17</v>
      </c>
      <c r="LV221" t="s">
        <v>18</v>
      </c>
      <c r="LW221" t="s">
        <v>44</v>
      </c>
      <c r="LX221" t="s">
        <v>45</v>
      </c>
      <c r="LY221" t="s">
        <v>46</v>
      </c>
      <c r="LZ221" t="s">
        <v>10</v>
      </c>
      <c r="MA221" t="s">
        <v>11</v>
      </c>
      <c r="MB221" t="s">
        <v>12</v>
      </c>
      <c r="MC221" t="s">
        <v>13</v>
      </c>
      <c r="MD221" t="s">
        <v>14</v>
      </c>
      <c r="ME221" t="s">
        <v>15</v>
      </c>
      <c r="MF221" t="s">
        <v>16</v>
      </c>
      <c r="MG221" t="s">
        <v>17</v>
      </c>
      <c r="MH221" t="s">
        <v>18</v>
      </c>
      <c r="MI221" t="s">
        <v>44</v>
      </c>
      <c r="MJ221" t="s">
        <v>45</v>
      </c>
      <c r="MK221" t="s">
        <v>46</v>
      </c>
      <c r="ML221" t="s">
        <v>10</v>
      </c>
      <c r="MM221" t="s">
        <v>11</v>
      </c>
      <c r="MN221" t="s">
        <v>12</v>
      </c>
      <c r="MO221" t="s">
        <v>13</v>
      </c>
      <c r="MP221" t="s">
        <v>14</v>
      </c>
      <c r="MQ221" t="s">
        <v>15</v>
      </c>
      <c r="MR221" t="s">
        <v>16</v>
      </c>
      <c r="MS221" t="s">
        <v>17</v>
      </c>
      <c r="MT221" t="s">
        <v>18</v>
      </c>
      <c r="MU221" t="s">
        <v>44</v>
      </c>
      <c r="MV221" t="s">
        <v>45</v>
      </c>
      <c r="MW221" t="s">
        <v>46</v>
      </c>
      <c r="MX221" t="s">
        <v>10</v>
      </c>
      <c r="MY221" t="s">
        <v>11</v>
      </c>
      <c r="MZ221" t="s">
        <v>12</v>
      </c>
      <c r="NA221" t="s">
        <v>13</v>
      </c>
      <c r="NB221" t="s">
        <v>14</v>
      </c>
      <c r="NC221" t="s">
        <v>15</v>
      </c>
      <c r="ND221" t="s">
        <v>16</v>
      </c>
      <c r="NE221" t="s">
        <v>17</v>
      </c>
      <c r="NF221" t="s">
        <v>18</v>
      </c>
      <c r="NG221" t="s">
        <v>44</v>
      </c>
      <c r="NH221" t="s">
        <v>45</v>
      </c>
      <c r="NI221" t="s">
        <v>46</v>
      </c>
      <c r="NJ221" t="s">
        <v>10</v>
      </c>
      <c r="NK221" t="s">
        <v>11</v>
      </c>
      <c r="NL221" t="s">
        <v>12</v>
      </c>
      <c r="NM221" t="s">
        <v>13</v>
      </c>
      <c r="NN221" t="s">
        <v>14</v>
      </c>
      <c r="NO221" t="s">
        <v>15</v>
      </c>
      <c r="NP221" t="s">
        <v>16</v>
      </c>
      <c r="NQ221" t="s">
        <v>17</v>
      </c>
      <c r="NR221" t="s">
        <v>18</v>
      </c>
      <c r="NS221" t="s">
        <v>44</v>
      </c>
      <c r="NT221" t="s">
        <v>45</v>
      </c>
      <c r="NU221" t="s">
        <v>46</v>
      </c>
      <c r="NV221" s="65" t="s">
        <v>10</v>
      </c>
      <c r="NW221" s="65" t="s">
        <v>11</v>
      </c>
      <c r="NX221" s="65" t="s">
        <v>12</v>
      </c>
      <c r="NY221" s="65" t="s">
        <v>13</v>
      </c>
      <c r="NZ221" s="65" t="s">
        <v>14</v>
      </c>
      <c r="OA221" s="65" t="s">
        <v>15</v>
      </c>
      <c r="OB221" s="65" t="s">
        <v>16</v>
      </c>
      <c r="OC221" s="65" t="s">
        <v>17</v>
      </c>
      <c r="OD221" s="65" t="s">
        <v>18</v>
      </c>
      <c r="OE221" s="65" t="s">
        <v>44</v>
      </c>
      <c r="OF221" s="65" t="s">
        <v>45</v>
      </c>
      <c r="OG221" s="65" t="s">
        <v>46</v>
      </c>
      <c r="OH221" t="s">
        <v>10</v>
      </c>
      <c r="OI221" t="s">
        <v>11</v>
      </c>
      <c r="OJ221" t="s">
        <v>12</v>
      </c>
      <c r="OK221" t="s">
        <v>13</v>
      </c>
      <c r="OL221" t="s">
        <v>14</v>
      </c>
      <c r="OM221" t="s">
        <v>15</v>
      </c>
      <c r="ON221" t="s">
        <v>16</v>
      </c>
      <c r="OO221" t="s">
        <v>17</v>
      </c>
      <c r="OP221" t="s">
        <v>18</v>
      </c>
      <c r="OQ221" t="s">
        <v>44</v>
      </c>
      <c r="OR221" t="s">
        <v>45</v>
      </c>
      <c r="OS221" t="s">
        <v>46</v>
      </c>
      <c r="OT221" t="s">
        <v>10</v>
      </c>
      <c r="OU221" t="s">
        <v>11</v>
      </c>
      <c r="OV221" t="s">
        <v>12</v>
      </c>
      <c r="OW221" t="s">
        <v>13</v>
      </c>
      <c r="OX221" t="s">
        <v>14</v>
      </c>
      <c r="OY221" t="s">
        <v>15</v>
      </c>
      <c r="OZ221" t="s">
        <v>16</v>
      </c>
      <c r="PA221" t="s">
        <v>17</v>
      </c>
      <c r="PB221" t="s">
        <v>18</v>
      </c>
      <c r="PC221" t="s">
        <v>44</v>
      </c>
      <c r="PD221" t="s">
        <v>45</v>
      </c>
      <c r="PE221" t="s">
        <v>46</v>
      </c>
      <c r="PF221" t="s">
        <v>10</v>
      </c>
      <c r="PG221" t="s">
        <v>11</v>
      </c>
      <c r="PH221" t="s">
        <v>12</v>
      </c>
      <c r="PI221" t="s">
        <v>13</v>
      </c>
      <c r="PJ221" t="s">
        <v>14</v>
      </c>
      <c r="PK221" t="s">
        <v>15</v>
      </c>
      <c r="PL221" t="s">
        <v>16</v>
      </c>
      <c r="PM221" t="s">
        <v>17</v>
      </c>
      <c r="PN221" t="s">
        <v>18</v>
      </c>
      <c r="PO221" t="s">
        <v>44</v>
      </c>
      <c r="PP221" t="s">
        <v>45</v>
      </c>
      <c r="PQ221" t="s">
        <v>46</v>
      </c>
      <c r="PR221" t="s">
        <v>10</v>
      </c>
      <c r="PS221" t="s">
        <v>11</v>
      </c>
      <c r="PT221" t="s">
        <v>12</v>
      </c>
      <c r="PU221" t="s">
        <v>13</v>
      </c>
      <c r="PV221" t="s">
        <v>14</v>
      </c>
      <c r="PW221" t="s">
        <v>15</v>
      </c>
      <c r="PX221" t="s">
        <v>16</v>
      </c>
      <c r="PY221" t="s">
        <v>17</v>
      </c>
      <c r="PZ221" t="s">
        <v>18</v>
      </c>
      <c r="QA221" t="s">
        <v>44</v>
      </c>
      <c r="QB221" t="s">
        <v>45</v>
      </c>
      <c r="QC221" t="s">
        <v>46</v>
      </c>
      <c r="QD221" t="s">
        <v>10</v>
      </c>
      <c r="QE221" t="s">
        <v>11</v>
      </c>
      <c r="QF221" t="s">
        <v>12</v>
      </c>
      <c r="QG221" t="s">
        <v>13</v>
      </c>
      <c r="QH221" t="s">
        <v>14</v>
      </c>
      <c r="QI221" t="s">
        <v>15</v>
      </c>
      <c r="QJ221" t="s">
        <v>16</v>
      </c>
      <c r="QK221" t="s">
        <v>17</v>
      </c>
      <c r="QL221" t="s">
        <v>18</v>
      </c>
      <c r="QM221" t="s">
        <v>44</v>
      </c>
      <c r="QN221" t="s">
        <v>45</v>
      </c>
      <c r="QO221" t="s">
        <v>46</v>
      </c>
      <c r="QP221" t="s">
        <v>10</v>
      </c>
      <c r="QQ221" t="s">
        <v>11</v>
      </c>
      <c r="QR221" t="s">
        <v>12</v>
      </c>
      <c r="QS221" t="s">
        <v>13</v>
      </c>
      <c r="QT221" t="s">
        <v>14</v>
      </c>
      <c r="QU221" t="s">
        <v>15</v>
      </c>
      <c r="QV221" t="s">
        <v>16</v>
      </c>
      <c r="QW221" t="s">
        <v>17</v>
      </c>
      <c r="QX221" t="s">
        <v>18</v>
      </c>
      <c r="QY221" t="s">
        <v>44</v>
      </c>
      <c r="QZ221" t="s">
        <v>45</v>
      </c>
      <c r="RA221" t="s">
        <v>46</v>
      </c>
      <c r="RB221" t="s">
        <v>10</v>
      </c>
      <c r="RC221" t="s">
        <v>11</v>
      </c>
      <c r="RD221" t="s">
        <v>12</v>
      </c>
      <c r="RE221" t="s">
        <v>13</v>
      </c>
      <c r="RF221" t="s">
        <v>14</v>
      </c>
      <c r="RG221" t="s">
        <v>15</v>
      </c>
      <c r="RH221" t="s">
        <v>16</v>
      </c>
      <c r="RI221" t="s">
        <v>17</v>
      </c>
      <c r="RJ221" t="s">
        <v>18</v>
      </c>
      <c r="RK221" t="s">
        <v>44</v>
      </c>
      <c r="RL221" t="s">
        <v>45</v>
      </c>
      <c r="RM221" t="s">
        <v>46</v>
      </c>
      <c r="RN221" t="s">
        <v>10</v>
      </c>
      <c r="RO221" t="s">
        <v>11</v>
      </c>
      <c r="RP221" t="s">
        <v>12</v>
      </c>
      <c r="RQ221" t="s">
        <v>13</v>
      </c>
      <c r="RR221" t="s">
        <v>14</v>
      </c>
      <c r="RS221" t="s">
        <v>15</v>
      </c>
      <c r="RT221" t="s">
        <v>16</v>
      </c>
      <c r="RU221" t="s">
        <v>17</v>
      </c>
      <c r="RV221" t="s">
        <v>18</v>
      </c>
      <c r="RW221" t="s">
        <v>44</v>
      </c>
      <c r="RX221" t="s">
        <v>45</v>
      </c>
      <c r="RY221" t="s">
        <v>46</v>
      </c>
      <c r="RZ221" t="s">
        <v>10</v>
      </c>
      <c r="SA221" t="s">
        <v>11</v>
      </c>
      <c r="SB221" t="s">
        <v>12</v>
      </c>
      <c r="SC221" t="s">
        <v>13</v>
      </c>
      <c r="SD221" t="s">
        <v>14</v>
      </c>
      <c r="SE221" t="s">
        <v>15</v>
      </c>
      <c r="SF221" t="s">
        <v>16</v>
      </c>
      <c r="SG221" t="s">
        <v>17</v>
      </c>
      <c r="SH221" t="s">
        <v>18</v>
      </c>
      <c r="SI221" t="s">
        <v>44</v>
      </c>
      <c r="SJ221" t="s">
        <v>45</v>
      </c>
      <c r="SK221" t="s">
        <v>46</v>
      </c>
      <c r="SL221" t="s">
        <v>10</v>
      </c>
      <c r="SM221" t="s">
        <v>11</v>
      </c>
      <c r="SN221" t="s">
        <v>12</v>
      </c>
      <c r="SO221" t="s">
        <v>13</v>
      </c>
      <c r="SP221" t="s">
        <v>14</v>
      </c>
      <c r="SQ221" t="s">
        <v>15</v>
      </c>
      <c r="SR221" t="s">
        <v>16</v>
      </c>
      <c r="SS221" t="s">
        <v>17</v>
      </c>
      <c r="ST221" t="s">
        <v>18</v>
      </c>
      <c r="SU221" t="s">
        <v>44</v>
      </c>
      <c r="SV221" t="s">
        <v>45</v>
      </c>
      <c r="SW221" t="s">
        <v>46</v>
      </c>
      <c r="SX221" t="s">
        <v>10</v>
      </c>
      <c r="SY221" t="s">
        <v>11</v>
      </c>
      <c r="SZ221" t="s">
        <v>12</v>
      </c>
      <c r="TA221" t="s">
        <v>13</v>
      </c>
      <c r="TB221" t="s">
        <v>14</v>
      </c>
      <c r="TC221" t="s">
        <v>15</v>
      </c>
      <c r="TD221" t="s">
        <v>16</v>
      </c>
      <c r="TE221" t="s">
        <v>17</v>
      </c>
      <c r="TF221" t="s">
        <v>18</v>
      </c>
      <c r="TG221" t="s">
        <v>44</v>
      </c>
      <c r="TH221" t="s">
        <v>45</v>
      </c>
      <c r="TI221" t="s">
        <v>46</v>
      </c>
      <c r="TJ221" t="s">
        <v>10</v>
      </c>
      <c r="TK221" t="s">
        <v>11</v>
      </c>
      <c r="TL221" t="s">
        <v>12</v>
      </c>
      <c r="TM221" t="s">
        <v>13</v>
      </c>
      <c r="TN221" t="s">
        <v>14</v>
      </c>
      <c r="TO221" t="s">
        <v>15</v>
      </c>
      <c r="TP221" t="s">
        <v>16</v>
      </c>
      <c r="TQ221" t="s">
        <v>17</v>
      </c>
      <c r="TR221" t="s">
        <v>18</v>
      </c>
      <c r="TS221" t="s">
        <v>44</v>
      </c>
      <c r="TT221" t="s">
        <v>45</v>
      </c>
      <c r="TU221" t="s">
        <v>46</v>
      </c>
      <c r="TV221" t="s">
        <v>10</v>
      </c>
      <c r="TW221" t="s">
        <v>11</v>
      </c>
      <c r="TX221" t="s">
        <v>12</v>
      </c>
      <c r="TY221" t="s">
        <v>13</v>
      </c>
      <c r="TZ221" t="s">
        <v>14</v>
      </c>
      <c r="UA221" t="s">
        <v>15</v>
      </c>
      <c r="UB221" t="s">
        <v>16</v>
      </c>
      <c r="UC221" t="s">
        <v>17</v>
      </c>
      <c r="UD221" t="s">
        <v>18</v>
      </c>
      <c r="UE221" t="s">
        <v>44</v>
      </c>
      <c r="UF221" t="s">
        <v>45</v>
      </c>
      <c r="UG221" t="s">
        <v>46</v>
      </c>
      <c r="UH221" t="s">
        <v>10</v>
      </c>
      <c r="UI221" t="s">
        <v>11</v>
      </c>
      <c r="UJ221" t="s">
        <v>12</v>
      </c>
      <c r="UK221" t="s">
        <v>13</v>
      </c>
      <c r="UL221" t="s">
        <v>14</v>
      </c>
      <c r="UM221" t="s">
        <v>15</v>
      </c>
      <c r="UN221" t="s">
        <v>16</v>
      </c>
      <c r="UO221" t="s">
        <v>17</v>
      </c>
      <c r="UP221" t="s">
        <v>18</v>
      </c>
      <c r="UQ221" t="s">
        <v>44</v>
      </c>
      <c r="UR221" t="s">
        <v>45</v>
      </c>
      <c r="US221" t="s">
        <v>46</v>
      </c>
      <c r="UT221" t="s">
        <v>10</v>
      </c>
      <c r="UU221" t="s">
        <v>11</v>
      </c>
      <c r="UV221" t="s">
        <v>12</v>
      </c>
      <c r="UW221" t="s">
        <v>13</v>
      </c>
      <c r="UX221" t="s">
        <v>14</v>
      </c>
      <c r="UY221" t="s">
        <v>15</v>
      </c>
      <c r="UZ221" t="s">
        <v>16</v>
      </c>
      <c r="VA221" t="s">
        <v>17</v>
      </c>
      <c r="VB221" t="s">
        <v>18</v>
      </c>
      <c r="VC221" t="s">
        <v>44</v>
      </c>
      <c r="VD221" t="s">
        <v>45</v>
      </c>
      <c r="VE221" t="s">
        <v>46</v>
      </c>
      <c r="VF221" t="s">
        <v>10</v>
      </c>
      <c r="VG221" t="s">
        <v>11</v>
      </c>
      <c r="VH221" t="s">
        <v>12</v>
      </c>
      <c r="VI221" t="s">
        <v>13</v>
      </c>
      <c r="VJ221" t="s">
        <v>14</v>
      </c>
      <c r="VK221" t="s">
        <v>15</v>
      </c>
      <c r="VL221" t="s">
        <v>16</v>
      </c>
      <c r="VM221" t="s">
        <v>17</v>
      </c>
      <c r="VN221" t="s">
        <v>18</v>
      </c>
      <c r="VO221" t="s">
        <v>44</v>
      </c>
      <c r="VP221" t="s">
        <v>45</v>
      </c>
      <c r="VQ221" t="s">
        <v>46</v>
      </c>
      <c r="VR221" t="s">
        <v>10</v>
      </c>
      <c r="VS221" t="s">
        <v>11</v>
      </c>
      <c r="VT221" t="s">
        <v>12</v>
      </c>
      <c r="VU221" t="s">
        <v>13</v>
      </c>
      <c r="VV221" t="s">
        <v>14</v>
      </c>
      <c r="VW221" t="s">
        <v>15</v>
      </c>
      <c r="VX221" t="s">
        <v>16</v>
      </c>
      <c r="VY221" t="s">
        <v>17</v>
      </c>
      <c r="VZ221" t="s">
        <v>18</v>
      </c>
      <c r="WA221" t="s">
        <v>44</v>
      </c>
      <c r="WB221" t="s">
        <v>45</v>
      </c>
      <c r="WC221" t="s">
        <v>46</v>
      </c>
      <c r="WD221" t="s">
        <v>10</v>
      </c>
      <c r="WE221" t="s">
        <v>11</v>
      </c>
      <c r="WF221" t="s">
        <v>12</v>
      </c>
      <c r="WG221" t="s">
        <v>13</v>
      </c>
      <c r="WH221" t="s">
        <v>14</v>
      </c>
      <c r="WI221" t="s">
        <v>15</v>
      </c>
      <c r="WJ221" t="s">
        <v>16</v>
      </c>
      <c r="WK221" t="s">
        <v>17</v>
      </c>
      <c r="WL221" t="s">
        <v>18</v>
      </c>
      <c r="WM221" t="s">
        <v>44</v>
      </c>
      <c r="WN221" t="s">
        <v>45</v>
      </c>
      <c r="WO221" t="s">
        <v>46</v>
      </c>
      <c r="WP221" t="s">
        <v>10</v>
      </c>
      <c r="WQ221" t="s">
        <v>11</v>
      </c>
      <c r="WR221" t="s">
        <v>12</v>
      </c>
      <c r="WS221" t="s">
        <v>13</v>
      </c>
      <c r="WT221" t="s">
        <v>14</v>
      </c>
      <c r="WU221" t="s">
        <v>15</v>
      </c>
      <c r="WV221" t="s">
        <v>16</v>
      </c>
      <c r="WW221" t="s">
        <v>17</v>
      </c>
      <c r="WX221" t="s">
        <v>18</v>
      </c>
      <c r="WY221" t="s">
        <v>44</v>
      </c>
      <c r="WZ221" t="s">
        <v>45</v>
      </c>
      <c r="XA221" t="s">
        <v>46</v>
      </c>
      <c r="XB221" t="s">
        <v>10</v>
      </c>
      <c r="XC221" t="s">
        <v>11</v>
      </c>
      <c r="XD221" t="s">
        <v>12</v>
      </c>
      <c r="XE221" t="s">
        <v>13</v>
      </c>
      <c r="XF221" t="s">
        <v>14</v>
      </c>
      <c r="XG221" t="s">
        <v>15</v>
      </c>
      <c r="XH221" t="s">
        <v>16</v>
      </c>
      <c r="XI221" t="s">
        <v>17</v>
      </c>
      <c r="XJ221" t="s">
        <v>18</v>
      </c>
      <c r="XK221" t="s">
        <v>44</v>
      </c>
      <c r="XL221" t="s">
        <v>45</v>
      </c>
      <c r="XM221" t="s">
        <v>46</v>
      </c>
      <c r="XN221" t="s">
        <v>10</v>
      </c>
      <c r="XO221" t="s">
        <v>11</v>
      </c>
      <c r="XP221" t="s">
        <v>12</v>
      </c>
      <c r="XQ221" t="s">
        <v>13</v>
      </c>
      <c r="XR221" t="s">
        <v>14</v>
      </c>
      <c r="XS221" t="s">
        <v>15</v>
      </c>
      <c r="XT221" t="s">
        <v>16</v>
      </c>
      <c r="XU221" t="s">
        <v>17</v>
      </c>
      <c r="XV221" t="s">
        <v>18</v>
      </c>
      <c r="XW221" t="s">
        <v>44</v>
      </c>
      <c r="XX221" t="s">
        <v>45</v>
      </c>
      <c r="XY221" t="s">
        <v>46</v>
      </c>
      <c r="XZ221" t="s">
        <v>10</v>
      </c>
      <c r="YA221" t="s">
        <v>11</v>
      </c>
      <c r="YB221" t="s">
        <v>12</v>
      </c>
      <c r="YC221" t="s">
        <v>13</v>
      </c>
      <c r="YD221" t="s">
        <v>14</v>
      </c>
      <c r="YE221" t="s">
        <v>15</v>
      </c>
      <c r="YF221" t="s">
        <v>16</v>
      </c>
      <c r="YG221" t="s">
        <v>17</v>
      </c>
      <c r="YH221" t="s">
        <v>18</v>
      </c>
      <c r="YI221" t="s">
        <v>44</v>
      </c>
      <c r="YJ221" t="s">
        <v>45</v>
      </c>
      <c r="YK221" t="s">
        <v>46</v>
      </c>
      <c r="YL221" t="s">
        <v>10</v>
      </c>
      <c r="YM221" t="s">
        <v>11</v>
      </c>
      <c r="YN221" t="s">
        <v>12</v>
      </c>
      <c r="YO221" t="s">
        <v>13</v>
      </c>
      <c r="YP221" t="s">
        <v>14</v>
      </c>
      <c r="YQ221" t="s">
        <v>15</v>
      </c>
      <c r="YR221" t="s">
        <v>16</v>
      </c>
      <c r="YS221" t="s">
        <v>17</v>
      </c>
      <c r="YT221" t="s">
        <v>18</v>
      </c>
      <c r="YU221" t="s">
        <v>44</v>
      </c>
      <c r="YV221" t="s">
        <v>45</v>
      </c>
      <c r="YW221" t="s">
        <v>46</v>
      </c>
      <c r="YX221" t="s">
        <v>10</v>
      </c>
      <c r="YY221" t="s">
        <v>11</v>
      </c>
      <c r="YZ221" t="s">
        <v>12</v>
      </c>
      <c r="ZA221" t="s">
        <v>13</v>
      </c>
      <c r="ZB221" t="s">
        <v>14</v>
      </c>
      <c r="ZC221" t="s">
        <v>15</v>
      </c>
      <c r="ZD221" t="s">
        <v>16</v>
      </c>
      <c r="ZE221" t="s">
        <v>17</v>
      </c>
      <c r="ZF221" t="s">
        <v>18</v>
      </c>
      <c r="ZG221" t="s">
        <v>44</v>
      </c>
      <c r="ZH221" t="s">
        <v>45</v>
      </c>
      <c r="ZI221" t="s">
        <v>46</v>
      </c>
      <c r="ZJ221" t="s">
        <v>10</v>
      </c>
      <c r="ZK221" t="s">
        <v>11</v>
      </c>
      <c r="ZL221" t="s">
        <v>12</v>
      </c>
      <c r="ZM221" t="s">
        <v>13</v>
      </c>
      <c r="ZN221" t="s">
        <v>14</v>
      </c>
      <c r="ZO221" t="s">
        <v>15</v>
      </c>
      <c r="ZP221" t="s">
        <v>16</v>
      </c>
      <c r="ZQ221" t="s">
        <v>17</v>
      </c>
      <c r="ZR221" t="s">
        <v>18</v>
      </c>
      <c r="ZS221" t="s">
        <v>44</v>
      </c>
      <c r="ZT221" t="s">
        <v>45</v>
      </c>
      <c r="ZU221" t="s">
        <v>46</v>
      </c>
      <c r="ZV221" t="s">
        <v>10</v>
      </c>
      <c r="ZW221" t="s">
        <v>11</v>
      </c>
      <c r="ZX221" t="s">
        <v>12</v>
      </c>
      <c r="ZY221" t="s">
        <v>13</v>
      </c>
      <c r="ZZ221" t="s">
        <v>14</v>
      </c>
      <c r="AAA221" t="s">
        <v>15</v>
      </c>
      <c r="AAB221" t="s">
        <v>16</v>
      </c>
      <c r="AAC221" t="s">
        <v>17</v>
      </c>
      <c r="AAD221" t="s">
        <v>18</v>
      </c>
      <c r="AAE221" t="s">
        <v>44</v>
      </c>
      <c r="AAF221" t="s">
        <v>45</v>
      </c>
      <c r="AAG221" t="s">
        <v>46</v>
      </c>
      <c r="AAH221" t="s">
        <v>10</v>
      </c>
      <c r="AAI221" t="s">
        <v>11</v>
      </c>
      <c r="AAJ221" t="s">
        <v>12</v>
      </c>
      <c r="AAK221" t="s">
        <v>13</v>
      </c>
      <c r="AAL221" t="s">
        <v>14</v>
      </c>
      <c r="AAM221" t="s">
        <v>15</v>
      </c>
      <c r="AAN221" t="s">
        <v>16</v>
      </c>
      <c r="AAO221" t="s">
        <v>17</v>
      </c>
      <c r="AAP221" t="s">
        <v>18</v>
      </c>
      <c r="AAQ221" t="s">
        <v>44</v>
      </c>
      <c r="AAR221" t="s">
        <v>45</v>
      </c>
      <c r="AAS221" t="s">
        <v>46</v>
      </c>
      <c r="AAT221" t="s">
        <v>10</v>
      </c>
      <c r="AAU221" t="s">
        <v>11</v>
      </c>
      <c r="AAV221" t="s">
        <v>12</v>
      </c>
      <c r="AAW221" t="s">
        <v>13</v>
      </c>
      <c r="AAX221" t="s">
        <v>14</v>
      </c>
      <c r="AAY221" t="s">
        <v>15</v>
      </c>
      <c r="AAZ221" t="s">
        <v>16</v>
      </c>
      <c r="ABA221" t="s">
        <v>17</v>
      </c>
      <c r="ABB221" t="s">
        <v>18</v>
      </c>
      <c r="ABC221" t="s">
        <v>44</v>
      </c>
      <c r="ABD221" t="s">
        <v>45</v>
      </c>
      <c r="ABE221" t="s">
        <v>46</v>
      </c>
      <c r="ABF221" t="s">
        <v>10</v>
      </c>
      <c r="ABG221" t="s">
        <v>11</v>
      </c>
      <c r="ABH221" t="s">
        <v>12</v>
      </c>
      <c r="ABI221" t="s">
        <v>13</v>
      </c>
      <c r="ABJ221" t="s">
        <v>14</v>
      </c>
      <c r="ABK221" t="s">
        <v>15</v>
      </c>
      <c r="ABL221" t="s">
        <v>16</v>
      </c>
      <c r="ABM221" t="s">
        <v>17</v>
      </c>
      <c r="ABN221" t="s">
        <v>18</v>
      </c>
      <c r="ABO221" t="s">
        <v>44</v>
      </c>
      <c r="ABP221" t="s">
        <v>45</v>
      </c>
      <c r="ABQ221" t="s">
        <v>46</v>
      </c>
      <c r="ABR221" t="s">
        <v>10</v>
      </c>
      <c r="ABS221" t="s">
        <v>11</v>
      </c>
      <c r="ABT221" t="s">
        <v>12</v>
      </c>
      <c r="ABU221" t="s">
        <v>13</v>
      </c>
      <c r="ABV221" t="s">
        <v>14</v>
      </c>
      <c r="ABW221" t="s">
        <v>15</v>
      </c>
      <c r="ABX221" t="s">
        <v>16</v>
      </c>
      <c r="ABY221" t="s">
        <v>17</v>
      </c>
      <c r="ABZ221" t="s">
        <v>18</v>
      </c>
      <c r="ACA221" t="s">
        <v>44</v>
      </c>
      <c r="ACB221" t="s">
        <v>45</v>
      </c>
      <c r="ACC221" t="s">
        <v>46</v>
      </c>
      <c r="ACD221" t="s">
        <v>10</v>
      </c>
      <c r="ACE221" t="s">
        <v>11</v>
      </c>
      <c r="ACF221" t="s">
        <v>12</v>
      </c>
      <c r="ACG221" t="s">
        <v>13</v>
      </c>
      <c r="ACH221" t="s">
        <v>14</v>
      </c>
      <c r="ACI221" t="s">
        <v>15</v>
      </c>
      <c r="ACJ221" t="s">
        <v>16</v>
      </c>
      <c r="ACK221" t="s">
        <v>17</v>
      </c>
      <c r="ACL221" t="s">
        <v>18</v>
      </c>
      <c r="ACM221" t="s">
        <v>44</v>
      </c>
      <c r="ACN221" t="s">
        <v>45</v>
      </c>
      <c r="ACO221" t="s">
        <v>46</v>
      </c>
      <c r="ACP221" t="s">
        <v>10</v>
      </c>
      <c r="ACQ221" t="s">
        <v>11</v>
      </c>
      <c r="ACR221" t="s">
        <v>12</v>
      </c>
      <c r="ACS221" t="s">
        <v>13</v>
      </c>
      <c r="ACT221" t="s">
        <v>14</v>
      </c>
      <c r="ACU221" t="s">
        <v>15</v>
      </c>
      <c r="ACV221" t="s">
        <v>16</v>
      </c>
      <c r="ACW221" t="s">
        <v>17</v>
      </c>
      <c r="ACX221" t="s">
        <v>18</v>
      </c>
      <c r="ACY221" t="s">
        <v>44</v>
      </c>
      <c r="ACZ221" t="s">
        <v>45</v>
      </c>
      <c r="ADA221" t="s">
        <v>46</v>
      </c>
      <c r="ADB221" t="s">
        <v>10</v>
      </c>
      <c r="ADC221" t="s">
        <v>11</v>
      </c>
      <c r="ADD221" t="s">
        <v>12</v>
      </c>
      <c r="ADE221" t="s">
        <v>13</v>
      </c>
      <c r="ADF221" t="s">
        <v>14</v>
      </c>
      <c r="ADG221" t="s">
        <v>15</v>
      </c>
      <c r="ADH221" t="s">
        <v>16</v>
      </c>
      <c r="ADI221" t="s">
        <v>17</v>
      </c>
      <c r="ADJ221" t="s">
        <v>18</v>
      </c>
      <c r="ADK221" t="s">
        <v>44</v>
      </c>
      <c r="ADL221" t="s">
        <v>45</v>
      </c>
      <c r="ADM221" t="s">
        <v>46</v>
      </c>
      <c r="ADN221" t="s">
        <v>10</v>
      </c>
      <c r="ADO221" t="s">
        <v>11</v>
      </c>
      <c r="ADP221" t="s">
        <v>12</v>
      </c>
      <c r="ADQ221" t="s">
        <v>13</v>
      </c>
      <c r="ADR221" t="s">
        <v>14</v>
      </c>
      <c r="ADS221" t="s">
        <v>15</v>
      </c>
      <c r="ADT221" t="s">
        <v>16</v>
      </c>
      <c r="ADU221" t="s">
        <v>17</v>
      </c>
      <c r="ADV221" t="s">
        <v>18</v>
      </c>
      <c r="ADW221" t="s">
        <v>44</v>
      </c>
      <c r="ADX221" t="s">
        <v>45</v>
      </c>
      <c r="ADY221" t="s">
        <v>46</v>
      </c>
      <c r="ADZ221" t="s">
        <v>10</v>
      </c>
      <c r="AEA221" t="s">
        <v>11</v>
      </c>
      <c r="AEB221" t="s">
        <v>12</v>
      </c>
      <c r="AEC221" t="s">
        <v>13</v>
      </c>
      <c r="AED221" t="s">
        <v>14</v>
      </c>
      <c r="AEE221" t="s">
        <v>15</v>
      </c>
      <c r="AEF221" t="s">
        <v>16</v>
      </c>
      <c r="AEG221" t="s">
        <v>17</v>
      </c>
      <c r="AEH221" t="s">
        <v>18</v>
      </c>
      <c r="AEI221" t="s">
        <v>44</v>
      </c>
      <c r="AEJ221" t="s">
        <v>45</v>
      </c>
      <c r="AEK221" t="s">
        <v>46</v>
      </c>
      <c r="AEL221" t="s">
        <v>10</v>
      </c>
      <c r="AEM221" t="s">
        <v>11</v>
      </c>
      <c r="AEN221" t="s">
        <v>12</v>
      </c>
      <c r="AEO221" t="s">
        <v>13</v>
      </c>
      <c r="AEP221" t="s">
        <v>14</v>
      </c>
      <c r="AEQ221" t="s">
        <v>15</v>
      </c>
      <c r="AER221" t="s">
        <v>16</v>
      </c>
      <c r="AES221" t="s">
        <v>17</v>
      </c>
      <c r="AET221" t="s">
        <v>18</v>
      </c>
      <c r="AEU221" t="s">
        <v>44</v>
      </c>
      <c r="AEV221" t="s">
        <v>45</v>
      </c>
      <c r="AEW221" t="s">
        <v>46</v>
      </c>
      <c r="AEX221" t="s">
        <v>10</v>
      </c>
      <c r="AEY221" t="s">
        <v>11</v>
      </c>
      <c r="AEZ221" t="s">
        <v>12</v>
      </c>
      <c r="AFA221" t="s">
        <v>13</v>
      </c>
      <c r="AFB221" t="s">
        <v>14</v>
      </c>
      <c r="AFC221" t="s">
        <v>15</v>
      </c>
      <c r="AFD221" t="s">
        <v>16</v>
      </c>
      <c r="AFE221" t="s">
        <v>17</v>
      </c>
      <c r="AFF221" t="s">
        <v>18</v>
      </c>
      <c r="AFG221" t="s">
        <v>44</v>
      </c>
      <c r="AFH221" t="s">
        <v>45</v>
      </c>
      <c r="AFI221" t="s">
        <v>46</v>
      </c>
      <c r="AFJ221" t="s">
        <v>10</v>
      </c>
      <c r="AFK221" t="s">
        <v>11</v>
      </c>
      <c r="AFL221" t="s">
        <v>12</v>
      </c>
      <c r="AFM221" t="s">
        <v>13</v>
      </c>
      <c r="AFN221" t="s">
        <v>14</v>
      </c>
      <c r="AFO221" t="s">
        <v>15</v>
      </c>
      <c r="AFP221" t="s">
        <v>16</v>
      </c>
      <c r="AFQ221" t="s">
        <v>17</v>
      </c>
      <c r="AFR221" t="s">
        <v>18</v>
      </c>
      <c r="AFS221" t="s">
        <v>44</v>
      </c>
      <c r="AFT221" t="s">
        <v>45</v>
      </c>
      <c r="AFU221" t="s">
        <v>46</v>
      </c>
      <c r="AFV221" t="s">
        <v>10</v>
      </c>
      <c r="AFW221" t="s">
        <v>11</v>
      </c>
      <c r="AFX221" t="s">
        <v>12</v>
      </c>
      <c r="AFY221" t="s">
        <v>13</v>
      </c>
      <c r="AFZ221" t="s">
        <v>14</v>
      </c>
      <c r="AGA221" t="s">
        <v>15</v>
      </c>
      <c r="AGB221" t="s">
        <v>16</v>
      </c>
      <c r="AGC221" t="s">
        <v>17</v>
      </c>
      <c r="AGD221" t="s">
        <v>18</v>
      </c>
      <c r="AGE221" t="s">
        <v>44</v>
      </c>
      <c r="AGF221" t="s">
        <v>45</v>
      </c>
      <c r="AGG221" t="s">
        <v>46</v>
      </c>
      <c r="AGH221" t="s">
        <v>10</v>
      </c>
      <c r="AGI221" t="s">
        <v>11</v>
      </c>
      <c r="AGJ221" t="s">
        <v>12</v>
      </c>
      <c r="AGK221" t="s">
        <v>13</v>
      </c>
      <c r="AGL221" t="s">
        <v>14</v>
      </c>
      <c r="AGM221" t="s">
        <v>15</v>
      </c>
      <c r="AGN221" t="s">
        <v>16</v>
      </c>
      <c r="AGO221" t="s">
        <v>17</v>
      </c>
      <c r="AGP221" t="s">
        <v>18</v>
      </c>
      <c r="AGQ221" t="s">
        <v>44</v>
      </c>
      <c r="AGR221" t="s">
        <v>45</v>
      </c>
      <c r="AGS221" t="s">
        <v>46</v>
      </c>
      <c r="AGT221" t="s">
        <v>10</v>
      </c>
      <c r="AGU221" t="s">
        <v>11</v>
      </c>
      <c r="AGV221" t="s">
        <v>12</v>
      </c>
      <c r="AGW221" t="s">
        <v>13</v>
      </c>
      <c r="AGX221" t="s">
        <v>14</v>
      </c>
      <c r="AGY221" t="s">
        <v>15</v>
      </c>
      <c r="AGZ221" t="s">
        <v>16</v>
      </c>
      <c r="AHA221" t="s">
        <v>17</v>
      </c>
      <c r="AHB221" t="s">
        <v>18</v>
      </c>
      <c r="AHC221" t="s">
        <v>44</v>
      </c>
      <c r="AHD221" t="s">
        <v>45</v>
      </c>
      <c r="AHE221" t="s">
        <v>46</v>
      </c>
      <c r="AHF221" t="s">
        <v>10</v>
      </c>
      <c r="AHG221" t="s">
        <v>11</v>
      </c>
      <c r="AHH221" t="s">
        <v>12</v>
      </c>
      <c r="AHI221" t="s">
        <v>13</v>
      </c>
      <c r="AHJ221" t="s">
        <v>14</v>
      </c>
      <c r="AHK221" t="s">
        <v>15</v>
      </c>
      <c r="AHL221" t="s">
        <v>16</v>
      </c>
      <c r="AHM221" t="s">
        <v>17</v>
      </c>
      <c r="AHN221" t="s">
        <v>18</v>
      </c>
      <c r="AHO221" t="s">
        <v>44</v>
      </c>
      <c r="AHP221" t="s">
        <v>45</v>
      </c>
      <c r="AHQ221" t="s">
        <v>46</v>
      </c>
      <c r="AHR221" t="s">
        <v>10</v>
      </c>
      <c r="AHS221" t="s">
        <v>11</v>
      </c>
      <c r="AHT221" t="s">
        <v>12</v>
      </c>
      <c r="AHU221" t="s">
        <v>13</v>
      </c>
      <c r="AHV221" t="s">
        <v>14</v>
      </c>
      <c r="AHW221" t="s">
        <v>15</v>
      </c>
      <c r="AHX221" t="s">
        <v>16</v>
      </c>
      <c r="AHY221" t="s">
        <v>17</v>
      </c>
      <c r="AHZ221" t="s">
        <v>18</v>
      </c>
      <c r="AIA221" t="s">
        <v>44</v>
      </c>
      <c r="AIB221" t="s">
        <v>45</v>
      </c>
      <c r="AIC221" t="s">
        <v>46</v>
      </c>
      <c r="AID221" t="s">
        <v>10</v>
      </c>
      <c r="AIE221" t="s">
        <v>11</v>
      </c>
      <c r="AIF221" t="s">
        <v>12</v>
      </c>
      <c r="AIG221" t="s">
        <v>13</v>
      </c>
      <c r="AIH221" t="s">
        <v>14</v>
      </c>
      <c r="AII221" t="s">
        <v>15</v>
      </c>
      <c r="AIJ221" t="s">
        <v>16</v>
      </c>
      <c r="AIK221" t="s">
        <v>17</v>
      </c>
      <c r="AIL221" t="s">
        <v>18</v>
      </c>
      <c r="AIM221" t="s">
        <v>44</v>
      </c>
      <c r="AIN221" t="s">
        <v>45</v>
      </c>
      <c r="AIO221" t="s">
        <v>46</v>
      </c>
      <c r="AIP221" t="s">
        <v>10</v>
      </c>
      <c r="AIQ221" t="s">
        <v>11</v>
      </c>
      <c r="AIR221" t="s">
        <v>12</v>
      </c>
      <c r="AIS221" t="s">
        <v>13</v>
      </c>
      <c r="AIT221" t="s">
        <v>14</v>
      </c>
      <c r="AIU221" t="s">
        <v>15</v>
      </c>
      <c r="AIV221" t="s">
        <v>16</v>
      </c>
      <c r="AIW221" t="s">
        <v>17</v>
      </c>
      <c r="AIX221" t="s">
        <v>18</v>
      </c>
      <c r="AIY221" t="s">
        <v>44</v>
      </c>
      <c r="AIZ221" t="s">
        <v>45</v>
      </c>
      <c r="AJA221" t="s">
        <v>46</v>
      </c>
      <c r="AJB221" t="s">
        <v>10</v>
      </c>
      <c r="AJC221" t="s">
        <v>11</v>
      </c>
      <c r="AJD221" t="s">
        <v>12</v>
      </c>
      <c r="AJE221" t="s">
        <v>13</v>
      </c>
      <c r="AJF221" t="s">
        <v>14</v>
      </c>
      <c r="AJG221" t="s">
        <v>15</v>
      </c>
      <c r="AJH221" t="s">
        <v>16</v>
      </c>
      <c r="AJI221" t="s">
        <v>17</v>
      </c>
      <c r="AJJ221" t="s">
        <v>18</v>
      </c>
      <c r="AJK221" t="s">
        <v>44</v>
      </c>
      <c r="AJL221" t="s">
        <v>45</v>
      </c>
      <c r="AJM221" t="s">
        <v>46</v>
      </c>
      <c r="AJN221" t="s">
        <v>10</v>
      </c>
      <c r="AJO221" t="s">
        <v>11</v>
      </c>
      <c r="AJP221" t="s">
        <v>12</v>
      </c>
      <c r="AJQ221" t="s">
        <v>13</v>
      </c>
      <c r="AJR221" t="s">
        <v>14</v>
      </c>
      <c r="AJS221" t="s">
        <v>15</v>
      </c>
      <c r="AJT221" t="s">
        <v>16</v>
      </c>
      <c r="AJU221" t="s">
        <v>17</v>
      </c>
      <c r="AJV221" t="s">
        <v>18</v>
      </c>
      <c r="AJW221" t="s">
        <v>44</v>
      </c>
      <c r="AJX221" t="s">
        <v>45</v>
      </c>
      <c r="AJY221" t="s">
        <v>46</v>
      </c>
      <c r="AJZ221" t="s">
        <v>10</v>
      </c>
      <c r="AKA221" t="s">
        <v>11</v>
      </c>
      <c r="AKB221" t="s">
        <v>12</v>
      </c>
      <c r="AKC221" t="s">
        <v>13</v>
      </c>
      <c r="AKD221" t="s">
        <v>14</v>
      </c>
      <c r="AKE221" t="s">
        <v>15</v>
      </c>
      <c r="AKF221" t="s">
        <v>16</v>
      </c>
      <c r="AKG221" t="s">
        <v>17</v>
      </c>
      <c r="AKH221" t="s">
        <v>18</v>
      </c>
      <c r="AKI221" t="s">
        <v>44</v>
      </c>
      <c r="AKJ221" t="s">
        <v>45</v>
      </c>
      <c r="AKK221" t="s">
        <v>46</v>
      </c>
      <c r="AKL221" t="s">
        <v>10</v>
      </c>
      <c r="AKM221" t="s">
        <v>11</v>
      </c>
      <c r="AKN221" t="s">
        <v>12</v>
      </c>
      <c r="AKO221" t="s">
        <v>13</v>
      </c>
      <c r="AKP221" t="s">
        <v>14</v>
      </c>
      <c r="AKQ221" t="s">
        <v>15</v>
      </c>
      <c r="AKR221" t="s">
        <v>16</v>
      </c>
      <c r="AKS221" t="s">
        <v>17</v>
      </c>
      <c r="AKT221" t="s">
        <v>18</v>
      </c>
      <c r="AKU221" t="s">
        <v>44</v>
      </c>
      <c r="AKV221" t="s">
        <v>45</v>
      </c>
      <c r="AKW221" t="s">
        <v>46</v>
      </c>
      <c r="AKX221" t="s">
        <v>10</v>
      </c>
      <c r="AKY221" t="s">
        <v>11</v>
      </c>
      <c r="AKZ221" t="s">
        <v>12</v>
      </c>
      <c r="ALA221" t="s">
        <v>13</v>
      </c>
      <c r="ALB221" t="s">
        <v>14</v>
      </c>
      <c r="ALC221" t="s">
        <v>15</v>
      </c>
      <c r="ALD221" t="s">
        <v>16</v>
      </c>
      <c r="ALE221" t="s">
        <v>17</v>
      </c>
      <c r="ALF221" t="s">
        <v>18</v>
      </c>
      <c r="ALG221" t="s">
        <v>44</v>
      </c>
      <c r="ALH221" t="s">
        <v>45</v>
      </c>
      <c r="ALI221" t="s">
        <v>46</v>
      </c>
      <c r="ALJ221" t="s">
        <v>10</v>
      </c>
      <c r="ALK221" t="s">
        <v>11</v>
      </c>
      <c r="ALL221" t="s">
        <v>12</v>
      </c>
      <c r="ALM221" t="s">
        <v>13</v>
      </c>
      <c r="ALN221" t="s">
        <v>14</v>
      </c>
      <c r="ALO221" t="s">
        <v>15</v>
      </c>
      <c r="ALP221" t="s">
        <v>16</v>
      </c>
      <c r="ALQ221" t="s">
        <v>17</v>
      </c>
      <c r="ALR221" t="s">
        <v>18</v>
      </c>
      <c r="ALS221" t="s">
        <v>44</v>
      </c>
      <c r="ALT221" t="s">
        <v>45</v>
      </c>
      <c r="ALU221" t="s">
        <v>46</v>
      </c>
      <c r="ALV221" t="s">
        <v>10</v>
      </c>
      <c r="ALW221" t="s">
        <v>11</v>
      </c>
      <c r="ALX221" t="s">
        <v>12</v>
      </c>
      <c r="ALY221" t="s">
        <v>13</v>
      </c>
      <c r="ALZ221" t="s">
        <v>14</v>
      </c>
      <c r="AMA221" t="s">
        <v>15</v>
      </c>
      <c r="AMB221" t="s">
        <v>16</v>
      </c>
      <c r="AMC221" t="s">
        <v>17</v>
      </c>
      <c r="AMD221" t="s">
        <v>18</v>
      </c>
      <c r="AME221" t="s">
        <v>44</v>
      </c>
      <c r="AMF221" t="s">
        <v>45</v>
      </c>
      <c r="AMG221" t="s">
        <v>46</v>
      </c>
      <c r="AMH221" t="s">
        <v>10</v>
      </c>
      <c r="AMI221" t="s">
        <v>11</v>
      </c>
      <c r="AMJ221" t="s">
        <v>12</v>
      </c>
      <c r="AMK221" t="s">
        <v>13</v>
      </c>
      <c r="AML221" t="s">
        <v>14</v>
      </c>
      <c r="AMM221" t="s">
        <v>15</v>
      </c>
      <c r="AMN221" t="s">
        <v>16</v>
      </c>
      <c r="AMO221" t="s">
        <v>17</v>
      </c>
      <c r="AMP221" t="s">
        <v>18</v>
      </c>
      <c r="AMQ221" t="s">
        <v>44</v>
      </c>
      <c r="AMR221" t="s">
        <v>45</v>
      </c>
      <c r="AMS221" t="s">
        <v>46</v>
      </c>
      <c r="AMT221" t="s">
        <v>10</v>
      </c>
      <c r="AMU221" t="s">
        <v>11</v>
      </c>
      <c r="AMV221" t="s">
        <v>12</v>
      </c>
      <c r="AMW221" t="s">
        <v>13</v>
      </c>
      <c r="AMX221" t="s">
        <v>14</v>
      </c>
      <c r="AMY221" t="s">
        <v>15</v>
      </c>
      <c r="AMZ221" t="s">
        <v>16</v>
      </c>
      <c r="ANA221" t="s">
        <v>17</v>
      </c>
      <c r="ANB221" t="s">
        <v>18</v>
      </c>
      <c r="ANC221" t="s">
        <v>44</v>
      </c>
      <c r="AND221" t="s">
        <v>45</v>
      </c>
      <c r="ANE221" t="s">
        <v>46</v>
      </c>
    </row>
    <row r="222" spans="1:1045" ht="16" x14ac:dyDescent="0.4">
      <c r="A222" s="10" t="s">
        <v>62</v>
      </c>
      <c r="B222" s="3"/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  <c r="AT222" s="3"/>
      <c r="AU222" s="3"/>
      <c r="AV222" s="3"/>
      <c r="AW222" s="3"/>
      <c r="AX222" s="3"/>
      <c r="AY222" s="3"/>
      <c r="AZ222" s="3"/>
      <c r="BA222" s="3"/>
      <c r="BB222" s="3"/>
      <c r="BC222" s="3"/>
      <c r="BD222" s="3"/>
      <c r="BE222" s="3"/>
      <c r="BF222" s="3"/>
      <c r="BG222" s="3"/>
      <c r="BH222" s="3"/>
      <c r="BI222" s="3"/>
      <c r="BJ222" s="3"/>
      <c r="BK222" s="3"/>
      <c r="BL222" s="3"/>
      <c r="BM222" s="3"/>
      <c r="BN222" s="3"/>
      <c r="BO222" s="3"/>
      <c r="BP222" s="3"/>
      <c r="BQ222" s="3"/>
      <c r="BR222" s="3"/>
      <c r="BS222" s="3"/>
      <c r="BT222" s="3"/>
      <c r="BU222" s="3"/>
      <c r="BV222" s="3"/>
      <c r="BW222" s="3"/>
      <c r="BX222" s="3"/>
      <c r="BY222" s="3"/>
      <c r="BZ222" s="3"/>
      <c r="CA222" s="3"/>
      <c r="CB222" s="3"/>
      <c r="CC222" s="3"/>
      <c r="CD222" s="3"/>
      <c r="CE222" s="3"/>
      <c r="CF222" s="3"/>
      <c r="CG222" s="3"/>
      <c r="CH222" s="3"/>
      <c r="CI222" s="3"/>
      <c r="CJ222" s="3"/>
      <c r="CK222" s="3"/>
      <c r="CL222" s="3"/>
      <c r="CM222" s="3"/>
      <c r="CN222" s="3"/>
      <c r="CO222" s="3"/>
      <c r="CP222" s="3"/>
      <c r="CQ222" s="3"/>
      <c r="CR222" s="3"/>
      <c r="CS222" s="3"/>
      <c r="CT222" s="3"/>
      <c r="CU222" s="3"/>
      <c r="CV222" s="3"/>
      <c r="CW222" s="3"/>
      <c r="CX222" s="3"/>
      <c r="CY222" s="3"/>
      <c r="CZ222" s="3"/>
      <c r="DA222" s="3"/>
      <c r="DB222" s="3"/>
      <c r="DC222" s="3"/>
      <c r="DD222" s="3"/>
      <c r="DE222" s="3"/>
      <c r="DF222" s="3"/>
      <c r="DG222" s="3"/>
      <c r="DH222" s="3"/>
      <c r="DI222" s="3"/>
      <c r="DJ222" s="3"/>
      <c r="DK222" s="3"/>
      <c r="DL222" s="3"/>
      <c r="DM222" s="3"/>
      <c r="DN222" s="3"/>
      <c r="DO222" s="3"/>
      <c r="DP222" s="3"/>
      <c r="DQ222" s="3"/>
      <c r="DR222" s="3"/>
      <c r="DS222" s="3"/>
      <c r="DT222" s="3"/>
      <c r="DU222" s="3"/>
      <c r="DV222" s="3"/>
      <c r="DW222" s="3"/>
      <c r="DX222" s="3"/>
      <c r="DY222" s="3"/>
      <c r="DZ222" s="3"/>
      <c r="EA222" s="3"/>
      <c r="EB222" s="3"/>
      <c r="EC222" s="3"/>
      <c r="ED222" s="3"/>
      <c r="EE222" s="3"/>
      <c r="EF222" s="3"/>
      <c r="EG222" s="3"/>
      <c r="EH222" s="3"/>
      <c r="EI222" s="3"/>
      <c r="EJ222" s="3"/>
      <c r="EK222" s="3"/>
      <c r="EL222" s="3"/>
      <c r="EM222" s="3"/>
      <c r="EN222" s="3"/>
      <c r="EO222" s="3"/>
      <c r="EP222" s="3"/>
      <c r="EQ222" s="3"/>
      <c r="ER222" s="3"/>
      <c r="ES222" s="3"/>
      <c r="ET222" s="3"/>
      <c r="EU222" s="3"/>
      <c r="EV222" s="3"/>
      <c r="EW222" s="3"/>
      <c r="EX222" s="3"/>
      <c r="EY222" s="3"/>
      <c r="EZ222" s="3"/>
      <c r="FA222" s="3"/>
      <c r="FB222" s="3"/>
      <c r="FC222" s="3"/>
      <c r="FD222" s="3"/>
      <c r="FE222" s="3"/>
      <c r="FF222" s="3"/>
      <c r="FG222" s="3"/>
      <c r="FH222" s="3"/>
      <c r="FI222" s="3"/>
      <c r="FJ222" s="3"/>
      <c r="FK222" s="3"/>
      <c r="FL222" s="3"/>
      <c r="FM222" s="3"/>
      <c r="FN222" s="3"/>
      <c r="FO222" s="3"/>
      <c r="FP222" s="3"/>
      <c r="FQ222" s="3"/>
      <c r="FR222" s="3"/>
      <c r="FS222" s="3"/>
      <c r="FT222" s="3"/>
      <c r="FU222" s="3"/>
      <c r="FV222" s="3"/>
      <c r="FW222" s="3"/>
      <c r="FX222" s="3"/>
      <c r="FY222" s="3"/>
      <c r="FZ222" s="3"/>
      <c r="GA222" s="3"/>
      <c r="GB222" s="3"/>
      <c r="GC222" s="3"/>
      <c r="GD222" s="3"/>
      <c r="GE222" s="3"/>
      <c r="GF222" s="3"/>
      <c r="GG222" s="3"/>
      <c r="GH222" s="3"/>
      <c r="GI222" s="3"/>
      <c r="GJ222" s="3"/>
      <c r="GK222" s="3"/>
      <c r="GL222" s="3"/>
      <c r="GM222" s="3"/>
      <c r="GN222" s="3"/>
      <c r="GO222" s="3"/>
      <c r="GP222" s="3"/>
      <c r="GQ222" s="3"/>
      <c r="GR222" s="3"/>
      <c r="GS222" s="3"/>
      <c r="GT222" s="3"/>
      <c r="GU222" s="3"/>
      <c r="GV222" s="3"/>
      <c r="GW222" s="3"/>
      <c r="GX222" s="3"/>
      <c r="GY222" s="3"/>
      <c r="GZ222" s="3"/>
      <c r="HA222" s="3"/>
      <c r="HB222" s="3"/>
      <c r="HC222" s="3"/>
      <c r="HD222" s="3"/>
      <c r="HE222" s="3"/>
      <c r="HF222" s="3"/>
      <c r="HG222" s="3"/>
      <c r="HH222" s="3"/>
      <c r="HI222" s="3"/>
      <c r="HJ222" s="3"/>
      <c r="HK222" s="3"/>
      <c r="HL222" s="3"/>
      <c r="HM222" s="3"/>
      <c r="HN222" s="3"/>
      <c r="HO222" s="3"/>
      <c r="HP222" s="3"/>
      <c r="HQ222" s="3"/>
      <c r="HR222" s="3"/>
      <c r="HS222" s="3"/>
      <c r="HT222" s="3"/>
      <c r="HU222" s="3"/>
      <c r="HV222" s="3"/>
      <c r="HW222" s="3"/>
      <c r="HX222" s="3"/>
      <c r="HY222" s="3"/>
      <c r="HZ222" s="3"/>
      <c r="IA222" s="3"/>
      <c r="IB222" s="3"/>
      <c r="IC222" s="3"/>
      <c r="ID222" s="3"/>
      <c r="IE222" s="3"/>
      <c r="IF222" s="3"/>
      <c r="IG222" s="3"/>
      <c r="IH222" s="3"/>
      <c r="II222" s="3"/>
      <c r="IJ222" s="3"/>
      <c r="IK222" s="3"/>
      <c r="IL222" s="3"/>
      <c r="IM222" s="3"/>
      <c r="IN222" s="3"/>
      <c r="IO222" s="3"/>
      <c r="IP222" s="3"/>
      <c r="IQ222" s="3"/>
      <c r="IR222" s="3"/>
      <c r="IS222" s="3"/>
      <c r="IT222" s="3"/>
      <c r="IU222" s="3"/>
      <c r="IV222" s="3"/>
      <c r="IW222" s="3"/>
      <c r="IX222" s="3"/>
      <c r="IY222" s="3"/>
      <c r="IZ222" s="3"/>
      <c r="JA222" s="3"/>
      <c r="JB222" s="3"/>
      <c r="JC222" s="3"/>
      <c r="JD222" s="3"/>
      <c r="JE222" s="3"/>
      <c r="JF222" s="3"/>
      <c r="JG222" s="3"/>
      <c r="JH222" s="3"/>
      <c r="JI222" s="3"/>
      <c r="JJ222" s="3"/>
      <c r="JK222" s="3"/>
      <c r="JL222" s="3"/>
      <c r="JM222" s="3"/>
      <c r="JN222" s="3"/>
      <c r="JO222" s="3"/>
      <c r="JP222" s="3"/>
      <c r="JQ222" s="3"/>
      <c r="JR222" s="3"/>
      <c r="JS222" s="3"/>
      <c r="JT222" s="3"/>
      <c r="JU222" s="3"/>
      <c r="JV222" s="3"/>
      <c r="JW222" s="3"/>
      <c r="JX222" s="3"/>
      <c r="JY222" s="3"/>
      <c r="JZ222" s="3"/>
      <c r="KA222" s="3"/>
      <c r="KB222" s="3"/>
      <c r="KC222" s="3"/>
      <c r="KD222" s="3"/>
      <c r="KE222" s="3"/>
      <c r="KF222" s="3"/>
      <c r="KG222" s="3"/>
      <c r="KH222" s="3"/>
      <c r="KI222" s="3"/>
      <c r="KJ222" s="3"/>
      <c r="KK222" s="3"/>
      <c r="KL222" s="3"/>
      <c r="KM222" s="3"/>
      <c r="KN222" s="3"/>
      <c r="KO222" s="3"/>
      <c r="KP222" s="3"/>
      <c r="KQ222" s="3"/>
      <c r="KR222" s="3"/>
      <c r="KS222" s="3"/>
      <c r="KT222" s="3"/>
      <c r="KU222" s="3"/>
      <c r="KV222" s="3"/>
      <c r="KW222" s="3"/>
      <c r="KX222" s="3"/>
      <c r="KY222" s="3"/>
      <c r="KZ222" s="3"/>
      <c r="LA222" s="3"/>
      <c r="LB222" s="67"/>
      <c r="LC222" s="67"/>
      <c r="LD222" s="67"/>
      <c r="LE222" s="67"/>
      <c r="LF222" s="67"/>
      <c r="LG222" s="67"/>
      <c r="LH222" s="67"/>
      <c r="LI222" s="67"/>
      <c r="LJ222" s="67"/>
      <c r="LK222" s="67"/>
      <c r="LL222" s="67"/>
      <c r="LM222" s="67"/>
      <c r="LN222" s="3"/>
      <c r="LO222" s="3"/>
      <c r="LP222" s="3"/>
      <c r="LQ222" s="3"/>
      <c r="LR222" s="3"/>
      <c r="LS222" s="3"/>
      <c r="LT222" s="3"/>
      <c r="LU222" s="3"/>
      <c r="LV222" s="3"/>
      <c r="LW222" s="3"/>
      <c r="LX222" s="3"/>
      <c r="LY222" s="3"/>
      <c r="LZ222" s="3"/>
      <c r="MA222" s="3"/>
      <c r="MB222" s="3"/>
      <c r="MC222" s="3"/>
      <c r="MD222" s="3"/>
      <c r="ME222" s="3"/>
      <c r="MF222" s="3"/>
      <c r="MG222" s="3"/>
      <c r="MH222" s="3"/>
      <c r="MI222" s="3"/>
      <c r="MJ222" s="3"/>
      <c r="MK222" s="3"/>
      <c r="ML222" s="3"/>
      <c r="MM222" s="3"/>
      <c r="MN222" s="3"/>
      <c r="MO222" s="3"/>
      <c r="MP222" s="3"/>
      <c r="MQ222" s="3"/>
      <c r="MR222" s="3"/>
      <c r="MS222" s="3"/>
      <c r="MT222" s="3"/>
      <c r="MU222" s="3"/>
      <c r="MV222" s="3"/>
      <c r="MW222" s="3"/>
      <c r="MX222" s="3"/>
      <c r="MY222" s="3"/>
      <c r="MZ222" s="3"/>
      <c r="NA222" s="3"/>
      <c r="NB222" s="3"/>
      <c r="NC222" s="3"/>
      <c r="ND222" s="3"/>
      <c r="NE222" s="3"/>
      <c r="NF222" s="3"/>
      <c r="NG222" s="3"/>
      <c r="NH222" s="3"/>
      <c r="NI222" s="3"/>
      <c r="NJ222" s="3"/>
      <c r="NK222" s="3"/>
      <c r="NL222" s="3"/>
      <c r="NM222" s="3"/>
      <c r="NN222" s="3"/>
      <c r="NO222" s="3"/>
      <c r="NP222" s="3"/>
      <c r="NQ222" s="3"/>
      <c r="NR222" s="3"/>
      <c r="NS222" s="3"/>
      <c r="NT222" s="3"/>
      <c r="NU222" s="3"/>
      <c r="NV222" s="3"/>
      <c r="NW222" s="3"/>
      <c r="NX222" s="3"/>
      <c r="NY222" s="3"/>
      <c r="NZ222" s="3"/>
      <c r="OA222" s="3"/>
      <c r="OB222" s="3"/>
      <c r="OC222" s="3"/>
      <c r="OD222" s="3"/>
      <c r="OE222" s="3"/>
      <c r="OF222" s="3"/>
      <c r="OG222" s="3"/>
      <c r="OH222" s="3"/>
      <c r="OI222" s="3"/>
      <c r="OJ222" s="3"/>
      <c r="OK222" s="3"/>
      <c r="OL222" s="3"/>
      <c r="OM222" s="3"/>
      <c r="ON222" s="3"/>
      <c r="OO222" s="3"/>
      <c r="OP222" s="3"/>
      <c r="OQ222" s="3"/>
      <c r="OR222" s="3"/>
      <c r="OS222" s="3"/>
      <c r="OT222" s="3"/>
      <c r="OU222" s="3"/>
      <c r="OV222" s="3"/>
      <c r="OW222" s="3"/>
      <c r="OX222" s="3"/>
      <c r="OY222" s="3"/>
      <c r="OZ222" s="3"/>
      <c r="PA222" s="3"/>
      <c r="PB222" s="3"/>
      <c r="PC222" s="3"/>
      <c r="PD222" s="3"/>
      <c r="PE222" s="3"/>
      <c r="PF222" s="3"/>
      <c r="PG222" s="3"/>
      <c r="PH222" s="3"/>
      <c r="PI222" s="3"/>
      <c r="PJ222" s="3"/>
      <c r="PK222" s="3"/>
      <c r="PL222" s="3"/>
      <c r="PM222" s="3"/>
      <c r="PN222" s="3"/>
      <c r="PO222" s="3"/>
      <c r="PP222" s="3"/>
      <c r="PQ222" s="3"/>
      <c r="PR222" s="3"/>
      <c r="PS222" s="3"/>
      <c r="PT222" s="3"/>
      <c r="PU222" s="3"/>
      <c r="PV222" s="3"/>
      <c r="PW222" s="3"/>
      <c r="PX222" s="3"/>
      <c r="PY222" s="3"/>
      <c r="PZ222" s="3"/>
      <c r="QA222" s="3"/>
      <c r="QB222" s="3"/>
      <c r="QC222" s="3"/>
      <c r="QD222" s="3"/>
      <c r="QE222" s="3"/>
      <c r="QF222" s="3"/>
      <c r="QG222" s="3"/>
      <c r="QH222" s="3"/>
      <c r="QI222" s="3"/>
      <c r="QJ222" s="3"/>
      <c r="QK222" s="3"/>
      <c r="QL222" s="3"/>
      <c r="QM222" s="3"/>
      <c r="QN222" s="3"/>
      <c r="QO222" s="3"/>
      <c r="QP222" s="3"/>
      <c r="QQ222" s="3"/>
      <c r="QR222" s="3"/>
      <c r="QS222" s="3"/>
      <c r="QT222" s="3"/>
      <c r="QU222" s="3"/>
      <c r="QV222" s="3"/>
      <c r="QW222" s="3"/>
      <c r="QX222" s="3"/>
      <c r="QY222" s="3"/>
      <c r="QZ222" s="3"/>
      <c r="RA222" s="3"/>
      <c r="RB222" s="3"/>
      <c r="RC222" s="3"/>
      <c r="RD222" s="3"/>
      <c r="RE222" s="3"/>
      <c r="RF222" s="3"/>
      <c r="RG222" s="3"/>
      <c r="RH222" s="3"/>
      <c r="RI222" s="3"/>
      <c r="RJ222" s="3"/>
      <c r="RK222" s="3"/>
      <c r="RL222" s="3"/>
      <c r="RM222" s="3"/>
      <c r="RN222" s="3"/>
      <c r="RO222" s="3"/>
      <c r="RP222" s="3"/>
      <c r="RQ222" s="3"/>
      <c r="RR222" s="3"/>
      <c r="RS222" s="3"/>
      <c r="RT222" s="3"/>
      <c r="RU222" s="3"/>
      <c r="RV222" s="3"/>
      <c r="RW222" s="3"/>
      <c r="RX222" s="3"/>
      <c r="RY222" s="3"/>
      <c r="RZ222" s="3"/>
      <c r="SA222" s="3"/>
      <c r="SB222" s="3"/>
      <c r="SC222" s="3"/>
      <c r="SD222" s="3"/>
      <c r="SE222" s="3"/>
      <c r="SF222" s="3"/>
      <c r="SG222" s="3"/>
      <c r="SH222" s="3"/>
      <c r="SI222" s="3"/>
      <c r="SJ222" s="3"/>
      <c r="SK222" s="3"/>
      <c r="SL222" s="3"/>
      <c r="SM222" s="3"/>
      <c r="SN222" s="3"/>
      <c r="SO222" s="3"/>
      <c r="SP222" s="3"/>
      <c r="SQ222" s="3"/>
      <c r="SR222" s="3"/>
      <c r="SS222" s="3"/>
      <c r="ST222" s="3"/>
      <c r="SU222" s="3"/>
      <c r="SV222" s="3"/>
      <c r="SW222" s="3"/>
      <c r="SX222" s="3"/>
      <c r="SY222" s="3"/>
      <c r="SZ222" s="3"/>
      <c r="TA222" s="3"/>
      <c r="TB222" s="3"/>
      <c r="TC222" s="3"/>
      <c r="TD222" s="3"/>
      <c r="TE222" s="3"/>
      <c r="TF222" s="3"/>
      <c r="TG222" s="3"/>
      <c r="TH222" s="3"/>
      <c r="TI222" s="3"/>
      <c r="TJ222" s="3"/>
      <c r="TK222" s="3"/>
      <c r="TL222" s="3"/>
      <c r="TM222" s="3"/>
      <c r="TN222" s="3"/>
      <c r="TO222" s="3"/>
      <c r="TP222" s="3"/>
      <c r="TQ222" s="3"/>
      <c r="TR222" s="3"/>
      <c r="TS222" s="3"/>
      <c r="TT222" s="3"/>
      <c r="TU222" s="3"/>
      <c r="TV222" s="3"/>
      <c r="TW222" s="3"/>
      <c r="TX222" s="3"/>
      <c r="TY222" s="3"/>
      <c r="TZ222" s="3"/>
      <c r="UA222" s="3"/>
      <c r="UB222" s="3"/>
      <c r="UC222" s="3"/>
      <c r="UD222" s="3"/>
      <c r="UE222" s="3"/>
      <c r="UF222" s="3"/>
      <c r="UG222" s="3"/>
      <c r="UH222" s="3"/>
      <c r="UI222" s="3"/>
      <c r="UJ222" s="3"/>
      <c r="UK222" s="3"/>
      <c r="UL222" s="3"/>
      <c r="UM222" s="3"/>
      <c r="UN222" s="3"/>
      <c r="UO222" s="3"/>
      <c r="UP222" s="3"/>
      <c r="UQ222" s="3"/>
      <c r="UR222" s="3"/>
      <c r="US222" s="3"/>
      <c r="UT222" s="3"/>
      <c r="UU222" s="3"/>
      <c r="UV222" s="3"/>
      <c r="UW222" s="3"/>
      <c r="UX222" s="3"/>
      <c r="UY222" s="3"/>
      <c r="UZ222" s="3"/>
      <c r="VA222" s="3"/>
      <c r="VB222" s="3"/>
      <c r="VC222" s="3"/>
      <c r="VD222" s="3"/>
      <c r="VE222" s="3"/>
      <c r="VF222" s="3"/>
      <c r="VG222" s="3"/>
      <c r="VH222" s="3"/>
      <c r="VI222" s="3"/>
      <c r="VJ222" s="3"/>
      <c r="VK222" s="3"/>
      <c r="VL222" s="3"/>
      <c r="VM222" s="3"/>
      <c r="VN222" s="3"/>
      <c r="VO222" s="3"/>
      <c r="VP222" s="3"/>
      <c r="VQ222" s="3"/>
      <c r="VR222" s="3"/>
      <c r="VS222" s="3"/>
      <c r="VT222" s="3"/>
      <c r="VU222" s="3"/>
      <c r="VV222" s="3"/>
      <c r="VW222" s="3"/>
      <c r="VX222" s="3"/>
      <c r="VY222" s="3"/>
      <c r="VZ222" s="3"/>
      <c r="WA222" s="3"/>
      <c r="WB222" s="3"/>
      <c r="WC222" s="3"/>
      <c r="WD222" s="3"/>
      <c r="WE222" s="3"/>
      <c r="WF222" s="3"/>
      <c r="WG222" s="3"/>
      <c r="WH222" s="3"/>
      <c r="WI222" s="3"/>
      <c r="WJ222" s="3"/>
      <c r="WK222" s="3"/>
      <c r="WL222" s="3"/>
      <c r="WM222" s="3"/>
      <c r="WN222" s="3"/>
      <c r="WO222" s="3"/>
      <c r="WP222" s="3"/>
      <c r="WQ222" s="3"/>
      <c r="WR222" s="3"/>
      <c r="WS222" s="3"/>
      <c r="WT222" s="3"/>
      <c r="WU222" s="3"/>
      <c r="WV222" s="3"/>
      <c r="WW222" s="3"/>
      <c r="WX222" s="3"/>
      <c r="WY222" s="3"/>
      <c r="WZ222" s="3"/>
      <c r="XA222" s="3"/>
      <c r="XB222" s="3"/>
      <c r="XC222" s="3"/>
      <c r="XD222" s="3"/>
      <c r="XE222" s="3"/>
      <c r="XF222" s="3"/>
      <c r="XG222" s="3"/>
      <c r="XH222" s="3"/>
      <c r="XI222" s="3"/>
      <c r="XJ222" s="3"/>
      <c r="XK222" s="3"/>
      <c r="XL222" s="3"/>
      <c r="XM222" s="3"/>
      <c r="XN222" s="3"/>
      <c r="XO222" s="3"/>
      <c r="XP222" s="3"/>
      <c r="XQ222" s="3"/>
      <c r="XR222" s="3"/>
      <c r="XS222" s="3"/>
      <c r="XT222" s="3"/>
      <c r="XU222" s="3"/>
      <c r="XV222" s="3"/>
      <c r="XW222" s="3"/>
      <c r="XX222" s="3"/>
      <c r="XY222" s="3"/>
      <c r="XZ222" s="3"/>
      <c r="YA222" s="3"/>
      <c r="YB222" s="3"/>
      <c r="YC222" s="3"/>
      <c r="YD222" s="3"/>
      <c r="YE222" s="3"/>
      <c r="YF222" s="3"/>
      <c r="YG222" s="3"/>
      <c r="YH222" s="3"/>
      <c r="YI222" s="3"/>
      <c r="YJ222" s="3"/>
      <c r="YK222" s="3"/>
      <c r="YL222" s="3"/>
      <c r="YM222" s="3"/>
      <c r="YN222" s="3"/>
      <c r="YO222" s="3"/>
      <c r="YP222" s="3"/>
      <c r="YQ222" s="3"/>
      <c r="YR222" s="3"/>
      <c r="YS222" s="3"/>
      <c r="YT222" s="3"/>
      <c r="YU222" s="3"/>
      <c r="YV222" s="3"/>
      <c r="YW222" s="3"/>
      <c r="YX222" s="3"/>
      <c r="YY222" s="3"/>
      <c r="YZ222" s="3"/>
      <c r="ZA222" s="3"/>
      <c r="ZB222" s="3"/>
      <c r="ZC222" s="3"/>
      <c r="ZD222" s="3"/>
      <c r="ZE222" s="3"/>
      <c r="ZF222" s="3"/>
      <c r="ZG222" s="3"/>
      <c r="ZH222" s="3"/>
      <c r="ZI222" s="3"/>
      <c r="ZJ222" s="3"/>
      <c r="ZK222" s="3"/>
      <c r="ZL222" s="3"/>
      <c r="ZM222" s="3"/>
      <c r="ZN222" s="3"/>
      <c r="ZO222" s="3"/>
      <c r="ZP222" s="3"/>
      <c r="ZQ222" s="3"/>
      <c r="ZR222" s="3"/>
      <c r="ZS222" s="3"/>
      <c r="ZT222" s="3"/>
      <c r="ZU222" s="3"/>
      <c r="ZV222" s="3"/>
      <c r="ZW222" s="3"/>
      <c r="ZX222" s="3"/>
      <c r="ZY222" s="3"/>
      <c r="ZZ222" s="3"/>
      <c r="AAA222" s="3"/>
      <c r="AAB222" s="3"/>
      <c r="AAC222" s="3"/>
      <c r="AAD222" s="3"/>
      <c r="AAE222" s="3"/>
      <c r="AAF222" s="3"/>
      <c r="AAG222" s="3"/>
      <c r="AAH222" s="3"/>
      <c r="AAI222" s="3"/>
      <c r="AAJ222" s="3"/>
      <c r="AAK222" s="3"/>
      <c r="AAL222" s="3"/>
      <c r="AAM222" s="3"/>
      <c r="AAN222" s="3"/>
      <c r="AAO222" s="3"/>
      <c r="AAP222" s="3"/>
      <c r="AAQ222" s="3"/>
      <c r="AAR222" s="3"/>
      <c r="AAS222" s="3"/>
      <c r="AAT222" s="3"/>
      <c r="AAU222" s="3"/>
      <c r="AAV222" s="3"/>
      <c r="AAW222" s="3"/>
      <c r="AAX222" s="3"/>
      <c r="AAY222" s="3"/>
      <c r="AAZ222" s="3"/>
      <c r="ABA222" s="3"/>
      <c r="ABB222" s="3"/>
      <c r="ABC222" s="3"/>
      <c r="ABD222" s="3"/>
      <c r="ABE222" s="3"/>
      <c r="ABF222" s="3"/>
      <c r="ABG222" s="3"/>
      <c r="ABH222" s="3"/>
      <c r="ABI222" s="3"/>
      <c r="ABJ222" s="3"/>
      <c r="ABK222" s="3"/>
      <c r="ABL222" s="3"/>
      <c r="ABM222" s="3"/>
      <c r="ABN222" s="3"/>
      <c r="ABO222" s="3"/>
      <c r="ABP222" s="3"/>
      <c r="ABQ222" s="3"/>
      <c r="ABR222" s="3"/>
      <c r="ABS222" s="3"/>
      <c r="ABT222" s="3"/>
      <c r="ABU222" s="3"/>
      <c r="ABV222" s="3"/>
      <c r="ABW222" s="3"/>
      <c r="ABX222" s="3"/>
      <c r="ABY222" s="3"/>
      <c r="ABZ222" s="3"/>
      <c r="ACA222" s="3"/>
      <c r="ACB222" s="3"/>
      <c r="ACC222" s="3"/>
      <c r="ACD222" s="3"/>
      <c r="ACE222" s="3"/>
      <c r="ACF222" s="3"/>
      <c r="ACG222" s="3"/>
      <c r="ACH222" s="3"/>
      <c r="ACI222" s="3"/>
      <c r="ACJ222" s="3"/>
      <c r="ACK222" s="3"/>
      <c r="ACL222" s="3"/>
      <c r="ACM222" s="3"/>
      <c r="ACN222" s="3"/>
      <c r="ACO222" s="3"/>
      <c r="ACP222" s="3"/>
      <c r="ACQ222" s="3"/>
      <c r="ACR222" s="3"/>
      <c r="ACS222" s="3"/>
      <c r="ACT222" s="3"/>
      <c r="ACU222" s="3"/>
      <c r="ACV222" s="3"/>
      <c r="ACW222" s="3"/>
      <c r="ACX222" s="3"/>
      <c r="ACY222" s="3"/>
      <c r="ACZ222" s="3"/>
      <c r="ADA222" s="3"/>
      <c r="ADB222" s="3"/>
      <c r="ADC222" s="3"/>
      <c r="ADD222" s="3"/>
      <c r="ADE222" s="3"/>
      <c r="ADF222" s="3"/>
      <c r="ADG222" s="3"/>
      <c r="ADH222" s="3"/>
      <c r="ADI222" s="3"/>
      <c r="ADJ222" s="3"/>
      <c r="ADK222" s="3"/>
      <c r="ADL222" s="3"/>
      <c r="ADM222" s="3"/>
      <c r="ADN222" s="3"/>
      <c r="ADO222" s="3"/>
      <c r="ADP222" s="3"/>
      <c r="ADQ222" s="3"/>
      <c r="ADR222" s="3"/>
      <c r="ADS222" s="3"/>
      <c r="ADT222" s="3"/>
      <c r="ADU222" s="3"/>
      <c r="ADV222" s="3"/>
      <c r="ADW222" s="3"/>
      <c r="ADX222" s="3"/>
      <c r="ADY222" s="3"/>
      <c r="ADZ222" s="3"/>
      <c r="AEA222" s="3"/>
      <c r="AEB222" s="3"/>
      <c r="AEC222" s="3"/>
      <c r="AED222" s="3"/>
      <c r="AEE222" s="3"/>
      <c r="AEF222" s="3"/>
      <c r="AEG222" s="3"/>
      <c r="AEH222" s="3"/>
      <c r="AEI222" s="3"/>
      <c r="AEJ222" s="3"/>
      <c r="AEK222" s="3"/>
      <c r="AEL222" s="3"/>
      <c r="AEM222" s="3"/>
      <c r="AEN222" s="3"/>
      <c r="AEO222" s="3"/>
      <c r="AEP222" s="3"/>
      <c r="AEQ222" s="3"/>
      <c r="AER222" s="3"/>
      <c r="AES222" s="3"/>
      <c r="AET222" s="3"/>
      <c r="AEU222" s="3"/>
      <c r="AEV222" s="3"/>
      <c r="AEW222" s="3"/>
      <c r="AEX222" s="3"/>
      <c r="AEY222" s="3"/>
      <c r="AEZ222" s="3"/>
      <c r="AFA222" s="3"/>
      <c r="AFB222" s="3"/>
      <c r="AFC222" s="3"/>
      <c r="AFD222" s="3"/>
      <c r="AFE222" s="3"/>
      <c r="AFF222" s="3"/>
      <c r="AFG222" s="3"/>
      <c r="AFH222" s="3"/>
      <c r="AFI222" s="3"/>
      <c r="AFJ222" s="3"/>
      <c r="AFK222" s="3"/>
      <c r="AFL222" s="3"/>
      <c r="AFM222" s="3"/>
      <c r="AFN222" s="3"/>
      <c r="AFO222" s="3"/>
      <c r="AFP222" s="3"/>
      <c r="AFQ222" s="3"/>
      <c r="AFR222" s="3"/>
      <c r="AFS222" s="3"/>
      <c r="AFT222" s="3"/>
      <c r="AFU222" s="3"/>
      <c r="AFV222" s="3"/>
      <c r="AFW222" s="3"/>
      <c r="AFX222" s="3"/>
      <c r="AFY222" s="3"/>
      <c r="AFZ222" s="3"/>
      <c r="AGA222" s="3"/>
      <c r="AGB222" s="3"/>
      <c r="AGC222" s="3"/>
      <c r="AGD222" s="3"/>
      <c r="AGE222" s="3"/>
      <c r="AGF222" s="3"/>
      <c r="AGG222" s="3"/>
      <c r="AGH222" s="3"/>
      <c r="AGI222" s="3"/>
      <c r="AGJ222" s="3"/>
      <c r="AGK222" s="3"/>
      <c r="AGL222" s="3"/>
      <c r="AGM222" s="3"/>
      <c r="AGN222" s="3"/>
      <c r="AGO222" s="3"/>
      <c r="AGP222" s="3"/>
      <c r="AGQ222" s="3"/>
      <c r="AGR222" s="3"/>
      <c r="AGS222" s="3"/>
      <c r="AGT222" s="3"/>
      <c r="AGU222" s="3"/>
      <c r="AGV222" s="3"/>
      <c r="AGW222" s="3"/>
      <c r="AGX222" s="3"/>
      <c r="AGY222" s="3"/>
      <c r="AGZ222" s="3"/>
      <c r="AHA222" s="3"/>
      <c r="AHB222" s="3"/>
      <c r="AHC222" s="3"/>
      <c r="AHD222" s="3"/>
      <c r="AHE222" s="3"/>
      <c r="AHF222" s="3"/>
      <c r="AHG222" s="3"/>
      <c r="AHH222" s="3"/>
      <c r="AHI222" s="3"/>
      <c r="AHJ222" s="3"/>
      <c r="AHK222" s="3"/>
      <c r="AHL222" s="3"/>
      <c r="AHM222" s="3"/>
      <c r="AHN222" s="3"/>
      <c r="AHO222" s="3"/>
      <c r="AHP222" s="3"/>
      <c r="AHQ222" s="3"/>
      <c r="AHR222" s="3"/>
      <c r="AHS222" s="3"/>
      <c r="AHT222" s="3"/>
      <c r="AHU222" s="3"/>
      <c r="AHV222" s="3"/>
      <c r="AHW222" s="3"/>
      <c r="AHX222" s="3"/>
      <c r="AHY222" s="3"/>
      <c r="AHZ222" s="3"/>
      <c r="AIA222" s="3"/>
      <c r="AIB222" s="3"/>
      <c r="AIC222" s="3"/>
      <c r="AID222" s="3"/>
      <c r="AIE222" s="3"/>
      <c r="AIF222" s="3"/>
      <c r="AIG222" s="3"/>
      <c r="AIH222" s="3"/>
      <c r="AII222" s="3"/>
      <c r="AIJ222" s="3"/>
      <c r="AIK222" s="3"/>
      <c r="AIL222" s="3"/>
      <c r="AIM222" s="3"/>
      <c r="AIN222" s="3"/>
      <c r="AIO222" s="3"/>
      <c r="AIP222" s="3"/>
      <c r="AIQ222" s="3"/>
      <c r="AIR222" s="3"/>
      <c r="AIS222" s="3"/>
      <c r="AIT222" s="3"/>
      <c r="AIU222" s="3"/>
      <c r="AIV222" s="3"/>
      <c r="AIW222" s="3"/>
      <c r="AIX222" s="3"/>
      <c r="AIY222" s="3"/>
      <c r="AIZ222" s="3"/>
      <c r="AJA222" s="3"/>
      <c r="AJB222" s="3"/>
      <c r="AJC222" s="3"/>
      <c r="AJD222" s="3"/>
      <c r="AJE222" s="3"/>
      <c r="AJF222" s="3"/>
      <c r="AJG222" s="3"/>
      <c r="AJH222" s="3"/>
      <c r="AJI222" s="3"/>
      <c r="AJJ222" s="3"/>
      <c r="AJK222" s="3"/>
      <c r="AJL222" s="3"/>
      <c r="AJM222" s="3"/>
      <c r="AJN222" s="3"/>
      <c r="AJO222" s="3"/>
      <c r="AJP222" s="3"/>
      <c r="AJQ222" s="3"/>
      <c r="AJR222" s="3"/>
      <c r="AJS222" s="3"/>
      <c r="AJT222" s="3"/>
      <c r="AJU222" s="3"/>
      <c r="AJV222" s="3"/>
      <c r="AJW222" s="3"/>
      <c r="AJX222" s="3"/>
      <c r="AJY222" s="3"/>
      <c r="AJZ222" s="3"/>
      <c r="AKA222" s="3"/>
      <c r="AKB222" s="3"/>
      <c r="AKC222" s="3"/>
      <c r="AKD222" s="3"/>
      <c r="AKE222" s="3"/>
      <c r="AKF222" s="3"/>
      <c r="AKG222" s="3"/>
      <c r="AKH222" s="3"/>
      <c r="AKI222" s="3"/>
      <c r="AKJ222" s="3"/>
      <c r="AKK222" s="3"/>
      <c r="AKL222" s="3"/>
      <c r="AKM222" s="3"/>
      <c r="AKN222" s="3"/>
      <c r="AKO222" s="3"/>
      <c r="AKP222" s="3"/>
      <c r="AKQ222" s="3"/>
      <c r="AKR222" s="3"/>
      <c r="AKS222" s="3"/>
      <c r="AKT222" s="3"/>
      <c r="AKU222" s="3"/>
      <c r="AKV222" s="3"/>
      <c r="AKW222" s="3"/>
      <c r="AKX222" s="3"/>
      <c r="AKY222" s="3"/>
      <c r="AKZ222" s="3"/>
      <c r="ALA222" s="3"/>
      <c r="ALB222" s="3"/>
      <c r="ALC222" s="3"/>
      <c r="ALD222" s="3"/>
      <c r="ALE222" s="3"/>
      <c r="ALF222" s="3"/>
      <c r="ALG222" s="3"/>
      <c r="ALH222" s="3"/>
      <c r="ALI222" s="3"/>
      <c r="ALJ222" s="3"/>
      <c r="ALK222" s="3"/>
      <c r="ALL222" s="3"/>
      <c r="ALM222" s="3"/>
      <c r="ALN222" s="3"/>
      <c r="ALO222" s="3"/>
      <c r="ALP222" s="3"/>
      <c r="ALQ222" s="3"/>
      <c r="ALR222" s="3"/>
      <c r="ALS222" s="3"/>
      <c r="ALT222" s="3"/>
      <c r="ALU222" s="3"/>
      <c r="ALV222" s="3"/>
      <c r="ALW222" s="3"/>
      <c r="ALX222" s="3"/>
      <c r="ALY222" s="3"/>
      <c r="ALZ222" s="3"/>
      <c r="AMA222" s="3"/>
      <c r="AMB222" s="3"/>
      <c r="AMC222" s="3"/>
      <c r="AMD222" s="3"/>
      <c r="AME222" s="3"/>
      <c r="AMF222" s="3"/>
      <c r="AMG222" s="3"/>
      <c r="AMH222" s="3"/>
      <c r="AMI222" s="3"/>
      <c r="AMJ222" s="3"/>
      <c r="AMK222" s="3"/>
      <c r="AML222" s="3"/>
      <c r="AMM222" s="3"/>
      <c r="AMN222" s="3"/>
      <c r="AMO222" s="3"/>
      <c r="AMP222" s="3"/>
      <c r="AMQ222" s="3"/>
      <c r="AMR222" s="3"/>
      <c r="AMS222" s="3"/>
      <c r="AMT222" s="3"/>
      <c r="AMU222" s="3"/>
      <c r="AMV222" s="3"/>
      <c r="AMW222" s="3"/>
      <c r="AMX222" s="3"/>
      <c r="AMY222" s="3"/>
      <c r="AMZ222" s="3"/>
      <c r="ANA222" s="3"/>
      <c r="ANB222" s="3"/>
      <c r="ANC222" s="3"/>
      <c r="AND222" s="3"/>
      <c r="ANE222" s="3"/>
    </row>
    <row r="223" spans="1:1045" x14ac:dyDescent="0.35">
      <c r="A223" s="11" t="s">
        <v>63</v>
      </c>
      <c r="B223" s="5">
        <v>7.5695287013785277</v>
      </c>
      <c r="C223" s="5">
        <v>8.123680716676386</v>
      </c>
      <c r="D223" s="5">
        <v>8.3401698073525452</v>
      </c>
      <c r="E223" s="5">
        <v>7.8992187746364069</v>
      </c>
      <c r="F223" s="5">
        <v>7.3947410860908027</v>
      </c>
      <c r="G223" s="5">
        <v>8.6129756551567862</v>
      </c>
      <c r="H223" s="5">
        <v>7.702867095682306</v>
      </c>
      <c r="I223" s="5">
        <v>10.725897921719044</v>
      </c>
      <c r="J223" s="5">
        <v>11.677805742914718</v>
      </c>
      <c r="K223" s="5">
        <v>9.5849334624196292</v>
      </c>
      <c r="L223" s="5">
        <v>8.7274365779033563</v>
      </c>
      <c r="M223" s="5">
        <v>7.7214047226249374</v>
      </c>
      <c r="N223" s="5">
        <v>8.3005636867592134</v>
      </c>
      <c r="O223" s="5">
        <v>8.916573514981005</v>
      </c>
      <c r="P223" s="5">
        <v>9.1567137711510611</v>
      </c>
      <c r="Q223" s="5">
        <v>8.6679438781494582</v>
      </c>
      <c r="R223" s="5">
        <v>8.0855069129041208</v>
      </c>
      <c r="S223" s="5">
        <v>9.4079838923672234</v>
      </c>
      <c r="T223" s="5">
        <v>8.3865521363591125</v>
      </c>
      <c r="U223" s="5">
        <v>11.533493071560335</v>
      </c>
      <c r="V223" s="5">
        <v>12.578878318001882</v>
      </c>
      <c r="W223" s="5">
        <v>10.358147112548799</v>
      </c>
      <c r="X223" s="5">
        <v>9.4873145373548837</v>
      </c>
      <c r="Y223" s="5">
        <v>8.4358695456073391</v>
      </c>
      <c r="Z223" s="58">
        <v>9.0235709041843055</v>
      </c>
      <c r="AA223" s="58">
        <v>9.7013751236487629</v>
      </c>
      <c r="AB223" s="58">
        <v>9.9651344901131438</v>
      </c>
      <c r="AC223" s="58">
        <v>9.4287404703710394</v>
      </c>
      <c r="AD223" s="58">
        <v>8.766963339832639</v>
      </c>
      <c r="AE223" s="58">
        <v>10.191514159346683</v>
      </c>
      <c r="AF223" s="58">
        <v>9.0581431221761299</v>
      </c>
      <c r="AG223" s="58">
        <v>12.31407611418002</v>
      </c>
      <c r="AH223" s="58">
        <v>13.451995808824474</v>
      </c>
      <c r="AI223" s="58">
        <v>11.110777963104196</v>
      </c>
      <c r="AJ223" s="58">
        <v>10.232247097262093</v>
      </c>
      <c r="AK223" s="58">
        <v>9.1399933061093268</v>
      </c>
      <c r="AL223" s="58">
        <v>9.7387984236169345</v>
      </c>
      <c r="AM223" s="58">
        <v>10.478926255152858</v>
      </c>
      <c r="AN223" s="58">
        <v>10.766276872222708</v>
      </c>
      <c r="AO223" s="58">
        <v>10.182449060201224</v>
      </c>
      <c r="AP223" s="58">
        <v>9.4401367980694673</v>
      </c>
      <c r="AQ223" s="58">
        <v>10.964846085924989</v>
      </c>
      <c r="AR223" s="58">
        <v>9.7190067209929225</v>
      </c>
      <c r="AS223" s="58">
        <v>13.070695372602781</v>
      </c>
      <c r="AT223" s="58">
        <v>14.300297602414275</v>
      </c>
      <c r="AU223" s="58">
        <v>11.845131692522179</v>
      </c>
      <c r="AV223" s="58">
        <v>10.96388509881184</v>
      </c>
      <c r="AW223" s="58">
        <v>9.8348989983992841</v>
      </c>
      <c r="AX223" s="58">
        <v>10.44745612757135</v>
      </c>
      <c r="AY223" s="58">
        <v>11.249911938496973</v>
      </c>
      <c r="AZ223" s="58">
        <v>11.560829457325697</v>
      </c>
      <c r="BA223" s="58">
        <v>10.929753956929419</v>
      </c>
      <c r="BB223" s="58">
        <v>10.105862456509474</v>
      </c>
      <c r="BC223" s="58">
        <v>11.729021302950722</v>
      </c>
      <c r="BD223" s="58">
        <v>10.370254997395412</v>
      </c>
      <c r="BE223" s="58">
        <v>13.805832703427317</v>
      </c>
      <c r="BF223" s="58">
        <v>15.126338000334613</v>
      </c>
      <c r="BG223" s="58">
        <v>12.56308540372326</v>
      </c>
      <c r="BH223" s="58">
        <v>11.683572647779473</v>
      </c>
      <c r="BI223" s="58">
        <v>10.521500520193163</v>
      </c>
      <c r="BJ223" s="5">
        <v>11.171000681791911</v>
      </c>
      <c r="BK223" s="5">
        <v>10.41888083952996</v>
      </c>
      <c r="BL223" s="5">
        <v>8.9107832974655299</v>
      </c>
      <c r="BM223" s="5">
        <v>7.533225398194376</v>
      </c>
      <c r="BN223" s="5">
        <v>6.5331637274330676</v>
      </c>
      <c r="BO223" s="5">
        <v>6.6818502959025592</v>
      </c>
      <c r="BP223" s="5">
        <v>6.4885062337602992</v>
      </c>
      <c r="BQ223" s="5">
        <v>7.2643707701345814</v>
      </c>
      <c r="BR223" s="5">
        <v>8.5448129742388925</v>
      </c>
      <c r="BS223" s="5">
        <v>7.8693363195230344</v>
      </c>
      <c r="BT223" s="5">
        <v>10.482374380916443</v>
      </c>
      <c r="BU223" s="5">
        <v>11.673848533083335</v>
      </c>
      <c r="BV223" s="58">
        <v>12.191081857874106</v>
      </c>
      <c r="BW223" s="58">
        <v>11.385641216227516</v>
      </c>
      <c r="BX223" s="58">
        <v>9.7600048304020408</v>
      </c>
      <c r="BY223" s="58">
        <v>8.2610079501800548</v>
      </c>
      <c r="BZ223" s="58">
        <v>7.1281419197577698</v>
      </c>
      <c r="CA223" s="58">
        <v>7.2622573768608678</v>
      </c>
      <c r="CB223" s="58">
        <v>7.0373046132439407</v>
      </c>
      <c r="CC223" s="58">
        <v>7.883036471204468</v>
      </c>
      <c r="CD223" s="58">
        <v>9.3129297191091531</v>
      </c>
      <c r="CE223" s="58">
        <v>8.5854675947268735</v>
      </c>
      <c r="CF223" s="58">
        <v>11.386740523945877</v>
      </c>
      <c r="CG223" s="58">
        <v>12.714281351161615</v>
      </c>
      <c r="CH223" s="58">
        <v>13.194611289346309</v>
      </c>
      <c r="CI223" s="58">
        <v>12.337984723612998</v>
      </c>
      <c r="CJ223" s="58">
        <v>10.598687667778961</v>
      </c>
      <c r="CK223" s="58">
        <v>8.9808033057289407</v>
      </c>
      <c r="CL223" s="58">
        <v>7.713794536164154</v>
      </c>
      <c r="CM223" s="58">
        <v>7.8311806811938123</v>
      </c>
      <c r="CN223" s="58">
        <v>7.5740169175034291</v>
      </c>
      <c r="CO223" s="58">
        <v>8.4885166656082411</v>
      </c>
      <c r="CP223" s="58">
        <v>10.068300650325961</v>
      </c>
      <c r="CQ223" s="58">
        <v>9.2903971105426404</v>
      </c>
      <c r="CR223" s="58">
        <v>12.272496211097922</v>
      </c>
      <c r="CS223" s="58">
        <v>13.736133670976397</v>
      </c>
      <c r="CT223" s="58">
        <v>14.183318925124976</v>
      </c>
      <c r="CU223" s="58">
        <v>13.277406383789371</v>
      </c>
      <c r="CV223" s="58">
        <v>11.427926634774638</v>
      </c>
      <c r="CW223" s="58">
        <v>9.6934530115990416</v>
      </c>
      <c r="CX223" s="58">
        <v>8.2911478199456052</v>
      </c>
      <c r="CY223" s="58">
        <v>8.3899002402760612</v>
      </c>
      <c r="CZ223" s="58">
        <v>8.1000097243867462</v>
      </c>
      <c r="DA223" s="58">
        <v>9.0823107634330498</v>
      </c>
      <c r="DB223" s="58">
        <v>10.812364824137241</v>
      </c>
      <c r="DC223" s="58">
        <v>9.9853760379519105</v>
      </c>
      <c r="DD223" s="58">
        <v>13.141688811454353</v>
      </c>
      <c r="DE223" s="58">
        <v>14.741416935900622</v>
      </c>
      <c r="DF223" s="58">
        <v>15.158618938804207</v>
      </c>
      <c r="DG223" s="58">
        <v>14.205129103080917</v>
      </c>
      <c r="DH223" s="58">
        <v>12.248615911085183</v>
      </c>
      <c r="DI223" s="58">
        <v>10.399642537335568</v>
      </c>
      <c r="DJ223" s="58">
        <v>8.8610368782269582</v>
      </c>
      <c r="DK223" s="58">
        <v>8.9394580663257468</v>
      </c>
      <c r="DL223" s="58">
        <v>8.6163950039879555</v>
      </c>
      <c r="DM223" s="58">
        <v>9.6656386607562315</v>
      </c>
      <c r="DN223" s="58">
        <v>11.546293332750448</v>
      </c>
      <c r="DO223" s="58">
        <v>10.671422865968161</v>
      </c>
      <c r="DP223" s="58">
        <v>13.995986167666784</v>
      </c>
      <c r="DQ223" s="58">
        <v>15.731770774351599</v>
      </c>
      <c r="DR223" s="58">
        <v>11.552255372784531</v>
      </c>
      <c r="DS223" s="58">
        <v>12.768373743908136</v>
      </c>
      <c r="DT223" s="58">
        <v>11.638764689228964</v>
      </c>
      <c r="DU223" s="58">
        <v>9.6861648488956789</v>
      </c>
      <c r="DV223" s="58">
        <v>7.2924403694894258</v>
      </c>
      <c r="DW223" s="58">
        <v>6.4106419831871033</v>
      </c>
      <c r="DX223" s="58">
        <v>5.9556819302019521</v>
      </c>
      <c r="DY223" s="58">
        <v>6.2347595841904839</v>
      </c>
      <c r="DZ223" s="58">
        <v>6.7759382315565277</v>
      </c>
      <c r="EA223" s="58">
        <v>7.1401353228088924</v>
      </c>
      <c r="EB223" s="58">
        <v>7.9563634707242734</v>
      </c>
      <c r="EC223" s="58">
        <v>8.1614510069684076</v>
      </c>
      <c r="ED223" s="58">
        <v>12.605038530250084</v>
      </c>
      <c r="EE223" s="58">
        <v>13.933389849234933</v>
      </c>
      <c r="EF223" s="58">
        <v>12.708813760399201</v>
      </c>
      <c r="EG223" s="58">
        <v>10.575258277546457</v>
      </c>
      <c r="EH223" s="58">
        <v>7.9416590686437356</v>
      </c>
      <c r="EI223" s="58">
        <v>6.9608358763976321</v>
      </c>
      <c r="EJ223" s="58">
        <v>6.4453119273907591</v>
      </c>
      <c r="EK223" s="58">
        <v>6.7391238465053585</v>
      </c>
      <c r="EL223" s="58">
        <v>7.3475733773632799</v>
      </c>
      <c r="EM223" s="58">
        <v>7.7751668186897103</v>
      </c>
      <c r="EN223" s="58">
        <v>8.7086429131322287</v>
      </c>
      <c r="EO223" s="58">
        <v>8.952920993380749</v>
      </c>
      <c r="EP223" s="58">
        <v>13.640538130073725</v>
      </c>
      <c r="EQ223" s="58">
        <v>15.079405287980148</v>
      </c>
      <c r="ER223" s="58">
        <v>13.76214854868382</v>
      </c>
      <c r="ES223" s="58">
        <v>11.450476077986773</v>
      </c>
      <c r="ET223" s="58">
        <v>8.5792767118752327</v>
      </c>
      <c r="EU223" s="58">
        <v>7.4995321111609821</v>
      </c>
      <c r="EV223" s="58">
        <v>6.9228621660139522</v>
      </c>
      <c r="EW223" s="58">
        <v>7.2303207038530157</v>
      </c>
      <c r="EX223" s="58">
        <v>7.9064735493970293</v>
      </c>
      <c r="EY223" s="58">
        <v>8.3989828422166664</v>
      </c>
      <c r="EZ223" s="58">
        <v>9.4515477552090079</v>
      </c>
      <c r="FA223" s="58">
        <v>9.7361047072601661</v>
      </c>
      <c r="FB223" s="58">
        <v>14.66055906543887</v>
      </c>
      <c r="FC223" s="58">
        <v>16.208403362252888</v>
      </c>
      <c r="FD223" s="58">
        <v>14.800511779928446</v>
      </c>
      <c r="FE223" s="58">
        <v>12.313280215168369</v>
      </c>
      <c r="FF223" s="58">
        <v>9.2065583933745287</v>
      </c>
      <c r="FG223" s="58">
        <v>8.0280113696917539</v>
      </c>
      <c r="FH223" s="58">
        <v>7.3896990898668191</v>
      </c>
      <c r="FI223" s="58">
        <v>7.7098490417903305</v>
      </c>
      <c r="FJ223" s="58">
        <v>8.4540775994739832</v>
      </c>
      <c r="FK223" s="58">
        <v>9.0128352396723468</v>
      </c>
      <c r="FL223" s="58">
        <v>10.186113053313431</v>
      </c>
      <c r="FM223" s="58">
        <v>10.511899866635245</v>
      </c>
      <c r="FN223" s="58">
        <v>15.66657700295824</v>
      </c>
      <c r="FO223" s="58">
        <v>17.322005653282968</v>
      </c>
      <c r="FP223" s="58">
        <v>15.825328075322776</v>
      </c>
      <c r="FQ223" s="58">
        <v>13.164864583070477</v>
      </c>
      <c r="FR223" s="58">
        <v>9.8245385050197118</v>
      </c>
      <c r="FS223" s="58">
        <v>8.5473162755758914</v>
      </c>
      <c r="FT223" s="58">
        <v>7.8469345376792861</v>
      </c>
      <c r="FU223" s="58">
        <v>8.1789282515217057</v>
      </c>
      <c r="FV223" s="58">
        <v>8.9915564181583285</v>
      </c>
      <c r="FW223" s="58">
        <v>9.6177431338007029</v>
      </c>
      <c r="FX223" s="58">
        <v>10.913181177809747</v>
      </c>
      <c r="FY223" s="58">
        <v>11.281037034040526</v>
      </c>
      <c r="FZ223" s="3"/>
      <c r="GA223" s="3"/>
      <c r="GB223" s="3"/>
      <c r="GC223" s="3"/>
      <c r="GD223" s="3"/>
      <c r="GE223" s="3"/>
      <c r="GF223" s="3"/>
      <c r="GG223" s="3"/>
      <c r="GH223" s="3"/>
      <c r="GI223" s="3"/>
      <c r="GJ223" s="3"/>
      <c r="GK223" s="3"/>
      <c r="GL223" s="3"/>
      <c r="GM223" s="3"/>
      <c r="GN223" s="3"/>
      <c r="GO223" s="3"/>
      <c r="GP223" s="3"/>
      <c r="GQ223" s="3"/>
      <c r="GR223" s="3"/>
      <c r="GS223" s="3"/>
      <c r="GT223" s="3"/>
      <c r="GU223" s="3"/>
      <c r="GV223" s="3"/>
      <c r="GW223" s="3"/>
      <c r="GX223" s="3"/>
      <c r="GY223" s="3"/>
      <c r="GZ223" s="3"/>
      <c r="HA223" s="3"/>
      <c r="HB223" s="3"/>
      <c r="HC223" s="3"/>
      <c r="HD223" s="3"/>
      <c r="HE223" s="3"/>
      <c r="HF223" s="3"/>
      <c r="HG223" s="3"/>
      <c r="HH223" s="3"/>
      <c r="HI223" s="3"/>
      <c r="HJ223" s="3"/>
      <c r="HK223" s="3"/>
      <c r="HL223" s="3"/>
      <c r="HM223" s="3"/>
      <c r="HN223" s="3"/>
      <c r="HO223" s="3"/>
      <c r="HP223" s="3"/>
      <c r="HQ223" s="3"/>
      <c r="HR223" s="3"/>
      <c r="HS223" s="3"/>
      <c r="HT223" s="3"/>
      <c r="HU223" s="3"/>
      <c r="HV223" s="3"/>
      <c r="HW223" s="3"/>
      <c r="HX223" s="3"/>
      <c r="HY223" s="3"/>
      <c r="HZ223" s="3"/>
      <c r="IA223" s="3"/>
      <c r="IB223" s="3"/>
      <c r="IC223" s="3"/>
      <c r="ID223" s="3"/>
      <c r="IE223" s="3"/>
      <c r="IF223" s="3"/>
      <c r="IG223" s="3"/>
      <c r="IH223" s="3"/>
      <c r="II223" s="3"/>
      <c r="IJ223" s="3"/>
      <c r="IK223" s="3"/>
      <c r="IL223" s="3"/>
      <c r="IM223" s="3"/>
      <c r="IN223" s="3"/>
      <c r="IO223" s="3"/>
      <c r="IP223" s="3"/>
      <c r="IQ223" s="3"/>
      <c r="IR223" s="3"/>
      <c r="IS223" s="3"/>
      <c r="IT223" s="3"/>
      <c r="IU223" s="3"/>
      <c r="IV223" s="3"/>
      <c r="IW223" s="3"/>
      <c r="IX223" s="3"/>
      <c r="IY223" s="3"/>
      <c r="IZ223" s="3"/>
      <c r="JA223" s="3"/>
      <c r="JB223" s="3"/>
      <c r="JC223" s="3"/>
      <c r="JD223" s="3"/>
      <c r="JE223" s="3"/>
      <c r="JF223" s="3"/>
      <c r="JG223" s="3"/>
      <c r="JH223" s="3"/>
      <c r="JI223" s="3"/>
      <c r="JJ223" s="3"/>
      <c r="JK223" s="3"/>
      <c r="JL223" s="3"/>
      <c r="JM223" s="3"/>
      <c r="JN223" s="3"/>
      <c r="JO223" s="3"/>
      <c r="JP223" s="3"/>
      <c r="JQ223" s="3"/>
      <c r="JR223" s="3"/>
      <c r="JS223" s="3"/>
      <c r="JT223" s="3"/>
      <c r="JU223" s="3"/>
      <c r="JV223" s="3"/>
      <c r="JW223" s="3"/>
      <c r="JX223" s="3"/>
      <c r="JY223" s="3"/>
      <c r="JZ223" s="3"/>
      <c r="KA223" s="3"/>
      <c r="KB223" s="3"/>
      <c r="KC223" s="3"/>
      <c r="KD223" s="3"/>
      <c r="KE223" s="3"/>
      <c r="KF223" s="3"/>
      <c r="KG223" s="3"/>
      <c r="KH223" s="3"/>
      <c r="KI223" s="3"/>
      <c r="KJ223" s="3"/>
      <c r="KK223" s="3"/>
      <c r="KL223" s="3"/>
      <c r="KM223" s="3"/>
      <c r="KN223" s="3"/>
      <c r="KO223" s="3"/>
      <c r="KP223" s="3"/>
      <c r="KQ223" s="3"/>
      <c r="KR223" s="3"/>
      <c r="KS223" s="3"/>
      <c r="KT223" s="3"/>
      <c r="KU223" s="3"/>
      <c r="KV223" s="3"/>
      <c r="KW223" s="3"/>
      <c r="KX223" s="3"/>
      <c r="KY223" s="3"/>
      <c r="KZ223" s="3"/>
      <c r="LA223" s="3"/>
      <c r="LB223" s="3"/>
      <c r="LC223" s="3"/>
      <c r="LD223" s="3"/>
      <c r="LE223" s="3"/>
      <c r="LF223" s="3"/>
      <c r="LG223" s="3"/>
      <c r="LH223" s="3"/>
      <c r="LI223" s="3"/>
      <c r="LJ223" s="3"/>
      <c r="LK223" s="3"/>
      <c r="LL223" s="3"/>
      <c r="LM223" s="3"/>
      <c r="LN223" s="3"/>
      <c r="LO223" s="3"/>
      <c r="LP223" s="3"/>
      <c r="LQ223" s="3"/>
      <c r="LR223" s="3"/>
      <c r="LS223" s="3"/>
      <c r="LT223" s="3"/>
      <c r="LU223" s="3"/>
      <c r="LV223" s="3"/>
      <c r="LW223" s="3"/>
      <c r="LX223" s="3"/>
      <c r="LY223" s="3"/>
      <c r="LZ223" s="3"/>
      <c r="MA223" s="3"/>
      <c r="MB223" s="3"/>
      <c r="MC223" s="3"/>
      <c r="MD223" s="3"/>
      <c r="ME223" s="3"/>
      <c r="MF223" s="3"/>
      <c r="MG223" s="3"/>
      <c r="MH223" s="3"/>
      <c r="MI223" s="3"/>
      <c r="MJ223" s="3"/>
      <c r="MK223" s="3"/>
      <c r="ML223" s="3"/>
      <c r="MM223" s="3"/>
      <c r="MN223" s="3"/>
      <c r="MO223" s="3"/>
      <c r="MP223" s="3"/>
      <c r="MQ223" s="3"/>
      <c r="MR223" s="3"/>
      <c r="MS223" s="3"/>
      <c r="MT223" s="3"/>
      <c r="MU223" s="3"/>
      <c r="MV223" s="3"/>
      <c r="MW223" s="3"/>
      <c r="MX223" s="3"/>
      <c r="MY223" s="3"/>
      <c r="MZ223" s="3"/>
      <c r="NA223" s="3"/>
      <c r="NB223" s="3"/>
      <c r="NC223" s="3"/>
      <c r="ND223" s="3"/>
      <c r="NE223" s="3"/>
      <c r="NF223" s="3"/>
      <c r="NG223" s="3"/>
      <c r="NH223" s="3"/>
      <c r="NI223" s="3"/>
      <c r="NJ223" s="3"/>
      <c r="NK223" s="3"/>
      <c r="NL223" s="3"/>
      <c r="NM223" s="3"/>
      <c r="NN223" s="3"/>
      <c r="NO223" s="3"/>
      <c r="NP223" s="3"/>
      <c r="NQ223" s="3"/>
      <c r="NR223" s="3"/>
      <c r="NS223" s="3"/>
      <c r="NT223" s="3"/>
      <c r="NU223" s="3"/>
      <c r="NV223" s="3"/>
      <c r="NW223" s="3"/>
      <c r="NX223" s="3"/>
      <c r="NY223" s="3"/>
      <c r="NZ223" s="3"/>
      <c r="OA223" s="3"/>
      <c r="OB223" s="3"/>
      <c r="OC223" s="3"/>
      <c r="OD223" s="3"/>
      <c r="OE223" s="3"/>
      <c r="OF223" s="3"/>
      <c r="OG223" s="3"/>
      <c r="OH223" s="3"/>
      <c r="OI223" s="3"/>
      <c r="OJ223" s="3"/>
      <c r="OK223" s="3"/>
      <c r="OL223" s="3"/>
      <c r="OM223" s="3"/>
      <c r="ON223" s="3"/>
      <c r="OO223" s="3"/>
      <c r="OP223" s="3"/>
      <c r="OQ223" s="3"/>
      <c r="OR223" s="3"/>
      <c r="OS223" s="3"/>
      <c r="OT223" s="3"/>
      <c r="OU223" s="3"/>
      <c r="OV223" s="3"/>
      <c r="OW223" s="3"/>
      <c r="OX223" s="3"/>
      <c r="OY223" s="3"/>
      <c r="OZ223" s="3"/>
      <c r="PA223" s="3"/>
      <c r="PB223" s="3"/>
      <c r="PC223" s="3"/>
      <c r="PD223" s="3"/>
      <c r="PE223" s="3"/>
      <c r="PF223" s="3"/>
      <c r="PG223" s="3"/>
      <c r="PH223" s="3"/>
      <c r="PI223" s="3"/>
      <c r="PJ223" s="3"/>
      <c r="PK223" s="3"/>
      <c r="PL223" s="3"/>
      <c r="PM223" s="3"/>
      <c r="PN223" s="3"/>
      <c r="PO223" s="3"/>
      <c r="PP223" s="3"/>
      <c r="PQ223" s="3"/>
      <c r="PR223" s="3"/>
      <c r="PS223" s="3"/>
      <c r="PT223" s="3"/>
      <c r="PU223" s="3"/>
      <c r="PV223" s="3"/>
      <c r="PW223" s="3"/>
      <c r="PX223" s="3"/>
      <c r="PY223" s="3"/>
      <c r="PZ223" s="3"/>
      <c r="QA223" s="3"/>
      <c r="QB223" s="3"/>
      <c r="QC223" s="3"/>
      <c r="QD223" s="3"/>
      <c r="QE223" s="3"/>
      <c r="QF223" s="3"/>
      <c r="QG223" s="3"/>
      <c r="QH223" s="3"/>
      <c r="QI223" s="3"/>
      <c r="QJ223" s="3"/>
      <c r="QK223" s="3"/>
      <c r="QL223" s="3"/>
      <c r="QM223" s="3"/>
      <c r="QN223" s="3"/>
      <c r="QO223" s="3"/>
      <c r="QP223" s="3"/>
      <c r="QQ223" s="3"/>
      <c r="QR223" s="3"/>
      <c r="QS223" s="3"/>
      <c r="QT223" s="3"/>
      <c r="QU223" s="3"/>
      <c r="QV223" s="3"/>
      <c r="QW223" s="3"/>
      <c r="QX223" s="3"/>
      <c r="QY223" s="3"/>
      <c r="QZ223" s="3"/>
      <c r="RA223" s="3"/>
      <c r="RB223" s="3"/>
      <c r="RC223" s="3"/>
      <c r="RD223" s="3"/>
      <c r="RE223" s="3"/>
      <c r="RF223" s="3"/>
      <c r="RG223" s="3"/>
      <c r="RH223" s="3"/>
      <c r="RI223" s="3"/>
      <c r="RJ223" s="3"/>
      <c r="RK223" s="3"/>
      <c r="RL223" s="3"/>
      <c r="RM223" s="3"/>
      <c r="RN223" s="3"/>
      <c r="RO223" s="3"/>
      <c r="RP223" s="3"/>
      <c r="RQ223" s="3"/>
      <c r="RR223" s="3"/>
      <c r="RS223" s="3"/>
      <c r="RT223" s="3"/>
      <c r="RU223" s="3"/>
      <c r="RV223" s="3"/>
      <c r="RW223" s="3"/>
      <c r="RX223" s="3"/>
      <c r="RY223" s="3"/>
      <c r="RZ223" s="3"/>
      <c r="SA223" s="3"/>
      <c r="SB223" s="3"/>
      <c r="SC223" s="3"/>
      <c r="SD223" s="3"/>
      <c r="SE223" s="3"/>
      <c r="SF223" s="3"/>
      <c r="SG223" s="3"/>
      <c r="SH223" s="3"/>
      <c r="SI223" s="3"/>
      <c r="SJ223" s="3"/>
      <c r="SK223" s="3"/>
      <c r="SL223" s="3"/>
      <c r="SM223" s="3"/>
      <c r="SN223" s="3"/>
      <c r="SO223" s="3"/>
      <c r="SP223" s="3"/>
      <c r="SQ223" s="3"/>
      <c r="SR223" s="3"/>
      <c r="SS223" s="3"/>
      <c r="ST223" s="3"/>
      <c r="SU223" s="3"/>
      <c r="SV223" s="3"/>
      <c r="SW223" s="3"/>
      <c r="SX223" s="3"/>
      <c r="SY223" s="3"/>
      <c r="SZ223" s="3"/>
      <c r="TA223" s="3"/>
      <c r="TB223" s="3"/>
      <c r="TC223" s="3"/>
      <c r="TD223" s="3"/>
      <c r="TE223" s="3"/>
      <c r="TF223" s="3"/>
      <c r="TG223" s="3"/>
      <c r="TH223" s="3"/>
      <c r="TI223" s="3"/>
      <c r="TJ223" s="3"/>
      <c r="TK223" s="3"/>
      <c r="TL223" s="3"/>
      <c r="TM223" s="3"/>
      <c r="TN223" s="3"/>
      <c r="TO223" s="3"/>
      <c r="TP223" s="3"/>
      <c r="TQ223" s="3"/>
      <c r="TR223" s="3"/>
      <c r="TS223" s="3"/>
      <c r="TT223" s="3"/>
      <c r="TU223" s="3"/>
      <c r="TV223" s="3"/>
      <c r="TW223" s="3"/>
      <c r="TX223" s="3"/>
      <c r="TY223" s="3"/>
      <c r="TZ223" s="3"/>
      <c r="UA223" s="3"/>
      <c r="UB223" s="3"/>
      <c r="UC223" s="3"/>
      <c r="UD223" s="3"/>
      <c r="UE223" s="3"/>
      <c r="UF223" s="3"/>
      <c r="UG223" s="3"/>
      <c r="UH223" s="3"/>
      <c r="UI223" s="3"/>
      <c r="UJ223" s="3"/>
      <c r="UK223" s="3"/>
      <c r="UL223" s="3"/>
      <c r="UM223" s="3"/>
      <c r="UN223" s="3"/>
      <c r="UO223" s="3"/>
      <c r="UP223" s="3"/>
      <c r="UQ223" s="3"/>
      <c r="UR223" s="3"/>
      <c r="US223" s="3"/>
      <c r="UT223" s="3"/>
      <c r="UU223" s="3"/>
      <c r="UV223" s="3"/>
      <c r="UW223" s="3"/>
      <c r="UX223" s="3"/>
      <c r="UY223" s="3"/>
      <c r="UZ223" s="3"/>
      <c r="VA223" s="3"/>
      <c r="VB223" s="3"/>
      <c r="VC223" s="3"/>
      <c r="VD223" s="3"/>
      <c r="VE223" s="3"/>
      <c r="VF223" s="3"/>
      <c r="VG223" s="3"/>
      <c r="VH223" s="3"/>
      <c r="VI223" s="3"/>
      <c r="VJ223" s="3"/>
      <c r="VK223" s="3"/>
      <c r="VL223" s="3"/>
      <c r="VM223" s="3"/>
      <c r="VN223" s="3"/>
      <c r="VO223" s="3"/>
      <c r="VP223" s="3"/>
      <c r="VQ223" s="3"/>
      <c r="VR223" s="3"/>
      <c r="VS223" s="3"/>
      <c r="VT223" s="3"/>
      <c r="VU223" s="3"/>
      <c r="VV223" s="3"/>
      <c r="VW223" s="3"/>
      <c r="VX223" s="3"/>
      <c r="VY223" s="3"/>
      <c r="VZ223" s="3"/>
      <c r="WA223" s="3"/>
      <c r="WB223" s="3"/>
      <c r="WC223" s="3"/>
      <c r="WD223" s="3"/>
      <c r="WE223" s="3"/>
      <c r="WF223" s="3"/>
      <c r="WG223" s="3"/>
      <c r="WH223" s="3"/>
      <c r="WI223" s="3"/>
      <c r="WJ223" s="3"/>
      <c r="WK223" s="3"/>
      <c r="WL223" s="3"/>
      <c r="WM223" s="3"/>
      <c r="WN223" s="3"/>
      <c r="WO223" s="3"/>
      <c r="WP223" s="3"/>
      <c r="WQ223" s="3"/>
      <c r="WR223" s="3"/>
      <c r="WS223" s="3"/>
      <c r="WT223" s="3"/>
      <c r="WU223" s="3"/>
      <c r="WV223" s="3"/>
      <c r="WW223" s="3"/>
      <c r="WX223" s="3"/>
      <c r="WY223" s="3"/>
      <c r="WZ223" s="3"/>
      <c r="XA223" s="3"/>
      <c r="XB223" s="3"/>
      <c r="XC223" s="3"/>
      <c r="XD223" s="3"/>
      <c r="XE223" s="3"/>
      <c r="XF223" s="3"/>
      <c r="XG223" s="3"/>
      <c r="XH223" s="3"/>
      <c r="XI223" s="3"/>
      <c r="XJ223" s="3"/>
      <c r="XK223" s="3"/>
      <c r="XL223" s="3"/>
      <c r="XM223" s="3"/>
      <c r="XN223" s="3"/>
      <c r="XO223" s="3"/>
      <c r="XP223" s="3"/>
      <c r="XQ223" s="3"/>
      <c r="XR223" s="3"/>
      <c r="XS223" s="3"/>
      <c r="XT223" s="3"/>
      <c r="XU223" s="3"/>
      <c r="XV223" s="3"/>
      <c r="XW223" s="3"/>
      <c r="XX223" s="3"/>
      <c r="XY223" s="3"/>
      <c r="XZ223" s="3"/>
      <c r="YA223" s="3"/>
      <c r="YB223" s="3"/>
      <c r="YC223" s="3"/>
      <c r="YD223" s="3"/>
      <c r="YE223" s="3"/>
      <c r="YF223" s="3"/>
      <c r="YG223" s="3"/>
      <c r="YH223" s="3"/>
      <c r="YI223" s="3"/>
      <c r="YJ223" s="3"/>
      <c r="YK223" s="3"/>
      <c r="YL223" s="3"/>
      <c r="YM223" s="3"/>
      <c r="YN223" s="3"/>
      <c r="YO223" s="3"/>
      <c r="YP223" s="3"/>
      <c r="YQ223" s="3"/>
      <c r="YR223" s="3"/>
      <c r="YS223" s="3"/>
      <c r="YT223" s="3"/>
      <c r="YU223" s="3"/>
      <c r="YV223" s="3"/>
      <c r="YW223" s="3"/>
      <c r="YX223" s="3"/>
      <c r="YY223" s="3"/>
      <c r="YZ223" s="3"/>
      <c r="ZA223" s="3"/>
      <c r="ZB223" s="3"/>
      <c r="ZC223" s="3"/>
      <c r="ZD223" s="3"/>
      <c r="ZE223" s="3"/>
      <c r="ZF223" s="3"/>
      <c r="ZG223" s="3"/>
      <c r="ZH223" s="3"/>
      <c r="ZI223" s="3"/>
      <c r="ZJ223" s="3"/>
      <c r="ZK223" s="3"/>
      <c r="ZL223" s="3"/>
      <c r="ZM223" s="3"/>
      <c r="ZN223" s="3"/>
      <c r="ZO223" s="3"/>
      <c r="ZP223" s="3"/>
      <c r="ZQ223" s="3"/>
      <c r="ZR223" s="3"/>
      <c r="ZS223" s="3"/>
      <c r="ZT223" s="3"/>
      <c r="ZU223" s="3"/>
      <c r="ZV223" s="3"/>
      <c r="ZW223" s="3"/>
      <c r="ZX223" s="3"/>
      <c r="ZY223" s="3"/>
      <c r="ZZ223" s="3"/>
      <c r="AAA223" s="3"/>
      <c r="AAB223" s="3"/>
      <c r="AAC223" s="3"/>
      <c r="AAD223" s="3"/>
      <c r="AAE223" s="3"/>
      <c r="AAF223" s="3"/>
      <c r="AAG223" s="3"/>
      <c r="AAH223" s="3"/>
      <c r="AAI223" s="3"/>
      <c r="AAJ223" s="3"/>
      <c r="AAK223" s="3"/>
      <c r="AAL223" s="3"/>
      <c r="AAM223" s="3"/>
      <c r="AAN223" s="3"/>
      <c r="AAO223" s="3"/>
      <c r="AAP223" s="3"/>
      <c r="AAQ223" s="3"/>
      <c r="AAR223" s="3"/>
      <c r="AAS223" s="3"/>
      <c r="AAT223" s="3"/>
      <c r="AAU223" s="3"/>
      <c r="AAV223" s="3"/>
      <c r="AAW223" s="3"/>
      <c r="AAX223" s="3"/>
      <c r="AAY223" s="3"/>
      <c r="AAZ223" s="3"/>
      <c r="ABA223" s="3"/>
      <c r="ABB223" s="3"/>
      <c r="ABC223" s="3"/>
      <c r="ABD223" s="3"/>
      <c r="ABE223" s="3"/>
      <c r="ABF223" s="3"/>
      <c r="ABG223" s="3"/>
      <c r="ABH223" s="3"/>
      <c r="ABI223" s="3"/>
      <c r="ABJ223" s="3"/>
      <c r="ABK223" s="3"/>
      <c r="ABL223" s="3"/>
      <c r="ABM223" s="3"/>
      <c r="ABN223" s="3"/>
      <c r="ABO223" s="3"/>
      <c r="ABP223" s="3"/>
      <c r="ABQ223" s="3"/>
      <c r="ABR223" s="3"/>
      <c r="ABS223" s="3"/>
      <c r="ABT223" s="3"/>
      <c r="ABU223" s="3"/>
      <c r="ABV223" s="3"/>
      <c r="ABW223" s="3"/>
      <c r="ABX223" s="3"/>
      <c r="ABY223" s="3"/>
      <c r="ABZ223" s="3"/>
      <c r="ACA223" s="3"/>
      <c r="ACB223" s="3"/>
      <c r="ACC223" s="3"/>
      <c r="ACD223" s="3"/>
      <c r="ACE223" s="3"/>
      <c r="ACF223" s="3"/>
      <c r="ACG223" s="3"/>
      <c r="ACH223" s="3"/>
      <c r="ACI223" s="3"/>
      <c r="ACJ223" s="3"/>
      <c r="ACK223" s="3"/>
      <c r="ACL223" s="3"/>
      <c r="ACM223" s="3"/>
      <c r="ACN223" s="3"/>
      <c r="ACO223" s="3"/>
      <c r="ACP223" s="3"/>
      <c r="ACQ223" s="3"/>
      <c r="ACR223" s="3"/>
      <c r="ACS223" s="3"/>
      <c r="ACT223" s="3"/>
      <c r="ACU223" s="3"/>
      <c r="ACV223" s="3"/>
      <c r="ACW223" s="3"/>
      <c r="ACX223" s="3"/>
      <c r="ACY223" s="3"/>
      <c r="ACZ223" s="3"/>
      <c r="ADA223" s="3"/>
      <c r="ADB223" s="3"/>
      <c r="ADC223" s="3"/>
      <c r="ADD223" s="3"/>
      <c r="ADE223" s="3"/>
      <c r="ADF223" s="3"/>
      <c r="ADG223" s="3"/>
      <c r="ADH223" s="3"/>
      <c r="ADI223" s="3"/>
      <c r="ADJ223" s="3"/>
      <c r="ADK223" s="3"/>
      <c r="ADL223" s="3"/>
      <c r="ADM223" s="3"/>
      <c r="ADN223" s="3"/>
      <c r="ADO223" s="3"/>
      <c r="ADP223" s="3"/>
      <c r="ADQ223" s="3"/>
      <c r="ADR223" s="3"/>
      <c r="ADS223" s="3"/>
      <c r="ADT223" s="3"/>
      <c r="ADU223" s="3"/>
      <c r="ADV223" s="3"/>
      <c r="ADW223" s="3"/>
      <c r="ADX223" s="3"/>
      <c r="ADY223" s="3"/>
      <c r="ADZ223" s="3"/>
      <c r="AEA223" s="3"/>
      <c r="AEB223" s="3"/>
      <c r="AEC223" s="3"/>
      <c r="AED223" s="3"/>
      <c r="AEE223" s="3"/>
      <c r="AEF223" s="3"/>
      <c r="AEG223" s="3"/>
      <c r="AEH223" s="3"/>
      <c r="AEI223" s="3"/>
      <c r="AEJ223" s="3"/>
      <c r="AEK223" s="3"/>
      <c r="AEL223" s="3"/>
      <c r="AEM223" s="3"/>
      <c r="AEN223" s="3"/>
      <c r="AEO223" s="3"/>
      <c r="AEP223" s="3"/>
      <c r="AEQ223" s="3"/>
      <c r="AER223" s="3"/>
      <c r="AES223" s="3"/>
      <c r="AET223" s="3"/>
      <c r="AEU223" s="3"/>
      <c r="AEV223" s="3"/>
      <c r="AEW223" s="3"/>
      <c r="AEX223" s="3"/>
      <c r="AEY223" s="3"/>
      <c r="AEZ223" s="3"/>
      <c r="AFA223" s="3"/>
      <c r="AFB223" s="3"/>
      <c r="AFC223" s="3"/>
      <c r="AFD223" s="3"/>
      <c r="AFE223" s="3"/>
      <c r="AFF223" s="3"/>
      <c r="AFG223" s="3"/>
      <c r="AFH223" s="3"/>
      <c r="AFI223" s="3"/>
      <c r="AFJ223" s="3"/>
      <c r="AFK223" s="3"/>
      <c r="AFL223" s="3"/>
      <c r="AFM223" s="3"/>
      <c r="AFN223" s="3"/>
      <c r="AFO223" s="3"/>
      <c r="AFP223" s="3"/>
      <c r="AFQ223" s="3"/>
      <c r="AFR223" s="3"/>
      <c r="AFS223" s="3"/>
      <c r="AFT223" s="3"/>
      <c r="AFU223" s="3"/>
      <c r="AFV223" s="3"/>
      <c r="AFW223" s="3"/>
      <c r="AFX223" s="3"/>
      <c r="AFY223" s="3"/>
      <c r="AFZ223" s="3"/>
      <c r="AGA223" s="3"/>
      <c r="AGB223" s="3"/>
      <c r="AGC223" s="3"/>
      <c r="AGD223" s="3"/>
      <c r="AGE223" s="3"/>
      <c r="AGF223" s="3"/>
      <c r="AGG223" s="3"/>
      <c r="AGH223" s="3"/>
      <c r="AGI223" s="3"/>
      <c r="AGJ223" s="3"/>
      <c r="AGK223" s="3"/>
      <c r="AGL223" s="3"/>
      <c r="AGM223" s="3"/>
      <c r="AGN223" s="3"/>
      <c r="AGO223" s="3"/>
      <c r="AGP223" s="3"/>
      <c r="AGQ223" s="3"/>
      <c r="AGR223" s="3"/>
      <c r="AGS223" s="3"/>
      <c r="AGT223" s="3"/>
      <c r="AGU223" s="3"/>
      <c r="AGV223" s="3"/>
      <c r="AGW223" s="3"/>
      <c r="AGX223" s="3"/>
      <c r="AGY223" s="3"/>
      <c r="AGZ223" s="3"/>
      <c r="AHA223" s="3"/>
      <c r="AHB223" s="3"/>
      <c r="AHC223" s="3"/>
      <c r="AHD223" s="3"/>
      <c r="AHE223" s="3"/>
      <c r="AHF223" s="3"/>
      <c r="AHG223" s="3"/>
      <c r="AHH223" s="3"/>
      <c r="AHI223" s="3"/>
      <c r="AHJ223" s="3"/>
      <c r="AHK223" s="3"/>
      <c r="AHL223" s="3"/>
      <c r="AHM223" s="3"/>
      <c r="AHN223" s="3"/>
      <c r="AHO223" s="3"/>
      <c r="AHP223" s="3"/>
      <c r="AHQ223" s="3"/>
      <c r="AHR223" s="3"/>
      <c r="AHS223" s="3"/>
      <c r="AHT223" s="3"/>
      <c r="AHU223" s="3"/>
      <c r="AHV223" s="3"/>
      <c r="AHW223" s="3"/>
      <c r="AHX223" s="3"/>
      <c r="AHY223" s="3"/>
      <c r="AHZ223" s="3"/>
      <c r="AIA223" s="3"/>
      <c r="AIB223" s="3"/>
      <c r="AIC223" s="3"/>
      <c r="AID223" s="3"/>
      <c r="AIE223" s="3"/>
      <c r="AIF223" s="3"/>
      <c r="AIG223" s="3"/>
      <c r="AIH223" s="3"/>
      <c r="AII223" s="3"/>
      <c r="AIJ223" s="3"/>
      <c r="AIK223" s="3"/>
      <c r="AIL223" s="3"/>
      <c r="AIM223" s="3"/>
      <c r="AIN223" s="3"/>
      <c r="AIO223" s="3"/>
      <c r="AIP223" s="3"/>
      <c r="AIQ223" s="3"/>
      <c r="AIR223" s="3"/>
      <c r="AIS223" s="3"/>
      <c r="AIT223" s="3"/>
      <c r="AIU223" s="3"/>
      <c r="AIV223" s="3"/>
      <c r="AIW223" s="3"/>
      <c r="AIX223" s="3"/>
      <c r="AIY223" s="3"/>
      <c r="AIZ223" s="3"/>
      <c r="AJA223" s="3"/>
      <c r="AJB223" s="3"/>
      <c r="AJC223" s="3"/>
      <c r="AJD223" s="3"/>
      <c r="AJE223" s="3"/>
      <c r="AJF223" s="3"/>
      <c r="AJG223" s="3"/>
      <c r="AJH223" s="3"/>
      <c r="AJI223" s="3"/>
      <c r="AJJ223" s="3"/>
      <c r="AJK223" s="3"/>
      <c r="AJL223" s="3"/>
      <c r="AJM223" s="3"/>
      <c r="AJN223" s="3"/>
      <c r="AJO223" s="3"/>
      <c r="AJP223" s="3"/>
      <c r="AJQ223" s="3"/>
      <c r="AJR223" s="3"/>
      <c r="AJS223" s="3"/>
      <c r="AJT223" s="3"/>
      <c r="AJU223" s="3"/>
      <c r="AJV223" s="3"/>
      <c r="AJW223" s="3"/>
      <c r="AJX223" s="3"/>
      <c r="AJY223" s="3"/>
      <c r="AJZ223" s="3"/>
      <c r="AKA223" s="3"/>
      <c r="AKB223" s="3"/>
      <c r="AKC223" s="3"/>
      <c r="AKD223" s="3"/>
      <c r="AKE223" s="3"/>
      <c r="AKF223" s="3"/>
      <c r="AKG223" s="3"/>
      <c r="AKH223" s="3"/>
      <c r="AKI223" s="3"/>
      <c r="AKJ223" s="3"/>
      <c r="AKK223" s="3"/>
      <c r="AKL223" s="3"/>
      <c r="AKM223" s="3"/>
      <c r="AKN223" s="3"/>
      <c r="AKO223" s="3"/>
      <c r="AKP223" s="3"/>
      <c r="AKQ223" s="3"/>
      <c r="AKR223" s="3"/>
      <c r="AKS223" s="3"/>
      <c r="AKT223" s="3"/>
      <c r="AKU223" s="3"/>
      <c r="AKV223" s="3"/>
      <c r="AKW223" s="3"/>
      <c r="AKX223" s="3"/>
      <c r="AKY223" s="3"/>
      <c r="AKZ223" s="3"/>
      <c r="ALA223" s="3"/>
      <c r="ALB223" s="3"/>
      <c r="ALC223" s="3"/>
      <c r="ALD223" s="3"/>
      <c r="ALE223" s="3"/>
      <c r="ALF223" s="3"/>
      <c r="ALG223" s="3"/>
      <c r="ALH223" s="3"/>
      <c r="ALI223" s="3"/>
      <c r="ALJ223" s="3"/>
      <c r="ALK223" s="3"/>
      <c r="ALL223" s="3"/>
      <c r="ALM223" s="3"/>
      <c r="ALN223" s="3"/>
      <c r="ALO223" s="3"/>
      <c r="ALP223" s="3"/>
      <c r="ALQ223" s="3"/>
      <c r="ALR223" s="3"/>
      <c r="ALS223" s="3"/>
      <c r="ALT223" s="3"/>
      <c r="ALU223" s="3"/>
      <c r="ALV223" s="3"/>
      <c r="ALW223" s="3"/>
      <c r="ALX223" s="3"/>
      <c r="ALY223" s="3"/>
      <c r="ALZ223" s="3"/>
      <c r="AMA223" s="3"/>
      <c r="AMB223" s="3"/>
      <c r="AMC223" s="3"/>
      <c r="AMD223" s="3"/>
      <c r="AME223" s="3"/>
      <c r="AMF223" s="3"/>
      <c r="AMG223" s="3"/>
      <c r="AMH223" s="3"/>
      <c r="AMI223" s="3"/>
      <c r="AMJ223" s="3"/>
      <c r="AMK223" s="3"/>
      <c r="AML223" s="3"/>
      <c r="AMM223" s="3"/>
      <c r="AMN223" s="3"/>
      <c r="AMO223" s="3"/>
      <c r="AMP223" s="3"/>
      <c r="AMQ223" s="3"/>
      <c r="AMR223" s="3"/>
      <c r="AMS223" s="3"/>
      <c r="AMT223" s="3"/>
      <c r="AMU223" s="3"/>
      <c r="AMV223" s="3"/>
      <c r="AMW223" s="3"/>
      <c r="AMX223" s="3"/>
      <c r="AMY223" s="3"/>
      <c r="AMZ223" s="3"/>
      <c r="ANA223" s="3"/>
      <c r="ANB223" s="3"/>
      <c r="ANC223" s="3"/>
      <c r="AND223" s="3"/>
      <c r="ANE223" s="3"/>
    </row>
    <row r="224" spans="1:1045" x14ac:dyDescent="0.35">
      <c r="A224" s="11" t="s">
        <v>132</v>
      </c>
      <c r="B224" s="5">
        <v>0</v>
      </c>
      <c r="C224" s="5">
        <v>0</v>
      </c>
      <c r="D224" s="5">
        <v>0</v>
      </c>
      <c r="E224" s="5">
        <v>0</v>
      </c>
      <c r="F224" s="5">
        <v>0</v>
      </c>
      <c r="G224" s="5">
        <v>0</v>
      </c>
      <c r="H224" s="5">
        <v>0</v>
      </c>
      <c r="I224" s="5">
        <v>0.10796366829318184</v>
      </c>
      <c r="J224" s="5">
        <v>1.0116093084066953</v>
      </c>
      <c r="K224" s="5">
        <v>2.4943577884355501</v>
      </c>
      <c r="L224" s="5">
        <v>2.9114598171489865</v>
      </c>
      <c r="M224" s="5">
        <v>3.1077170200411399</v>
      </c>
      <c r="N224" s="5">
        <v>0</v>
      </c>
      <c r="O224" s="5">
        <v>0</v>
      </c>
      <c r="P224" s="5">
        <v>0</v>
      </c>
      <c r="Q224" s="5">
        <v>0</v>
      </c>
      <c r="R224" s="5">
        <v>0</v>
      </c>
      <c r="S224" s="5">
        <v>0</v>
      </c>
      <c r="T224" s="5">
        <v>0</v>
      </c>
      <c r="U224" s="5">
        <v>0.12687902661720038</v>
      </c>
      <c r="V224" s="5">
        <v>1.0980573928682422</v>
      </c>
      <c r="W224" s="5">
        <v>2.6777345075516723</v>
      </c>
      <c r="X224" s="5">
        <v>3.0400403047500975</v>
      </c>
      <c r="Y224" s="5">
        <v>3.3240362923801561</v>
      </c>
      <c r="Z224" s="58">
        <v>0</v>
      </c>
      <c r="AA224" s="58">
        <v>0</v>
      </c>
      <c r="AB224" s="58">
        <v>0</v>
      </c>
      <c r="AC224" s="58">
        <v>0</v>
      </c>
      <c r="AD224" s="58">
        <v>0</v>
      </c>
      <c r="AE224" s="58">
        <v>0</v>
      </c>
      <c r="AF224" s="58">
        <v>0</v>
      </c>
      <c r="AG224" s="58">
        <v>0.14649026762981346</v>
      </c>
      <c r="AH224" s="58">
        <v>1.1841342922901972</v>
      </c>
      <c r="AI224" s="58">
        <v>2.8563631943125944</v>
      </c>
      <c r="AJ224" s="58">
        <v>3.2291314615912317</v>
      </c>
      <c r="AK224" s="58">
        <v>3.5331865896989441</v>
      </c>
      <c r="AL224" s="58">
        <v>0</v>
      </c>
      <c r="AM224" s="58">
        <v>0</v>
      </c>
      <c r="AN224" s="58">
        <v>0</v>
      </c>
      <c r="AO224" s="58">
        <v>0</v>
      </c>
      <c r="AP224" s="58">
        <v>0</v>
      </c>
      <c r="AQ224" s="58">
        <v>0</v>
      </c>
      <c r="AR224" s="58">
        <v>0</v>
      </c>
      <c r="AS224" s="58">
        <v>0.1667110633534051</v>
      </c>
      <c r="AT224" s="58">
        <v>1.2699232841257093</v>
      </c>
      <c r="AU224" s="58">
        <v>3.0308563067330998</v>
      </c>
      <c r="AV224" s="58">
        <v>3.4125834056769238</v>
      </c>
      <c r="AW224" s="58">
        <v>3.7360961154524976</v>
      </c>
      <c r="AX224" s="58">
        <v>0</v>
      </c>
      <c r="AY224" s="58">
        <v>0</v>
      </c>
      <c r="AZ224" s="58">
        <v>0</v>
      </c>
      <c r="BA224" s="58">
        <v>0</v>
      </c>
      <c r="BB224" s="58">
        <v>0</v>
      </c>
      <c r="BC224" s="58">
        <v>0</v>
      </c>
      <c r="BD224" s="58">
        <v>0</v>
      </c>
      <c r="BE224" s="58">
        <v>0.1874710828161453</v>
      </c>
      <c r="BF224" s="58">
        <v>1.3554850937021949</v>
      </c>
      <c r="BG224" s="58">
        <v>3.2017020516640091</v>
      </c>
      <c r="BH224" s="58">
        <v>3.5910682622074894</v>
      </c>
      <c r="BI224" s="58">
        <v>3.9335063876612923</v>
      </c>
      <c r="BJ224" s="5">
        <v>1.2084597421874592</v>
      </c>
      <c r="BK224" s="5">
        <v>2.4607103616751282</v>
      </c>
      <c r="BL224" s="5">
        <v>3.3892023290894615</v>
      </c>
      <c r="BM224" s="5">
        <v>0</v>
      </c>
      <c r="BN224" s="5">
        <v>0</v>
      </c>
      <c r="BO224" s="5">
        <v>0</v>
      </c>
      <c r="BP224" s="5">
        <v>0</v>
      </c>
      <c r="BQ224" s="5">
        <v>0</v>
      </c>
      <c r="BR224" s="5">
        <v>0</v>
      </c>
      <c r="BS224" s="5">
        <v>0</v>
      </c>
      <c r="BT224" s="5">
        <v>0</v>
      </c>
      <c r="BU224" s="5">
        <v>0.16239476838365074</v>
      </c>
      <c r="BV224" s="58">
        <v>1.2838000793540871</v>
      </c>
      <c r="BW224" s="58">
        <v>2.6304219933199233</v>
      </c>
      <c r="BX224" s="58">
        <v>3.6294199399634279</v>
      </c>
      <c r="BY224" s="58">
        <v>0</v>
      </c>
      <c r="BZ224" s="58">
        <v>0</v>
      </c>
      <c r="CA224" s="58">
        <v>0</v>
      </c>
      <c r="CB224" s="58">
        <v>0</v>
      </c>
      <c r="CC224" s="58">
        <v>0</v>
      </c>
      <c r="CD224" s="58">
        <v>0</v>
      </c>
      <c r="CE224" s="58">
        <v>0</v>
      </c>
      <c r="CF224" s="58">
        <v>0</v>
      </c>
      <c r="CG224" s="58">
        <v>0.17015018980475125</v>
      </c>
      <c r="CH224" s="58">
        <v>1.3567091367065562</v>
      </c>
      <c r="CI224" s="58">
        <v>2.7948376412688094</v>
      </c>
      <c r="CJ224" s="58">
        <v>3.862077837527226</v>
      </c>
      <c r="CK224" s="58">
        <v>0</v>
      </c>
      <c r="CL224" s="58">
        <v>0</v>
      </c>
      <c r="CM224" s="58">
        <v>0</v>
      </c>
      <c r="CN224" s="58">
        <v>0</v>
      </c>
      <c r="CO224" s="58">
        <v>0</v>
      </c>
      <c r="CP224" s="58">
        <v>0</v>
      </c>
      <c r="CQ224" s="58">
        <v>0</v>
      </c>
      <c r="CR224" s="58">
        <v>0</v>
      </c>
      <c r="CS224" s="58">
        <v>0.17797407600309087</v>
      </c>
      <c r="CT224" s="58">
        <v>1.4275499132153233</v>
      </c>
      <c r="CU224" s="58">
        <v>2.9546620808128856</v>
      </c>
      <c r="CV224" s="58">
        <v>4.088147048317877</v>
      </c>
      <c r="CW224" s="58">
        <v>0</v>
      </c>
      <c r="CX224" s="58">
        <v>0</v>
      </c>
      <c r="CY224" s="58">
        <v>0</v>
      </c>
      <c r="CZ224" s="58">
        <v>0</v>
      </c>
      <c r="DA224" s="58">
        <v>0</v>
      </c>
      <c r="DB224" s="58">
        <v>0</v>
      </c>
      <c r="DC224" s="58">
        <v>0</v>
      </c>
      <c r="DD224" s="58">
        <v>0</v>
      </c>
      <c r="DE224" s="58">
        <v>0.18589273294217373</v>
      </c>
      <c r="DF224" s="58">
        <v>1.4966076393105265</v>
      </c>
      <c r="DG224" s="58">
        <v>3.1104558864134129</v>
      </c>
      <c r="DH224" s="58">
        <v>4.3084033351629767</v>
      </c>
      <c r="DI224" s="58">
        <v>0</v>
      </c>
      <c r="DJ224" s="58">
        <v>0</v>
      </c>
      <c r="DK224" s="58">
        <v>0</v>
      </c>
      <c r="DL224" s="58">
        <v>0</v>
      </c>
      <c r="DM224" s="58">
        <v>0</v>
      </c>
      <c r="DN224" s="58">
        <v>0</v>
      </c>
      <c r="DO224" s="58">
        <v>0</v>
      </c>
      <c r="DP224" s="58">
        <v>0</v>
      </c>
      <c r="DQ224" s="58">
        <v>0.193923354713711</v>
      </c>
      <c r="DR224" s="58">
        <v>7.4109516615195131E-2</v>
      </c>
      <c r="DS224" s="58">
        <v>0.38045343852455593</v>
      </c>
      <c r="DT224" s="58">
        <v>1.4516421730858207</v>
      </c>
      <c r="DU224" s="58">
        <v>2.6591136187409492</v>
      </c>
      <c r="DV224" s="58">
        <v>3.7634179524816362</v>
      </c>
      <c r="DW224" s="58">
        <v>0</v>
      </c>
      <c r="DX224" s="58">
        <v>0</v>
      </c>
      <c r="DY224" s="58">
        <v>0</v>
      </c>
      <c r="DZ224" s="58">
        <v>0</v>
      </c>
      <c r="EA224" s="58">
        <v>0</v>
      </c>
      <c r="EB224" s="58">
        <v>0</v>
      </c>
      <c r="EC224" s="58">
        <v>0</v>
      </c>
      <c r="ED224" s="58">
        <v>8.4144368442930897E-2</v>
      </c>
      <c r="EE224" s="58">
        <v>0.41211585925432825</v>
      </c>
      <c r="EF224" s="58">
        <v>1.5546997044669806</v>
      </c>
      <c r="EG224" s="58">
        <v>2.848812666911448</v>
      </c>
      <c r="EH224" s="58">
        <v>4.0330349529276681</v>
      </c>
      <c r="EI224" s="58">
        <v>0</v>
      </c>
      <c r="EJ224" s="58">
        <v>0</v>
      </c>
      <c r="EK224" s="58">
        <v>0</v>
      </c>
      <c r="EL224" s="58">
        <v>0</v>
      </c>
      <c r="EM224" s="58">
        <v>0</v>
      </c>
      <c r="EN224" s="58">
        <v>0</v>
      </c>
      <c r="EO224" s="58">
        <v>0</v>
      </c>
      <c r="EP224" s="58">
        <v>9.4292252542054894E-2</v>
      </c>
      <c r="EQ224" s="58">
        <v>0.44362008573851086</v>
      </c>
      <c r="ER224" s="58">
        <v>1.6551593291603668</v>
      </c>
      <c r="ES224" s="58">
        <v>3.032854728541333</v>
      </c>
      <c r="ET224" s="58">
        <v>4.2941291182396899</v>
      </c>
      <c r="EU224" s="58">
        <v>0</v>
      </c>
      <c r="EV224" s="58">
        <v>0</v>
      </c>
      <c r="EW224" s="58">
        <v>0</v>
      </c>
      <c r="EX224" s="58">
        <v>0</v>
      </c>
      <c r="EY224" s="58">
        <v>0</v>
      </c>
      <c r="EZ224" s="58">
        <v>0</v>
      </c>
      <c r="FA224" s="58">
        <v>0</v>
      </c>
      <c r="FB224" s="58">
        <v>0.10453395906506785</v>
      </c>
      <c r="FC224" s="58">
        <v>0.47500133078432555</v>
      </c>
      <c r="FD224" s="58">
        <v>1.7533799387481259</v>
      </c>
      <c r="FE224" s="58">
        <v>3.2119684653558833</v>
      </c>
      <c r="FF224" s="58">
        <v>4.5477767925595591</v>
      </c>
      <c r="FG224" s="58">
        <v>0</v>
      </c>
      <c r="FH224" s="58">
        <v>0</v>
      </c>
      <c r="FI224" s="58">
        <v>0</v>
      </c>
      <c r="FJ224" s="58">
        <v>0</v>
      </c>
      <c r="FK224" s="58">
        <v>0</v>
      </c>
      <c r="FL224" s="58">
        <v>0</v>
      </c>
      <c r="FM224" s="58">
        <v>0</v>
      </c>
      <c r="FN224" s="58">
        <v>0.11485424203324618</v>
      </c>
      <c r="FO224" s="58">
        <v>0.50776188000313038</v>
      </c>
      <c r="FP224" s="58">
        <v>1.8496453148373826</v>
      </c>
      <c r="FQ224" s="58">
        <v>3.3867356874035592</v>
      </c>
      <c r="FR224" s="58">
        <v>4.7948384328828846</v>
      </c>
      <c r="FS224" s="58">
        <v>0</v>
      </c>
      <c r="FT224" s="58">
        <v>0</v>
      </c>
      <c r="FU224" s="58">
        <v>0</v>
      </c>
      <c r="FV224" s="58">
        <v>0</v>
      </c>
      <c r="FW224" s="58">
        <v>0</v>
      </c>
      <c r="FX224" s="58">
        <v>0</v>
      </c>
      <c r="FY224" s="58">
        <v>0</v>
      </c>
      <c r="FZ224" s="3"/>
      <c r="GA224" s="3"/>
      <c r="GB224" s="3"/>
      <c r="GC224" s="3"/>
      <c r="GD224" s="3"/>
      <c r="GE224" s="3"/>
      <c r="GF224" s="3"/>
      <c r="GG224" s="3"/>
      <c r="GH224" s="3"/>
      <c r="GI224" s="3"/>
      <c r="GJ224" s="3"/>
      <c r="GK224" s="3"/>
      <c r="GL224" s="3"/>
      <c r="GM224" s="3"/>
      <c r="GN224" s="3"/>
      <c r="GO224" s="3"/>
      <c r="GP224" s="3"/>
      <c r="GQ224" s="3"/>
      <c r="GR224" s="3"/>
      <c r="GS224" s="3"/>
      <c r="GT224" s="3"/>
      <c r="GU224" s="3"/>
      <c r="GV224" s="3"/>
      <c r="GW224" s="3"/>
      <c r="GX224" s="3"/>
      <c r="GY224" s="3"/>
      <c r="GZ224" s="3"/>
      <c r="HA224" s="3"/>
      <c r="HB224" s="3"/>
      <c r="HC224" s="3"/>
      <c r="HD224" s="3"/>
      <c r="HE224" s="3"/>
      <c r="HF224" s="3"/>
      <c r="HG224" s="3"/>
      <c r="HH224" s="3"/>
      <c r="HI224" s="3"/>
      <c r="HJ224" s="3"/>
      <c r="HK224" s="3"/>
      <c r="HL224" s="3"/>
      <c r="HM224" s="3"/>
      <c r="HN224" s="3"/>
      <c r="HO224" s="3"/>
      <c r="HP224" s="3"/>
      <c r="HQ224" s="3"/>
      <c r="HR224" s="3"/>
      <c r="HS224" s="3"/>
      <c r="HT224" s="3"/>
      <c r="HU224" s="3"/>
      <c r="HV224" s="3"/>
      <c r="HW224" s="3"/>
      <c r="HX224" s="3"/>
      <c r="HY224" s="3"/>
      <c r="HZ224" s="3"/>
      <c r="IA224" s="3"/>
      <c r="IB224" s="3"/>
      <c r="IC224" s="3"/>
      <c r="ID224" s="3"/>
      <c r="IE224" s="3"/>
      <c r="IF224" s="3"/>
      <c r="IG224" s="3"/>
      <c r="IH224" s="3"/>
      <c r="II224" s="3"/>
      <c r="IJ224" s="3"/>
      <c r="IK224" s="3"/>
      <c r="IL224" s="3"/>
      <c r="IM224" s="3"/>
      <c r="IN224" s="3"/>
      <c r="IO224" s="3"/>
      <c r="IP224" s="3"/>
      <c r="IQ224" s="3"/>
      <c r="IR224" s="3"/>
      <c r="IS224" s="3"/>
      <c r="IT224" s="3"/>
      <c r="IU224" s="3"/>
      <c r="IV224" s="3"/>
      <c r="IW224" s="3"/>
      <c r="IX224" s="3"/>
      <c r="IY224" s="3"/>
      <c r="IZ224" s="3"/>
      <c r="JA224" s="3"/>
      <c r="JB224" s="3"/>
      <c r="JC224" s="3"/>
      <c r="JD224" s="3"/>
      <c r="JE224" s="3"/>
      <c r="JF224" s="3"/>
      <c r="JG224" s="3"/>
      <c r="JH224" s="3"/>
      <c r="JI224" s="3"/>
      <c r="JJ224" s="3"/>
      <c r="JK224" s="3"/>
      <c r="JL224" s="3"/>
      <c r="JM224" s="3"/>
      <c r="JN224" s="3"/>
      <c r="JO224" s="3"/>
      <c r="JP224" s="3"/>
      <c r="JQ224" s="3"/>
      <c r="JR224" s="3"/>
      <c r="JS224" s="3"/>
      <c r="JT224" s="3"/>
      <c r="JU224" s="3"/>
      <c r="JV224" s="3"/>
      <c r="JW224" s="3"/>
      <c r="JX224" s="3"/>
      <c r="JY224" s="3"/>
      <c r="JZ224" s="3"/>
      <c r="KA224" s="3"/>
      <c r="KB224" s="3"/>
      <c r="KC224" s="3"/>
      <c r="KD224" s="3"/>
      <c r="KE224" s="3"/>
      <c r="KF224" s="3"/>
      <c r="KG224" s="3"/>
      <c r="KH224" s="3"/>
      <c r="KI224" s="3"/>
      <c r="KJ224" s="3"/>
      <c r="KK224" s="3"/>
      <c r="KL224" s="3"/>
      <c r="KM224" s="3"/>
      <c r="KN224" s="3"/>
      <c r="KO224" s="3"/>
      <c r="KP224" s="3"/>
      <c r="KQ224" s="3"/>
      <c r="KR224" s="3"/>
      <c r="KS224" s="3"/>
      <c r="KT224" s="3"/>
      <c r="KU224" s="3"/>
      <c r="KV224" s="3"/>
      <c r="KW224" s="3"/>
      <c r="KX224" s="3"/>
      <c r="KY224" s="3"/>
      <c r="KZ224" s="3"/>
      <c r="LA224" s="3"/>
      <c r="LB224" s="3"/>
      <c r="LC224" s="3"/>
      <c r="LD224" s="3"/>
      <c r="LE224" s="3"/>
      <c r="LF224" s="3"/>
      <c r="LG224" s="3"/>
      <c r="LH224" s="3"/>
      <c r="LI224" s="3"/>
      <c r="LJ224" s="3"/>
      <c r="LK224" s="3"/>
      <c r="LL224" s="3"/>
      <c r="LM224" s="3"/>
      <c r="LN224" s="3"/>
      <c r="LO224" s="3"/>
      <c r="LP224" s="3"/>
      <c r="LQ224" s="3"/>
      <c r="LR224" s="3"/>
      <c r="LS224" s="3"/>
      <c r="LT224" s="3"/>
      <c r="LU224" s="3"/>
      <c r="LV224" s="3"/>
      <c r="LW224" s="3"/>
      <c r="LX224" s="3"/>
      <c r="LY224" s="3"/>
      <c r="LZ224" s="3"/>
      <c r="MA224" s="3"/>
      <c r="MB224" s="3"/>
      <c r="MC224" s="3"/>
      <c r="MD224" s="3"/>
      <c r="ME224" s="3"/>
      <c r="MF224" s="3"/>
      <c r="MG224" s="3"/>
      <c r="MH224" s="3"/>
      <c r="MI224" s="3"/>
      <c r="MJ224" s="3"/>
      <c r="MK224" s="3"/>
      <c r="ML224" s="3"/>
      <c r="MM224" s="3"/>
      <c r="MN224" s="3"/>
      <c r="MO224" s="3"/>
      <c r="MP224" s="3"/>
      <c r="MQ224" s="3"/>
      <c r="MR224" s="3"/>
      <c r="MS224" s="3"/>
      <c r="MT224" s="3"/>
      <c r="MU224" s="3"/>
      <c r="MV224" s="3"/>
      <c r="MW224" s="3"/>
      <c r="MX224" s="3"/>
      <c r="MY224" s="3"/>
      <c r="MZ224" s="3"/>
      <c r="NA224" s="3"/>
      <c r="NB224" s="3"/>
      <c r="NC224" s="3"/>
      <c r="ND224" s="3"/>
      <c r="NE224" s="3"/>
      <c r="NF224" s="3"/>
      <c r="NG224" s="3"/>
      <c r="NH224" s="3"/>
      <c r="NI224" s="3"/>
      <c r="NJ224" s="3"/>
      <c r="NK224" s="3"/>
      <c r="NL224" s="3"/>
      <c r="NM224" s="3"/>
      <c r="NN224" s="3"/>
      <c r="NO224" s="3"/>
      <c r="NP224" s="3"/>
      <c r="NQ224" s="3"/>
      <c r="NR224" s="3"/>
      <c r="NS224" s="3"/>
      <c r="NT224" s="3"/>
      <c r="NU224" s="3"/>
      <c r="NV224" s="3"/>
      <c r="NW224" s="3"/>
      <c r="NX224" s="3"/>
      <c r="NY224" s="3"/>
      <c r="NZ224" s="3"/>
      <c r="OA224" s="3"/>
      <c r="OB224" s="3"/>
      <c r="OC224" s="3"/>
      <c r="OD224" s="3"/>
      <c r="OE224" s="3"/>
      <c r="OF224" s="3"/>
      <c r="OG224" s="3"/>
      <c r="OH224" s="3"/>
      <c r="OI224" s="3"/>
      <c r="OJ224" s="3"/>
      <c r="OK224" s="3"/>
      <c r="OL224" s="3"/>
      <c r="OM224" s="3"/>
      <c r="ON224" s="3"/>
      <c r="OO224" s="3"/>
      <c r="OP224" s="3"/>
      <c r="OQ224" s="3"/>
      <c r="OR224" s="3"/>
      <c r="OS224" s="3"/>
      <c r="OT224" s="3"/>
      <c r="OU224" s="3"/>
      <c r="OV224" s="3"/>
      <c r="OW224" s="3"/>
      <c r="OX224" s="3"/>
      <c r="OY224" s="3"/>
      <c r="OZ224" s="3"/>
      <c r="PA224" s="3"/>
      <c r="PB224" s="3"/>
      <c r="PC224" s="3"/>
      <c r="PD224" s="3"/>
      <c r="PE224" s="3"/>
      <c r="PF224" s="3"/>
      <c r="PG224" s="3"/>
      <c r="PH224" s="3"/>
      <c r="PI224" s="3"/>
      <c r="PJ224" s="3"/>
      <c r="PK224" s="3"/>
      <c r="PL224" s="3"/>
      <c r="PM224" s="3"/>
      <c r="PN224" s="3"/>
      <c r="PO224" s="3"/>
      <c r="PP224" s="3"/>
      <c r="PQ224" s="3"/>
      <c r="PR224" s="3"/>
      <c r="PS224" s="3"/>
      <c r="PT224" s="3"/>
      <c r="PU224" s="3"/>
      <c r="PV224" s="3"/>
      <c r="PW224" s="3"/>
      <c r="PX224" s="3"/>
      <c r="PY224" s="3"/>
      <c r="PZ224" s="3"/>
      <c r="QA224" s="3"/>
      <c r="QB224" s="3"/>
      <c r="QC224" s="3"/>
      <c r="QD224" s="3"/>
      <c r="QE224" s="3"/>
      <c r="QF224" s="3"/>
      <c r="QG224" s="3"/>
      <c r="QH224" s="3"/>
      <c r="QI224" s="3"/>
      <c r="QJ224" s="3"/>
      <c r="QK224" s="3"/>
      <c r="QL224" s="3"/>
      <c r="QM224" s="3"/>
      <c r="QN224" s="3"/>
      <c r="QO224" s="3"/>
      <c r="QP224" s="3"/>
      <c r="QQ224" s="3"/>
      <c r="QR224" s="3"/>
      <c r="QS224" s="3"/>
      <c r="QT224" s="3"/>
      <c r="QU224" s="3"/>
      <c r="QV224" s="3"/>
      <c r="QW224" s="3"/>
      <c r="QX224" s="3"/>
      <c r="QY224" s="3"/>
      <c r="QZ224" s="3"/>
      <c r="RA224" s="3"/>
      <c r="RB224" s="3"/>
      <c r="RC224" s="3"/>
      <c r="RD224" s="3"/>
      <c r="RE224" s="3"/>
      <c r="RF224" s="3"/>
      <c r="RG224" s="3"/>
      <c r="RH224" s="3"/>
      <c r="RI224" s="3"/>
      <c r="RJ224" s="3"/>
      <c r="RK224" s="3"/>
      <c r="RL224" s="3"/>
      <c r="RM224" s="3"/>
      <c r="RN224" s="3"/>
      <c r="RO224" s="3"/>
      <c r="RP224" s="3"/>
      <c r="RQ224" s="3"/>
      <c r="RR224" s="3"/>
      <c r="RS224" s="3"/>
      <c r="RT224" s="3"/>
      <c r="RU224" s="3"/>
      <c r="RV224" s="3"/>
      <c r="RW224" s="3"/>
      <c r="RX224" s="3"/>
      <c r="RY224" s="3"/>
      <c r="RZ224" s="3"/>
      <c r="SA224" s="3"/>
      <c r="SB224" s="3"/>
      <c r="SC224" s="3"/>
      <c r="SD224" s="3"/>
      <c r="SE224" s="3"/>
      <c r="SF224" s="3"/>
      <c r="SG224" s="3"/>
      <c r="SH224" s="3"/>
      <c r="SI224" s="3"/>
      <c r="SJ224" s="3"/>
      <c r="SK224" s="3"/>
      <c r="SL224" s="3"/>
      <c r="SM224" s="3"/>
      <c r="SN224" s="3"/>
      <c r="SO224" s="3"/>
      <c r="SP224" s="3"/>
      <c r="SQ224" s="3"/>
      <c r="SR224" s="3"/>
      <c r="SS224" s="3"/>
      <c r="ST224" s="3"/>
      <c r="SU224" s="3"/>
      <c r="SV224" s="3"/>
      <c r="SW224" s="3"/>
      <c r="SX224" s="3"/>
      <c r="SY224" s="3"/>
      <c r="SZ224" s="3"/>
      <c r="TA224" s="3"/>
      <c r="TB224" s="3"/>
      <c r="TC224" s="3"/>
      <c r="TD224" s="3"/>
      <c r="TE224" s="3"/>
      <c r="TF224" s="3"/>
      <c r="TG224" s="3"/>
      <c r="TH224" s="3"/>
      <c r="TI224" s="3"/>
      <c r="TJ224" s="3"/>
      <c r="TK224" s="3"/>
      <c r="TL224" s="3"/>
      <c r="TM224" s="3"/>
      <c r="TN224" s="3"/>
      <c r="TO224" s="3"/>
      <c r="TP224" s="3"/>
      <c r="TQ224" s="3"/>
      <c r="TR224" s="3"/>
      <c r="TS224" s="3"/>
      <c r="TT224" s="3"/>
      <c r="TU224" s="3"/>
      <c r="TV224" s="3"/>
      <c r="TW224" s="3"/>
      <c r="TX224" s="3"/>
      <c r="TY224" s="3"/>
      <c r="TZ224" s="3"/>
      <c r="UA224" s="3"/>
      <c r="UB224" s="3"/>
      <c r="UC224" s="3"/>
      <c r="UD224" s="3"/>
      <c r="UE224" s="3"/>
      <c r="UF224" s="3"/>
      <c r="UG224" s="3"/>
      <c r="UH224" s="3"/>
      <c r="UI224" s="3"/>
      <c r="UJ224" s="3"/>
      <c r="UK224" s="3"/>
      <c r="UL224" s="3"/>
      <c r="UM224" s="3"/>
      <c r="UN224" s="3"/>
      <c r="UO224" s="3"/>
      <c r="UP224" s="3"/>
      <c r="UQ224" s="3"/>
      <c r="UR224" s="3"/>
      <c r="US224" s="3"/>
      <c r="UT224" s="3"/>
      <c r="UU224" s="3"/>
      <c r="UV224" s="3"/>
      <c r="UW224" s="3"/>
      <c r="UX224" s="3"/>
      <c r="UY224" s="3"/>
      <c r="UZ224" s="3"/>
      <c r="VA224" s="3"/>
      <c r="VB224" s="3"/>
      <c r="VC224" s="3"/>
      <c r="VD224" s="3"/>
      <c r="VE224" s="3"/>
      <c r="VF224" s="3"/>
      <c r="VG224" s="3"/>
      <c r="VH224" s="3"/>
      <c r="VI224" s="3"/>
      <c r="VJ224" s="3"/>
      <c r="VK224" s="3"/>
      <c r="VL224" s="3"/>
      <c r="VM224" s="3"/>
      <c r="VN224" s="3"/>
      <c r="VO224" s="3"/>
      <c r="VP224" s="3"/>
      <c r="VQ224" s="3"/>
      <c r="VR224" s="3"/>
      <c r="VS224" s="3"/>
      <c r="VT224" s="3"/>
      <c r="VU224" s="3"/>
      <c r="VV224" s="3"/>
      <c r="VW224" s="3"/>
      <c r="VX224" s="3"/>
      <c r="VY224" s="3"/>
      <c r="VZ224" s="3"/>
      <c r="WA224" s="3"/>
      <c r="WB224" s="3"/>
      <c r="WC224" s="3"/>
      <c r="WD224" s="3"/>
      <c r="WE224" s="3"/>
      <c r="WF224" s="3"/>
      <c r="WG224" s="3"/>
      <c r="WH224" s="3"/>
      <c r="WI224" s="3"/>
      <c r="WJ224" s="3"/>
      <c r="WK224" s="3"/>
      <c r="WL224" s="3"/>
      <c r="WM224" s="3"/>
      <c r="WN224" s="3"/>
      <c r="WO224" s="3"/>
      <c r="WP224" s="3"/>
      <c r="WQ224" s="3"/>
      <c r="WR224" s="3"/>
      <c r="WS224" s="3"/>
      <c r="WT224" s="3"/>
      <c r="WU224" s="3"/>
      <c r="WV224" s="3"/>
      <c r="WW224" s="3"/>
      <c r="WX224" s="3"/>
      <c r="WY224" s="3"/>
      <c r="WZ224" s="3"/>
      <c r="XA224" s="3"/>
      <c r="XB224" s="3"/>
      <c r="XC224" s="3"/>
      <c r="XD224" s="3"/>
      <c r="XE224" s="3"/>
      <c r="XF224" s="3"/>
      <c r="XG224" s="3"/>
      <c r="XH224" s="3"/>
      <c r="XI224" s="3"/>
      <c r="XJ224" s="3"/>
      <c r="XK224" s="3"/>
      <c r="XL224" s="3"/>
      <c r="XM224" s="3"/>
      <c r="XN224" s="3"/>
      <c r="XO224" s="3"/>
      <c r="XP224" s="3"/>
      <c r="XQ224" s="3"/>
      <c r="XR224" s="3"/>
      <c r="XS224" s="3"/>
      <c r="XT224" s="3"/>
      <c r="XU224" s="3"/>
      <c r="XV224" s="3"/>
      <c r="XW224" s="3"/>
      <c r="XX224" s="3"/>
      <c r="XY224" s="3"/>
      <c r="XZ224" s="3"/>
      <c r="YA224" s="3"/>
      <c r="YB224" s="3"/>
      <c r="YC224" s="3"/>
      <c r="YD224" s="3"/>
      <c r="YE224" s="3"/>
      <c r="YF224" s="3"/>
      <c r="YG224" s="3"/>
      <c r="YH224" s="3"/>
      <c r="YI224" s="3"/>
      <c r="YJ224" s="3"/>
      <c r="YK224" s="3"/>
      <c r="YL224" s="3"/>
      <c r="YM224" s="3"/>
      <c r="YN224" s="3"/>
      <c r="YO224" s="3"/>
      <c r="YP224" s="3"/>
      <c r="YQ224" s="3"/>
      <c r="YR224" s="3"/>
      <c r="YS224" s="3"/>
      <c r="YT224" s="3"/>
      <c r="YU224" s="3"/>
      <c r="YV224" s="3"/>
      <c r="YW224" s="3"/>
      <c r="YX224" s="3"/>
      <c r="YY224" s="3"/>
      <c r="YZ224" s="3"/>
      <c r="ZA224" s="3"/>
      <c r="ZB224" s="3"/>
      <c r="ZC224" s="3"/>
      <c r="ZD224" s="3"/>
      <c r="ZE224" s="3"/>
      <c r="ZF224" s="3"/>
      <c r="ZG224" s="3"/>
      <c r="ZH224" s="3"/>
      <c r="ZI224" s="3"/>
      <c r="ZJ224" s="3"/>
      <c r="ZK224" s="3"/>
      <c r="ZL224" s="3"/>
      <c r="ZM224" s="3"/>
      <c r="ZN224" s="3"/>
      <c r="ZO224" s="3"/>
      <c r="ZP224" s="3"/>
      <c r="ZQ224" s="3"/>
      <c r="ZR224" s="3"/>
      <c r="ZS224" s="3"/>
      <c r="ZT224" s="3"/>
      <c r="ZU224" s="3"/>
      <c r="ZV224" s="3"/>
      <c r="ZW224" s="3"/>
      <c r="ZX224" s="3"/>
      <c r="ZY224" s="3"/>
      <c r="ZZ224" s="3"/>
      <c r="AAA224" s="3"/>
      <c r="AAB224" s="3"/>
      <c r="AAC224" s="3"/>
      <c r="AAD224" s="3"/>
      <c r="AAE224" s="3"/>
      <c r="AAF224" s="3"/>
      <c r="AAG224" s="3"/>
      <c r="AAH224" s="3"/>
      <c r="AAI224" s="3"/>
      <c r="AAJ224" s="3"/>
      <c r="AAK224" s="3"/>
      <c r="AAL224" s="3"/>
      <c r="AAM224" s="3"/>
      <c r="AAN224" s="3"/>
      <c r="AAO224" s="3"/>
      <c r="AAP224" s="3"/>
      <c r="AAQ224" s="3"/>
      <c r="AAR224" s="3"/>
      <c r="AAS224" s="3"/>
      <c r="AAT224" s="3"/>
      <c r="AAU224" s="3"/>
      <c r="AAV224" s="3"/>
      <c r="AAW224" s="3"/>
      <c r="AAX224" s="3"/>
      <c r="AAY224" s="3"/>
      <c r="AAZ224" s="3"/>
      <c r="ABA224" s="3"/>
      <c r="ABB224" s="3"/>
      <c r="ABC224" s="3"/>
      <c r="ABD224" s="3"/>
      <c r="ABE224" s="3"/>
      <c r="ABF224" s="3"/>
      <c r="ABG224" s="3"/>
      <c r="ABH224" s="3"/>
      <c r="ABI224" s="3"/>
      <c r="ABJ224" s="3"/>
      <c r="ABK224" s="3"/>
      <c r="ABL224" s="3"/>
      <c r="ABM224" s="3"/>
      <c r="ABN224" s="3"/>
      <c r="ABO224" s="3"/>
      <c r="ABP224" s="3"/>
      <c r="ABQ224" s="3"/>
      <c r="ABR224" s="3"/>
      <c r="ABS224" s="3"/>
      <c r="ABT224" s="3"/>
      <c r="ABU224" s="3"/>
      <c r="ABV224" s="3"/>
      <c r="ABW224" s="3"/>
      <c r="ABX224" s="3"/>
      <c r="ABY224" s="3"/>
      <c r="ABZ224" s="3"/>
      <c r="ACA224" s="3"/>
      <c r="ACB224" s="3"/>
      <c r="ACC224" s="3"/>
      <c r="ACD224" s="3"/>
      <c r="ACE224" s="3"/>
      <c r="ACF224" s="3"/>
      <c r="ACG224" s="3"/>
      <c r="ACH224" s="3"/>
      <c r="ACI224" s="3"/>
      <c r="ACJ224" s="3"/>
      <c r="ACK224" s="3"/>
      <c r="ACL224" s="3"/>
      <c r="ACM224" s="3"/>
      <c r="ACN224" s="3"/>
      <c r="ACO224" s="3"/>
      <c r="ACP224" s="3"/>
      <c r="ACQ224" s="3"/>
      <c r="ACR224" s="3"/>
      <c r="ACS224" s="3"/>
      <c r="ACT224" s="3"/>
      <c r="ACU224" s="3"/>
      <c r="ACV224" s="3"/>
      <c r="ACW224" s="3"/>
      <c r="ACX224" s="3"/>
      <c r="ACY224" s="3"/>
      <c r="ACZ224" s="3"/>
      <c r="ADA224" s="3"/>
      <c r="ADB224" s="3"/>
      <c r="ADC224" s="3"/>
      <c r="ADD224" s="3"/>
      <c r="ADE224" s="3"/>
      <c r="ADF224" s="3"/>
      <c r="ADG224" s="3"/>
      <c r="ADH224" s="3"/>
      <c r="ADI224" s="3"/>
      <c r="ADJ224" s="3"/>
      <c r="ADK224" s="3"/>
      <c r="ADL224" s="3"/>
      <c r="ADM224" s="3"/>
      <c r="ADN224" s="3"/>
      <c r="ADO224" s="3"/>
      <c r="ADP224" s="3"/>
      <c r="ADQ224" s="3"/>
      <c r="ADR224" s="3"/>
      <c r="ADS224" s="3"/>
      <c r="ADT224" s="3"/>
      <c r="ADU224" s="3"/>
      <c r="ADV224" s="3"/>
      <c r="ADW224" s="3"/>
      <c r="ADX224" s="3"/>
      <c r="ADY224" s="3"/>
      <c r="ADZ224" s="3"/>
      <c r="AEA224" s="3"/>
      <c r="AEB224" s="3"/>
      <c r="AEC224" s="3"/>
      <c r="AED224" s="3"/>
      <c r="AEE224" s="3"/>
      <c r="AEF224" s="3"/>
      <c r="AEG224" s="3"/>
      <c r="AEH224" s="3"/>
      <c r="AEI224" s="3"/>
      <c r="AEJ224" s="3"/>
      <c r="AEK224" s="3"/>
      <c r="AEL224" s="3"/>
      <c r="AEM224" s="3"/>
      <c r="AEN224" s="3"/>
      <c r="AEO224" s="3"/>
      <c r="AEP224" s="3"/>
      <c r="AEQ224" s="3"/>
      <c r="AER224" s="3"/>
      <c r="AES224" s="3"/>
      <c r="AET224" s="3"/>
      <c r="AEU224" s="3"/>
      <c r="AEV224" s="3"/>
      <c r="AEW224" s="3"/>
      <c r="AEX224" s="3"/>
      <c r="AEY224" s="3"/>
      <c r="AEZ224" s="3"/>
      <c r="AFA224" s="3"/>
      <c r="AFB224" s="3"/>
      <c r="AFC224" s="3"/>
      <c r="AFD224" s="3"/>
      <c r="AFE224" s="3"/>
      <c r="AFF224" s="3"/>
      <c r="AFG224" s="3"/>
      <c r="AFH224" s="3"/>
      <c r="AFI224" s="3"/>
      <c r="AFJ224" s="3"/>
      <c r="AFK224" s="3"/>
      <c r="AFL224" s="3"/>
      <c r="AFM224" s="3"/>
      <c r="AFN224" s="3"/>
      <c r="AFO224" s="3"/>
      <c r="AFP224" s="3"/>
      <c r="AFQ224" s="3"/>
      <c r="AFR224" s="3"/>
      <c r="AFS224" s="3"/>
      <c r="AFT224" s="3"/>
      <c r="AFU224" s="3"/>
      <c r="AFV224" s="3"/>
      <c r="AFW224" s="3"/>
      <c r="AFX224" s="3"/>
      <c r="AFY224" s="3"/>
      <c r="AFZ224" s="3"/>
      <c r="AGA224" s="3"/>
      <c r="AGB224" s="3"/>
      <c r="AGC224" s="3"/>
      <c r="AGD224" s="3"/>
      <c r="AGE224" s="3"/>
      <c r="AGF224" s="3"/>
      <c r="AGG224" s="3"/>
      <c r="AGH224" s="3"/>
      <c r="AGI224" s="3"/>
      <c r="AGJ224" s="3"/>
      <c r="AGK224" s="3"/>
      <c r="AGL224" s="3"/>
      <c r="AGM224" s="3"/>
      <c r="AGN224" s="3"/>
      <c r="AGO224" s="3"/>
      <c r="AGP224" s="3"/>
      <c r="AGQ224" s="3"/>
      <c r="AGR224" s="3"/>
      <c r="AGS224" s="3"/>
      <c r="AGT224" s="3"/>
      <c r="AGU224" s="3"/>
      <c r="AGV224" s="3"/>
      <c r="AGW224" s="3"/>
      <c r="AGX224" s="3"/>
      <c r="AGY224" s="3"/>
      <c r="AGZ224" s="3"/>
      <c r="AHA224" s="3"/>
      <c r="AHB224" s="3"/>
      <c r="AHC224" s="3"/>
      <c r="AHD224" s="3"/>
      <c r="AHE224" s="3"/>
      <c r="AHF224" s="3"/>
      <c r="AHG224" s="3"/>
      <c r="AHH224" s="3"/>
      <c r="AHI224" s="3"/>
      <c r="AHJ224" s="3"/>
      <c r="AHK224" s="3"/>
      <c r="AHL224" s="3"/>
      <c r="AHM224" s="3"/>
      <c r="AHN224" s="3"/>
      <c r="AHO224" s="3"/>
      <c r="AHP224" s="3"/>
      <c r="AHQ224" s="3"/>
      <c r="AHR224" s="3"/>
      <c r="AHS224" s="3"/>
      <c r="AHT224" s="3"/>
      <c r="AHU224" s="3"/>
      <c r="AHV224" s="3"/>
      <c r="AHW224" s="3"/>
      <c r="AHX224" s="3"/>
      <c r="AHY224" s="3"/>
      <c r="AHZ224" s="3"/>
      <c r="AIA224" s="3"/>
      <c r="AIB224" s="3"/>
      <c r="AIC224" s="3"/>
      <c r="AID224" s="3"/>
      <c r="AIE224" s="3"/>
      <c r="AIF224" s="3"/>
      <c r="AIG224" s="3"/>
      <c r="AIH224" s="3"/>
      <c r="AII224" s="3"/>
      <c r="AIJ224" s="3"/>
      <c r="AIK224" s="3"/>
      <c r="AIL224" s="3"/>
      <c r="AIM224" s="3"/>
      <c r="AIN224" s="3"/>
      <c r="AIO224" s="3"/>
      <c r="AIP224" s="3"/>
      <c r="AIQ224" s="3"/>
      <c r="AIR224" s="3"/>
      <c r="AIS224" s="3"/>
      <c r="AIT224" s="3"/>
      <c r="AIU224" s="3"/>
      <c r="AIV224" s="3"/>
      <c r="AIW224" s="3"/>
      <c r="AIX224" s="3"/>
      <c r="AIY224" s="3"/>
      <c r="AIZ224" s="3"/>
      <c r="AJA224" s="3"/>
      <c r="AJB224" s="3"/>
      <c r="AJC224" s="3"/>
      <c r="AJD224" s="3"/>
      <c r="AJE224" s="3"/>
      <c r="AJF224" s="3"/>
      <c r="AJG224" s="3"/>
      <c r="AJH224" s="3"/>
      <c r="AJI224" s="3"/>
      <c r="AJJ224" s="3"/>
      <c r="AJK224" s="3"/>
      <c r="AJL224" s="3"/>
      <c r="AJM224" s="3"/>
      <c r="AJN224" s="3"/>
      <c r="AJO224" s="3"/>
      <c r="AJP224" s="3"/>
      <c r="AJQ224" s="3"/>
      <c r="AJR224" s="3"/>
      <c r="AJS224" s="3"/>
      <c r="AJT224" s="3"/>
      <c r="AJU224" s="3"/>
      <c r="AJV224" s="3"/>
      <c r="AJW224" s="3"/>
      <c r="AJX224" s="3"/>
      <c r="AJY224" s="3"/>
      <c r="AJZ224" s="3"/>
      <c r="AKA224" s="3"/>
      <c r="AKB224" s="3"/>
      <c r="AKC224" s="3"/>
      <c r="AKD224" s="3"/>
      <c r="AKE224" s="3"/>
      <c r="AKF224" s="3"/>
      <c r="AKG224" s="3"/>
      <c r="AKH224" s="3"/>
      <c r="AKI224" s="3"/>
      <c r="AKJ224" s="3"/>
      <c r="AKK224" s="3"/>
      <c r="AKL224" s="3"/>
      <c r="AKM224" s="3"/>
      <c r="AKN224" s="3"/>
      <c r="AKO224" s="3"/>
      <c r="AKP224" s="3"/>
      <c r="AKQ224" s="3"/>
      <c r="AKR224" s="3"/>
      <c r="AKS224" s="3"/>
      <c r="AKT224" s="3"/>
      <c r="AKU224" s="3"/>
      <c r="AKV224" s="3"/>
      <c r="AKW224" s="3"/>
      <c r="AKX224" s="3"/>
      <c r="AKY224" s="3"/>
      <c r="AKZ224" s="3"/>
      <c r="ALA224" s="3"/>
      <c r="ALB224" s="3"/>
      <c r="ALC224" s="3"/>
      <c r="ALD224" s="3"/>
      <c r="ALE224" s="3"/>
      <c r="ALF224" s="3"/>
      <c r="ALG224" s="3"/>
      <c r="ALH224" s="3"/>
      <c r="ALI224" s="3"/>
      <c r="ALJ224" s="3"/>
      <c r="ALK224" s="3"/>
      <c r="ALL224" s="3"/>
      <c r="ALM224" s="3"/>
      <c r="ALN224" s="3"/>
      <c r="ALO224" s="3"/>
      <c r="ALP224" s="3"/>
      <c r="ALQ224" s="3"/>
      <c r="ALR224" s="3"/>
      <c r="ALS224" s="3"/>
      <c r="ALT224" s="3"/>
      <c r="ALU224" s="3"/>
      <c r="ALV224" s="3"/>
      <c r="ALW224" s="3"/>
      <c r="ALX224" s="3"/>
      <c r="ALY224" s="3"/>
      <c r="ALZ224" s="3"/>
      <c r="AMA224" s="3"/>
      <c r="AMB224" s="3"/>
      <c r="AMC224" s="3"/>
      <c r="AMD224" s="3"/>
      <c r="AME224" s="3"/>
      <c r="AMF224" s="3"/>
      <c r="AMG224" s="3"/>
      <c r="AMH224" s="3"/>
      <c r="AMI224" s="3"/>
      <c r="AMJ224" s="3"/>
      <c r="AMK224" s="3"/>
      <c r="AML224" s="3"/>
      <c r="AMM224" s="3"/>
      <c r="AMN224" s="3"/>
      <c r="AMO224" s="3"/>
      <c r="AMP224" s="3"/>
      <c r="AMQ224" s="3"/>
      <c r="AMR224" s="3"/>
      <c r="AMS224" s="3"/>
      <c r="AMT224" s="3"/>
      <c r="AMU224" s="3"/>
      <c r="AMV224" s="3"/>
      <c r="AMW224" s="3"/>
      <c r="AMX224" s="3"/>
      <c r="AMY224" s="3"/>
      <c r="AMZ224" s="3"/>
      <c r="ANA224" s="3"/>
      <c r="ANB224" s="3"/>
      <c r="ANC224" s="3"/>
      <c r="AND224" s="3"/>
      <c r="ANE224" s="3"/>
    </row>
    <row r="225" spans="1:1045" x14ac:dyDescent="0.35">
      <c r="A225" s="9" t="s">
        <v>64</v>
      </c>
      <c r="B225" s="5">
        <v>7.5695287013785277</v>
      </c>
      <c r="C225" s="5">
        <v>8.123680716676386</v>
      </c>
      <c r="D225" s="5">
        <v>8.3401698073525452</v>
      </c>
      <c r="E225" s="5">
        <v>7.8992187746364069</v>
      </c>
      <c r="F225" s="5">
        <v>7.3947410860908027</v>
      </c>
      <c r="G225" s="5">
        <v>8.6129756551567862</v>
      </c>
      <c r="H225" s="5">
        <v>7.702867095682306</v>
      </c>
      <c r="I225" s="5">
        <v>10.833861590012226</v>
      </c>
      <c r="J225" s="5">
        <v>12.689415051321413</v>
      </c>
      <c r="K225" s="5">
        <v>12.07929125085518</v>
      </c>
      <c r="L225" s="5">
        <v>11.638896395052342</v>
      </c>
      <c r="M225" s="5">
        <v>10.829121742666077</v>
      </c>
      <c r="N225" s="5">
        <v>8.3005636867592134</v>
      </c>
      <c r="O225" s="5">
        <v>8.916573514981005</v>
      </c>
      <c r="P225" s="5">
        <v>9.1567137711510611</v>
      </c>
      <c r="Q225" s="5">
        <v>8.6679438781494582</v>
      </c>
      <c r="R225" s="5">
        <v>8.0855069129041208</v>
      </c>
      <c r="S225" s="5">
        <v>9.4079838923672234</v>
      </c>
      <c r="T225" s="5">
        <v>8.3865521363591125</v>
      </c>
      <c r="U225" s="5">
        <v>11.660372098177534</v>
      </c>
      <c r="V225" s="5">
        <v>13.676935710870124</v>
      </c>
      <c r="W225" s="5">
        <v>13.035881620100472</v>
      </c>
      <c r="X225" s="5">
        <v>12.52735484210498</v>
      </c>
      <c r="Y225" s="5">
        <v>11.759905837987496</v>
      </c>
      <c r="Z225" s="58">
        <v>9.0235709041843055</v>
      </c>
      <c r="AA225" s="58">
        <v>9.7013751236487629</v>
      </c>
      <c r="AB225" s="58">
        <v>9.9651344901131438</v>
      </c>
      <c r="AC225" s="58">
        <v>9.4287404703710394</v>
      </c>
      <c r="AD225" s="58">
        <v>8.766963339832639</v>
      </c>
      <c r="AE225" s="58">
        <v>10.191514159346683</v>
      </c>
      <c r="AF225" s="58">
        <v>9.0581431221761299</v>
      </c>
      <c r="AG225" s="58">
        <v>12.460566381809834</v>
      </c>
      <c r="AH225" s="58">
        <v>14.636130101114672</v>
      </c>
      <c r="AI225" s="58">
        <v>13.967141157416791</v>
      </c>
      <c r="AJ225" s="58">
        <v>13.461378558853324</v>
      </c>
      <c r="AK225" s="58">
        <v>12.673179895808271</v>
      </c>
      <c r="AL225" s="58">
        <v>9.7387984236169345</v>
      </c>
      <c r="AM225" s="58">
        <v>10.478926255152858</v>
      </c>
      <c r="AN225" s="58">
        <v>10.766276872222708</v>
      </c>
      <c r="AO225" s="58">
        <v>10.182449060201224</v>
      </c>
      <c r="AP225" s="58">
        <v>9.4401367980694673</v>
      </c>
      <c r="AQ225" s="58">
        <v>10.964846085924989</v>
      </c>
      <c r="AR225" s="58">
        <v>9.7190067209929225</v>
      </c>
      <c r="AS225" s="58">
        <v>13.237406435956187</v>
      </c>
      <c r="AT225" s="58">
        <v>15.570220886539985</v>
      </c>
      <c r="AU225" s="58">
        <v>14.875987999255278</v>
      </c>
      <c r="AV225" s="58">
        <v>14.376468504488763</v>
      </c>
      <c r="AW225" s="58">
        <v>13.570995113851781</v>
      </c>
      <c r="AX225" s="58">
        <v>10.44745612757135</v>
      </c>
      <c r="AY225" s="58">
        <v>11.249911938496973</v>
      </c>
      <c r="AZ225" s="58">
        <v>11.560829457325697</v>
      </c>
      <c r="BA225" s="58">
        <v>10.929753956929419</v>
      </c>
      <c r="BB225" s="58">
        <v>10.105862456509474</v>
      </c>
      <c r="BC225" s="58">
        <v>11.729021302950722</v>
      </c>
      <c r="BD225" s="58">
        <v>10.370254997395412</v>
      </c>
      <c r="BE225" s="58">
        <v>13.993303786243462</v>
      </c>
      <c r="BF225" s="58">
        <v>16.481823094036809</v>
      </c>
      <c r="BG225" s="58">
        <v>15.764787455387269</v>
      </c>
      <c r="BH225" s="58">
        <v>15.274640909986962</v>
      </c>
      <c r="BI225" s="58">
        <v>14.455006907854456</v>
      </c>
      <c r="BJ225" s="5">
        <v>12.379460423979371</v>
      </c>
      <c r="BK225" s="5">
        <v>12.879591201205088</v>
      </c>
      <c r="BL225" s="5">
        <v>12.299985626554992</v>
      </c>
      <c r="BM225" s="5">
        <v>7.533225398194376</v>
      </c>
      <c r="BN225" s="5">
        <v>6.5331637274330676</v>
      </c>
      <c r="BO225" s="5">
        <v>6.6818502959025592</v>
      </c>
      <c r="BP225" s="5">
        <v>6.4885062337602992</v>
      </c>
      <c r="BQ225" s="5">
        <v>7.2643707701345814</v>
      </c>
      <c r="BR225" s="5">
        <v>8.5448129742388925</v>
      </c>
      <c r="BS225" s="5">
        <v>7.8693363195230344</v>
      </c>
      <c r="BT225" s="5">
        <v>10.482374380916443</v>
      </c>
      <c r="BU225" s="5">
        <v>11.836243301466986</v>
      </c>
      <c r="BV225" s="58">
        <v>13.474881937228194</v>
      </c>
      <c r="BW225" s="58">
        <v>14.01606320954744</v>
      </c>
      <c r="BX225" s="58">
        <v>13.389424770365469</v>
      </c>
      <c r="BY225" s="58">
        <v>8.2610079501800548</v>
      </c>
      <c r="BZ225" s="58">
        <v>7.1281419197577698</v>
      </c>
      <c r="CA225" s="58">
        <v>7.2622573768608678</v>
      </c>
      <c r="CB225" s="58">
        <v>7.0373046132439407</v>
      </c>
      <c r="CC225" s="58">
        <v>7.883036471204468</v>
      </c>
      <c r="CD225" s="58">
        <v>9.3129297191091531</v>
      </c>
      <c r="CE225" s="58">
        <v>8.5854675947268735</v>
      </c>
      <c r="CF225" s="58">
        <v>11.386740523945877</v>
      </c>
      <c r="CG225" s="58">
        <v>12.884431540966366</v>
      </c>
      <c r="CH225" s="58">
        <v>14.551320426052865</v>
      </c>
      <c r="CI225" s="58">
        <v>15.132822364881807</v>
      </c>
      <c r="CJ225" s="58">
        <v>14.460765505306187</v>
      </c>
      <c r="CK225" s="58">
        <v>8.9808033057289407</v>
      </c>
      <c r="CL225" s="58">
        <v>7.713794536164154</v>
      </c>
      <c r="CM225" s="58">
        <v>7.8311806811938123</v>
      </c>
      <c r="CN225" s="58">
        <v>7.5740169175034291</v>
      </c>
      <c r="CO225" s="58">
        <v>8.4885166656082411</v>
      </c>
      <c r="CP225" s="58">
        <v>10.068300650325961</v>
      </c>
      <c r="CQ225" s="58">
        <v>9.2903971105426404</v>
      </c>
      <c r="CR225" s="58">
        <v>12.272496211097922</v>
      </c>
      <c r="CS225" s="58">
        <v>13.914107746979488</v>
      </c>
      <c r="CT225" s="58">
        <v>15.610868838340298</v>
      </c>
      <c r="CU225" s="58">
        <v>16.232068464602257</v>
      </c>
      <c r="CV225" s="58">
        <v>15.516073683092515</v>
      </c>
      <c r="CW225" s="58">
        <v>9.6934530115990416</v>
      </c>
      <c r="CX225" s="58">
        <v>8.2911478199456052</v>
      </c>
      <c r="CY225" s="58">
        <v>8.3899002402760612</v>
      </c>
      <c r="CZ225" s="58">
        <v>8.1000097243867462</v>
      </c>
      <c r="DA225" s="58">
        <v>9.0823107634330498</v>
      </c>
      <c r="DB225" s="58">
        <v>10.812364824137241</v>
      </c>
      <c r="DC225" s="58">
        <v>9.9853760379519105</v>
      </c>
      <c r="DD225" s="58">
        <v>13.141688811454353</v>
      </c>
      <c r="DE225" s="58">
        <v>14.927309668842796</v>
      </c>
      <c r="DF225" s="58">
        <v>16.655226578114732</v>
      </c>
      <c r="DG225" s="58">
        <v>17.315584989494329</v>
      </c>
      <c r="DH225" s="58">
        <v>16.55701924624816</v>
      </c>
      <c r="DI225" s="58">
        <v>10.399642537335568</v>
      </c>
      <c r="DJ225" s="58">
        <v>8.8610368782269582</v>
      </c>
      <c r="DK225" s="58">
        <v>8.9394580663257468</v>
      </c>
      <c r="DL225" s="58">
        <v>8.6163950039879555</v>
      </c>
      <c r="DM225" s="58">
        <v>9.6656386607562315</v>
      </c>
      <c r="DN225" s="58">
        <v>11.546293332750448</v>
      </c>
      <c r="DO225" s="58">
        <v>10.671422865968161</v>
      </c>
      <c r="DP225" s="58">
        <v>13.995986167666784</v>
      </c>
      <c r="DQ225" s="58">
        <v>15.92569412906531</v>
      </c>
      <c r="DR225" s="58">
        <v>11.626364889399726</v>
      </c>
      <c r="DS225" s="58">
        <v>13.148827182432692</v>
      </c>
      <c r="DT225" s="58">
        <v>13.090406862314785</v>
      </c>
      <c r="DU225" s="58">
        <v>12.345278467636629</v>
      </c>
      <c r="DV225" s="58">
        <v>11.055858321971062</v>
      </c>
      <c r="DW225" s="58">
        <v>6.4106419831871033</v>
      </c>
      <c r="DX225" s="58">
        <v>5.9556819302019521</v>
      </c>
      <c r="DY225" s="58">
        <v>6.2347595841904839</v>
      </c>
      <c r="DZ225" s="58">
        <v>6.7759382315565277</v>
      </c>
      <c r="EA225" s="58">
        <v>7.1401353228088924</v>
      </c>
      <c r="EB225" s="58">
        <v>7.9563634707242734</v>
      </c>
      <c r="EC225" s="58">
        <v>8.1614510069684076</v>
      </c>
      <c r="ED225" s="58">
        <v>12.689182898693016</v>
      </c>
      <c r="EE225" s="58">
        <v>14.345505708489261</v>
      </c>
      <c r="EF225" s="58">
        <v>14.263513464866181</v>
      </c>
      <c r="EG225" s="58">
        <v>13.424070944457904</v>
      </c>
      <c r="EH225" s="58">
        <v>11.974694021571404</v>
      </c>
      <c r="EI225" s="58">
        <v>6.9608358763976321</v>
      </c>
      <c r="EJ225" s="58">
        <v>6.4453119273907591</v>
      </c>
      <c r="EK225" s="58">
        <v>6.7391238465053585</v>
      </c>
      <c r="EL225" s="58">
        <v>7.3475733773632799</v>
      </c>
      <c r="EM225" s="58">
        <v>7.7751668186897103</v>
      </c>
      <c r="EN225" s="58">
        <v>8.7086429131322287</v>
      </c>
      <c r="EO225" s="58">
        <v>8.952920993380749</v>
      </c>
      <c r="EP225" s="58">
        <v>13.73483038261578</v>
      </c>
      <c r="EQ225" s="58">
        <v>15.523025373718658</v>
      </c>
      <c r="ER225" s="58">
        <v>15.417307877844188</v>
      </c>
      <c r="ES225" s="58">
        <v>14.483330806528105</v>
      </c>
      <c r="ET225" s="58">
        <v>12.873405830114923</v>
      </c>
      <c r="EU225" s="58">
        <v>7.4995321111609821</v>
      </c>
      <c r="EV225" s="58">
        <v>6.9228621660139522</v>
      </c>
      <c r="EW225" s="58">
        <v>7.2303207038530157</v>
      </c>
      <c r="EX225" s="58">
        <v>7.9064735493970293</v>
      </c>
      <c r="EY225" s="58">
        <v>8.3989828422166664</v>
      </c>
      <c r="EZ225" s="58">
        <v>9.4515477552090079</v>
      </c>
      <c r="FA225" s="58">
        <v>9.7361047072601661</v>
      </c>
      <c r="FB225" s="58">
        <v>14.765093024503937</v>
      </c>
      <c r="FC225" s="58">
        <v>16.683404693037215</v>
      </c>
      <c r="FD225" s="58">
        <v>16.553891718676571</v>
      </c>
      <c r="FE225" s="58">
        <v>15.525248680524253</v>
      </c>
      <c r="FF225" s="58">
        <v>13.754335185934089</v>
      </c>
      <c r="FG225" s="58">
        <v>8.0280113696917539</v>
      </c>
      <c r="FH225" s="58">
        <v>7.3896990898668191</v>
      </c>
      <c r="FI225" s="58">
        <v>7.7098490417903305</v>
      </c>
      <c r="FJ225" s="58">
        <v>8.4540775994739832</v>
      </c>
      <c r="FK225" s="58">
        <v>9.0128352396723468</v>
      </c>
      <c r="FL225" s="58">
        <v>10.186113053313431</v>
      </c>
      <c r="FM225" s="58">
        <v>10.511899866635245</v>
      </c>
      <c r="FN225" s="58">
        <v>15.781431244991486</v>
      </c>
      <c r="FO225" s="58">
        <v>17.829767533286098</v>
      </c>
      <c r="FP225" s="58">
        <v>17.674973390160158</v>
      </c>
      <c r="FQ225" s="58">
        <v>16.551600270474037</v>
      </c>
      <c r="FR225" s="58">
        <v>14.619376937902597</v>
      </c>
      <c r="FS225" s="58">
        <v>8.5473162755758914</v>
      </c>
      <c r="FT225" s="58">
        <v>7.8469345376792861</v>
      </c>
      <c r="FU225" s="58">
        <v>8.1789282515217057</v>
      </c>
      <c r="FV225" s="58">
        <v>8.9915564181583285</v>
      </c>
      <c r="FW225" s="58">
        <v>9.6177431338007029</v>
      </c>
      <c r="FX225" s="58">
        <v>10.913181177809747</v>
      </c>
      <c r="FY225" s="58">
        <v>11.281037034040526</v>
      </c>
      <c r="FZ225" s="3"/>
      <c r="GA225" s="3"/>
      <c r="GB225" s="3"/>
      <c r="GC225" s="3"/>
      <c r="GD225" s="3"/>
      <c r="GE225" s="3"/>
      <c r="GF225" s="3"/>
      <c r="GG225" s="3"/>
      <c r="GH225" s="3"/>
      <c r="GI225" s="3"/>
      <c r="GJ225" s="3"/>
      <c r="GK225" s="3"/>
      <c r="GL225" s="3"/>
      <c r="GM225" s="3"/>
      <c r="GN225" s="3"/>
      <c r="GO225" s="3"/>
      <c r="GP225" s="3"/>
      <c r="GQ225" s="3"/>
      <c r="GR225" s="3"/>
      <c r="GS225" s="3"/>
      <c r="GT225" s="3"/>
      <c r="GU225" s="3"/>
      <c r="GV225" s="3"/>
      <c r="GW225" s="3"/>
      <c r="GX225" s="3"/>
      <c r="GY225" s="3"/>
      <c r="GZ225" s="3"/>
      <c r="HA225" s="3"/>
      <c r="HB225" s="3"/>
      <c r="HC225" s="3"/>
      <c r="HD225" s="3"/>
      <c r="HE225" s="3"/>
      <c r="HF225" s="3"/>
      <c r="HG225" s="3"/>
      <c r="HH225" s="3"/>
      <c r="HI225" s="3"/>
      <c r="HJ225" s="3"/>
      <c r="HK225" s="3"/>
      <c r="HL225" s="3"/>
      <c r="HM225" s="3"/>
      <c r="HN225" s="3"/>
      <c r="HO225" s="3"/>
      <c r="HP225" s="3"/>
      <c r="HQ225" s="3"/>
      <c r="HR225" s="3"/>
      <c r="HS225" s="3"/>
      <c r="HT225" s="3"/>
      <c r="HU225" s="3"/>
      <c r="HV225" s="3"/>
      <c r="HW225" s="3"/>
      <c r="HX225" s="3"/>
      <c r="HY225" s="3"/>
      <c r="HZ225" s="3"/>
      <c r="IA225" s="3"/>
      <c r="IB225" s="3"/>
      <c r="IC225" s="3"/>
      <c r="ID225" s="3"/>
      <c r="IE225" s="3"/>
      <c r="IF225" s="3"/>
      <c r="IG225" s="3"/>
      <c r="IH225" s="3"/>
      <c r="II225" s="3"/>
      <c r="IJ225" s="3"/>
      <c r="IK225" s="3"/>
      <c r="IL225" s="3"/>
      <c r="IM225" s="3"/>
      <c r="IN225" s="3"/>
      <c r="IO225" s="3"/>
      <c r="IP225" s="3"/>
      <c r="IQ225" s="3"/>
      <c r="IR225" s="3"/>
      <c r="IS225" s="3"/>
      <c r="IT225" s="3"/>
      <c r="IU225" s="3"/>
      <c r="IV225" s="3"/>
      <c r="IW225" s="3"/>
      <c r="IX225" s="3"/>
      <c r="IY225" s="3"/>
      <c r="IZ225" s="3"/>
      <c r="JA225" s="3"/>
      <c r="JB225" s="3"/>
      <c r="JC225" s="3"/>
      <c r="JD225" s="3"/>
      <c r="JE225" s="3"/>
      <c r="JF225" s="3"/>
      <c r="JG225" s="3"/>
      <c r="JH225" s="3"/>
      <c r="JI225" s="3"/>
      <c r="JJ225" s="3"/>
      <c r="JK225" s="3"/>
      <c r="JL225" s="3"/>
      <c r="JM225" s="3"/>
      <c r="JN225" s="3"/>
      <c r="JO225" s="3"/>
      <c r="JP225" s="3"/>
      <c r="JQ225" s="3"/>
      <c r="JR225" s="3"/>
      <c r="JS225" s="3"/>
      <c r="JT225" s="3"/>
      <c r="JU225" s="3"/>
      <c r="JV225" s="3"/>
      <c r="JW225" s="3"/>
      <c r="JX225" s="3"/>
      <c r="JY225" s="3"/>
      <c r="JZ225" s="3"/>
      <c r="KA225" s="3"/>
      <c r="KB225" s="3"/>
      <c r="KC225" s="3"/>
      <c r="KD225" s="3"/>
      <c r="KE225" s="3"/>
      <c r="KF225" s="3"/>
      <c r="KG225" s="3"/>
      <c r="KH225" s="3"/>
      <c r="KI225" s="3"/>
      <c r="KJ225" s="3"/>
      <c r="KK225" s="3"/>
      <c r="KL225" s="3"/>
      <c r="KM225" s="3"/>
      <c r="KN225" s="3"/>
      <c r="KO225" s="3"/>
      <c r="KP225" s="3"/>
      <c r="KQ225" s="3"/>
      <c r="KR225" s="3"/>
      <c r="KS225" s="3"/>
      <c r="KT225" s="3"/>
      <c r="KU225" s="3"/>
      <c r="KV225" s="3"/>
      <c r="KW225" s="3"/>
      <c r="KX225" s="3"/>
      <c r="KY225" s="3"/>
      <c r="KZ225" s="3"/>
      <c r="LA225" s="3"/>
      <c r="LB225" s="3"/>
      <c r="LC225" s="3"/>
      <c r="LD225" s="3"/>
      <c r="LE225" s="3"/>
      <c r="LF225" s="3"/>
      <c r="LG225" s="3"/>
      <c r="LH225" s="3"/>
      <c r="LI225" s="3"/>
      <c r="LJ225" s="3"/>
      <c r="LK225" s="3"/>
      <c r="LL225" s="3"/>
      <c r="LM225" s="3"/>
      <c r="LN225" s="3"/>
      <c r="LO225" s="3"/>
      <c r="LP225" s="3"/>
      <c r="LQ225" s="3"/>
      <c r="LR225" s="3"/>
      <c r="LS225" s="3"/>
      <c r="LT225" s="3"/>
      <c r="LU225" s="3"/>
      <c r="LV225" s="3"/>
      <c r="LW225" s="3"/>
      <c r="LX225" s="3"/>
      <c r="LY225" s="3"/>
      <c r="LZ225" s="3"/>
      <c r="MA225" s="3"/>
      <c r="MB225" s="3"/>
      <c r="MC225" s="3"/>
      <c r="MD225" s="3"/>
      <c r="ME225" s="3"/>
      <c r="MF225" s="3"/>
      <c r="MG225" s="3"/>
      <c r="MH225" s="3"/>
      <c r="MI225" s="3"/>
      <c r="MJ225" s="3"/>
      <c r="MK225" s="3"/>
      <c r="ML225" s="3"/>
      <c r="MM225" s="3"/>
      <c r="MN225" s="3"/>
      <c r="MO225" s="3"/>
      <c r="MP225" s="3"/>
      <c r="MQ225" s="3"/>
      <c r="MR225" s="3"/>
      <c r="MS225" s="3"/>
      <c r="MT225" s="3"/>
      <c r="MU225" s="3"/>
      <c r="MV225" s="3"/>
      <c r="MW225" s="3"/>
      <c r="MX225" s="3"/>
      <c r="MY225" s="3"/>
      <c r="MZ225" s="3"/>
      <c r="NA225" s="3"/>
      <c r="NB225" s="3"/>
      <c r="NC225" s="3"/>
      <c r="ND225" s="3"/>
      <c r="NE225" s="3"/>
      <c r="NF225" s="3"/>
      <c r="NG225" s="3"/>
      <c r="NH225" s="3"/>
      <c r="NI225" s="3"/>
      <c r="NJ225" s="3"/>
      <c r="NK225" s="3"/>
      <c r="NL225" s="3"/>
      <c r="NM225" s="3"/>
      <c r="NN225" s="3"/>
      <c r="NO225" s="3"/>
      <c r="NP225" s="3"/>
      <c r="NQ225" s="3"/>
      <c r="NR225" s="3"/>
      <c r="NS225" s="3"/>
      <c r="NT225" s="3"/>
      <c r="NU225" s="3"/>
      <c r="NV225" s="3"/>
      <c r="NW225" s="3"/>
      <c r="NX225" s="3"/>
      <c r="NY225" s="3"/>
      <c r="NZ225" s="3"/>
      <c r="OA225" s="3"/>
      <c r="OB225" s="3"/>
      <c r="OC225" s="3"/>
      <c r="OD225" s="3"/>
      <c r="OE225" s="3"/>
      <c r="OF225" s="3"/>
      <c r="OG225" s="3"/>
      <c r="OH225" s="3"/>
      <c r="OI225" s="3"/>
      <c r="OJ225" s="3"/>
      <c r="OK225" s="3"/>
      <c r="OL225" s="3"/>
      <c r="OM225" s="3"/>
      <c r="ON225" s="3"/>
      <c r="OO225" s="3"/>
      <c r="OP225" s="3"/>
      <c r="OQ225" s="3"/>
      <c r="OR225" s="3"/>
      <c r="OS225" s="3"/>
      <c r="OT225" s="3"/>
      <c r="OU225" s="3"/>
      <c r="OV225" s="3"/>
      <c r="OW225" s="3"/>
      <c r="OX225" s="3"/>
      <c r="OY225" s="3"/>
      <c r="OZ225" s="3"/>
      <c r="PA225" s="3"/>
      <c r="PB225" s="3"/>
      <c r="PC225" s="3"/>
      <c r="PD225" s="3"/>
      <c r="PE225" s="3"/>
      <c r="PF225" s="3"/>
      <c r="PG225" s="3"/>
      <c r="PH225" s="3"/>
      <c r="PI225" s="3"/>
      <c r="PJ225" s="3"/>
      <c r="PK225" s="3"/>
      <c r="PL225" s="3"/>
      <c r="PM225" s="3"/>
      <c r="PN225" s="3"/>
      <c r="PO225" s="3"/>
      <c r="PP225" s="3"/>
      <c r="PQ225" s="3"/>
      <c r="PR225" s="3"/>
      <c r="PS225" s="3"/>
      <c r="PT225" s="3"/>
      <c r="PU225" s="3"/>
      <c r="PV225" s="3"/>
      <c r="PW225" s="3"/>
      <c r="PX225" s="3"/>
      <c r="PY225" s="3"/>
      <c r="PZ225" s="3"/>
      <c r="QA225" s="3"/>
      <c r="QB225" s="3"/>
      <c r="QC225" s="3"/>
      <c r="QD225" s="3"/>
      <c r="QE225" s="3"/>
      <c r="QF225" s="3"/>
      <c r="QG225" s="3"/>
      <c r="QH225" s="3"/>
      <c r="QI225" s="3"/>
      <c r="QJ225" s="3"/>
      <c r="QK225" s="3"/>
      <c r="QL225" s="3"/>
      <c r="QM225" s="3"/>
      <c r="QN225" s="3"/>
      <c r="QO225" s="3"/>
      <c r="QP225" s="3"/>
      <c r="QQ225" s="3"/>
      <c r="QR225" s="3"/>
      <c r="QS225" s="3"/>
      <c r="QT225" s="3"/>
      <c r="QU225" s="3"/>
      <c r="QV225" s="3"/>
      <c r="QW225" s="3"/>
      <c r="QX225" s="3"/>
      <c r="QY225" s="3"/>
      <c r="QZ225" s="3"/>
      <c r="RA225" s="3"/>
      <c r="RB225" s="3"/>
      <c r="RC225" s="3"/>
      <c r="RD225" s="3"/>
      <c r="RE225" s="3"/>
      <c r="RF225" s="3"/>
      <c r="RG225" s="3"/>
      <c r="RH225" s="3"/>
      <c r="RI225" s="3"/>
      <c r="RJ225" s="3"/>
      <c r="RK225" s="3"/>
      <c r="RL225" s="3"/>
      <c r="RM225" s="3"/>
      <c r="RN225" s="3"/>
      <c r="RO225" s="3"/>
      <c r="RP225" s="3"/>
      <c r="RQ225" s="3"/>
      <c r="RR225" s="3"/>
      <c r="RS225" s="3"/>
      <c r="RT225" s="3"/>
      <c r="RU225" s="3"/>
      <c r="RV225" s="3"/>
      <c r="RW225" s="3"/>
      <c r="RX225" s="3"/>
      <c r="RY225" s="3"/>
      <c r="RZ225" s="3"/>
      <c r="SA225" s="3"/>
      <c r="SB225" s="3"/>
      <c r="SC225" s="3"/>
      <c r="SD225" s="3"/>
      <c r="SE225" s="3"/>
      <c r="SF225" s="3"/>
      <c r="SG225" s="3"/>
      <c r="SH225" s="3"/>
      <c r="SI225" s="3"/>
      <c r="SJ225" s="3"/>
      <c r="SK225" s="3"/>
      <c r="SL225" s="3"/>
      <c r="SM225" s="3"/>
      <c r="SN225" s="3"/>
      <c r="SO225" s="3"/>
      <c r="SP225" s="3"/>
      <c r="SQ225" s="3"/>
      <c r="SR225" s="3"/>
      <c r="SS225" s="3"/>
      <c r="ST225" s="3"/>
      <c r="SU225" s="3"/>
      <c r="SV225" s="3"/>
      <c r="SW225" s="3"/>
      <c r="SX225" s="3"/>
      <c r="SY225" s="3"/>
      <c r="SZ225" s="3"/>
      <c r="TA225" s="3"/>
      <c r="TB225" s="3"/>
      <c r="TC225" s="3"/>
      <c r="TD225" s="3"/>
      <c r="TE225" s="3"/>
      <c r="TF225" s="3"/>
      <c r="TG225" s="3"/>
      <c r="TH225" s="3"/>
      <c r="TI225" s="3"/>
      <c r="TJ225" s="3"/>
      <c r="TK225" s="3"/>
      <c r="TL225" s="3"/>
      <c r="TM225" s="3"/>
      <c r="TN225" s="3"/>
      <c r="TO225" s="3"/>
      <c r="TP225" s="3"/>
      <c r="TQ225" s="3"/>
      <c r="TR225" s="3"/>
      <c r="TS225" s="3"/>
      <c r="TT225" s="3"/>
      <c r="TU225" s="3"/>
      <c r="TV225" s="3"/>
      <c r="TW225" s="3"/>
      <c r="TX225" s="3"/>
      <c r="TY225" s="3"/>
      <c r="TZ225" s="3"/>
      <c r="UA225" s="3"/>
      <c r="UB225" s="3"/>
      <c r="UC225" s="3"/>
      <c r="UD225" s="3"/>
      <c r="UE225" s="3"/>
      <c r="UF225" s="3"/>
      <c r="UG225" s="3"/>
      <c r="UH225" s="3"/>
      <c r="UI225" s="3"/>
      <c r="UJ225" s="3"/>
      <c r="UK225" s="3"/>
      <c r="UL225" s="3"/>
      <c r="UM225" s="3"/>
      <c r="UN225" s="3"/>
      <c r="UO225" s="3"/>
      <c r="UP225" s="3"/>
      <c r="UQ225" s="3"/>
      <c r="UR225" s="3"/>
      <c r="US225" s="3"/>
      <c r="UT225" s="3"/>
      <c r="UU225" s="3"/>
      <c r="UV225" s="3"/>
      <c r="UW225" s="3"/>
      <c r="UX225" s="3"/>
      <c r="UY225" s="3"/>
      <c r="UZ225" s="3"/>
      <c r="VA225" s="3"/>
      <c r="VB225" s="3"/>
      <c r="VC225" s="3"/>
      <c r="VD225" s="3"/>
      <c r="VE225" s="3"/>
      <c r="VF225" s="3"/>
      <c r="VG225" s="3"/>
      <c r="VH225" s="3"/>
      <c r="VI225" s="3"/>
      <c r="VJ225" s="3"/>
      <c r="VK225" s="3"/>
      <c r="VL225" s="3"/>
      <c r="VM225" s="3"/>
      <c r="VN225" s="3"/>
      <c r="VO225" s="3"/>
      <c r="VP225" s="3"/>
      <c r="VQ225" s="3"/>
      <c r="VR225" s="3"/>
      <c r="VS225" s="3"/>
      <c r="VT225" s="3"/>
      <c r="VU225" s="3"/>
      <c r="VV225" s="3"/>
      <c r="VW225" s="3"/>
      <c r="VX225" s="3"/>
      <c r="VY225" s="3"/>
      <c r="VZ225" s="3"/>
      <c r="WA225" s="3"/>
      <c r="WB225" s="3"/>
      <c r="WC225" s="3"/>
      <c r="WD225" s="3"/>
      <c r="WE225" s="3"/>
      <c r="WF225" s="3"/>
      <c r="WG225" s="3"/>
      <c r="WH225" s="3"/>
      <c r="WI225" s="3"/>
      <c r="WJ225" s="3"/>
      <c r="WK225" s="3"/>
      <c r="WL225" s="3"/>
      <c r="WM225" s="3"/>
      <c r="WN225" s="3"/>
      <c r="WO225" s="3"/>
      <c r="WP225" s="3"/>
      <c r="WQ225" s="3"/>
      <c r="WR225" s="3"/>
      <c r="WS225" s="3"/>
      <c r="WT225" s="3"/>
      <c r="WU225" s="3"/>
      <c r="WV225" s="3"/>
      <c r="WW225" s="3"/>
      <c r="WX225" s="3"/>
      <c r="WY225" s="3"/>
      <c r="WZ225" s="3"/>
      <c r="XA225" s="3"/>
      <c r="XB225" s="3"/>
      <c r="XC225" s="3"/>
      <c r="XD225" s="3"/>
      <c r="XE225" s="3"/>
      <c r="XF225" s="3"/>
      <c r="XG225" s="3"/>
      <c r="XH225" s="3"/>
      <c r="XI225" s="3"/>
      <c r="XJ225" s="3"/>
      <c r="XK225" s="3"/>
      <c r="XL225" s="3"/>
      <c r="XM225" s="3"/>
      <c r="XN225" s="3"/>
      <c r="XO225" s="3"/>
      <c r="XP225" s="3"/>
      <c r="XQ225" s="3"/>
      <c r="XR225" s="3"/>
      <c r="XS225" s="3"/>
      <c r="XT225" s="3"/>
      <c r="XU225" s="3"/>
      <c r="XV225" s="3"/>
      <c r="XW225" s="3"/>
      <c r="XX225" s="3"/>
      <c r="XY225" s="3"/>
      <c r="XZ225" s="3"/>
      <c r="YA225" s="3"/>
      <c r="YB225" s="3"/>
      <c r="YC225" s="3"/>
      <c r="YD225" s="3"/>
      <c r="YE225" s="3"/>
      <c r="YF225" s="3"/>
      <c r="YG225" s="3"/>
      <c r="YH225" s="3"/>
      <c r="YI225" s="3"/>
      <c r="YJ225" s="3"/>
      <c r="YK225" s="3"/>
      <c r="YL225" s="3"/>
      <c r="YM225" s="3"/>
      <c r="YN225" s="3"/>
      <c r="YO225" s="3"/>
      <c r="YP225" s="3"/>
      <c r="YQ225" s="3"/>
      <c r="YR225" s="3"/>
      <c r="YS225" s="3"/>
      <c r="YT225" s="3"/>
      <c r="YU225" s="3"/>
      <c r="YV225" s="3"/>
      <c r="YW225" s="3"/>
      <c r="YX225" s="3"/>
      <c r="YY225" s="3"/>
      <c r="YZ225" s="3"/>
      <c r="ZA225" s="3"/>
      <c r="ZB225" s="3"/>
      <c r="ZC225" s="3"/>
      <c r="ZD225" s="3"/>
      <c r="ZE225" s="3"/>
      <c r="ZF225" s="3"/>
      <c r="ZG225" s="3"/>
      <c r="ZH225" s="3"/>
      <c r="ZI225" s="3"/>
      <c r="ZJ225" s="3"/>
      <c r="ZK225" s="3"/>
      <c r="ZL225" s="3"/>
      <c r="ZM225" s="3"/>
      <c r="ZN225" s="3"/>
      <c r="ZO225" s="3"/>
      <c r="ZP225" s="3"/>
      <c r="ZQ225" s="3"/>
      <c r="ZR225" s="3"/>
      <c r="ZS225" s="3"/>
      <c r="ZT225" s="3"/>
      <c r="ZU225" s="3"/>
      <c r="ZV225" s="3"/>
      <c r="ZW225" s="3"/>
      <c r="ZX225" s="3"/>
      <c r="ZY225" s="3"/>
      <c r="ZZ225" s="3"/>
      <c r="AAA225" s="3"/>
      <c r="AAB225" s="3"/>
      <c r="AAC225" s="3"/>
      <c r="AAD225" s="3"/>
      <c r="AAE225" s="3"/>
      <c r="AAF225" s="3"/>
      <c r="AAG225" s="3"/>
      <c r="AAH225" s="3"/>
      <c r="AAI225" s="3"/>
      <c r="AAJ225" s="3"/>
      <c r="AAK225" s="3"/>
      <c r="AAL225" s="3"/>
      <c r="AAM225" s="3"/>
      <c r="AAN225" s="3"/>
      <c r="AAO225" s="3"/>
      <c r="AAP225" s="3"/>
      <c r="AAQ225" s="3"/>
      <c r="AAR225" s="3"/>
      <c r="AAS225" s="3"/>
      <c r="AAT225" s="3"/>
      <c r="AAU225" s="3"/>
      <c r="AAV225" s="3"/>
      <c r="AAW225" s="3"/>
      <c r="AAX225" s="3"/>
      <c r="AAY225" s="3"/>
      <c r="AAZ225" s="3"/>
      <c r="ABA225" s="3"/>
      <c r="ABB225" s="3"/>
      <c r="ABC225" s="3"/>
      <c r="ABD225" s="3"/>
      <c r="ABE225" s="3"/>
      <c r="ABF225" s="3"/>
      <c r="ABG225" s="3"/>
      <c r="ABH225" s="3"/>
      <c r="ABI225" s="3"/>
      <c r="ABJ225" s="3"/>
      <c r="ABK225" s="3"/>
      <c r="ABL225" s="3"/>
      <c r="ABM225" s="3"/>
      <c r="ABN225" s="3"/>
      <c r="ABO225" s="3"/>
      <c r="ABP225" s="3"/>
      <c r="ABQ225" s="3"/>
      <c r="ABR225" s="3"/>
      <c r="ABS225" s="3"/>
      <c r="ABT225" s="3"/>
      <c r="ABU225" s="3"/>
      <c r="ABV225" s="3"/>
      <c r="ABW225" s="3"/>
      <c r="ABX225" s="3"/>
      <c r="ABY225" s="3"/>
      <c r="ABZ225" s="3"/>
      <c r="ACA225" s="3"/>
      <c r="ACB225" s="3"/>
      <c r="ACC225" s="3"/>
      <c r="ACD225" s="3"/>
      <c r="ACE225" s="3"/>
      <c r="ACF225" s="3"/>
      <c r="ACG225" s="3"/>
      <c r="ACH225" s="3"/>
      <c r="ACI225" s="3"/>
      <c r="ACJ225" s="3"/>
      <c r="ACK225" s="3"/>
      <c r="ACL225" s="3"/>
      <c r="ACM225" s="3"/>
      <c r="ACN225" s="3"/>
      <c r="ACO225" s="3"/>
      <c r="ACP225" s="3"/>
      <c r="ACQ225" s="3"/>
      <c r="ACR225" s="3"/>
      <c r="ACS225" s="3"/>
      <c r="ACT225" s="3"/>
      <c r="ACU225" s="3"/>
      <c r="ACV225" s="3"/>
      <c r="ACW225" s="3"/>
      <c r="ACX225" s="3"/>
      <c r="ACY225" s="3"/>
      <c r="ACZ225" s="3"/>
      <c r="ADA225" s="3"/>
      <c r="ADB225" s="3"/>
      <c r="ADC225" s="3"/>
      <c r="ADD225" s="3"/>
      <c r="ADE225" s="3"/>
      <c r="ADF225" s="3"/>
      <c r="ADG225" s="3"/>
      <c r="ADH225" s="3"/>
      <c r="ADI225" s="3"/>
      <c r="ADJ225" s="3"/>
      <c r="ADK225" s="3"/>
      <c r="ADL225" s="3"/>
      <c r="ADM225" s="3"/>
      <c r="ADN225" s="3"/>
      <c r="ADO225" s="3"/>
      <c r="ADP225" s="3"/>
      <c r="ADQ225" s="3"/>
      <c r="ADR225" s="3"/>
      <c r="ADS225" s="3"/>
      <c r="ADT225" s="3"/>
      <c r="ADU225" s="3"/>
      <c r="ADV225" s="3"/>
      <c r="ADW225" s="3"/>
      <c r="ADX225" s="3"/>
      <c r="ADY225" s="3"/>
      <c r="ADZ225" s="3"/>
      <c r="AEA225" s="3"/>
      <c r="AEB225" s="3"/>
      <c r="AEC225" s="3"/>
      <c r="AED225" s="3"/>
      <c r="AEE225" s="3"/>
      <c r="AEF225" s="3"/>
      <c r="AEG225" s="3"/>
      <c r="AEH225" s="3"/>
      <c r="AEI225" s="3"/>
      <c r="AEJ225" s="3"/>
      <c r="AEK225" s="3"/>
      <c r="AEL225" s="3"/>
      <c r="AEM225" s="3"/>
      <c r="AEN225" s="3"/>
      <c r="AEO225" s="3"/>
      <c r="AEP225" s="3"/>
      <c r="AEQ225" s="3"/>
      <c r="AER225" s="3"/>
      <c r="AES225" s="3"/>
      <c r="AET225" s="3"/>
      <c r="AEU225" s="3"/>
      <c r="AEV225" s="3"/>
      <c r="AEW225" s="3"/>
      <c r="AEX225" s="3"/>
      <c r="AEY225" s="3"/>
      <c r="AEZ225" s="3"/>
      <c r="AFA225" s="3"/>
      <c r="AFB225" s="3"/>
      <c r="AFC225" s="3"/>
      <c r="AFD225" s="3"/>
      <c r="AFE225" s="3"/>
      <c r="AFF225" s="3"/>
      <c r="AFG225" s="3"/>
      <c r="AFH225" s="3"/>
      <c r="AFI225" s="3"/>
      <c r="AFJ225" s="3"/>
      <c r="AFK225" s="3"/>
      <c r="AFL225" s="3"/>
      <c r="AFM225" s="3"/>
      <c r="AFN225" s="3"/>
      <c r="AFO225" s="3"/>
      <c r="AFP225" s="3"/>
      <c r="AFQ225" s="3"/>
      <c r="AFR225" s="3"/>
      <c r="AFS225" s="3"/>
      <c r="AFT225" s="3"/>
      <c r="AFU225" s="3"/>
      <c r="AFV225" s="3"/>
      <c r="AFW225" s="3"/>
      <c r="AFX225" s="3"/>
      <c r="AFY225" s="3"/>
      <c r="AFZ225" s="3"/>
      <c r="AGA225" s="3"/>
      <c r="AGB225" s="3"/>
      <c r="AGC225" s="3"/>
      <c r="AGD225" s="3"/>
      <c r="AGE225" s="3"/>
      <c r="AGF225" s="3"/>
      <c r="AGG225" s="3"/>
      <c r="AGH225" s="3"/>
      <c r="AGI225" s="3"/>
      <c r="AGJ225" s="3"/>
      <c r="AGK225" s="3"/>
      <c r="AGL225" s="3"/>
      <c r="AGM225" s="3"/>
      <c r="AGN225" s="3"/>
      <c r="AGO225" s="3"/>
      <c r="AGP225" s="3"/>
      <c r="AGQ225" s="3"/>
      <c r="AGR225" s="3"/>
      <c r="AGS225" s="3"/>
      <c r="AGT225" s="3"/>
      <c r="AGU225" s="3"/>
      <c r="AGV225" s="3"/>
      <c r="AGW225" s="3"/>
      <c r="AGX225" s="3"/>
      <c r="AGY225" s="3"/>
      <c r="AGZ225" s="3"/>
      <c r="AHA225" s="3"/>
      <c r="AHB225" s="3"/>
      <c r="AHC225" s="3"/>
      <c r="AHD225" s="3"/>
      <c r="AHE225" s="3"/>
      <c r="AHF225" s="3"/>
      <c r="AHG225" s="3"/>
      <c r="AHH225" s="3"/>
      <c r="AHI225" s="3"/>
      <c r="AHJ225" s="3"/>
      <c r="AHK225" s="3"/>
      <c r="AHL225" s="3"/>
      <c r="AHM225" s="3"/>
      <c r="AHN225" s="3"/>
      <c r="AHO225" s="3"/>
      <c r="AHP225" s="3"/>
      <c r="AHQ225" s="3"/>
      <c r="AHR225" s="3"/>
      <c r="AHS225" s="3"/>
      <c r="AHT225" s="3"/>
      <c r="AHU225" s="3"/>
      <c r="AHV225" s="3"/>
      <c r="AHW225" s="3"/>
      <c r="AHX225" s="3"/>
      <c r="AHY225" s="3"/>
      <c r="AHZ225" s="3"/>
      <c r="AIA225" s="3"/>
      <c r="AIB225" s="3"/>
      <c r="AIC225" s="3"/>
      <c r="AID225" s="3"/>
      <c r="AIE225" s="3"/>
      <c r="AIF225" s="3"/>
      <c r="AIG225" s="3"/>
      <c r="AIH225" s="3"/>
      <c r="AII225" s="3"/>
      <c r="AIJ225" s="3"/>
      <c r="AIK225" s="3"/>
      <c r="AIL225" s="3"/>
      <c r="AIM225" s="3"/>
      <c r="AIN225" s="3"/>
      <c r="AIO225" s="3"/>
      <c r="AIP225" s="3"/>
      <c r="AIQ225" s="3"/>
      <c r="AIR225" s="3"/>
      <c r="AIS225" s="3"/>
      <c r="AIT225" s="3"/>
      <c r="AIU225" s="3"/>
      <c r="AIV225" s="3"/>
      <c r="AIW225" s="3"/>
      <c r="AIX225" s="3"/>
      <c r="AIY225" s="3"/>
      <c r="AIZ225" s="3"/>
      <c r="AJA225" s="3"/>
      <c r="AJB225" s="3"/>
      <c r="AJC225" s="3"/>
      <c r="AJD225" s="3"/>
      <c r="AJE225" s="3"/>
      <c r="AJF225" s="3"/>
      <c r="AJG225" s="3"/>
      <c r="AJH225" s="3"/>
      <c r="AJI225" s="3"/>
      <c r="AJJ225" s="3"/>
      <c r="AJK225" s="3"/>
      <c r="AJL225" s="3"/>
      <c r="AJM225" s="3"/>
      <c r="AJN225" s="3"/>
      <c r="AJO225" s="3"/>
      <c r="AJP225" s="3"/>
      <c r="AJQ225" s="3"/>
      <c r="AJR225" s="3"/>
      <c r="AJS225" s="3"/>
      <c r="AJT225" s="3"/>
      <c r="AJU225" s="3"/>
      <c r="AJV225" s="3"/>
      <c r="AJW225" s="3"/>
      <c r="AJX225" s="3"/>
      <c r="AJY225" s="3"/>
      <c r="AJZ225" s="3"/>
      <c r="AKA225" s="3"/>
      <c r="AKB225" s="3"/>
      <c r="AKC225" s="3"/>
      <c r="AKD225" s="3"/>
      <c r="AKE225" s="3"/>
      <c r="AKF225" s="3"/>
      <c r="AKG225" s="3"/>
      <c r="AKH225" s="3"/>
      <c r="AKI225" s="3"/>
      <c r="AKJ225" s="3"/>
      <c r="AKK225" s="3"/>
      <c r="AKL225" s="3"/>
      <c r="AKM225" s="3"/>
      <c r="AKN225" s="3"/>
      <c r="AKO225" s="3"/>
      <c r="AKP225" s="3"/>
      <c r="AKQ225" s="3"/>
      <c r="AKR225" s="3"/>
      <c r="AKS225" s="3"/>
      <c r="AKT225" s="3"/>
      <c r="AKU225" s="3"/>
      <c r="AKV225" s="3"/>
      <c r="AKW225" s="3"/>
      <c r="AKX225" s="3"/>
      <c r="AKY225" s="3"/>
      <c r="AKZ225" s="3"/>
      <c r="ALA225" s="3"/>
      <c r="ALB225" s="3"/>
      <c r="ALC225" s="3"/>
      <c r="ALD225" s="3"/>
      <c r="ALE225" s="3"/>
      <c r="ALF225" s="3"/>
      <c r="ALG225" s="3"/>
      <c r="ALH225" s="3"/>
      <c r="ALI225" s="3"/>
      <c r="ALJ225" s="3"/>
      <c r="ALK225" s="3"/>
      <c r="ALL225" s="3"/>
      <c r="ALM225" s="3"/>
      <c r="ALN225" s="3"/>
      <c r="ALO225" s="3"/>
      <c r="ALP225" s="3"/>
      <c r="ALQ225" s="3"/>
      <c r="ALR225" s="3"/>
      <c r="ALS225" s="3"/>
      <c r="ALT225" s="3"/>
      <c r="ALU225" s="3"/>
      <c r="ALV225" s="3"/>
      <c r="ALW225" s="3"/>
      <c r="ALX225" s="3"/>
      <c r="ALY225" s="3"/>
      <c r="ALZ225" s="3"/>
      <c r="AMA225" s="3"/>
      <c r="AMB225" s="3"/>
      <c r="AMC225" s="3"/>
      <c r="AMD225" s="3"/>
      <c r="AME225" s="3"/>
      <c r="AMF225" s="3"/>
      <c r="AMG225" s="3"/>
      <c r="AMH225" s="3"/>
      <c r="AMI225" s="3"/>
      <c r="AMJ225" s="3"/>
      <c r="AMK225" s="3"/>
      <c r="AML225" s="3"/>
      <c r="AMM225" s="3"/>
      <c r="AMN225" s="3"/>
      <c r="AMO225" s="3"/>
      <c r="AMP225" s="3"/>
      <c r="AMQ225" s="3"/>
      <c r="AMR225" s="3"/>
      <c r="AMS225" s="3"/>
      <c r="AMT225" s="3"/>
      <c r="AMU225" s="3"/>
      <c r="AMV225" s="3"/>
      <c r="AMW225" s="3"/>
      <c r="AMX225" s="3"/>
      <c r="AMY225" s="3"/>
      <c r="AMZ225" s="3"/>
      <c r="ANA225" s="3"/>
      <c r="ANB225" s="3"/>
      <c r="ANC225" s="3"/>
      <c r="AND225" s="3"/>
      <c r="ANE225" s="3"/>
    </row>
    <row r="226" spans="1:1045" x14ac:dyDescent="0.35">
      <c r="A226" s="11" t="s">
        <v>65</v>
      </c>
      <c r="B226" s="5">
        <v>7.5660233693456602</v>
      </c>
      <c r="C226" s="5">
        <v>8.1056130096654861</v>
      </c>
      <c r="D226" s="5">
        <v>8.2968929606073534</v>
      </c>
      <c r="E226" s="5">
        <v>7.9503070239877394</v>
      </c>
      <c r="F226" s="5">
        <v>7.7060527967248387</v>
      </c>
      <c r="G226" s="5">
        <v>9.0052726919269244</v>
      </c>
      <c r="H226" s="5">
        <v>8.2040231277463143</v>
      </c>
      <c r="I226" s="5">
        <v>11.139521906746335</v>
      </c>
      <c r="J226" s="5">
        <v>11.916644061517843</v>
      </c>
      <c r="K226" s="5">
        <v>9.8283725022099784</v>
      </c>
      <c r="L226" s="5">
        <v>8.9335803953787618</v>
      </c>
      <c r="M226" s="5">
        <v>7.9017669925637506</v>
      </c>
      <c r="N226" s="5">
        <v>8.2543227898108782</v>
      </c>
      <c r="O226" s="5">
        <v>8.8513432775602272</v>
      </c>
      <c r="P226" s="5">
        <v>9.0661016299716497</v>
      </c>
      <c r="Q226" s="5">
        <v>8.6901782735563504</v>
      </c>
      <c r="R226" s="5">
        <v>8.4054392234017996</v>
      </c>
      <c r="S226" s="5">
        <v>9.8197867942954815</v>
      </c>
      <c r="T226" s="5">
        <v>8.9253508255274454</v>
      </c>
      <c r="U226" s="5">
        <v>11.975504012598954</v>
      </c>
      <c r="V226" s="5">
        <v>12.814772975781466</v>
      </c>
      <c r="W226" s="5">
        <v>10.601696242910043</v>
      </c>
      <c r="X226" s="5">
        <v>10.001009921873443</v>
      </c>
      <c r="Y226" s="5">
        <v>8.6161629847553431</v>
      </c>
      <c r="Z226" s="58">
        <v>8.9296311780737856</v>
      </c>
      <c r="AA226" s="58">
        <v>9.5837805539165988</v>
      </c>
      <c r="AB226" s="58">
        <v>9.8222393581672911</v>
      </c>
      <c r="AC226" s="58">
        <v>9.4180221521981622</v>
      </c>
      <c r="AD226" s="58">
        <v>9.0937998365091843</v>
      </c>
      <c r="AE226" s="58">
        <v>10.620445143211757</v>
      </c>
      <c r="AF226" s="58">
        <v>9.6346783432787024</v>
      </c>
      <c r="AG226" s="58">
        <v>12.784092536966911</v>
      </c>
      <c r="AH226" s="58">
        <v>13.683101391551203</v>
      </c>
      <c r="AI226" s="58">
        <v>11.352318719404613</v>
      </c>
      <c r="AJ226" s="58">
        <v>10.767627585527178</v>
      </c>
      <c r="AK226" s="58">
        <v>9.3180180412779059</v>
      </c>
      <c r="AL226" s="58">
        <v>9.5931976115477049</v>
      </c>
      <c r="AM226" s="58">
        <v>10.304194850623313</v>
      </c>
      <c r="AN226" s="58">
        <v>10.566553364782008</v>
      </c>
      <c r="AO226" s="58">
        <v>10.134998547714826</v>
      </c>
      <c r="AP226" s="58">
        <v>9.7714438421812506</v>
      </c>
      <c r="AQ226" s="58">
        <v>11.408813975920181</v>
      </c>
      <c r="AR226" s="58">
        <v>10.332320211999667</v>
      </c>
      <c r="AS226" s="58">
        <v>13.568500707073921</v>
      </c>
      <c r="AT226" s="58">
        <v>14.525069758865319</v>
      </c>
      <c r="AU226" s="58">
        <v>12.082812607182921</v>
      </c>
      <c r="AV226" s="58">
        <v>11.518520059518961</v>
      </c>
      <c r="AW226" s="58">
        <v>10.008635103340175</v>
      </c>
      <c r="AX226" s="58">
        <v>10.246056224007448</v>
      </c>
      <c r="AY226" s="58">
        <v>11.013638069329751</v>
      </c>
      <c r="AZ226" s="58">
        <v>11.30007650400974</v>
      </c>
      <c r="BA226" s="58">
        <v>10.842066305582373</v>
      </c>
      <c r="BB226" s="58">
        <v>10.439393769314627</v>
      </c>
      <c r="BC226" s="58">
        <v>12.186308961597714</v>
      </c>
      <c r="BD226" s="58">
        <v>11.017395689844406</v>
      </c>
      <c r="BE226" s="58">
        <v>14.331092908676844</v>
      </c>
      <c r="BF226" s="58">
        <v>15.343476700452509</v>
      </c>
      <c r="BG226" s="58">
        <v>12.79527380035373</v>
      </c>
      <c r="BH226" s="58">
        <v>12.255254995417934</v>
      </c>
      <c r="BI226" s="58">
        <v>10.68908222793268</v>
      </c>
      <c r="BJ226" s="5">
        <v>10.490499226090748</v>
      </c>
      <c r="BK226" s="5">
        <v>9.9412730557645936</v>
      </c>
      <c r="BL226" s="5">
        <v>8.6383311141494623</v>
      </c>
      <c r="BM226" s="5">
        <v>7.5092625993274327</v>
      </c>
      <c r="BN226" s="5">
        <v>6.8406616519488024</v>
      </c>
      <c r="BO226" s="5">
        <v>7.1259844312041736</v>
      </c>
      <c r="BP226" s="5">
        <v>7.0562138838981889</v>
      </c>
      <c r="BQ226" s="5">
        <v>7.8294415763195362</v>
      </c>
      <c r="BR226" s="5">
        <v>8.9226358407176374</v>
      </c>
      <c r="BS226" s="5">
        <v>8.1294853378663205</v>
      </c>
      <c r="BT226" s="5">
        <v>10.751759353883717</v>
      </c>
      <c r="BU226" s="5">
        <v>11.616429921009326</v>
      </c>
      <c r="BV226" s="58">
        <v>11.374830137650298</v>
      </c>
      <c r="BW226" s="58">
        <v>10.794680021365487</v>
      </c>
      <c r="BX226" s="58">
        <v>9.4061166411209154</v>
      </c>
      <c r="BY226" s="58">
        <v>8.194811430959156</v>
      </c>
      <c r="BZ226" s="58">
        <v>7.4500863841459442</v>
      </c>
      <c r="CA226" s="58">
        <v>7.7286605227354448</v>
      </c>
      <c r="CB226" s="58">
        <v>7.6479934694885934</v>
      </c>
      <c r="CC226" s="58">
        <v>8.4891551651072099</v>
      </c>
      <c r="CD226" s="58">
        <v>9.7060476906580977</v>
      </c>
      <c r="CE226" s="58">
        <v>8.8509105875874905</v>
      </c>
      <c r="CF226" s="58">
        <v>11.652215122057482</v>
      </c>
      <c r="CG226" s="58">
        <v>12.614690840916865</v>
      </c>
      <c r="CH226" s="58">
        <v>12.236877846323948</v>
      </c>
      <c r="CI226" s="58">
        <v>11.627821844453571</v>
      </c>
      <c r="CJ226" s="58">
        <v>10.157954678165845</v>
      </c>
      <c r="CK226" s="58">
        <v>8.8677908874897593</v>
      </c>
      <c r="CL226" s="58">
        <v>8.0503222412071569</v>
      </c>
      <c r="CM226" s="58">
        <v>8.3175689209425432</v>
      </c>
      <c r="CN226" s="58">
        <v>8.2262761526438126</v>
      </c>
      <c r="CO226" s="58">
        <v>9.1390198996524425</v>
      </c>
      <c r="CP226" s="58">
        <v>10.477937538056054</v>
      </c>
      <c r="CQ226" s="58">
        <v>9.5593100157570188</v>
      </c>
      <c r="CR226" s="58">
        <v>12.531162618112965</v>
      </c>
      <c r="CS226" s="58">
        <v>13.59084944425636</v>
      </c>
      <c r="CT226" s="58">
        <v>13.078976152311414</v>
      </c>
      <c r="CU226" s="58">
        <v>12.442795770201524</v>
      </c>
      <c r="CV226" s="58">
        <v>10.895439069769379</v>
      </c>
      <c r="CW226" s="58">
        <v>9.5294146657289573</v>
      </c>
      <c r="CX226" s="58">
        <v>8.6402856494520908</v>
      </c>
      <c r="CY226" s="58">
        <v>8.894231348423272</v>
      </c>
      <c r="CZ226" s="58">
        <v>8.7925987575423754</v>
      </c>
      <c r="DA226" s="58">
        <v>9.7763846504818499</v>
      </c>
      <c r="DB226" s="58">
        <v>11.239950849565775</v>
      </c>
      <c r="DC226" s="58">
        <v>10.256146065634248</v>
      </c>
      <c r="DD226" s="58">
        <v>13.390968144108145</v>
      </c>
      <c r="DE226" s="58">
        <v>14.547266330389034</v>
      </c>
      <c r="DF226" s="58">
        <v>13.903043078994944</v>
      </c>
      <c r="DG226" s="58">
        <v>13.24132784057686</v>
      </c>
      <c r="DH226" s="58">
        <v>11.61988509630913</v>
      </c>
      <c r="DI226" s="58">
        <v>10.180686694081194</v>
      </c>
      <c r="DJ226" s="58">
        <v>9.2209336017768901</v>
      </c>
      <c r="DK226" s="58">
        <v>9.4598895349123833</v>
      </c>
      <c r="DL226" s="58">
        <v>9.3482116679253213</v>
      </c>
      <c r="DM226" s="58">
        <v>10.402579216361772</v>
      </c>
      <c r="DN226" s="58">
        <v>11.98984651030502</v>
      </c>
      <c r="DO226" s="58">
        <v>10.943557670650964</v>
      </c>
      <c r="DP226" s="58">
        <v>14.233526676364706</v>
      </c>
      <c r="DQ226" s="58">
        <v>15.485873261135751</v>
      </c>
      <c r="DR226" s="58">
        <v>10.675528572686419</v>
      </c>
      <c r="DS226" s="58">
        <v>11.846020076747477</v>
      </c>
      <c r="DT226" s="58">
        <v>10.888991156671583</v>
      </c>
      <c r="DU226" s="58">
        <v>9.2528617115420992</v>
      </c>
      <c r="DV226" s="58">
        <v>7.4514246301023945</v>
      </c>
      <c r="DW226" s="58">
        <v>6.8603977528111537</v>
      </c>
      <c r="DX226" s="58">
        <v>6.5693954764886318</v>
      </c>
      <c r="DY226" s="58">
        <v>6.8816626658762869</v>
      </c>
      <c r="DZ226" s="58">
        <v>7.2476515695776209</v>
      </c>
      <c r="EA226" s="58">
        <v>7.4595593538335736</v>
      </c>
      <c r="EB226" s="58">
        <v>8.3117478205733359</v>
      </c>
      <c r="EC226" s="58">
        <v>8.430558944157001</v>
      </c>
      <c r="ED226" s="58">
        <v>11.565395182158364</v>
      </c>
      <c r="EE226" s="58">
        <v>12.835940952114646</v>
      </c>
      <c r="EF226" s="58">
        <v>11.810366944006244</v>
      </c>
      <c r="EG226" s="58">
        <v>10.041862369026678</v>
      </c>
      <c r="EH226" s="58">
        <v>8.0938195205282497</v>
      </c>
      <c r="EI226" s="58">
        <v>7.4316376255281309</v>
      </c>
      <c r="EJ226" s="58">
        <v>7.1057737111189905</v>
      </c>
      <c r="EK226" s="58">
        <v>7.4398204189583819</v>
      </c>
      <c r="EL226" s="58">
        <v>7.8517816717945577</v>
      </c>
      <c r="EM226" s="58">
        <v>8.1013725599433926</v>
      </c>
      <c r="EN226" s="58">
        <v>9.0841658719416909</v>
      </c>
      <c r="EO226" s="58">
        <v>9.2274708589917882</v>
      </c>
      <c r="EP226" s="58">
        <v>12.431989618367876</v>
      </c>
      <c r="EQ226" s="58">
        <v>13.800319942354173</v>
      </c>
      <c r="ER226" s="58">
        <v>12.708898741913366</v>
      </c>
      <c r="ES226" s="58">
        <v>10.811943154642339</v>
      </c>
      <c r="ET226" s="58">
        <v>8.7220594905656235</v>
      </c>
      <c r="EU226" s="58">
        <v>7.9889819227753902</v>
      </c>
      <c r="EV226" s="58">
        <v>7.6285837579407501</v>
      </c>
      <c r="EW226" s="58">
        <v>7.9838028331468207</v>
      </c>
      <c r="EX226" s="58">
        <v>8.4418722393295873</v>
      </c>
      <c r="EY226" s="58">
        <v>8.7329971886430826</v>
      </c>
      <c r="EZ226" s="58">
        <v>9.8452817669403689</v>
      </c>
      <c r="FA226" s="58">
        <v>10.013397429399872</v>
      </c>
      <c r="FB226" s="58">
        <v>13.277769786434362</v>
      </c>
      <c r="FC226" s="58">
        <v>14.741858693310292</v>
      </c>
      <c r="FD226" s="58">
        <v>13.586977481086274</v>
      </c>
      <c r="FE226" s="58">
        <v>11.56507637993977</v>
      </c>
      <c r="FF226" s="58">
        <v>9.3376282209762103</v>
      </c>
      <c r="FG226" s="58">
        <v>8.5339691943132525</v>
      </c>
      <c r="FH226" s="58">
        <v>8.1393730800606239</v>
      </c>
      <c r="FI226" s="58">
        <v>8.5152545640600668</v>
      </c>
      <c r="FJ226" s="58">
        <v>9.0195296732499717</v>
      </c>
      <c r="FK226" s="58">
        <v>9.3529646122504921</v>
      </c>
      <c r="FL226" s="58">
        <v>10.59627362002017</v>
      </c>
      <c r="FM226" s="58">
        <v>10.789444659733212</v>
      </c>
      <c r="FN226" s="58">
        <v>14.104754062192461</v>
      </c>
      <c r="FO226" s="58">
        <v>15.662774407550465</v>
      </c>
      <c r="FP226" s="58">
        <v>14.446567581227871</v>
      </c>
      <c r="FQ226" s="58">
        <v>12.302882826320989</v>
      </c>
      <c r="FR226" s="58">
        <v>9.9417419173376214</v>
      </c>
      <c r="FS226" s="58">
        <v>9.0678546842296477</v>
      </c>
      <c r="FT226" s="58">
        <v>8.6394004481988187</v>
      </c>
      <c r="FU226" s="58">
        <v>9.0355112598210372</v>
      </c>
      <c r="FV226" s="58">
        <v>9.5860602969775268</v>
      </c>
      <c r="FW226" s="58">
        <v>9.962474116996173</v>
      </c>
      <c r="FX226" s="58">
        <v>11.338105198990268</v>
      </c>
      <c r="FY226" s="58">
        <v>11.553226300822509</v>
      </c>
      <c r="FZ226" s="3"/>
      <c r="GA226" s="3"/>
      <c r="GB226" s="3"/>
      <c r="GC226" s="3"/>
      <c r="GD226" s="3"/>
      <c r="GE226" s="3"/>
      <c r="GF226" s="3"/>
      <c r="GG226" s="3"/>
      <c r="GH226" s="3"/>
      <c r="GI226" s="3"/>
      <c r="GJ226" s="3"/>
      <c r="GK226" s="3"/>
      <c r="GL226" s="3"/>
      <c r="GM226" s="3"/>
      <c r="GN226" s="3"/>
      <c r="GO226" s="3"/>
      <c r="GP226" s="3"/>
      <c r="GQ226" s="3"/>
      <c r="GR226" s="3"/>
      <c r="GS226" s="3"/>
      <c r="GT226" s="3"/>
      <c r="GU226" s="3"/>
      <c r="GV226" s="3"/>
      <c r="GW226" s="3"/>
      <c r="GX226" s="3"/>
      <c r="GY226" s="3"/>
      <c r="GZ226" s="3"/>
      <c r="HA226" s="3"/>
      <c r="HB226" s="3"/>
      <c r="HC226" s="3"/>
      <c r="HD226" s="3"/>
      <c r="HE226" s="3"/>
      <c r="HF226" s="3"/>
      <c r="HG226" s="3"/>
      <c r="HH226" s="3"/>
      <c r="HI226" s="3"/>
      <c r="HJ226" s="3"/>
      <c r="HK226" s="3"/>
      <c r="HL226" s="3"/>
      <c r="HM226" s="3"/>
      <c r="HN226" s="3"/>
      <c r="HO226" s="3"/>
      <c r="HP226" s="3"/>
      <c r="HQ226" s="3"/>
      <c r="HR226" s="3"/>
      <c r="HS226" s="3"/>
      <c r="HT226" s="3"/>
      <c r="HU226" s="3"/>
      <c r="HV226" s="3"/>
      <c r="HW226" s="3"/>
      <c r="HX226" s="3"/>
      <c r="HY226" s="3"/>
      <c r="HZ226" s="3"/>
      <c r="IA226" s="3"/>
      <c r="IB226" s="3"/>
      <c r="IC226" s="3"/>
      <c r="ID226" s="3"/>
      <c r="IE226" s="3"/>
      <c r="IF226" s="3"/>
      <c r="IG226" s="3"/>
      <c r="IH226" s="3"/>
      <c r="II226" s="3"/>
      <c r="IJ226" s="3"/>
      <c r="IK226" s="3"/>
      <c r="IL226" s="3"/>
      <c r="IM226" s="3"/>
      <c r="IN226" s="3"/>
      <c r="IO226" s="3"/>
      <c r="IP226" s="3"/>
      <c r="IQ226" s="3"/>
      <c r="IR226" s="3"/>
      <c r="IS226" s="3"/>
      <c r="IT226" s="3"/>
      <c r="IU226" s="3"/>
      <c r="IV226" s="3"/>
      <c r="IW226" s="3"/>
      <c r="IX226" s="3"/>
      <c r="IY226" s="3"/>
      <c r="IZ226" s="3"/>
      <c r="JA226" s="3"/>
      <c r="JB226" s="3"/>
      <c r="JC226" s="3"/>
      <c r="JD226" s="3"/>
      <c r="JE226" s="3"/>
      <c r="JF226" s="3"/>
      <c r="JG226" s="3"/>
      <c r="JH226" s="3"/>
      <c r="JI226" s="3"/>
      <c r="JJ226" s="3"/>
      <c r="JK226" s="3"/>
      <c r="JL226" s="3"/>
      <c r="JM226" s="3"/>
      <c r="JN226" s="3"/>
      <c r="JO226" s="3"/>
      <c r="JP226" s="3"/>
      <c r="JQ226" s="3"/>
      <c r="JR226" s="3"/>
      <c r="JS226" s="3"/>
      <c r="JT226" s="3"/>
      <c r="JU226" s="3"/>
      <c r="JV226" s="3"/>
      <c r="JW226" s="3"/>
      <c r="JX226" s="3"/>
      <c r="JY226" s="3"/>
      <c r="JZ226" s="3"/>
      <c r="KA226" s="3"/>
      <c r="KB226" s="3"/>
      <c r="KC226" s="3"/>
      <c r="KD226" s="3"/>
      <c r="KE226" s="3"/>
      <c r="KF226" s="3"/>
      <c r="KG226" s="3"/>
      <c r="KH226" s="3"/>
      <c r="KI226" s="3"/>
      <c r="KJ226" s="3"/>
      <c r="KK226" s="3"/>
      <c r="KL226" s="3"/>
      <c r="KM226" s="3"/>
      <c r="KN226" s="3"/>
      <c r="KO226" s="3"/>
      <c r="KP226" s="3"/>
      <c r="KQ226" s="3"/>
      <c r="KR226" s="3"/>
      <c r="KS226" s="3"/>
      <c r="KT226" s="3"/>
      <c r="KU226" s="3"/>
      <c r="KV226" s="3"/>
      <c r="KW226" s="3"/>
      <c r="KX226" s="3"/>
      <c r="KY226" s="3"/>
      <c r="KZ226" s="3"/>
      <c r="LA226" s="3"/>
      <c r="LB226" s="3"/>
      <c r="LC226" s="3"/>
      <c r="LD226" s="3"/>
      <c r="LE226" s="3"/>
      <c r="LF226" s="3"/>
      <c r="LG226" s="3"/>
      <c r="LH226" s="3"/>
      <c r="LI226" s="3"/>
      <c r="LJ226" s="3"/>
      <c r="LK226" s="3"/>
      <c r="LL226" s="3"/>
      <c r="LM226" s="3"/>
      <c r="LN226" s="3"/>
      <c r="LO226" s="3"/>
      <c r="LP226" s="3"/>
      <c r="LQ226" s="3"/>
      <c r="LR226" s="3"/>
      <c r="LS226" s="3"/>
      <c r="LT226" s="3"/>
      <c r="LU226" s="3"/>
      <c r="LV226" s="3"/>
      <c r="LW226" s="3"/>
      <c r="LX226" s="3"/>
      <c r="LY226" s="3"/>
      <c r="LZ226" s="3"/>
      <c r="MA226" s="3"/>
      <c r="MB226" s="3"/>
      <c r="MC226" s="3"/>
      <c r="MD226" s="3"/>
      <c r="ME226" s="3"/>
      <c r="MF226" s="3"/>
      <c r="MG226" s="3"/>
      <c r="MH226" s="3"/>
      <c r="MI226" s="3"/>
      <c r="MJ226" s="3"/>
      <c r="MK226" s="3"/>
      <c r="ML226" s="3"/>
      <c r="MM226" s="3"/>
      <c r="MN226" s="3"/>
      <c r="MO226" s="3"/>
      <c r="MP226" s="3"/>
      <c r="MQ226" s="3"/>
      <c r="MR226" s="3"/>
      <c r="MS226" s="3"/>
      <c r="MT226" s="3"/>
      <c r="MU226" s="3"/>
      <c r="MV226" s="3"/>
      <c r="MW226" s="3"/>
      <c r="MX226" s="3"/>
      <c r="MY226" s="3"/>
      <c r="MZ226" s="3"/>
      <c r="NA226" s="3"/>
      <c r="NB226" s="3"/>
      <c r="NC226" s="3"/>
      <c r="ND226" s="3"/>
      <c r="NE226" s="3"/>
      <c r="NF226" s="3"/>
      <c r="NG226" s="3"/>
      <c r="NH226" s="3"/>
      <c r="NI226" s="3"/>
      <c r="NJ226" s="3"/>
      <c r="NK226" s="3"/>
      <c r="NL226" s="3"/>
      <c r="NM226" s="3"/>
      <c r="NN226" s="3"/>
      <c r="NO226" s="3"/>
      <c r="NP226" s="3"/>
      <c r="NQ226" s="3"/>
      <c r="NR226" s="3"/>
      <c r="NS226" s="3"/>
      <c r="NT226" s="3"/>
      <c r="NU226" s="3"/>
      <c r="NV226" s="3"/>
      <c r="NW226" s="3"/>
      <c r="NX226" s="3"/>
      <c r="NY226" s="3"/>
      <c r="NZ226" s="3"/>
      <c r="OA226" s="3"/>
      <c r="OB226" s="3"/>
      <c r="OC226" s="3"/>
      <c r="OD226" s="3"/>
      <c r="OE226" s="3"/>
      <c r="OF226" s="3"/>
      <c r="OG226" s="3"/>
      <c r="OH226" s="3"/>
      <c r="OI226" s="3"/>
      <c r="OJ226" s="3"/>
      <c r="OK226" s="3"/>
      <c r="OL226" s="3"/>
      <c r="OM226" s="3"/>
      <c r="ON226" s="3"/>
      <c r="OO226" s="3"/>
      <c r="OP226" s="3"/>
      <c r="OQ226" s="3"/>
      <c r="OR226" s="3"/>
      <c r="OS226" s="3"/>
      <c r="OT226" s="3"/>
      <c r="OU226" s="3"/>
      <c r="OV226" s="3"/>
      <c r="OW226" s="3"/>
      <c r="OX226" s="3"/>
      <c r="OY226" s="3"/>
      <c r="OZ226" s="3"/>
      <c r="PA226" s="3"/>
      <c r="PB226" s="3"/>
      <c r="PC226" s="3"/>
      <c r="PD226" s="3"/>
      <c r="PE226" s="3"/>
      <c r="PF226" s="3"/>
      <c r="PG226" s="3"/>
      <c r="PH226" s="3"/>
      <c r="PI226" s="3"/>
      <c r="PJ226" s="3"/>
      <c r="PK226" s="3"/>
      <c r="PL226" s="3"/>
      <c r="PM226" s="3"/>
      <c r="PN226" s="3"/>
      <c r="PO226" s="3"/>
      <c r="PP226" s="3"/>
      <c r="PQ226" s="3"/>
      <c r="PR226" s="3"/>
      <c r="PS226" s="3"/>
      <c r="PT226" s="3"/>
      <c r="PU226" s="3"/>
      <c r="PV226" s="3"/>
      <c r="PW226" s="3"/>
      <c r="PX226" s="3"/>
      <c r="PY226" s="3"/>
      <c r="PZ226" s="3"/>
      <c r="QA226" s="3"/>
      <c r="QB226" s="3"/>
      <c r="QC226" s="3"/>
      <c r="QD226" s="3"/>
      <c r="QE226" s="3"/>
      <c r="QF226" s="3"/>
      <c r="QG226" s="3"/>
      <c r="QH226" s="3"/>
      <c r="QI226" s="3"/>
      <c r="QJ226" s="3"/>
      <c r="QK226" s="3"/>
      <c r="QL226" s="3"/>
      <c r="QM226" s="3"/>
      <c r="QN226" s="3"/>
      <c r="QO226" s="3"/>
      <c r="QP226" s="3"/>
      <c r="QQ226" s="3"/>
      <c r="QR226" s="3"/>
      <c r="QS226" s="3"/>
      <c r="QT226" s="3"/>
      <c r="QU226" s="3"/>
      <c r="QV226" s="3"/>
      <c r="QW226" s="3"/>
      <c r="QX226" s="3"/>
      <c r="QY226" s="3"/>
      <c r="QZ226" s="3"/>
      <c r="RA226" s="3"/>
      <c r="RB226" s="3"/>
      <c r="RC226" s="3"/>
      <c r="RD226" s="3"/>
      <c r="RE226" s="3"/>
      <c r="RF226" s="3"/>
      <c r="RG226" s="3"/>
      <c r="RH226" s="3"/>
      <c r="RI226" s="3"/>
      <c r="RJ226" s="3"/>
      <c r="RK226" s="3"/>
      <c r="RL226" s="3"/>
      <c r="RM226" s="3"/>
      <c r="RN226" s="3"/>
      <c r="RO226" s="3"/>
      <c r="RP226" s="3"/>
      <c r="RQ226" s="3"/>
      <c r="RR226" s="3"/>
      <c r="RS226" s="3"/>
      <c r="RT226" s="3"/>
      <c r="RU226" s="3"/>
      <c r="RV226" s="3"/>
      <c r="RW226" s="3"/>
      <c r="RX226" s="3"/>
      <c r="RY226" s="3"/>
      <c r="RZ226" s="3"/>
      <c r="SA226" s="3"/>
      <c r="SB226" s="3"/>
      <c r="SC226" s="3"/>
      <c r="SD226" s="3"/>
      <c r="SE226" s="3"/>
      <c r="SF226" s="3"/>
      <c r="SG226" s="3"/>
      <c r="SH226" s="3"/>
      <c r="SI226" s="3"/>
      <c r="SJ226" s="3"/>
      <c r="SK226" s="3"/>
      <c r="SL226" s="3"/>
      <c r="SM226" s="3"/>
      <c r="SN226" s="3"/>
      <c r="SO226" s="3"/>
      <c r="SP226" s="3"/>
      <c r="SQ226" s="3"/>
      <c r="SR226" s="3"/>
      <c r="SS226" s="3"/>
      <c r="ST226" s="3"/>
      <c r="SU226" s="3"/>
      <c r="SV226" s="3"/>
      <c r="SW226" s="3"/>
      <c r="SX226" s="3"/>
      <c r="SY226" s="3"/>
      <c r="SZ226" s="3"/>
      <c r="TA226" s="3"/>
      <c r="TB226" s="3"/>
      <c r="TC226" s="3"/>
      <c r="TD226" s="3"/>
      <c r="TE226" s="3"/>
      <c r="TF226" s="3"/>
      <c r="TG226" s="3"/>
      <c r="TH226" s="3"/>
      <c r="TI226" s="3"/>
      <c r="TJ226" s="3"/>
      <c r="TK226" s="3"/>
      <c r="TL226" s="3"/>
      <c r="TM226" s="3"/>
      <c r="TN226" s="3"/>
      <c r="TO226" s="3"/>
      <c r="TP226" s="3"/>
      <c r="TQ226" s="3"/>
      <c r="TR226" s="3"/>
      <c r="TS226" s="3"/>
      <c r="TT226" s="3"/>
      <c r="TU226" s="3"/>
      <c r="TV226" s="3"/>
      <c r="TW226" s="3"/>
      <c r="TX226" s="3"/>
      <c r="TY226" s="3"/>
      <c r="TZ226" s="3"/>
      <c r="UA226" s="3"/>
      <c r="UB226" s="3"/>
      <c r="UC226" s="3"/>
      <c r="UD226" s="3"/>
      <c r="UE226" s="3"/>
      <c r="UF226" s="3"/>
      <c r="UG226" s="3"/>
      <c r="UH226" s="3"/>
      <c r="UI226" s="3"/>
      <c r="UJ226" s="3"/>
      <c r="UK226" s="3"/>
      <c r="UL226" s="3"/>
      <c r="UM226" s="3"/>
      <c r="UN226" s="3"/>
      <c r="UO226" s="3"/>
      <c r="UP226" s="3"/>
      <c r="UQ226" s="3"/>
      <c r="UR226" s="3"/>
      <c r="US226" s="3"/>
      <c r="UT226" s="3"/>
      <c r="UU226" s="3"/>
      <c r="UV226" s="3"/>
      <c r="UW226" s="3"/>
      <c r="UX226" s="3"/>
      <c r="UY226" s="3"/>
      <c r="UZ226" s="3"/>
      <c r="VA226" s="3"/>
      <c r="VB226" s="3"/>
      <c r="VC226" s="3"/>
      <c r="VD226" s="3"/>
      <c r="VE226" s="3"/>
      <c r="VF226" s="3"/>
      <c r="VG226" s="3"/>
      <c r="VH226" s="3"/>
      <c r="VI226" s="3"/>
      <c r="VJ226" s="3"/>
      <c r="VK226" s="3"/>
      <c r="VL226" s="3"/>
      <c r="VM226" s="3"/>
      <c r="VN226" s="3"/>
      <c r="VO226" s="3"/>
      <c r="VP226" s="3"/>
      <c r="VQ226" s="3"/>
      <c r="VR226" s="3"/>
      <c r="VS226" s="3"/>
      <c r="VT226" s="3"/>
      <c r="VU226" s="3"/>
      <c r="VV226" s="3"/>
      <c r="VW226" s="3"/>
      <c r="VX226" s="3"/>
      <c r="VY226" s="3"/>
      <c r="VZ226" s="3"/>
      <c r="WA226" s="3"/>
      <c r="WB226" s="3"/>
      <c r="WC226" s="3"/>
      <c r="WD226" s="3"/>
      <c r="WE226" s="3"/>
      <c r="WF226" s="3"/>
      <c r="WG226" s="3"/>
      <c r="WH226" s="3"/>
      <c r="WI226" s="3"/>
      <c r="WJ226" s="3"/>
      <c r="WK226" s="3"/>
      <c r="WL226" s="3"/>
      <c r="WM226" s="3"/>
      <c r="WN226" s="3"/>
      <c r="WO226" s="3"/>
      <c r="WP226" s="3"/>
      <c r="WQ226" s="3"/>
      <c r="WR226" s="3"/>
      <c r="WS226" s="3"/>
      <c r="WT226" s="3"/>
      <c r="WU226" s="3"/>
      <c r="WV226" s="3"/>
      <c r="WW226" s="3"/>
      <c r="WX226" s="3"/>
      <c r="WY226" s="3"/>
      <c r="WZ226" s="3"/>
      <c r="XA226" s="3"/>
      <c r="XB226" s="3"/>
      <c r="XC226" s="3"/>
      <c r="XD226" s="3"/>
      <c r="XE226" s="3"/>
      <c r="XF226" s="3"/>
      <c r="XG226" s="3"/>
      <c r="XH226" s="3"/>
      <c r="XI226" s="3"/>
      <c r="XJ226" s="3"/>
      <c r="XK226" s="3"/>
      <c r="XL226" s="3"/>
      <c r="XM226" s="3"/>
      <c r="XN226" s="3"/>
      <c r="XO226" s="3"/>
      <c r="XP226" s="3"/>
      <c r="XQ226" s="3"/>
      <c r="XR226" s="3"/>
      <c r="XS226" s="3"/>
      <c r="XT226" s="3"/>
      <c r="XU226" s="3"/>
      <c r="XV226" s="3"/>
      <c r="XW226" s="3"/>
      <c r="XX226" s="3"/>
      <c r="XY226" s="3"/>
      <c r="XZ226" s="3"/>
      <c r="YA226" s="3"/>
      <c r="YB226" s="3"/>
      <c r="YC226" s="3"/>
      <c r="YD226" s="3"/>
      <c r="YE226" s="3"/>
      <c r="YF226" s="3"/>
      <c r="YG226" s="3"/>
      <c r="YH226" s="3"/>
      <c r="YI226" s="3"/>
      <c r="YJ226" s="3"/>
      <c r="YK226" s="3"/>
      <c r="YL226" s="3"/>
      <c r="YM226" s="3"/>
      <c r="YN226" s="3"/>
      <c r="YO226" s="3"/>
      <c r="YP226" s="3"/>
      <c r="YQ226" s="3"/>
      <c r="YR226" s="3"/>
      <c r="YS226" s="3"/>
      <c r="YT226" s="3"/>
      <c r="YU226" s="3"/>
      <c r="YV226" s="3"/>
      <c r="YW226" s="3"/>
      <c r="YX226" s="3"/>
      <c r="YY226" s="3"/>
      <c r="YZ226" s="3"/>
      <c r="ZA226" s="3"/>
      <c r="ZB226" s="3"/>
      <c r="ZC226" s="3"/>
      <c r="ZD226" s="3"/>
      <c r="ZE226" s="3"/>
      <c r="ZF226" s="3"/>
      <c r="ZG226" s="3"/>
      <c r="ZH226" s="3"/>
      <c r="ZI226" s="3"/>
      <c r="ZJ226" s="3"/>
      <c r="ZK226" s="3"/>
      <c r="ZL226" s="3"/>
      <c r="ZM226" s="3"/>
      <c r="ZN226" s="3"/>
      <c r="ZO226" s="3"/>
      <c r="ZP226" s="3"/>
      <c r="ZQ226" s="3"/>
      <c r="ZR226" s="3"/>
      <c r="ZS226" s="3"/>
      <c r="ZT226" s="3"/>
      <c r="ZU226" s="3"/>
      <c r="ZV226" s="3"/>
      <c r="ZW226" s="3"/>
      <c r="ZX226" s="3"/>
      <c r="ZY226" s="3"/>
      <c r="ZZ226" s="3"/>
      <c r="AAA226" s="3"/>
      <c r="AAB226" s="3"/>
      <c r="AAC226" s="3"/>
      <c r="AAD226" s="3"/>
      <c r="AAE226" s="3"/>
      <c r="AAF226" s="3"/>
      <c r="AAG226" s="3"/>
      <c r="AAH226" s="3"/>
      <c r="AAI226" s="3"/>
      <c r="AAJ226" s="3"/>
      <c r="AAK226" s="3"/>
      <c r="AAL226" s="3"/>
      <c r="AAM226" s="3"/>
      <c r="AAN226" s="3"/>
      <c r="AAO226" s="3"/>
      <c r="AAP226" s="3"/>
      <c r="AAQ226" s="3"/>
      <c r="AAR226" s="3"/>
      <c r="AAS226" s="3"/>
      <c r="AAT226" s="3"/>
      <c r="AAU226" s="3"/>
      <c r="AAV226" s="3"/>
      <c r="AAW226" s="3"/>
      <c r="AAX226" s="3"/>
      <c r="AAY226" s="3"/>
      <c r="AAZ226" s="3"/>
      <c r="ABA226" s="3"/>
      <c r="ABB226" s="3"/>
      <c r="ABC226" s="3"/>
      <c r="ABD226" s="3"/>
      <c r="ABE226" s="3"/>
      <c r="ABF226" s="3"/>
      <c r="ABG226" s="3"/>
      <c r="ABH226" s="3"/>
      <c r="ABI226" s="3"/>
      <c r="ABJ226" s="3"/>
      <c r="ABK226" s="3"/>
      <c r="ABL226" s="3"/>
      <c r="ABM226" s="3"/>
      <c r="ABN226" s="3"/>
      <c r="ABO226" s="3"/>
      <c r="ABP226" s="3"/>
      <c r="ABQ226" s="3"/>
      <c r="ABR226" s="3"/>
      <c r="ABS226" s="3"/>
      <c r="ABT226" s="3"/>
      <c r="ABU226" s="3"/>
      <c r="ABV226" s="3"/>
      <c r="ABW226" s="3"/>
      <c r="ABX226" s="3"/>
      <c r="ABY226" s="3"/>
      <c r="ABZ226" s="3"/>
      <c r="ACA226" s="3"/>
      <c r="ACB226" s="3"/>
      <c r="ACC226" s="3"/>
      <c r="ACD226" s="3"/>
      <c r="ACE226" s="3"/>
      <c r="ACF226" s="3"/>
      <c r="ACG226" s="3"/>
      <c r="ACH226" s="3"/>
      <c r="ACI226" s="3"/>
      <c r="ACJ226" s="3"/>
      <c r="ACK226" s="3"/>
      <c r="ACL226" s="3"/>
      <c r="ACM226" s="3"/>
      <c r="ACN226" s="3"/>
      <c r="ACO226" s="3"/>
      <c r="ACP226" s="3"/>
      <c r="ACQ226" s="3"/>
      <c r="ACR226" s="3"/>
      <c r="ACS226" s="3"/>
      <c r="ACT226" s="3"/>
      <c r="ACU226" s="3"/>
      <c r="ACV226" s="3"/>
      <c r="ACW226" s="3"/>
      <c r="ACX226" s="3"/>
      <c r="ACY226" s="3"/>
      <c r="ACZ226" s="3"/>
      <c r="ADA226" s="3"/>
      <c r="ADB226" s="3"/>
      <c r="ADC226" s="3"/>
      <c r="ADD226" s="3"/>
      <c r="ADE226" s="3"/>
      <c r="ADF226" s="3"/>
      <c r="ADG226" s="3"/>
      <c r="ADH226" s="3"/>
      <c r="ADI226" s="3"/>
      <c r="ADJ226" s="3"/>
      <c r="ADK226" s="3"/>
      <c r="ADL226" s="3"/>
      <c r="ADM226" s="3"/>
      <c r="ADN226" s="3"/>
      <c r="ADO226" s="3"/>
      <c r="ADP226" s="3"/>
      <c r="ADQ226" s="3"/>
      <c r="ADR226" s="3"/>
      <c r="ADS226" s="3"/>
      <c r="ADT226" s="3"/>
      <c r="ADU226" s="3"/>
      <c r="ADV226" s="3"/>
      <c r="ADW226" s="3"/>
      <c r="ADX226" s="3"/>
      <c r="ADY226" s="3"/>
      <c r="ADZ226" s="3"/>
      <c r="AEA226" s="3"/>
      <c r="AEB226" s="3"/>
      <c r="AEC226" s="3"/>
      <c r="AED226" s="3"/>
      <c r="AEE226" s="3"/>
      <c r="AEF226" s="3"/>
      <c r="AEG226" s="3"/>
      <c r="AEH226" s="3"/>
      <c r="AEI226" s="3"/>
      <c r="AEJ226" s="3"/>
      <c r="AEK226" s="3"/>
      <c r="AEL226" s="3"/>
      <c r="AEM226" s="3"/>
      <c r="AEN226" s="3"/>
      <c r="AEO226" s="3"/>
      <c r="AEP226" s="3"/>
      <c r="AEQ226" s="3"/>
      <c r="AER226" s="3"/>
      <c r="AES226" s="3"/>
      <c r="AET226" s="3"/>
      <c r="AEU226" s="3"/>
      <c r="AEV226" s="3"/>
      <c r="AEW226" s="3"/>
      <c r="AEX226" s="3"/>
      <c r="AEY226" s="3"/>
      <c r="AEZ226" s="3"/>
      <c r="AFA226" s="3"/>
      <c r="AFB226" s="3"/>
      <c r="AFC226" s="3"/>
      <c r="AFD226" s="3"/>
      <c r="AFE226" s="3"/>
      <c r="AFF226" s="3"/>
      <c r="AFG226" s="3"/>
      <c r="AFH226" s="3"/>
      <c r="AFI226" s="3"/>
      <c r="AFJ226" s="3"/>
      <c r="AFK226" s="3"/>
      <c r="AFL226" s="3"/>
      <c r="AFM226" s="3"/>
      <c r="AFN226" s="3"/>
      <c r="AFO226" s="3"/>
      <c r="AFP226" s="3"/>
      <c r="AFQ226" s="3"/>
      <c r="AFR226" s="3"/>
      <c r="AFS226" s="3"/>
      <c r="AFT226" s="3"/>
      <c r="AFU226" s="3"/>
      <c r="AFV226" s="3"/>
      <c r="AFW226" s="3"/>
      <c r="AFX226" s="3"/>
      <c r="AFY226" s="3"/>
      <c r="AFZ226" s="3"/>
      <c r="AGA226" s="3"/>
      <c r="AGB226" s="3"/>
      <c r="AGC226" s="3"/>
      <c r="AGD226" s="3"/>
      <c r="AGE226" s="3"/>
      <c r="AGF226" s="3"/>
      <c r="AGG226" s="3"/>
      <c r="AGH226" s="3"/>
      <c r="AGI226" s="3"/>
      <c r="AGJ226" s="3"/>
      <c r="AGK226" s="3"/>
      <c r="AGL226" s="3"/>
      <c r="AGM226" s="3"/>
      <c r="AGN226" s="3"/>
      <c r="AGO226" s="3"/>
      <c r="AGP226" s="3"/>
      <c r="AGQ226" s="3"/>
      <c r="AGR226" s="3"/>
      <c r="AGS226" s="3"/>
      <c r="AGT226" s="3"/>
      <c r="AGU226" s="3"/>
      <c r="AGV226" s="3"/>
      <c r="AGW226" s="3"/>
      <c r="AGX226" s="3"/>
      <c r="AGY226" s="3"/>
      <c r="AGZ226" s="3"/>
      <c r="AHA226" s="3"/>
      <c r="AHB226" s="3"/>
      <c r="AHC226" s="3"/>
      <c r="AHD226" s="3"/>
      <c r="AHE226" s="3"/>
      <c r="AHF226" s="3"/>
      <c r="AHG226" s="3"/>
      <c r="AHH226" s="3"/>
      <c r="AHI226" s="3"/>
      <c r="AHJ226" s="3"/>
      <c r="AHK226" s="3"/>
      <c r="AHL226" s="3"/>
      <c r="AHM226" s="3"/>
      <c r="AHN226" s="3"/>
      <c r="AHO226" s="3"/>
      <c r="AHP226" s="3"/>
      <c r="AHQ226" s="3"/>
      <c r="AHR226" s="3"/>
      <c r="AHS226" s="3"/>
      <c r="AHT226" s="3"/>
      <c r="AHU226" s="3"/>
      <c r="AHV226" s="3"/>
      <c r="AHW226" s="3"/>
      <c r="AHX226" s="3"/>
      <c r="AHY226" s="3"/>
      <c r="AHZ226" s="3"/>
      <c r="AIA226" s="3"/>
      <c r="AIB226" s="3"/>
      <c r="AIC226" s="3"/>
      <c r="AID226" s="3"/>
      <c r="AIE226" s="3"/>
      <c r="AIF226" s="3"/>
      <c r="AIG226" s="3"/>
      <c r="AIH226" s="3"/>
      <c r="AII226" s="3"/>
      <c r="AIJ226" s="3"/>
      <c r="AIK226" s="3"/>
      <c r="AIL226" s="3"/>
      <c r="AIM226" s="3"/>
      <c r="AIN226" s="3"/>
      <c r="AIO226" s="3"/>
      <c r="AIP226" s="3"/>
      <c r="AIQ226" s="3"/>
      <c r="AIR226" s="3"/>
      <c r="AIS226" s="3"/>
      <c r="AIT226" s="3"/>
      <c r="AIU226" s="3"/>
      <c r="AIV226" s="3"/>
      <c r="AIW226" s="3"/>
      <c r="AIX226" s="3"/>
      <c r="AIY226" s="3"/>
      <c r="AIZ226" s="3"/>
      <c r="AJA226" s="3"/>
      <c r="AJB226" s="3"/>
      <c r="AJC226" s="3"/>
      <c r="AJD226" s="3"/>
      <c r="AJE226" s="3"/>
      <c r="AJF226" s="3"/>
      <c r="AJG226" s="3"/>
      <c r="AJH226" s="3"/>
      <c r="AJI226" s="3"/>
      <c r="AJJ226" s="3"/>
      <c r="AJK226" s="3"/>
      <c r="AJL226" s="3"/>
      <c r="AJM226" s="3"/>
      <c r="AJN226" s="3"/>
      <c r="AJO226" s="3"/>
      <c r="AJP226" s="3"/>
      <c r="AJQ226" s="3"/>
      <c r="AJR226" s="3"/>
      <c r="AJS226" s="3"/>
      <c r="AJT226" s="3"/>
      <c r="AJU226" s="3"/>
      <c r="AJV226" s="3"/>
      <c r="AJW226" s="3"/>
      <c r="AJX226" s="3"/>
      <c r="AJY226" s="3"/>
      <c r="AJZ226" s="3"/>
      <c r="AKA226" s="3"/>
      <c r="AKB226" s="3"/>
      <c r="AKC226" s="3"/>
      <c r="AKD226" s="3"/>
      <c r="AKE226" s="3"/>
      <c r="AKF226" s="3"/>
      <c r="AKG226" s="3"/>
      <c r="AKH226" s="3"/>
      <c r="AKI226" s="3"/>
      <c r="AKJ226" s="3"/>
      <c r="AKK226" s="3"/>
      <c r="AKL226" s="3"/>
      <c r="AKM226" s="3"/>
      <c r="AKN226" s="3"/>
      <c r="AKO226" s="3"/>
      <c r="AKP226" s="3"/>
      <c r="AKQ226" s="3"/>
      <c r="AKR226" s="3"/>
      <c r="AKS226" s="3"/>
      <c r="AKT226" s="3"/>
      <c r="AKU226" s="3"/>
      <c r="AKV226" s="3"/>
      <c r="AKW226" s="3"/>
      <c r="AKX226" s="3"/>
      <c r="AKY226" s="3"/>
      <c r="AKZ226" s="3"/>
      <c r="ALA226" s="3"/>
      <c r="ALB226" s="3"/>
      <c r="ALC226" s="3"/>
      <c r="ALD226" s="3"/>
      <c r="ALE226" s="3"/>
      <c r="ALF226" s="3"/>
      <c r="ALG226" s="3"/>
      <c r="ALH226" s="3"/>
      <c r="ALI226" s="3"/>
      <c r="ALJ226" s="3"/>
      <c r="ALK226" s="3"/>
      <c r="ALL226" s="3"/>
      <c r="ALM226" s="3"/>
      <c r="ALN226" s="3"/>
      <c r="ALO226" s="3"/>
      <c r="ALP226" s="3"/>
      <c r="ALQ226" s="3"/>
      <c r="ALR226" s="3"/>
      <c r="ALS226" s="3"/>
      <c r="ALT226" s="3"/>
      <c r="ALU226" s="3"/>
      <c r="ALV226" s="3"/>
      <c r="ALW226" s="3"/>
      <c r="ALX226" s="3"/>
      <c r="ALY226" s="3"/>
      <c r="ALZ226" s="3"/>
      <c r="AMA226" s="3"/>
      <c r="AMB226" s="3"/>
      <c r="AMC226" s="3"/>
      <c r="AMD226" s="3"/>
      <c r="AME226" s="3"/>
      <c r="AMF226" s="3"/>
      <c r="AMG226" s="3"/>
      <c r="AMH226" s="3"/>
      <c r="AMI226" s="3"/>
      <c r="AMJ226" s="3"/>
      <c r="AMK226" s="3"/>
      <c r="AML226" s="3"/>
      <c r="AMM226" s="3"/>
      <c r="AMN226" s="3"/>
      <c r="AMO226" s="3"/>
      <c r="AMP226" s="3"/>
      <c r="AMQ226" s="3"/>
      <c r="AMR226" s="3"/>
      <c r="AMS226" s="3"/>
      <c r="AMT226" s="3"/>
      <c r="AMU226" s="3"/>
      <c r="AMV226" s="3"/>
      <c r="AMW226" s="3"/>
      <c r="AMX226" s="3"/>
      <c r="AMY226" s="3"/>
      <c r="AMZ226" s="3"/>
      <c r="ANA226" s="3"/>
      <c r="ANB226" s="3"/>
      <c r="ANC226" s="3"/>
      <c r="AND226" s="3"/>
      <c r="ANE226" s="3"/>
    </row>
    <row r="227" spans="1:1045" x14ac:dyDescent="0.35">
      <c r="A227" s="11" t="s">
        <v>132</v>
      </c>
      <c r="B227" s="5">
        <v>0</v>
      </c>
      <c r="C227" s="5">
        <v>0</v>
      </c>
      <c r="D227" s="5">
        <v>0</v>
      </c>
      <c r="E227" s="5">
        <v>0</v>
      </c>
      <c r="F227" s="5">
        <v>0</v>
      </c>
      <c r="G227" s="5">
        <v>0</v>
      </c>
      <c r="H227" s="5">
        <v>0</v>
      </c>
      <c r="I227" s="5">
        <v>0.10796366829318184</v>
      </c>
      <c r="J227" s="5">
        <v>1.0116093084066953</v>
      </c>
      <c r="K227" s="5">
        <v>2.4943577884355501</v>
      </c>
      <c r="L227" s="5">
        <v>2.9114598171489865</v>
      </c>
      <c r="M227" s="5">
        <v>3.1077170200411399</v>
      </c>
      <c r="N227" s="5">
        <v>0</v>
      </c>
      <c r="O227" s="5">
        <v>0</v>
      </c>
      <c r="P227" s="5">
        <v>0</v>
      </c>
      <c r="Q227" s="5">
        <v>0</v>
      </c>
      <c r="R227" s="5">
        <v>0</v>
      </c>
      <c r="S227" s="5">
        <v>0</v>
      </c>
      <c r="T227" s="5">
        <v>0</v>
      </c>
      <c r="U227" s="5">
        <v>0.12687902661720038</v>
      </c>
      <c r="V227" s="5">
        <v>1.0980573928682422</v>
      </c>
      <c r="W227" s="5">
        <v>2.6777345075516723</v>
      </c>
      <c r="X227" s="5">
        <v>3.0400403047500975</v>
      </c>
      <c r="Y227" s="5">
        <v>3.3240362923801561</v>
      </c>
      <c r="Z227" s="58">
        <v>0</v>
      </c>
      <c r="AA227" s="58">
        <v>0</v>
      </c>
      <c r="AB227" s="58">
        <v>0</v>
      </c>
      <c r="AC227" s="58">
        <v>0</v>
      </c>
      <c r="AD227" s="58">
        <v>0</v>
      </c>
      <c r="AE227" s="58">
        <v>0</v>
      </c>
      <c r="AF227" s="58">
        <v>0</v>
      </c>
      <c r="AG227" s="58">
        <v>0.14649026762981346</v>
      </c>
      <c r="AH227" s="58">
        <v>1.1841342922901972</v>
      </c>
      <c r="AI227" s="58">
        <v>2.8563631943125944</v>
      </c>
      <c r="AJ227" s="58">
        <v>3.2291314615912317</v>
      </c>
      <c r="AK227" s="58">
        <v>3.5331865896989441</v>
      </c>
      <c r="AL227" s="58">
        <v>0</v>
      </c>
      <c r="AM227" s="58">
        <v>0</v>
      </c>
      <c r="AN227" s="58">
        <v>0</v>
      </c>
      <c r="AO227" s="58">
        <v>0</v>
      </c>
      <c r="AP227" s="58">
        <v>0</v>
      </c>
      <c r="AQ227" s="58">
        <v>0</v>
      </c>
      <c r="AR227" s="58">
        <v>0</v>
      </c>
      <c r="AS227" s="58">
        <v>0.1667110633534051</v>
      </c>
      <c r="AT227" s="58">
        <v>1.2699232841257093</v>
      </c>
      <c r="AU227" s="58">
        <v>3.0308563067330998</v>
      </c>
      <c r="AV227" s="58">
        <v>3.4125834056769238</v>
      </c>
      <c r="AW227" s="58">
        <v>3.7360961154524976</v>
      </c>
      <c r="AX227" s="58">
        <v>0</v>
      </c>
      <c r="AY227" s="58">
        <v>0</v>
      </c>
      <c r="AZ227" s="58">
        <v>0</v>
      </c>
      <c r="BA227" s="58">
        <v>0</v>
      </c>
      <c r="BB227" s="58">
        <v>0</v>
      </c>
      <c r="BC227" s="58">
        <v>0</v>
      </c>
      <c r="BD227" s="58">
        <v>0</v>
      </c>
      <c r="BE227" s="58">
        <v>0.1874710828161453</v>
      </c>
      <c r="BF227" s="58">
        <v>1.3554850937021949</v>
      </c>
      <c r="BG227" s="58">
        <v>3.2017020516640091</v>
      </c>
      <c r="BH227" s="58">
        <v>3.5910682622074894</v>
      </c>
      <c r="BI227" s="58">
        <v>3.9335063876612923</v>
      </c>
      <c r="BJ227" s="5">
        <v>1.2084597421874592</v>
      </c>
      <c r="BK227" s="5">
        <v>2.4607103616751282</v>
      </c>
      <c r="BL227" s="5">
        <v>3.3892023290894615</v>
      </c>
      <c r="BM227" s="5">
        <v>0</v>
      </c>
      <c r="BN227" s="5">
        <v>0</v>
      </c>
      <c r="BO227" s="5">
        <v>0</v>
      </c>
      <c r="BP227" s="5">
        <v>0</v>
      </c>
      <c r="BQ227" s="5">
        <v>0</v>
      </c>
      <c r="BR227" s="5">
        <v>0</v>
      </c>
      <c r="BS227" s="5">
        <v>0</v>
      </c>
      <c r="BT227" s="5">
        <v>0</v>
      </c>
      <c r="BU227" s="5">
        <v>0.16239476838365074</v>
      </c>
      <c r="BV227" s="58">
        <v>1.2838000793540871</v>
      </c>
      <c r="BW227" s="58">
        <v>2.6304219933199233</v>
      </c>
      <c r="BX227" s="58">
        <v>3.6294199399634279</v>
      </c>
      <c r="BY227" s="58">
        <v>0</v>
      </c>
      <c r="BZ227" s="58">
        <v>0</v>
      </c>
      <c r="CA227" s="58">
        <v>0</v>
      </c>
      <c r="CB227" s="58">
        <v>0</v>
      </c>
      <c r="CC227" s="58">
        <v>0</v>
      </c>
      <c r="CD227" s="58">
        <v>0</v>
      </c>
      <c r="CE227" s="58">
        <v>0</v>
      </c>
      <c r="CF227" s="58">
        <v>0</v>
      </c>
      <c r="CG227" s="58">
        <v>0.17015018980475125</v>
      </c>
      <c r="CH227" s="58">
        <v>1.3567091367065562</v>
      </c>
      <c r="CI227" s="58">
        <v>2.7948376412688094</v>
      </c>
      <c r="CJ227" s="58">
        <v>3.862077837527226</v>
      </c>
      <c r="CK227" s="58">
        <v>0</v>
      </c>
      <c r="CL227" s="58">
        <v>0</v>
      </c>
      <c r="CM227" s="58">
        <v>0</v>
      </c>
      <c r="CN227" s="58">
        <v>0</v>
      </c>
      <c r="CO227" s="58">
        <v>0</v>
      </c>
      <c r="CP227" s="58">
        <v>0</v>
      </c>
      <c r="CQ227" s="58">
        <v>0</v>
      </c>
      <c r="CR227" s="58">
        <v>0</v>
      </c>
      <c r="CS227" s="58">
        <v>0.17797407600309087</v>
      </c>
      <c r="CT227" s="58">
        <v>1.4275499132153233</v>
      </c>
      <c r="CU227" s="58">
        <v>2.9546620808128856</v>
      </c>
      <c r="CV227" s="58">
        <v>4.088147048317877</v>
      </c>
      <c r="CW227" s="58">
        <v>0</v>
      </c>
      <c r="CX227" s="58">
        <v>0</v>
      </c>
      <c r="CY227" s="58">
        <v>0</v>
      </c>
      <c r="CZ227" s="58">
        <v>0</v>
      </c>
      <c r="DA227" s="58">
        <v>0</v>
      </c>
      <c r="DB227" s="58">
        <v>0</v>
      </c>
      <c r="DC227" s="58">
        <v>0</v>
      </c>
      <c r="DD227" s="58">
        <v>0</v>
      </c>
      <c r="DE227" s="58">
        <v>0.18589273294217373</v>
      </c>
      <c r="DF227" s="58">
        <v>1.4966076393105265</v>
      </c>
      <c r="DG227" s="58">
        <v>3.1104558864134129</v>
      </c>
      <c r="DH227" s="58">
        <v>4.3084033351629767</v>
      </c>
      <c r="DI227" s="58">
        <v>0</v>
      </c>
      <c r="DJ227" s="58">
        <v>0</v>
      </c>
      <c r="DK227" s="58">
        <v>0</v>
      </c>
      <c r="DL227" s="58">
        <v>0</v>
      </c>
      <c r="DM227" s="58">
        <v>0</v>
      </c>
      <c r="DN227" s="58">
        <v>0</v>
      </c>
      <c r="DO227" s="58">
        <v>0</v>
      </c>
      <c r="DP227" s="58">
        <v>0</v>
      </c>
      <c r="DQ227" s="58">
        <v>0.193923354713711</v>
      </c>
      <c r="DR227" s="58">
        <v>7.4109516615195131E-2</v>
      </c>
      <c r="DS227" s="58">
        <v>0.38045343852455593</v>
      </c>
      <c r="DT227" s="58">
        <v>1.4516421730858207</v>
      </c>
      <c r="DU227" s="58">
        <v>2.6591136187409492</v>
      </c>
      <c r="DV227" s="58">
        <v>3.7634179524816362</v>
      </c>
      <c r="DW227" s="58">
        <v>0</v>
      </c>
      <c r="DX227" s="58">
        <v>0</v>
      </c>
      <c r="DY227" s="58">
        <v>0</v>
      </c>
      <c r="DZ227" s="58">
        <v>0</v>
      </c>
      <c r="EA227" s="58">
        <v>0</v>
      </c>
      <c r="EB227" s="58">
        <v>0</v>
      </c>
      <c r="EC227" s="58">
        <v>0</v>
      </c>
      <c r="ED227" s="58">
        <v>8.4144368442930897E-2</v>
      </c>
      <c r="EE227" s="58">
        <v>0.41211585925432825</v>
      </c>
      <c r="EF227" s="58">
        <v>1.5546997044669806</v>
      </c>
      <c r="EG227" s="58">
        <v>2.848812666911448</v>
      </c>
      <c r="EH227" s="58">
        <v>4.0330349529276681</v>
      </c>
      <c r="EI227" s="58">
        <v>0</v>
      </c>
      <c r="EJ227" s="58">
        <v>0</v>
      </c>
      <c r="EK227" s="58">
        <v>0</v>
      </c>
      <c r="EL227" s="58">
        <v>0</v>
      </c>
      <c r="EM227" s="58">
        <v>0</v>
      </c>
      <c r="EN227" s="58">
        <v>0</v>
      </c>
      <c r="EO227" s="58">
        <v>0</v>
      </c>
      <c r="EP227" s="58">
        <v>9.4292252542054894E-2</v>
      </c>
      <c r="EQ227" s="58">
        <v>0.44362008573851086</v>
      </c>
      <c r="ER227" s="58">
        <v>1.6551593291603668</v>
      </c>
      <c r="ES227" s="58">
        <v>3.032854728541333</v>
      </c>
      <c r="ET227" s="58">
        <v>4.2941291182396899</v>
      </c>
      <c r="EU227" s="58">
        <v>0</v>
      </c>
      <c r="EV227" s="58">
        <v>0</v>
      </c>
      <c r="EW227" s="58">
        <v>0</v>
      </c>
      <c r="EX227" s="58">
        <v>0</v>
      </c>
      <c r="EY227" s="58">
        <v>0</v>
      </c>
      <c r="EZ227" s="58">
        <v>0</v>
      </c>
      <c r="FA227" s="58">
        <v>0</v>
      </c>
      <c r="FB227" s="58">
        <v>0.10453395906506785</v>
      </c>
      <c r="FC227" s="58">
        <v>0.47500133078432555</v>
      </c>
      <c r="FD227" s="58">
        <v>1.7533799387481259</v>
      </c>
      <c r="FE227" s="58">
        <v>3.2119684653558833</v>
      </c>
      <c r="FF227" s="58">
        <v>4.5477767925595591</v>
      </c>
      <c r="FG227" s="58">
        <v>0</v>
      </c>
      <c r="FH227" s="58">
        <v>0</v>
      </c>
      <c r="FI227" s="58">
        <v>0</v>
      </c>
      <c r="FJ227" s="58">
        <v>0</v>
      </c>
      <c r="FK227" s="58">
        <v>0</v>
      </c>
      <c r="FL227" s="58">
        <v>0</v>
      </c>
      <c r="FM227" s="58">
        <v>0</v>
      </c>
      <c r="FN227" s="58">
        <v>0.11485424203324618</v>
      </c>
      <c r="FO227" s="58">
        <v>0.50776188000313038</v>
      </c>
      <c r="FP227" s="58">
        <v>1.8496453148373826</v>
      </c>
      <c r="FQ227" s="58">
        <v>3.3867356874035592</v>
      </c>
      <c r="FR227" s="58">
        <v>4.7948384328828846</v>
      </c>
      <c r="FS227" s="58">
        <v>0</v>
      </c>
      <c r="FT227" s="58">
        <v>0</v>
      </c>
      <c r="FU227" s="58">
        <v>0</v>
      </c>
      <c r="FV227" s="58">
        <v>0</v>
      </c>
      <c r="FW227" s="58">
        <v>0</v>
      </c>
      <c r="FX227" s="58">
        <v>0</v>
      </c>
      <c r="FY227" s="58">
        <v>0</v>
      </c>
      <c r="FZ227" s="3"/>
      <c r="GA227" s="3"/>
      <c r="GB227" s="3"/>
      <c r="GC227" s="3"/>
      <c r="GD227" s="3"/>
      <c r="GE227" s="3"/>
      <c r="GF227" s="3"/>
      <c r="GG227" s="3"/>
      <c r="GH227" s="3"/>
      <c r="GI227" s="3"/>
      <c r="GJ227" s="3"/>
      <c r="GK227" s="3"/>
      <c r="GL227" s="3"/>
      <c r="GM227" s="3"/>
      <c r="GN227" s="3"/>
      <c r="GO227" s="3"/>
      <c r="GP227" s="3"/>
      <c r="GQ227" s="3"/>
      <c r="GR227" s="3"/>
      <c r="GS227" s="3"/>
      <c r="GT227" s="3"/>
      <c r="GU227" s="3"/>
      <c r="GV227" s="3"/>
      <c r="GW227" s="3"/>
      <c r="GX227" s="3"/>
      <c r="GY227" s="3"/>
      <c r="GZ227" s="3"/>
      <c r="HA227" s="3"/>
      <c r="HB227" s="3"/>
      <c r="HC227" s="3"/>
      <c r="HD227" s="3"/>
      <c r="HE227" s="3"/>
      <c r="HF227" s="3"/>
      <c r="HG227" s="3"/>
      <c r="HH227" s="3"/>
      <c r="HI227" s="3"/>
      <c r="HJ227" s="3"/>
      <c r="HK227" s="3"/>
      <c r="HL227" s="3"/>
      <c r="HM227" s="3"/>
      <c r="HN227" s="3"/>
      <c r="HO227" s="3"/>
      <c r="HP227" s="3"/>
      <c r="HQ227" s="3"/>
      <c r="HR227" s="3"/>
      <c r="HS227" s="3"/>
      <c r="HT227" s="3"/>
      <c r="HU227" s="3"/>
      <c r="HV227" s="3"/>
      <c r="HW227" s="3"/>
      <c r="HX227" s="3"/>
      <c r="HY227" s="3"/>
      <c r="HZ227" s="3"/>
      <c r="IA227" s="3"/>
      <c r="IB227" s="3"/>
      <c r="IC227" s="3"/>
      <c r="ID227" s="3"/>
      <c r="IE227" s="3"/>
      <c r="IF227" s="3"/>
      <c r="IG227" s="3"/>
      <c r="IH227" s="3"/>
      <c r="II227" s="3"/>
      <c r="IJ227" s="3"/>
      <c r="IK227" s="3"/>
      <c r="IL227" s="3"/>
      <c r="IM227" s="3"/>
      <c r="IN227" s="3"/>
      <c r="IO227" s="3"/>
      <c r="IP227" s="3"/>
      <c r="IQ227" s="3"/>
      <c r="IR227" s="3"/>
      <c r="IS227" s="3"/>
      <c r="IT227" s="3"/>
      <c r="IU227" s="3"/>
      <c r="IV227" s="3"/>
      <c r="IW227" s="3"/>
      <c r="IX227" s="3"/>
      <c r="IY227" s="3"/>
      <c r="IZ227" s="3"/>
      <c r="JA227" s="3"/>
      <c r="JB227" s="3"/>
      <c r="JC227" s="3"/>
      <c r="JD227" s="3"/>
      <c r="JE227" s="3"/>
      <c r="JF227" s="3"/>
      <c r="JG227" s="3"/>
      <c r="JH227" s="3"/>
      <c r="JI227" s="3"/>
      <c r="JJ227" s="3"/>
      <c r="JK227" s="3"/>
      <c r="JL227" s="3"/>
      <c r="JM227" s="3"/>
      <c r="JN227" s="3"/>
      <c r="JO227" s="3"/>
      <c r="JP227" s="3"/>
      <c r="JQ227" s="3"/>
      <c r="JR227" s="3"/>
      <c r="JS227" s="3"/>
      <c r="JT227" s="3"/>
      <c r="JU227" s="3"/>
      <c r="JV227" s="3"/>
      <c r="JW227" s="3"/>
      <c r="JX227" s="3"/>
      <c r="JY227" s="3"/>
      <c r="JZ227" s="3"/>
      <c r="KA227" s="3"/>
      <c r="KB227" s="3"/>
      <c r="KC227" s="3"/>
      <c r="KD227" s="3"/>
      <c r="KE227" s="3"/>
      <c r="KF227" s="3"/>
      <c r="KG227" s="3"/>
      <c r="KH227" s="3"/>
      <c r="KI227" s="3"/>
      <c r="KJ227" s="3"/>
      <c r="KK227" s="3"/>
      <c r="KL227" s="3"/>
      <c r="KM227" s="3"/>
      <c r="KN227" s="3"/>
      <c r="KO227" s="3"/>
      <c r="KP227" s="3"/>
      <c r="KQ227" s="3"/>
      <c r="KR227" s="3"/>
      <c r="KS227" s="3"/>
      <c r="KT227" s="3"/>
      <c r="KU227" s="3"/>
      <c r="KV227" s="3"/>
      <c r="KW227" s="3"/>
      <c r="KX227" s="3"/>
      <c r="KY227" s="3"/>
      <c r="KZ227" s="3"/>
      <c r="LA227" s="3"/>
      <c r="LB227" s="3"/>
      <c r="LC227" s="3"/>
      <c r="LD227" s="3"/>
      <c r="LE227" s="3"/>
      <c r="LF227" s="3"/>
      <c r="LG227" s="3"/>
      <c r="LH227" s="3"/>
      <c r="LI227" s="3"/>
      <c r="LJ227" s="3"/>
      <c r="LK227" s="3"/>
      <c r="LL227" s="3"/>
      <c r="LM227" s="3"/>
      <c r="LN227" s="3"/>
      <c r="LO227" s="3"/>
      <c r="LP227" s="3"/>
      <c r="LQ227" s="3"/>
      <c r="LR227" s="3"/>
      <c r="LS227" s="3"/>
      <c r="LT227" s="3"/>
      <c r="LU227" s="3"/>
      <c r="LV227" s="3"/>
      <c r="LW227" s="3"/>
      <c r="LX227" s="3"/>
      <c r="LY227" s="3"/>
      <c r="LZ227" s="3"/>
      <c r="MA227" s="3"/>
      <c r="MB227" s="3"/>
      <c r="MC227" s="3"/>
      <c r="MD227" s="3"/>
      <c r="ME227" s="3"/>
      <c r="MF227" s="3"/>
      <c r="MG227" s="3"/>
      <c r="MH227" s="3"/>
      <c r="MI227" s="3"/>
      <c r="MJ227" s="3"/>
      <c r="MK227" s="3"/>
      <c r="ML227" s="3"/>
      <c r="MM227" s="3"/>
      <c r="MN227" s="3"/>
      <c r="MO227" s="3"/>
      <c r="MP227" s="3"/>
      <c r="MQ227" s="3"/>
      <c r="MR227" s="3"/>
      <c r="MS227" s="3"/>
      <c r="MT227" s="3"/>
      <c r="MU227" s="3"/>
      <c r="MV227" s="3"/>
      <c r="MW227" s="3"/>
      <c r="MX227" s="3"/>
      <c r="MY227" s="3"/>
      <c r="MZ227" s="3"/>
      <c r="NA227" s="3"/>
      <c r="NB227" s="3"/>
      <c r="NC227" s="3"/>
      <c r="ND227" s="3"/>
      <c r="NE227" s="3"/>
      <c r="NF227" s="3"/>
      <c r="NG227" s="3"/>
      <c r="NH227" s="3"/>
      <c r="NI227" s="3"/>
      <c r="NJ227" s="3"/>
      <c r="NK227" s="3"/>
      <c r="NL227" s="3"/>
      <c r="NM227" s="3"/>
      <c r="NN227" s="3"/>
      <c r="NO227" s="3"/>
      <c r="NP227" s="3"/>
      <c r="NQ227" s="3"/>
      <c r="NR227" s="3"/>
      <c r="NS227" s="3"/>
      <c r="NT227" s="3"/>
      <c r="NU227" s="3"/>
      <c r="NV227" s="3"/>
      <c r="NW227" s="3"/>
      <c r="NX227" s="3"/>
      <c r="NY227" s="3"/>
      <c r="NZ227" s="3"/>
      <c r="OA227" s="3"/>
      <c r="OB227" s="3"/>
      <c r="OC227" s="3"/>
      <c r="OD227" s="3"/>
      <c r="OE227" s="3"/>
      <c r="OF227" s="3"/>
      <c r="OG227" s="3"/>
      <c r="OH227" s="3"/>
      <c r="OI227" s="3"/>
      <c r="OJ227" s="3"/>
      <c r="OK227" s="3"/>
      <c r="OL227" s="3"/>
      <c r="OM227" s="3"/>
      <c r="ON227" s="3"/>
      <c r="OO227" s="3"/>
      <c r="OP227" s="3"/>
      <c r="OQ227" s="3"/>
      <c r="OR227" s="3"/>
      <c r="OS227" s="3"/>
      <c r="OT227" s="3"/>
      <c r="OU227" s="3"/>
      <c r="OV227" s="3"/>
      <c r="OW227" s="3"/>
      <c r="OX227" s="3"/>
      <c r="OY227" s="3"/>
      <c r="OZ227" s="3"/>
      <c r="PA227" s="3"/>
      <c r="PB227" s="3"/>
      <c r="PC227" s="3"/>
      <c r="PD227" s="3"/>
      <c r="PE227" s="3"/>
      <c r="PF227" s="3"/>
      <c r="PG227" s="3"/>
      <c r="PH227" s="3"/>
      <c r="PI227" s="3"/>
      <c r="PJ227" s="3"/>
      <c r="PK227" s="3"/>
      <c r="PL227" s="3"/>
      <c r="PM227" s="3"/>
      <c r="PN227" s="3"/>
      <c r="PO227" s="3"/>
      <c r="PP227" s="3"/>
      <c r="PQ227" s="3"/>
      <c r="PR227" s="3"/>
      <c r="PS227" s="3"/>
      <c r="PT227" s="3"/>
      <c r="PU227" s="3"/>
      <c r="PV227" s="3"/>
      <c r="PW227" s="3"/>
      <c r="PX227" s="3"/>
      <c r="PY227" s="3"/>
      <c r="PZ227" s="3"/>
      <c r="QA227" s="3"/>
      <c r="QB227" s="3"/>
      <c r="QC227" s="3"/>
      <c r="QD227" s="3"/>
      <c r="QE227" s="3"/>
      <c r="QF227" s="3"/>
      <c r="QG227" s="3"/>
      <c r="QH227" s="3"/>
      <c r="QI227" s="3"/>
      <c r="QJ227" s="3"/>
      <c r="QK227" s="3"/>
      <c r="QL227" s="3"/>
      <c r="QM227" s="3"/>
      <c r="QN227" s="3"/>
      <c r="QO227" s="3"/>
      <c r="QP227" s="3"/>
      <c r="QQ227" s="3"/>
      <c r="QR227" s="3"/>
      <c r="QS227" s="3"/>
      <c r="QT227" s="3"/>
      <c r="QU227" s="3"/>
      <c r="QV227" s="3"/>
      <c r="QW227" s="3"/>
      <c r="QX227" s="3"/>
      <c r="QY227" s="3"/>
      <c r="QZ227" s="3"/>
      <c r="RA227" s="3"/>
      <c r="RB227" s="3"/>
      <c r="RC227" s="3"/>
      <c r="RD227" s="3"/>
      <c r="RE227" s="3"/>
      <c r="RF227" s="3"/>
      <c r="RG227" s="3"/>
      <c r="RH227" s="3"/>
      <c r="RI227" s="3"/>
      <c r="RJ227" s="3"/>
      <c r="RK227" s="3"/>
      <c r="RL227" s="3"/>
      <c r="RM227" s="3"/>
      <c r="RN227" s="3"/>
      <c r="RO227" s="3"/>
      <c r="RP227" s="3"/>
      <c r="RQ227" s="3"/>
      <c r="RR227" s="3"/>
      <c r="RS227" s="3"/>
      <c r="RT227" s="3"/>
      <c r="RU227" s="3"/>
      <c r="RV227" s="3"/>
      <c r="RW227" s="3"/>
      <c r="RX227" s="3"/>
      <c r="RY227" s="3"/>
      <c r="RZ227" s="3"/>
      <c r="SA227" s="3"/>
      <c r="SB227" s="3"/>
      <c r="SC227" s="3"/>
      <c r="SD227" s="3"/>
      <c r="SE227" s="3"/>
      <c r="SF227" s="3"/>
      <c r="SG227" s="3"/>
      <c r="SH227" s="3"/>
      <c r="SI227" s="3"/>
      <c r="SJ227" s="3"/>
      <c r="SK227" s="3"/>
      <c r="SL227" s="3"/>
      <c r="SM227" s="3"/>
      <c r="SN227" s="3"/>
      <c r="SO227" s="3"/>
      <c r="SP227" s="3"/>
      <c r="SQ227" s="3"/>
      <c r="SR227" s="3"/>
      <c r="SS227" s="3"/>
      <c r="ST227" s="3"/>
      <c r="SU227" s="3"/>
      <c r="SV227" s="3"/>
      <c r="SW227" s="3"/>
      <c r="SX227" s="3"/>
      <c r="SY227" s="3"/>
      <c r="SZ227" s="3"/>
      <c r="TA227" s="3"/>
      <c r="TB227" s="3"/>
      <c r="TC227" s="3"/>
      <c r="TD227" s="3"/>
      <c r="TE227" s="3"/>
      <c r="TF227" s="3"/>
      <c r="TG227" s="3"/>
      <c r="TH227" s="3"/>
      <c r="TI227" s="3"/>
      <c r="TJ227" s="3"/>
      <c r="TK227" s="3"/>
      <c r="TL227" s="3"/>
      <c r="TM227" s="3"/>
      <c r="TN227" s="3"/>
      <c r="TO227" s="3"/>
      <c r="TP227" s="3"/>
      <c r="TQ227" s="3"/>
      <c r="TR227" s="3"/>
      <c r="TS227" s="3"/>
      <c r="TT227" s="3"/>
      <c r="TU227" s="3"/>
      <c r="TV227" s="3"/>
      <c r="TW227" s="3"/>
      <c r="TX227" s="3"/>
      <c r="TY227" s="3"/>
      <c r="TZ227" s="3"/>
      <c r="UA227" s="3"/>
      <c r="UB227" s="3"/>
      <c r="UC227" s="3"/>
      <c r="UD227" s="3"/>
      <c r="UE227" s="3"/>
      <c r="UF227" s="3"/>
      <c r="UG227" s="3"/>
      <c r="UH227" s="3"/>
      <c r="UI227" s="3"/>
      <c r="UJ227" s="3"/>
      <c r="UK227" s="3"/>
      <c r="UL227" s="3"/>
      <c r="UM227" s="3"/>
      <c r="UN227" s="3"/>
      <c r="UO227" s="3"/>
      <c r="UP227" s="3"/>
      <c r="UQ227" s="3"/>
      <c r="UR227" s="3"/>
      <c r="US227" s="3"/>
      <c r="UT227" s="3"/>
      <c r="UU227" s="3"/>
      <c r="UV227" s="3"/>
      <c r="UW227" s="3"/>
      <c r="UX227" s="3"/>
      <c r="UY227" s="3"/>
      <c r="UZ227" s="3"/>
      <c r="VA227" s="3"/>
      <c r="VB227" s="3"/>
      <c r="VC227" s="3"/>
      <c r="VD227" s="3"/>
      <c r="VE227" s="3"/>
      <c r="VF227" s="3"/>
      <c r="VG227" s="3"/>
      <c r="VH227" s="3"/>
      <c r="VI227" s="3"/>
      <c r="VJ227" s="3"/>
      <c r="VK227" s="3"/>
      <c r="VL227" s="3"/>
      <c r="VM227" s="3"/>
      <c r="VN227" s="3"/>
      <c r="VO227" s="3"/>
      <c r="VP227" s="3"/>
      <c r="VQ227" s="3"/>
      <c r="VR227" s="3"/>
      <c r="VS227" s="3"/>
      <c r="VT227" s="3"/>
      <c r="VU227" s="3"/>
      <c r="VV227" s="3"/>
      <c r="VW227" s="3"/>
      <c r="VX227" s="3"/>
      <c r="VY227" s="3"/>
      <c r="VZ227" s="3"/>
      <c r="WA227" s="3"/>
      <c r="WB227" s="3"/>
      <c r="WC227" s="3"/>
      <c r="WD227" s="3"/>
      <c r="WE227" s="3"/>
      <c r="WF227" s="3"/>
      <c r="WG227" s="3"/>
      <c r="WH227" s="3"/>
      <c r="WI227" s="3"/>
      <c r="WJ227" s="3"/>
      <c r="WK227" s="3"/>
      <c r="WL227" s="3"/>
      <c r="WM227" s="3"/>
      <c r="WN227" s="3"/>
      <c r="WO227" s="3"/>
      <c r="WP227" s="3"/>
      <c r="WQ227" s="3"/>
      <c r="WR227" s="3"/>
      <c r="WS227" s="3"/>
      <c r="WT227" s="3"/>
      <c r="WU227" s="3"/>
      <c r="WV227" s="3"/>
      <c r="WW227" s="3"/>
      <c r="WX227" s="3"/>
      <c r="WY227" s="3"/>
      <c r="WZ227" s="3"/>
      <c r="XA227" s="3"/>
      <c r="XB227" s="3"/>
      <c r="XC227" s="3"/>
      <c r="XD227" s="3"/>
      <c r="XE227" s="3"/>
      <c r="XF227" s="3"/>
      <c r="XG227" s="3"/>
      <c r="XH227" s="3"/>
      <c r="XI227" s="3"/>
      <c r="XJ227" s="3"/>
      <c r="XK227" s="3"/>
      <c r="XL227" s="3"/>
      <c r="XM227" s="3"/>
      <c r="XN227" s="3"/>
      <c r="XO227" s="3"/>
      <c r="XP227" s="3"/>
      <c r="XQ227" s="3"/>
      <c r="XR227" s="3"/>
      <c r="XS227" s="3"/>
      <c r="XT227" s="3"/>
      <c r="XU227" s="3"/>
      <c r="XV227" s="3"/>
      <c r="XW227" s="3"/>
      <c r="XX227" s="3"/>
      <c r="XY227" s="3"/>
      <c r="XZ227" s="3"/>
      <c r="YA227" s="3"/>
      <c r="YB227" s="3"/>
      <c r="YC227" s="3"/>
      <c r="YD227" s="3"/>
      <c r="YE227" s="3"/>
      <c r="YF227" s="3"/>
      <c r="YG227" s="3"/>
      <c r="YH227" s="3"/>
      <c r="YI227" s="3"/>
      <c r="YJ227" s="3"/>
      <c r="YK227" s="3"/>
      <c r="YL227" s="3"/>
      <c r="YM227" s="3"/>
      <c r="YN227" s="3"/>
      <c r="YO227" s="3"/>
      <c r="YP227" s="3"/>
      <c r="YQ227" s="3"/>
      <c r="YR227" s="3"/>
      <c r="YS227" s="3"/>
      <c r="YT227" s="3"/>
      <c r="YU227" s="3"/>
      <c r="YV227" s="3"/>
      <c r="YW227" s="3"/>
      <c r="YX227" s="3"/>
      <c r="YY227" s="3"/>
      <c r="YZ227" s="3"/>
      <c r="ZA227" s="3"/>
      <c r="ZB227" s="3"/>
      <c r="ZC227" s="3"/>
      <c r="ZD227" s="3"/>
      <c r="ZE227" s="3"/>
      <c r="ZF227" s="3"/>
      <c r="ZG227" s="3"/>
      <c r="ZH227" s="3"/>
      <c r="ZI227" s="3"/>
      <c r="ZJ227" s="3"/>
      <c r="ZK227" s="3"/>
      <c r="ZL227" s="3"/>
      <c r="ZM227" s="3"/>
      <c r="ZN227" s="3"/>
      <c r="ZO227" s="3"/>
      <c r="ZP227" s="3"/>
      <c r="ZQ227" s="3"/>
      <c r="ZR227" s="3"/>
      <c r="ZS227" s="3"/>
      <c r="ZT227" s="3"/>
      <c r="ZU227" s="3"/>
      <c r="ZV227" s="3"/>
      <c r="ZW227" s="3"/>
      <c r="ZX227" s="3"/>
      <c r="ZY227" s="3"/>
      <c r="ZZ227" s="3"/>
      <c r="AAA227" s="3"/>
      <c r="AAB227" s="3"/>
      <c r="AAC227" s="3"/>
      <c r="AAD227" s="3"/>
      <c r="AAE227" s="3"/>
      <c r="AAF227" s="3"/>
      <c r="AAG227" s="3"/>
      <c r="AAH227" s="3"/>
      <c r="AAI227" s="3"/>
      <c r="AAJ227" s="3"/>
      <c r="AAK227" s="3"/>
      <c r="AAL227" s="3"/>
      <c r="AAM227" s="3"/>
      <c r="AAN227" s="3"/>
      <c r="AAO227" s="3"/>
      <c r="AAP227" s="3"/>
      <c r="AAQ227" s="3"/>
      <c r="AAR227" s="3"/>
      <c r="AAS227" s="3"/>
      <c r="AAT227" s="3"/>
      <c r="AAU227" s="3"/>
      <c r="AAV227" s="3"/>
      <c r="AAW227" s="3"/>
      <c r="AAX227" s="3"/>
      <c r="AAY227" s="3"/>
      <c r="AAZ227" s="3"/>
      <c r="ABA227" s="3"/>
      <c r="ABB227" s="3"/>
      <c r="ABC227" s="3"/>
      <c r="ABD227" s="3"/>
      <c r="ABE227" s="3"/>
      <c r="ABF227" s="3"/>
      <c r="ABG227" s="3"/>
      <c r="ABH227" s="3"/>
      <c r="ABI227" s="3"/>
      <c r="ABJ227" s="3"/>
      <c r="ABK227" s="3"/>
      <c r="ABL227" s="3"/>
      <c r="ABM227" s="3"/>
      <c r="ABN227" s="3"/>
      <c r="ABO227" s="3"/>
      <c r="ABP227" s="3"/>
      <c r="ABQ227" s="3"/>
      <c r="ABR227" s="3"/>
      <c r="ABS227" s="3"/>
      <c r="ABT227" s="3"/>
      <c r="ABU227" s="3"/>
      <c r="ABV227" s="3"/>
      <c r="ABW227" s="3"/>
      <c r="ABX227" s="3"/>
      <c r="ABY227" s="3"/>
      <c r="ABZ227" s="3"/>
      <c r="ACA227" s="3"/>
      <c r="ACB227" s="3"/>
      <c r="ACC227" s="3"/>
      <c r="ACD227" s="3"/>
      <c r="ACE227" s="3"/>
      <c r="ACF227" s="3"/>
      <c r="ACG227" s="3"/>
      <c r="ACH227" s="3"/>
      <c r="ACI227" s="3"/>
      <c r="ACJ227" s="3"/>
      <c r="ACK227" s="3"/>
      <c r="ACL227" s="3"/>
      <c r="ACM227" s="3"/>
      <c r="ACN227" s="3"/>
      <c r="ACO227" s="3"/>
      <c r="ACP227" s="3"/>
      <c r="ACQ227" s="3"/>
      <c r="ACR227" s="3"/>
      <c r="ACS227" s="3"/>
      <c r="ACT227" s="3"/>
      <c r="ACU227" s="3"/>
      <c r="ACV227" s="3"/>
      <c r="ACW227" s="3"/>
      <c r="ACX227" s="3"/>
      <c r="ACY227" s="3"/>
      <c r="ACZ227" s="3"/>
      <c r="ADA227" s="3"/>
      <c r="ADB227" s="3"/>
      <c r="ADC227" s="3"/>
      <c r="ADD227" s="3"/>
      <c r="ADE227" s="3"/>
      <c r="ADF227" s="3"/>
      <c r="ADG227" s="3"/>
      <c r="ADH227" s="3"/>
      <c r="ADI227" s="3"/>
      <c r="ADJ227" s="3"/>
      <c r="ADK227" s="3"/>
      <c r="ADL227" s="3"/>
      <c r="ADM227" s="3"/>
      <c r="ADN227" s="3"/>
      <c r="ADO227" s="3"/>
      <c r="ADP227" s="3"/>
      <c r="ADQ227" s="3"/>
      <c r="ADR227" s="3"/>
      <c r="ADS227" s="3"/>
      <c r="ADT227" s="3"/>
      <c r="ADU227" s="3"/>
      <c r="ADV227" s="3"/>
      <c r="ADW227" s="3"/>
      <c r="ADX227" s="3"/>
      <c r="ADY227" s="3"/>
      <c r="ADZ227" s="3"/>
      <c r="AEA227" s="3"/>
      <c r="AEB227" s="3"/>
      <c r="AEC227" s="3"/>
      <c r="AED227" s="3"/>
      <c r="AEE227" s="3"/>
      <c r="AEF227" s="3"/>
      <c r="AEG227" s="3"/>
      <c r="AEH227" s="3"/>
      <c r="AEI227" s="3"/>
      <c r="AEJ227" s="3"/>
      <c r="AEK227" s="3"/>
      <c r="AEL227" s="3"/>
      <c r="AEM227" s="3"/>
      <c r="AEN227" s="3"/>
      <c r="AEO227" s="3"/>
      <c r="AEP227" s="3"/>
      <c r="AEQ227" s="3"/>
      <c r="AER227" s="3"/>
      <c r="AES227" s="3"/>
      <c r="AET227" s="3"/>
      <c r="AEU227" s="3"/>
      <c r="AEV227" s="3"/>
      <c r="AEW227" s="3"/>
      <c r="AEX227" s="3"/>
      <c r="AEY227" s="3"/>
      <c r="AEZ227" s="3"/>
      <c r="AFA227" s="3"/>
      <c r="AFB227" s="3"/>
      <c r="AFC227" s="3"/>
      <c r="AFD227" s="3"/>
      <c r="AFE227" s="3"/>
      <c r="AFF227" s="3"/>
      <c r="AFG227" s="3"/>
      <c r="AFH227" s="3"/>
      <c r="AFI227" s="3"/>
      <c r="AFJ227" s="3"/>
      <c r="AFK227" s="3"/>
      <c r="AFL227" s="3"/>
      <c r="AFM227" s="3"/>
      <c r="AFN227" s="3"/>
      <c r="AFO227" s="3"/>
      <c r="AFP227" s="3"/>
      <c r="AFQ227" s="3"/>
      <c r="AFR227" s="3"/>
      <c r="AFS227" s="3"/>
      <c r="AFT227" s="3"/>
      <c r="AFU227" s="3"/>
      <c r="AFV227" s="3"/>
      <c r="AFW227" s="3"/>
      <c r="AFX227" s="3"/>
      <c r="AFY227" s="3"/>
      <c r="AFZ227" s="3"/>
      <c r="AGA227" s="3"/>
      <c r="AGB227" s="3"/>
      <c r="AGC227" s="3"/>
      <c r="AGD227" s="3"/>
      <c r="AGE227" s="3"/>
      <c r="AGF227" s="3"/>
      <c r="AGG227" s="3"/>
      <c r="AGH227" s="3"/>
      <c r="AGI227" s="3"/>
      <c r="AGJ227" s="3"/>
      <c r="AGK227" s="3"/>
      <c r="AGL227" s="3"/>
      <c r="AGM227" s="3"/>
      <c r="AGN227" s="3"/>
      <c r="AGO227" s="3"/>
      <c r="AGP227" s="3"/>
      <c r="AGQ227" s="3"/>
      <c r="AGR227" s="3"/>
      <c r="AGS227" s="3"/>
      <c r="AGT227" s="3"/>
      <c r="AGU227" s="3"/>
      <c r="AGV227" s="3"/>
      <c r="AGW227" s="3"/>
      <c r="AGX227" s="3"/>
      <c r="AGY227" s="3"/>
      <c r="AGZ227" s="3"/>
      <c r="AHA227" s="3"/>
      <c r="AHB227" s="3"/>
      <c r="AHC227" s="3"/>
      <c r="AHD227" s="3"/>
      <c r="AHE227" s="3"/>
      <c r="AHF227" s="3"/>
      <c r="AHG227" s="3"/>
      <c r="AHH227" s="3"/>
      <c r="AHI227" s="3"/>
      <c r="AHJ227" s="3"/>
      <c r="AHK227" s="3"/>
      <c r="AHL227" s="3"/>
      <c r="AHM227" s="3"/>
      <c r="AHN227" s="3"/>
      <c r="AHO227" s="3"/>
      <c r="AHP227" s="3"/>
      <c r="AHQ227" s="3"/>
      <c r="AHR227" s="3"/>
      <c r="AHS227" s="3"/>
      <c r="AHT227" s="3"/>
      <c r="AHU227" s="3"/>
      <c r="AHV227" s="3"/>
      <c r="AHW227" s="3"/>
      <c r="AHX227" s="3"/>
      <c r="AHY227" s="3"/>
      <c r="AHZ227" s="3"/>
      <c r="AIA227" s="3"/>
      <c r="AIB227" s="3"/>
      <c r="AIC227" s="3"/>
      <c r="AID227" s="3"/>
      <c r="AIE227" s="3"/>
      <c r="AIF227" s="3"/>
      <c r="AIG227" s="3"/>
      <c r="AIH227" s="3"/>
      <c r="AII227" s="3"/>
      <c r="AIJ227" s="3"/>
      <c r="AIK227" s="3"/>
      <c r="AIL227" s="3"/>
      <c r="AIM227" s="3"/>
      <c r="AIN227" s="3"/>
      <c r="AIO227" s="3"/>
      <c r="AIP227" s="3"/>
      <c r="AIQ227" s="3"/>
      <c r="AIR227" s="3"/>
      <c r="AIS227" s="3"/>
      <c r="AIT227" s="3"/>
      <c r="AIU227" s="3"/>
      <c r="AIV227" s="3"/>
      <c r="AIW227" s="3"/>
      <c r="AIX227" s="3"/>
      <c r="AIY227" s="3"/>
      <c r="AIZ227" s="3"/>
      <c r="AJA227" s="3"/>
      <c r="AJB227" s="3"/>
      <c r="AJC227" s="3"/>
      <c r="AJD227" s="3"/>
      <c r="AJE227" s="3"/>
      <c r="AJF227" s="3"/>
      <c r="AJG227" s="3"/>
      <c r="AJH227" s="3"/>
      <c r="AJI227" s="3"/>
      <c r="AJJ227" s="3"/>
      <c r="AJK227" s="3"/>
      <c r="AJL227" s="3"/>
      <c r="AJM227" s="3"/>
      <c r="AJN227" s="3"/>
      <c r="AJO227" s="3"/>
      <c r="AJP227" s="3"/>
      <c r="AJQ227" s="3"/>
      <c r="AJR227" s="3"/>
      <c r="AJS227" s="3"/>
      <c r="AJT227" s="3"/>
      <c r="AJU227" s="3"/>
      <c r="AJV227" s="3"/>
      <c r="AJW227" s="3"/>
      <c r="AJX227" s="3"/>
      <c r="AJY227" s="3"/>
      <c r="AJZ227" s="3"/>
      <c r="AKA227" s="3"/>
      <c r="AKB227" s="3"/>
      <c r="AKC227" s="3"/>
      <c r="AKD227" s="3"/>
      <c r="AKE227" s="3"/>
      <c r="AKF227" s="3"/>
      <c r="AKG227" s="3"/>
      <c r="AKH227" s="3"/>
      <c r="AKI227" s="3"/>
      <c r="AKJ227" s="3"/>
      <c r="AKK227" s="3"/>
      <c r="AKL227" s="3"/>
      <c r="AKM227" s="3"/>
      <c r="AKN227" s="3"/>
      <c r="AKO227" s="3"/>
      <c r="AKP227" s="3"/>
      <c r="AKQ227" s="3"/>
      <c r="AKR227" s="3"/>
      <c r="AKS227" s="3"/>
      <c r="AKT227" s="3"/>
      <c r="AKU227" s="3"/>
      <c r="AKV227" s="3"/>
      <c r="AKW227" s="3"/>
      <c r="AKX227" s="3"/>
      <c r="AKY227" s="3"/>
      <c r="AKZ227" s="3"/>
      <c r="ALA227" s="3"/>
      <c r="ALB227" s="3"/>
      <c r="ALC227" s="3"/>
      <c r="ALD227" s="3"/>
      <c r="ALE227" s="3"/>
      <c r="ALF227" s="3"/>
      <c r="ALG227" s="3"/>
      <c r="ALH227" s="3"/>
      <c r="ALI227" s="3"/>
      <c r="ALJ227" s="3"/>
      <c r="ALK227" s="3"/>
      <c r="ALL227" s="3"/>
      <c r="ALM227" s="3"/>
      <c r="ALN227" s="3"/>
      <c r="ALO227" s="3"/>
      <c r="ALP227" s="3"/>
      <c r="ALQ227" s="3"/>
      <c r="ALR227" s="3"/>
      <c r="ALS227" s="3"/>
      <c r="ALT227" s="3"/>
      <c r="ALU227" s="3"/>
      <c r="ALV227" s="3"/>
      <c r="ALW227" s="3"/>
      <c r="ALX227" s="3"/>
      <c r="ALY227" s="3"/>
      <c r="ALZ227" s="3"/>
      <c r="AMA227" s="3"/>
      <c r="AMB227" s="3"/>
      <c r="AMC227" s="3"/>
      <c r="AMD227" s="3"/>
      <c r="AME227" s="3"/>
      <c r="AMF227" s="3"/>
      <c r="AMG227" s="3"/>
      <c r="AMH227" s="3"/>
      <c r="AMI227" s="3"/>
      <c r="AMJ227" s="3"/>
      <c r="AMK227" s="3"/>
      <c r="AML227" s="3"/>
      <c r="AMM227" s="3"/>
      <c r="AMN227" s="3"/>
      <c r="AMO227" s="3"/>
      <c r="AMP227" s="3"/>
      <c r="AMQ227" s="3"/>
      <c r="AMR227" s="3"/>
      <c r="AMS227" s="3"/>
      <c r="AMT227" s="3"/>
      <c r="AMU227" s="3"/>
      <c r="AMV227" s="3"/>
      <c r="AMW227" s="3"/>
      <c r="AMX227" s="3"/>
      <c r="AMY227" s="3"/>
      <c r="AMZ227" s="3"/>
      <c r="ANA227" s="3"/>
      <c r="ANB227" s="3"/>
      <c r="ANC227" s="3"/>
      <c r="AND227" s="3"/>
      <c r="ANE227" s="3"/>
    </row>
    <row r="228" spans="1:1045" x14ac:dyDescent="0.35">
      <c r="A228" s="9" t="s">
        <v>28</v>
      </c>
      <c r="B228" s="5">
        <v>7.5660233693456602</v>
      </c>
      <c r="C228" s="5">
        <v>8.1056130096654861</v>
      </c>
      <c r="D228" s="5">
        <v>8.2968929606073534</v>
      </c>
      <c r="E228" s="5">
        <v>7.9503070239877394</v>
      </c>
      <c r="F228" s="5">
        <v>7.7060527967248387</v>
      </c>
      <c r="G228" s="5">
        <v>9.0052726919269244</v>
      </c>
      <c r="H228" s="5">
        <v>8.2040231277463143</v>
      </c>
      <c r="I228" s="5">
        <v>11.247485575039518</v>
      </c>
      <c r="J228" s="5">
        <v>12.928253369924539</v>
      </c>
      <c r="K228" s="5">
        <v>12.322730290645529</v>
      </c>
      <c r="L228" s="5">
        <v>11.845040212527749</v>
      </c>
      <c r="M228" s="5">
        <v>11.00948401260489</v>
      </c>
      <c r="N228" s="5">
        <v>8.2543227898108782</v>
      </c>
      <c r="O228" s="5">
        <v>8.8513432775602272</v>
      </c>
      <c r="P228" s="5">
        <v>9.0661016299716497</v>
      </c>
      <c r="Q228" s="5">
        <v>8.6901782735563504</v>
      </c>
      <c r="R228" s="5">
        <v>8.4054392234017996</v>
      </c>
      <c r="S228" s="5">
        <v>9.8197867942954815</v>
      </c>
      <c r="T228" s="5">
        <v>8.9253508255274454</v>
      </c>
      <c r="U228" s="5">
        <v>12.102383039216154</v>
      </c>
      <c r="V228" s="5">
        <v>13.912830368649708</v>
      </c>
      <c r="W228" s="5">
        <v>13.279430750461716</v>
      </c>
      <c r="X228" s="5">
        <v>13.04105022662354</v>
      </c>
      <c r="Y228" s="5">
        <v>11.940199277135498</v>
      </c>
      <c r="Z228" s="58">
        <v>8.9296311780737856</v>
      </c>
      <c r="AA228" s="58">
        <v>9.5837805539165988</v>
      </c>
      <c r="AB228" s="58">
        <v>9.8222393581672911</v>
      </c>
      <c r="AC228" s="58">
        <v>9.4180221521981622</v>
      </c>
      <c r="AD228" s="58">
        <v>9.0937998365091843</v>
      </c>
      <c r="AE228" s="58">
        <v>10.620445143211757</v>
      </c>
      <c r="AF228" s="58">
        <v>9.6346783432787024</v>
      </c>
      <c r="AG228" s="58">
        <v>12.930582804596725</v>
      </c>
      <c r="AH228" s="58">
        <v>14.8672356838414</v>
      </c>
      <c r="AI228" s="58">
        <v>14.208681913717207</v>
      </c>
      <c r="AJ228" s="58">
        <v>13.99675904711841</v>
      </c>
      <c r="AK228" s="58">
        <v>12.85120463097685</v>
      </c>
      <c r="AL228" s="58">
        <v>9.5931976115477049</v>
      </c>
      <c r="AM228" s="58">
        <v>10.304194850623313</v>
      </c>
      <c r="AN228" s="58">
        <v>10.566553364782008</v>
      </c>
      <c r="AO228" s="58">
        <v>10.134998547714826</v>
      </c>
      <c r="AP228" s="58">
        <v>9.7714438421812506</v>
      </c>
      <c r="AQ228" s="58">
        <v>11.408813975920181</v>
      </c>
      <c r="AR228" s="58">
        <v>10.332320211999667</v>
      </c>
      <c r="AS228" s="58">
        <v>13.735211770427327</v>
      </c>
      <c r="AT228" s="58">
        <v>15.794993042991029</v>
      </c>
      <c r="AU228" s="58">
        <v>15.113668913916021</v>
      </c>
      <c r="AV228" s="58">
        <v>14.931103465195886</v>
      </c>
      <c r="AW228" s="58">
        <v>13.744731218792673</v>
      </c>
      <c r="AX228" s="58">
        <v>10.246056224007448</v>
      </c>
      <c r="AY228" s="58">
        <v>11.013638069329751</v>
      </c>
      <c r="AZ228" s="58">
        <v>11.30007650400974</v>
      </c>
      <c r="BA228" s="58">
        <v>10.842066305582373</v>
      </c>
      <c r="BB228" s="58">
        <v>10.439393769314627</v>
      </c>
      <c r="BC228" s="58">
        <v>12.186308961597714</v>
      </c>
      <c r="BD228" s="58">
        <v>11.017395689844406</v>
      </c>
      <c r="BE228" s="58">
        <v>14.518563991492989</v>
      </c>
      <c r="BF228" s="58">
        <v>16.698961794154705</v>
      </c>
      <c r="BG228" s="58">
        <v>15.996975852017739</v>
      </c>
      <c r="BH228" s="58">
        <v>15.846323257625423</v>
      </c>
      <c r="BI228" s="58">
        <v>14.622588615593973</v>
      </c>
      <c r="BJ228" s="5">
        <v>11.698958968278207</v>
      </c>
      <c r="BK228" s="5">
        <v>12.401983417439721</v>
      </c>
      <c r="BL228" s="5">
        <v>12.027533443238923</v>
      </c>
      <c r="BM228" s="5">
        <v>7.5092625993274327</v>
      </c>
      <c r="BN228" s="5">
        <v>6.8406616519488024</v>
      </c>
      <c r="BO228" s="5">
        <v>7.1259844312041736</v>
      </c>
      <c r="BP228" s="5">
        <v>7.0562138838981889</v>
      </c>
      <c r="BQ228" s="5">
        <v>7.8294415763195362</v>
      </c>
      <c r="BR228" s="5">
        <v>8.9226358407176374</v>
      </c>
      <c r="BS228" s="5">
        <v>8.1294853378663205</v>
      </c>
      <c r="BT228" s="5">
        <v>10.751759353883717</v>
      </c>
      <c r="BU228" s="5">
        <v>11.778824689392977</v>
      </c>
      <c r="BV228" s="58">
        <v>12.658630217004385</v>
      </c>
      <c r="BW228" s="58">
        <v>13.425102014685411</v>
      </c>
      <c r="BX228" s="58">
        <v>13.035536581084344</v>
      </c>
      <c r="BY228" s="58">
        <v>8.194811430959156</v>
      </c>
      <c r="BZ228" s="58">
        <v>7.4500863841459442</v>
      </c>
      <c r="CA228" s="58">
        <v>7.7286605227354448</v>
      </c>
      <c r="CB228" s="58">
        <v>7.6479934694885934</v>
      </c>
      <c r="CC228" s="58">
        <v>8.4891551651072099</v>
      </c>
      <c r="CD228" s="58">
        <v>9.7060476906580977</v>
      </c>
      <c r="CE228" s="58">
        <v>8.8509105875874905</v>
      </c>
      <c r="CF228" s="58">
        <v>11.652215122057482</v>
      </c>
      <c r="CG228" s="58">
        <v>12.784841030721616</v>
      </c>
      <c r="CH228" s="58">
        <v>13.593586983030503</v>
      </c>
      <c r="CI228" s="58">
        <v>14.422659485722381</v>
      </c>
      <c r="CJ228" s="58">
        <v>14.020032515693071</v>
      </c>
      <c r="CK228" s="58">
        <v>8.8677908874897593</v>
      </c>
      <c r="CL228" s="58">
        <v>8.0503222412071569</v>
      </c>
      <c r="CM228" s="58">
        <v>8.3175689209425432</v>
      </c>
      <c r="CN228" s="58">
        <v>8.2262761526438126</v>
      </c>
      <c r="CO228" s="58">
        <v>9.1390198996524425</v>
      </c>
      <c r="CP228" s="58">
        <v>10.477937538056054</v>
      </c>
      <c r="CQ228" s="58">
        <v>9.5593100157570188</v>
      </c>
      <c r="CR228" s="58">
        <v>12.531162618112965</v>
      </c>
      <c r="CS228" s="58">
        <v>13.768823520259451</v>
      </c>
      <c r="CT228" s="58">
        <v>14.506526065526737</v>
      </c>
      <c r="CU228" s="58">
        <v>15.39745785101441</v>
      </c>
      <c r="CV228" s="58">
        <v>14.983586118087256</v>
      </c>
      <c r="CW228" s="58">
        <v>9.5294146657289573</v>
      </c>
      <c r="CX228" s="58">
        <v>8.6402856494520908</v>
      </c>
      <c r="CY228" s="58">
        <v>8.894231348423272</v>
      </c>
      <c r="CZ228" s="58">
        <v>8.7925987575423754</v>
      </c>
      <c r="DA228" s="58">
        <v>9.7763846504818499</v>
      </c>
      <c r="DB228" s="58">
        <v>11.239950849565775</v>
      </c>
      <c r="DC228" s="58">
        <v>10.256146065634248</v>
      </c>
      <c r="DD228" s="58">
        <v>13.390968144108145</v>
      </c>
      <c r="DE228" s="58">
        <v>14.733159063331208</v>
      </c>
      <c r="DF228" s="58">
        <v>15.399650718305471</v>
      </c>
      <c r="DG228" s="58">
        <v>16.351783726990273</v>
      </c>
      <c r="DH228" s="58">
        <v>15.928288431472106</v>
      </c>
      <c r="DI228" s="58">
        <v>10.180686694081194</v>
      </c>
      <c r="DJ228" s="58">
        <v>9.2209336017768901</v>
      </c>
      <c r="DK228" s="58">
        <v>9.4598895349123833</v>
      </c>
      <c r="DL228" s="58">
        <v>9.3482116679253213</v>
      </c>
      <c r="DM228" s="58">
        <v>10.402579216361772</v>
      </c>
      <c r="DN228" s="58">
        <v>11.98984651030502</v>
      </c>
      <c r="DO228" s="58">
        <v>10.943557670650964</v>
      </c>
      <c r="DP228" s="58">
        <v>14.233526676364706</v>
      </c>
      <c r="DQ228" s="58">
        <v>15.679796615849462</v>
      </c>
      <c r="DR228" s="58">
        <v>10.749638089301614</v>
      </c>
      <c r="DS228" s="58">
        <v>12.226473515272033</v>
      </c>
      <c r="DT228" s="58">
        <v>12.340633329757404</v>
      </c>
      <c r="DU228" s="58">
        <v>11.911975330283049</v>
      </c>
      <c r="DV228" s="58">
        <v>11.21484258258403</v>
      </c>
      <c r="DW228" s="58">
        <v>6.8603977528111537</v>
      </c>
      <c r="DX228" s="58">
        <v>6.5693954764886318</v>
      </c>
      <c r="DY228" s="58">
        <v>6.8816626658762869</v>
      </c>
      <c r="DZ228" s="58">
        <v>7.2476515695776209</v>
      </c>
      <c r="EA228" s="58">
        <v>7.4595593538335736</v>
      </c>
      <c r="EB228" s="58">
        <v>8.3117478205733359</v>
      </c>
      <c r="EC228" s="58">
        <v>8.430558944157001</v>
      </c>
      <c r="ED228" s="58">
        <v>11.649539550601295</v>
      </c>
      <c r="EE228" s="58">
        <v>13.248056811368974</v>
      </c>
      <c r="EF228" s="58">
        <v>13.365066648473224</v>
      </c>
      <c r="EG228" s="58">
        <v>12.890675035938125</v>
      </c>
      <c r="EH228" s="58">
        <v>12.126854473455918</v>
      </c>
      <c r="EI228" s="58">
        <v>7.4316376255281309</v>
      </c>
      <c r="EJ228" s="58">
        <v>7.1057737111189905</v>
      </c>
      <c r="EK228" s="58">
        <v>7.4398204189583819</v>
      </c>
      <c r="EL228" s="58">
        <v>7.8517816717945577</v>
      </c>
      <c r="EM228" s="58">
        <v>8.1013725599433926</v>
      </c>
      <c r="EN228" s="58">
        <v>9.0841658719416909</v>
      </c>
      <c r="EO228" s="58">
        <v>9.2274708589917882</v>
      </c>
      <c r="EP228" s="58">
        <v>12.52628187090993</v>
      </c>
      <c r="EQ228" s="58">
        <v>14.243940028092684</v>
      </c>
      <c r="ER228" s="58">
        <v>14.364058071073732</v>
      </c>
      <c r="ES228" s="58">
        <v>13.844797883183672</v>
      </c>
      <c r="ET228" s="58">
        <v>13.016188608805313</v>
      </c>
      <c r="EU228" s="58">
        <v>7.9889819227753902</v>
      </c>
      <c r="EV228" s="58">
        <v>7.6285837579407501</v>
      </c>
      <c r="EW228" s="58">
        <v>7.9838028331468207</v>
      </c>
      <c r="EX228" s="58">
        <v>8.4418722393295873</v>
      </c>
      <c r="EY228" s="58">
        <v>8.7329971886430826</v>
      </c>
      <c r="EZ228" s="58">
        <v>9.8452817669403689</v>
      </c>
      <c r="FA228" s="58">
        <v>10.013397429399872</v>
      </c>
      <c r="FB228" s="58">
        <v>13.38230374549943</v>
      </c>
      <c r="FC228" s="58">
        <v>15.216860024094617</v>
      </c>
      <c r="FD228" s="58">
        <v>15.340357419834399</v>
      </c>
      <c r="FE228" s="58">
        <v>14.777044845295652</v>
      </c>
      <c r="FF228" s="58">
        <v>13.88540501353577</v>
      </c>
      <c r="FG228" s="58">
        <v>8.5339691943132525</v>
      </c>
      <c r="FH228" s="58">
        <v>8.1393730800606239</v>
      </c>
      <c r="FI228" s="58">
        <v>8.5152545640600668</v>
      </c>
      <c r="FJ228" s="58">
        <v>9.0195296732499717</v>
      </c>
      <c r="FK228" s="58">
        <v>9.3529646122504921</v>
      </c>
      <c r="FL228" s="58">
        <v>10.59627362002017</v>
      </c>
      <c r="FM228" s="58">
        <v>10.789444659733212</v>
      </c>
      <c r="FN228" s="58">
        <v>14.219608304225707</v>
      </c>
      <c r="FO228" s="58">
        <v>16.170536287553595</v>
      </c>
      <c r="FP228" s="58">
        <v>16.296212896065253</v>
      </c>
      <c r="FQ228" s="58">
        <v>15.689618513724549</v>
      </c>
      <c r="FR228" s="58">
        <v>14.736580350220507</v>
      </c>
      <c r="FS228" s="58">
        <v>9.0678546842296477</v>
      </c>
      <c r="FT228" s="58">
        <v>8.6394004481988187</v>
      </c>
      <c r="FU228" s="58">
        <v>9.0355112598210372</v>
      </c>
      <c r="FV228" s="58">
        <v>9.5860602969775268</v>
      </c>
      <c r="FW228" s="58">
        <v>9.962474116996173</v>
      </c>
      <c r="FX228" s="58">
        <v>11.338105198990268</v>
      </c>
      <c r="FY228" s="58">
        <v>11.553226300822509</v>
      </c>
      <c r="FZ228" s="3"/>
      <c r="GA228" s="3"/>
      <c r="GB228" s="3"/>
      <c r="GC228" s="3"/>
      <c r="GD228" s="3"/>
      <c r="GE228" s="3"/>
      <c r="GF228" s="3"/>
      <c r="GG228" s="3"/>
      <c r="GH228" s="3"/>
      <c r="GI228" s="3"/>
      <c r="GJ228" s="3"/>
      <c r="GK228" s="3"/>
      <c r="GL228" s="3"/>
      <c r="GM228" s="3"/>
      <c r="GN228" s="3"/>
      <c r="GO228" s="3"/>
      <c r="GP228" s="3"/>
      <c r="GQ228" s="3"/>
      <c r="GR228" s="3"/>
      <c r="GS228" s="3"/>
      <c r="GT228" s="3"/>
      <c r="GU228" s="3"/>
      <c r="GV228" s="3"/>
      <c r="GW228" s="3"/>
      <c r="GX228" s="3"/>
      <c r="GY228" s="3"/>
      <c r="GZ228" s="3"/>
      <c r="HA228" s="3"/>
      <c r="HB228" s="3"/>
      <c r="HC228" s="3"/>
      <c r="HD228" s="3"/>
      <c r="HE228" s="3"/>
      <c r="HF228" s="3"/>
      <c r="HG228" s="3"/>
      <c r="HH228" s="3"/>
      <c r="HI228" s="3"/>
      <c r="HJ228" s="3"/>
      <c r="HK228" s="3"/>
      <c r="HL228" s="3"/>
      <c r="HM228" s="3"/>
      <c r="HN228" s="3"/>
      <c r="HO228" s="3"/>
      <c r="HP228" s="3"/>
      <c r="HQ228" s="3"/>
      <c r="HR228" s="3"/>
      <c r="HS228" s="3"/>
      <c r="HT228" s="3"/>
      <c r="HU228" s="3"/>
      <c r="HV228" s="3"/>
      <c r="HW228" s="3"/>
      <c r="HX228" s="3"/>
      <c r="HY228" s="3"/>
      <c r="HZ228" s="3"/>
      <c r="IA228" s="3"/>
      <c r="IB228" s="3"/>
      <c r="IC228" s="3"/>
      <c r="ID228" s="3"/>
      <c r="IE228" s="3"/>
      <c r="IF228" s="3"/>
      <c r="IG228" s="3"/>
      <c r="IH228" s="3"/>
      <c r="II228" s="3"/>
      <c r="IJ228" s="3"/>
      <c r="IK228" s="3"/>
      <c r="IL228" s="3"/>
      <c r="IM228" s="3"/>
      <c r="IN228" s="3"/>
      <c r="IO228" s="3"/>
      <c r="IP228" s="3"/>
      <c r="IQ228" s="3"/>
      <c r="IR228" s="3"/>
      <c r="IS228" s="3"/>
      <c r="IT228" s="3"/>
      <c r="IU228" s="3"/>
      <c r="IV228" s="3"/>
      <c r="IW228" s="3"/>
      <c r="IX228" s="3"/>
      <c r="IY228" s="3"/>
      <c r="IZ228" s="3"/>
      <c r="JA228" s="3"/>
      <c r="JB228" s="3"/>
      <c r="JC228" s="3"/>
      <c r="JD228" s="3"/>
      <c r="JE228" s="3"/>
      <c r="JF228" s="3"/>
      <c r="JG228" s="3"/>
      <c r="JH228" s="3"/>
      <c r="JI228" s="3"/>
      <c r="JJ228" s="3"/>
      <c r="JK228" s="3"/>
      <c r="JL228" s="3"/>
      <c r="JM228" s="3"/>
      <c r="JN228" s="3"/>
      <c r="JO228" s="3"/>
      <c r="JP228" s="3"/>
      <c r="JQ228" s="3"/>
      <c r="JR228" s="3"/>
      <c r="JS228" s="3"/>
      <c r="JT228" s="3"/>
      <c r="JU228" s="3"/>
      <c r="JV228" s="3"/>
      <c r="JW228" s="3"/>
      <c r="JX228" s="3"/>
      <c r="JY228" s="3"/>
      <c r="JZ228" s="3"/>
      <c r="KA228" s="3"/>
      <c r="KB228" s="3"/>
      <c r="KC228" s="3"/>
      <c r="KD228" s="3"/>
      <c r="KE228" s="3"/>
      <c r="KF228" s="3"/>
      <c r="KG228" s="3"/>
      <c r="KH228" s="3"/>
      <c r="KI228" s="3"/>
      <c r="KJ228" s="3"/>
      <c r="KK228" s="3"/>
      <c r="KL228" s="3"/>
      <c r="KM228" s="3"/>
      <c r="KN228" s="3"/>
      <c r="KO228" s="3"/>
      <c r="KP228" s="3"/>
      <c r="KQ228" s="3"/>
      <c r="KR228" s="3"/>
      <c r="KS228" s="3"/>
      <c r="KT228" s="3"/>
      <c r="KU228" s="3"/>
      <c r="KV228" s="3"/>
      <c r="KW228" s="3"/>
      <c r="KX228" s="3"/>
      <c r="KY228" s="3"/>
      <c r="KZ228" s="3"/>
      <c r="LA228" s="3"/>
      <c r="LB228" s="3"/>
      <c r="LC228" s="3"/>
      <c r="LD228" s="3"/>
      <c r="LE228" s="3"/>
      <c r="LF228" s="3"/>
      <c r="LG228" s="3"/>
      <c r="LH228" s="3"/>
      <c r="LI228" s="3"/>
      <c r="LJ228" s="3"/>
      <c r="LK228" s="3"/>
      <c r="LL228" s="3"/>
      <c r="LM228" s="3"/>
      <c r="LN228" s="3"/>
      <c r="LO228" s="3"/>
      <c r="LP228" s="3"/>
      <c r="LQ228" s="3"/>
      <c r="LR228" s="3"/>
      <c r="LS228" s="3"/>
      <c r="LT228" s="3"/>
      <c r="LU228" s="3"/>
      <c r="LV228" s="3"/>
      <c r="LW228" s="3"/>
      <c r="LX228" s="3"/>
      <c r="LY228" s="3"/>
      <c r="LZ228" s="3"/>
      <c r="MA228" s="3"/>
      <c r="MB228" s="3"/>
      <c r="MC228" s="3"/>
      <c r="MD228" s="3"/>
      <c r="ME228" s="3"/>
      <c r="MF228" s="3"/>
      <c r="MG228" s="3"/>
      <c r="MH228" s="3"/>
      <c r="MI228" s="3"/>
      <c r="MJ228" s="3"/>
      <c r="MK228" s="3"/>
      <c r="ML228" s="3"/>
      <c r="MM228" s="3"/>
      <c r="MN228" s="3"/>
      <c r="MO228" s="3"/>
      <c r="MP228" s="3"/>
      <c r="MQ228" s="3"/>
      <c r="MR228" s="3"/>
      <c r="MS228" s="3"/>
      <c r="MT228" s="3"/>
      <c r="MU228" s="3"/>
      <c r="MV228" s="3"/>
      <c r="MW228" s="3"/>
      <c r="MX228" s="3"/>
      <c r="MY228" s="3"/>
      <c r="MZ228" s="3"/>
      <c r="NA228" s="3"/>
      <c r="NB228" s="3"/>
      <c r="NC228" s="3"/>
      <c r="ND228" s="3"/>
      <c r="NE228" s="3"/>
      <c r="NF228" s="3"/>
      <c r="NG228" s="3"/>
      <c r="NH228" s="3"/>
      <c r="NI228" s="3"/>
      <c r="NJ228" s="3"/>
      <c r="NK228" s="3"/>
      <c r="NL228" s="3"/>
      <c r="NM228" s="3"/>
      <c r="NN228" s="3"/>
      <c r="NO228" s="3"/>
      <c r="NP228" s="3"/>
      <c r="NQ228" s="3"/>
      <c r="NR228" s="3"/>
      <c r="NS228" s="3"/>
      <c r="NT228" s="3"/>
      <c r="NU228" s="3"/>
      <c r="NV228" s="3"/>
      <c r="NW228" s="3"/>
      <c r="NX228" s="3"/>
      <c r="NY228" s="3"/>
      <c r="NZ228" s="3"/>
      <c r="OA228" s="3"/>
      <c r="OB228" s="3"/>
      <c r="OC228" s="3"/>
      <c r="OD228" s="3"/>
      <c r="OE228" s="3"/>
      <c r="OF228" s="3"/>
      <c r="OG228" s="3"/>
      <c r="OH228" s="3"/>
      <c r="OI228" s="3"/>
      <c r="OJ228" s="3"/>
      <c r="OK228" s="3"/>
      <c r="OL228" s="3"/>
      <c r="OM228" s="3"/>
      <c r="ON228" s="3"/>
      <c r="OO228" s="3"/>
      <c r="OP228" s="3"/>
      <c r="OQ228" s="3"/>
      <c r="OR228" s="3"/>
      <c r="OS228" s="3"/>
      <c r="OT228" s="3"/>
      <c r="OU228" s="3"/>
      <c r="OV228" s="3"/>
      <c r="OW228" s="3"/>
      <c r="OX228" s="3"/>
      <c r="OY228" s="3"/>
      <c r="OZ228" s="3"/>
      <c r="PA228" s="3"/>
      <c r="PB228" s="3"/>
      <c r="PC228" s="3"/>
      <c r="PD228" s="3"/>
      <c r="PE228" s="3"/>
      <c r="PF228" s="3"/>
      <c r="PG228" s="3"/>
      <c r="PH228" s="3"/>
      <c r="PI228" s="3"/>
      <c r="PJ228" s="3"/>
      <c r="PK228" s="3"/>
      <c r="PL228" s="3"/>
      <c r="PM228" s="3"/>
      <c r="PN228" s="3"/>
      <c r="PO228" s="3"/>
      <c r="PP228" s="3"/>
      <c r="PQ228" s="3"/>
      <c r="PR228" s="3"/>
      <c r="PS228" s="3"/>
      <c r="PT228" s="3"/>
      <c r="PU228" s="3"/>
      <c r="PV228" s="3"/>
      <c r="PW228" s="3"/>
      <c r="PX228" s="3"/>
      <c r="PY228" s="3"/>
      <c r="PZ228" s="3"/>
      <c r="QA228" s="3"/>
      <c r="QB228" s="3"/>
      <c r="QC228" s="3"/>
      <c r="QD228" s="3"/>
      <c r="QE228" s="3"/>
      <c r="QF228" s="3"/>
      <c r="QG228" s="3"/>
      <c r="QH228" s="3"/>
      <c r="QI228" s="3"/>
      <c r="QJ228" s="3"/>
      <c r="QK228" s="3"/>
      <c r="QL228" s="3"/>
      <c r="QM228" s="3"/>
      <c r="QN228" s="3"/>
      <c r="QO228" s="3"/>
      <c r="QP228" s="3"/>
      <c r="QQ228" s="3"/>
      <c r="QR228" s="3"/>
      <c r="QS228" s="3"/>
      <c r="QT228" s="3"/>
      <c r="QU228" s="3"/>
      <c r="QV228" s="3"/>
      <c r="QW228" s="3"/>
      <c r="QX228" s="3"/>
      <c r="QY228" s="3"/>
      <c r="QZ228" s="3"/>
      <c r="RA228" s="3"/>
      <c r="RB228" s="3"/>
      <c r="RC228" s="3"/>
      <c r="RD228" s="3"/>
      <c r="RE228" s="3"/>
      <c r="RF228" s="3"/>
      <c r="RG228" s="3"/>
      <c r="RH228" s="3"/>
      <c r="RI228" s="3"/>
      <c r="RJ228" s="3"/>
      <c r="RK228" s="3"/>
      <c r="RL228" s="3"/>
      <c r="RM228" s="3"/>
      <c r="RN228" s="3"/>
      <c r="RO228" s="3"/>
      <c r="RP228" s="3"/>
      <c r="RQ228" s="3"/>
      <c r="RR228" s="3"/>
      <c r="RS228" s="3"/>
      <c r="RT228" s="3"/>
      <c r="RU228" s="3"/>
      <c r="RV228" s="3"/>
      <c r="RW228" s="3"/>
      <c r="RX228" s="3"/>
      <c r="RY228" s="3"/>
      <c r="RZ228" s="3"/>
      <c r="SA228" s="3"/>
      <c r="SB228" s="3"/>
      <c r="SC228" s="3"/>
      <c r="SD228" s="3"/>
      <c r="SE228" s="3"/>
      <c r="SF228" s="3"/>
      <c r="SG228" s="3"/>
      <c r="SH228" s="3"/>
      <c r="SI228" s="3"/>
      <c r="SJ228" s="3"/>
      <c r="SK228" s="3"/>
      <c r="SL228" s="3"/>
      <c r="SM228" s="3"/>
      <c r="SN228" s="3"/>
      <c r="SO228" s="3"/>
      <c r="SP228" s="3"/>
      <c r="SQ228" s="3"/>
      <c r="SR228" s="3"/>
      <c r="SS228" s="3"/>
      <c r="ST228" s="3"/>
      <c r="SU228" s="3"/>
      <c r="SV228" s="3"/>
      <c r="SW228" s="3"/>
      <c r="SX228" s="3"/>
      <c r="SY228" s="3"/>
      <c r="SZ228" s="3"/>
      <c r="TA228" s="3"/>
      <c r="TB228" s="3"/>
      <c r="TC228" s="3"/>
      <c r="TD228" s="3"/>
      <c r="TE228" s="3"/>
      <c r="TF228" s="3"/>
      <c r="TG228" s="3"/>
      <c r="TH228" s="3"/>
      <c r="TI228" s="3"/>
      <c r="TJ228" s="3"/>
      <c r="TK228" s="3"/>
      <c r="TL228" s="3"/>
      <c r="TM228" s="3"/>
      <c r="TN228" s="3"/>
      <c r="TO228" s="3"/>
      <c r="TP228" s="3"/>
      <c r="TQ228" s="3"/>
      <c r="TR228" s="3"/>
      <c r="TS228" s="3"/>
      <c r="TT228" s="3"/>
      <c r="TU228" s="3"/>
      <c r="TV228" s="3"/>
      <c r="TW228" s="3"/>
      <c r="TX228" s="3"/>
      <c r="TY228" s="3"/>
      <c r="TZ228" s="3"/>
      <c r="UA228" s="3"/>
      <c r="UB228" s="3"/>
      <c r="UC228" s="3"/>
      <c r="UD228" s="3"/>
      <c r="UE228" s="3"/>
      <c r="UF228" s="3"/>
      <c r="UG228" s="3"/>
      <c r="UH228" s="3"/>
      <c r="UI228" s="3"/>
      <c r="UJ228" s="3"/>
      <c r="UK228" s="3"/>
      <c r="UL228" s="3"/>
      <c r="UM228" s="3"/>
      <c r="UN228" s="3"/>
      <c r="UO228" s="3"/>
      <c r="UP228" s="3"/>
      <c r="UQ228" s="3"/>
      <c r="UR228" s="3"/>
      <c r="US228" s="3"/>
      <c r="UT228" s="3"/>
      <c r="UU228" s="3"/>
      <c r="UV228" s="3"/>
      <c r="UW228" s="3"/>
      <c r="UX228" s="3"/>
      <c r="UY228" s="3"/>
      <c r="UZ228" s="3"/>
      <c r="VA228" s="3"/>
      <c r="VB228" s="3"/>
      <c r="VC228" s="3"/>
      <c r="VD228" s="3"/>
      <c r="VE228" s="3"/>
      <c r="VF228" s="3"/>
      <c r="VG228" s="3"/>
      <c r="VH228" s="3"/>
      <c r="VI228" s="3"/>
      <c r="VJ228" s="3"/>
      <c r="VK228" s="3"/>
      <c r="VL228" s="3"/>
      <c r="VM228" s="3"/>
      <c r="VN228" s="3"/>
      <c r="VO228" s="3"/>
      <c r="VP228" s="3"/>
      <c r="VQ228" s="3"/>
      <c r="VR228" s="3"/>
      <c r="VS228" s="3"/>
      <c r="VT228" s="3"/>
      <c r="VU228" s="3"/>
      <c r="VV228" s="3"/>
      <c r="VW228" s="3"/>
      <c r="VX228" s="3"/>
      <c r="VY228" s="3"/>
      <c r="VZ228" s="3"/>
      <c r="WA228" s="3"/>
      <c r="WB228" s="3"/>
      <c r="WC228" s="3"/>
      <c r="WD228" s="3"/>
      <c r="WE228" s="3"/>
      <c r="WF228" s="3"/>
      <c r="WG228" s="3"/>
      <c r="WH228" s="3"/>
      <c r="WI228" s="3"/>
      <c r="WJ228" s="3"/>
      <c r="WK228" s="3"/>
      <c r="WL228" s="3"/>
      <c r="WM228" s="3"/>
      <c r="WN228" s="3"/>
      <c r="WO228" s="3"/>
      <c r="WP228" s="3"/>
      <c r="WQ228" s="3"/>
      <c r="WR228" s="3"/>
      <c r="WS228" s="3"/>
      <c r="WT228" s="3"/>
      <c r="WU228" s="3"/>
      <c r="WV228" s="3"/>
      <c r="WW228" s="3"/>
      <c r="WX228" s="3"/>
      <c r="WY228" s="3"/>
      <c r="WZ228" s="3"/>
      <c r="XA228" s="3"/>
      <c r="XB228" s="3"/>
      <c r="XC228" s="3"/>
      <c r="XD228" s="3"/>
      <c r="XE228" s="3"/>
      <c r="XF228" s="3"/>
      <c r="XG228" s="3"/>
      <c r="XH228" s="3"/>
      <c r="XI228" s="3"/>
      <c r="XJ228" s="3"/>
      <c r="XK228" s="3"/>
      <c r="XL228" s="3"/>
      <c r="XM228" s="3"/>
      <c r="XN228" s="3"/>
      <c r="XO228" s="3"/>
      <c r="XP228" s="3"/>
      <c r="XQ228" s="3"/>
      <c r="XR228" s="3"/>
      <c r="XS228" s="3"/>
      <c r="XT228" s="3"/>
      <c r="XU228" s="3"/>
      <c r="XV228" s="3"/>
      <c r="XW228" s="3"/>
      <c r="XX228" s="3"/>
      <c r="XY228" s="3"/>
      <c r="XZ228" s="3"/>
      <c r="YA228" s="3"/>
      <c r="YB228" s="3"/>
      <c r="YC228" s="3"/>
      <c r="YD228" s="3"/>
      <c r="YE228" s="3"/>
      <c r="YF228" s="3"/>
      <c r="YG228" s="3"/>
      <c r="YH228" s="3"/>
      <c r="YI228" s="3"/>
      <c r="YJ228" s="3"/>
      <c r="YK228" s="3"/>
      <c r="YL228" s="3"/>
      <c r="YM228" s="3"/>
      <c r="YN228" s="3"/>
      <c r="YO228" s="3"/>
      <c r="YP228" s="3"/>
      <c r="YQ228" s="3"/>
      <c r="YR228" s="3"/>
      <c r="YS228" s="3"/>
      <c r="YT228" s="3"/>
      <c r="YU228" s="3"/>
      <c r="YV228" s="3"/>
      <c r="YW228" s="3"/>
      <c r="YX228" s="3"/>
      <c r="YY228" s="3"/>
      <c r="YZ228" s="3"/>
      <c r="ZA228" s="3"/>
      <c r="ZB228" s="3"/>
      <c r="ZC228" s="3"/>
      <c r="ZD228" s="3"/>
      <c r="ZE228" s="3"/>
      <c r="ZF228" s="3"/>
      <c r="ZG228" s="3"/>
      <c r="ZH228" s="3"/>
      <c r="ZI228" s="3"/>
      <c r="ZJ228" s="3"/>
      <c r="ZK228" s="3"/>
      <c r="ZL228" s="3"/>
      <c r="ZM228" s="3"/>
      <c r="ZN228" s="3"/>
      <c r="ZO228" s="3"/>
      <c r="ZP228" s="3"/>
      <c r="ZQ228" s="3"/>
      <c r="ZR228" s="3"/>
      <c r="ZS228" s="3"/>
      <c r="ZT228" s="3"/>
      <c r="ZU228" s="3"/>
      <c r="ZV228" s="3"/>
      <c r="ZW228" s="3"/>
      <c r="ZX228" s="3"/>
      <c r="ZY228" s="3"/>
      <c r="ZZ228" s="3"/>
      <c r="AAA228" s="3"/>
      <c r="AAB228" s="3"/>
      <c r="AAC228" s="3"/>
      <c r="AAD228" s="3"/>
      <c r="AAE228" s="3"/>
      <c r="AAF228" s="3"/>
      <c r="AAG228" s="3"/>
      <c r="AAH228" s="3"/>
      <c r="AAI228" s="3"/>
      <c r="AAJ228" s="3"/>
      <c r="AAK228" s="3"/>
      <c r="AAL228" s="3"/>
      <c r="AAM228" s="3"/>
      <c r="AAN228" s="3"/>
      <c r="AAO228" s="3"/>
      <c r="AAP228" s="3"/>
      <c r="AAQ228" s="3"/>
      <c r="AAR228" s="3"/>
      <c r="AAS228" s="3"/>
      <c r="AAT228" s="3"/>
      <c r="AAU228" s="3"/>
      <c r="AAV228" s="3"/>
      <c r="AAW228" s="3"/>
      <c r="AAX228" s="3"/>
      <c r="AAY228" s="3"/>
      <c r="AAZ228" s="3"/>
      <c r="ABA228" s="3"/>
      <c r="ABB228" s="3"/>
      <c r="ABC228" s="3"/>
      <c r="ABD228" s="3"/>
      <c r="ABE228" s="3"/>
      <c r="ABF228" s="3"/>
      <c r="ABG228" s="3"/>
      <c r="ABH228" s="3"/>
      <c r="ABI228" s="3"/>
      <c r="ABJ228" s="3"/>
      <c r="ABK228" s="3"/>
      <c r="ABL228" s="3"/>
      <c r="ABM228" s="3"/>
      <c r="ABN228" s="3"/>
      <c r="ABO228" s="3"/>
      <c r="ABP228" s="3"/>
      <c r="ABQ228" s="3"/>
      <c r="ABR228" s="3"/>
      <c r="ABS228" s="3"/>
      <c r="ABT228" s="3"/>
      <c r="ABU228" s="3"/>
      <c r="ABV228" s="3"/>
      <c r="ABW228" s="3"/>
      <c r="ABX228" s="3"/>
      <c r="ABY228" s="3"/>
      <c r="ABZ228" s="3"/>
      <c r="ACA228" s="3"/>
      <c r="ACB228" s="3"/>
      <c r="ACC228" s="3"/>
      <c r="ACD228" s="3"/>
      <c r="ACE228" s="3"/>
      <c r="ACF228" s="3"/>
      <c r="ACG228" s="3"/>
      <c r="ACH228" s="3"/>
      <c r="ACI228" s="3"/>
      <c r="ACJ228" s="3"/>
      <c r="ACK228" s="3"/>
      <c r="ACL228" s="3"/>
      <c r="ACM228" s="3"/>
      <c r="ACN228" s="3"/>
      <c r="ACO228" s="3"/>
      <c r="ACP228" s="3"/>
      <c r="ACQ228" s="3"/>
      <c r="ACR228" s="3"/>
      <c r="ACS228" s="3"/>
      <c r="ACT228" s="3"/>
      <c r="ACU228" s="3"/>
      <c r="ACV228" s="3"/>
      <c r="ACW228" s="3"/>
      <c r="ACX228" s="3"/>
      <c r="ACY228" s="3"/>
      <c r="ACZ228" s="3"/>
      <c r="ADA228" s="3"/>
      <c r="ADB228" s="3"/>
      <c r="ADC228" s="3"/>
      <c r="ADD228" s="3"/>
      <c r="ADE228" s="3"/>
      <c r="ADF228" s="3"/>
      <c r="ADG228" s="3"/>
      <c r="ADH228" s="3"/>
      <c r="ADI228" s="3"/>
      <c r="ADJ228" s="3"/>
      <c r="ADK228" s="3"/>
      <c r="ADL228" s="3"/>
      <c r="ADM228" s="3"/>
      <c r="ADN228" s="3"/>
      <c r="ADO228" s="3"/>
      <c r="ADP228" s="3"/>
      <c r="ADQ228" s="3"/>
      <c r="ADR228" s="3"/>
      <c r="ADS228" s="3"/>
      <c r="ADT228" s="3"/>
      <c r="ADU228" s="3"/>
      <c r="ADV228" s="3"/>
      <c r="ADW228" s="3"/>
      <c r="ADX228" s="3"/>
      <c r="ADY228" s="3"/>
      <c r="ADZ228" s="3"/>
      <c r="AEA228" s="3"/>
      <c r="AEB228" s="3"/>
      <c r="AEC228" s="3"/>
      <c r="AED228" s="3"/>
      <c r="AEE228" s="3"/>
      <c r="AEF228" s="3"/>
      <c r="AEG228" s="3"/>
      <c r="AEH228" s="3"/>
      <c r="AEI228" s="3"/>
      <c r="AEJ228" s="3"/>
      <c r="AEK228" s="3"/>
      <c r="AEL228" s="3"/>
      <c r="AEM228" s="3"/>
      <c r="AEN228" s="3"/>
      <c r="AEO228" s="3"/>
      <c r="AEP228" s="3"/>
      <c r="AEQ228" s="3"/>
      <c r="AER228" s="3"/>
      <c r="AES228" s="3"/>
      <c r="AET228" s="3"/>
      <c r="AEU228" s="3"/>
      <c r="AEV228" s="3"/>
      <c r="AEW228" s="3"/>
      <c r="AEX228" s="3"/>
      <c r="AEY228" s="3"/>
      <c r="AEZ228" s="3"/>
      <c r="AFA228" s="3"/>
      <c r="AFB228" s="3"/>
      <c r="AFC228" s="3"/>
      <c r="AFD228" s="3"/>
      <c r="AFE228" s="3"/>
      <c r="AFF228" s="3"/>
      <c r="AFG228" s="3"/>
      <c r="AFH228" s="3"/>
      <c r="AFI228" s="3"/>
      <c r="AFJ228" s="3"/>
      <c r="AFK228" s="3"/>
      <c r="AFL228" s="3"/>
      <c r="AFM228" s="3"/>
      <c r="AFN228" s="3"/>
      <c r="AFO228" s="3"/>
      <c r="AFP228" s="3"/>
      <c r="AFQ228" s="3"/>
      <c r="AFR228" s="3"/>
      <c r="AFS228" s="3"/>
      <c r="AFT228" s="3"/>
      <c r="AFU228" s="3"/>
      <c r="AFV228" s="3"/>
      <c r="AFW228" s="3"/>
      <c r="AFX228" s="3"/>
      <c r="AFY228" s="3"/>
      <c r="AFZ228" s="3"/>
      <c r="AGA228" s="3"/>
      <c r="AGB228" s="3"/>
      <c r="AGC228" s="3"/>
      <c r="AGD228" s="3"/>
      <c r="AGE228" s="3"/>
      <c r="AGF228" s="3"/>
      <c r="AGG228" s="3"/>
      <c r="AGH228" s="3"/>
      <c r="AGI228" s="3"/>
      <c r="AGJ228" s="3"/>
      <c r="AGK228" s="3"/>
      <c r="AGL228" s="3"/>
      <c r="AGM228" s="3"/>
      <c r="AGN228" s="3"/>
      <c r="AGO228" s="3"/>
      <c r="AGP228" s="3"/>
      <c r="AGQ228" s="3"/>
      <c r="AGR228" s="3"/>
      <c r="AGS228" s="3"/>
      <c r="AGT228" s="3"/>
      <c r="AGU228" s="3"/>
      <c r="AGV228" s="3"/>
      <c r="AGW228" s="3"/>
      <c r="AGX228" s="3"/>
      <c r="AGY228" s="3"/>
      <c r="AGZ228" s="3"/>
      <c r="AHA228" s="3"/>
      <c r="AHB228" s="3"/>
      <c r="AHC228" s="3"/>
      <c r="AHD228" s="3"/>
      <c r="AHE228" s="3"/>
      <c r="AHF228" s="3"/>
      <c r="AHG228" s="3"/>
      <c r="AHH228" s="3"/>
      <c r="AHI228" s="3"/>
      <c r="AHJ228" s="3"/>
      <c r="AHK228" s="3"/>
      <c r="AHL228" s="3"/>
      <c r="AHM228" s="3"/>
      <c r="AHN228" s="3"/>
      <c r="AHO228" s="3"/>
      <c r="AHP228" s="3"/>
      <c r="AHQ228" s="3"/>
      <c r="AHR228" s="3"/>
      <c r="AHS228" s="3"/>
      <c r="AHT228" s="3"/>
      <c r="AHU228" s="3"/>
      <c r="AHV228" s="3"/>
      <c r="AHW228" s="3"/>
      <c r="AHX228" s="3"/>
      <c r="AHY228" s="3"/>
      <c r="AHZ228" s="3"/>
      <c r="AIA228" s="3"/>
      <c r="AIB228" s="3"/>
      <c r="AIC228" s="3"/>
      <c r="AID228" s="3"/>
      <c r="AIE228" s="3"/>
      <c r="AIF228" s="3"/>
      <c r="AIG228" s="3"/>
      <c r="AIH228" s="3"/>
      <c r="AII228" s="3"/>
      <c r="AIJ228" s="3"/>
      <c r="AIK228" s="3"/>
      <c r="AIL228" s="3"/>
      <c r="AIM228" s="3"/>
      <c r="AIN228" s="3"/>
      <c r="AIO228" s="3"/>
      <c r="AIP228" s="3"/>
      <c r="AIQ228" s="3"/>
      <c r="AIR228" s="3"/>
      <c r="AIS228" s="3"/>
      <c r="AIT228" s="3"/>
      <c r="AIU228" s="3"/>
      <c r="AIV228" s="3"/>
      <c r="AIW228" s="3"/>
      <c r="AIX228" s="3"/>
      <c r="AIY228" s="3"/>
      <c r="AIZ228" s="3"/>
      <c r="AJA228" s="3"/>
      <c r="AJB228" s="3"/>
      <c r="AJC228" s="3"/>
      <c r="AJD228" s="3"/>
      <c r="AJE228" s="3"/>
      <c r="AJF228" s="3"/>
      <c r="AJG228" s="3"/>
      <c r="AJH228" s="3"/>
      <c r="AJI228" s="3"/>
      <c r="AJJ228" s="3"/>
      <c r="AJK228" s="3"/>
      <c r="AJL228" s="3"/>
      <c r="AJM228" s="3"/>
      <c r="AJN228" s="3"/>
      <c r="AJO228" s="3"/>
      <c r="AJP228" s="3"/>
      <c r="AJQ228" s="3"/>
      <c r="AJR228" s="3"/>
      <c r="AJS228" s="3"/>
      <c r="AJT228" s="3"/>
      <c r="AJU228" s="3"/>
      <c r="AJV228" s="3"/>
      <c r="AJW228" s="3"/>
      <c r="AJX228" s="3"/>
      <c r="AJY228" s="3"/>
      <c r="AJZ228" s="3"/>
      <c r="AKA228" s="3"/>
      <c r="AKB228" s="3"/>
      <c r="AKC228" s="3"/>
      <c r="AKD228" s="3"/>
      <c r="AKE228" s="3"/>
      <c r="AKF228" s="3"/>
      <c r="AKG228" s="3"/>
      <c r="AKH228" s="3"/>
      <c r="AKI228" s="3"/>
      <c r="AKJ228" s="3"/>
      <c r="AKK228" s="3"/>
      <c r="AKL228" s="3"/>
      <c r="AKM228" s="3"/>
      <c r="AKN228" s="3"/>
      <c r="AKO228" s="3"/>
      <c r="AKP228" s="3"/>
      <c r="AKQ228" s="3"/>
      <c r="AKR228" s="3"/>
      <c r="AKS228" s="3"/>
      <c r="AKT228" s="3"/>
      <c r="AKU228" s="3"/>
      <c r="AKV228" s="3"/>
      <c r="AKW228" s="3"/>
      <c r="AKX228" s="3"/>
      <c r="AKY228" s="3"/>
      <c r="AKZ228" s="3"/>
      <c r="ALA228" s="3"/>
      <c r="ALB228" s="3"/>
      <c r="ALC228" s="3"/>
      <c r="ALD228" s="3"/>
      <c r="ALE228" s="3"/>
      <c r="ALF228" s="3"/>
      <c r="ALG228" s="3"/>
      <c r="ALH228" s="3"/>
      <c r="ALI228" s="3"/>
      <c r="ALJ228" s="3"/>
      <c r="ALK228" s="3"/>
      <c r="ALL228" s="3"/>
      <c r="ALM228" s="3"/>
      <c r="ALN228" s="3"/>
      <c r="ALO228" s="3"/>
      <c r="ALP228" s="3"/>
      <c r="ALQ228" s="3"/>
      <c r="ALR228" s="3"/>
      <c r="ALS228" s="3"/>
      <c r="ALT228" s="3"/>
      <c r="ALU228" s="3"/>
      <c r="ALV228" s="3"/>
      <c r="ALW228" s="3"/>
      <c r="ALX228" s="3"/>
      <c r="ALY228" s="3"/>
      <c r="ALZ228" s="3"/>
      <c r="AMA228" s="3"/>
      <c r="AMB228" s="3"/>
      <c r="AMC228" s="3"/>
      <c r="AMD228" s="3"/>
      <c r="AME228" s="3"/>
      <c r="AMF228" s="3"/>
      <c r="AMG228" s="3"/>
      <c r="AMH228" s="3"/>
      <c r="AMI228" s="3"/>
      <c r="AMJ228" s="3"/>
      <c r="AMK228" s="3"/>
      <c r="AML228" s="3"/>
      <c r="AMM228" s="3"/>
      <c r="AMN228" s="3"/>
      <c r="AMO228" s="3"/>
      <c r="AMP228" s="3"/>
      <c r="AMQ228" s="3"/>
      <c r="AMR228" s="3"/>
      <c r="AMS228" s="3"/>
      <c r="AMT228" s="3"/>
      <c r="AMU228" s="3"/>
      <c r="AMV228" s="3"/>
      <c r="AMW228" s="3"/>
      <c r="AMX228" s="3"/>
      <c r="AMY228" s="3"/>
      <c r="AMZ228" s="3"/>
      <c r="ANA228" s="3"/>
      <c r="ANB228" s="3"/>
      <c r="ANC228" s="3"/>
      <c r="AND228" s="3"/>
      <c r="ANE228" s="3"/>
    </row>
    <row r="229" spans="1:1045" x14ac:dyDescent="0.35">
      <c r="A229" s="9" t="s">
        <v>36</v>
      </c>
      <c r="B229" s="5">
        <v>12</v>
      </c>
      <c r="C229" s="5">
        <v>12</v>
      </c>
      <c r="D229" s="5">
        <v>12</v>
      </c>
      <c r="E229" s="5">
        <v>12</v>
      </c>
      <c r="F229" s="5">
        <v>12</v>
      </c>
      <c r="G229" s="5">
        <v>12</v>
      </c>
      <c r="H229" s="5">
        <v>12</v>
      </c>
      <c r="I229" s="5">
        <v>12</v>
      </c>
      <c r="J229" s="5">
        <v>12</v>
      </c>
      <c r="K229" s="5">
        <v>12</v>
      </c>
      <c r="L229" s="5">
        <v>12</v>
      </c>
      <c r="M229" s="5">
        <v>12</v>
      </c>
      <c r="N229" s="5">
        <v>12</v>
      </c>
      <c r="O229" s="5">
        <v>12</v>
      </c>
      <c r="P229" s="5">
        <v>12</v>
      </c>
      <c r="Q229" s="5">
        <v>12</v>
      </c>
      <c r="R229" s="5">
        <v>12</v>
      </c>
      <c r="S229" s="5">
        <v>12</v>
      </c>
      <c r="T229" s="5">
        <v>12</v>
      </c>
      <c r="U229" s="5">
        <v>12</v>
      </c>
      <c r="V229" s="5">
        <v>12</v>
      </c>
      <c r="W229" s="5">
        <v>12</v>
      </c>
      <c r="X229" s="5">
        <v>12</v>
      </c>
      <c r="Y229" s="5">
        <v>12</v>
      </c>
      <c r="Z229" s="5">
        <v>12</v>
      </c>
      <c r="AA229" s="5">
        <v>12</v>
      </c>
      <c r="AB229" s="5">
        <v>12</v>
      </c>
      <c r="AC229" s="5">
        <v>12</v>
      </c>
      <c r="AD229" s="5">
        <v>12</v>
      </c>
      <c r="AE229" s="5">
        <v>12</v>
      </c>
      <c r="AF229" s="5">
        <v>12</v>
      </c>
      <c r="AG229" s="5">
        <v>12</v>
      </c>
      <c r="AH229" s="5">
        <v>12</v>
      </c>
      <c r="AI229" s="5">
        <v>12</v>
      </c>
      <c r="AJ229" s="5">
        <v>12</v>
      </c>
      <c r="AK229" s="5">
        <v>12</v>
      </c>
      <c r="AL229" s="5">
        <v>12</v>
      </c>
      <c r="AM229" s="5">
        <v>12</v>
      </c>
      <c r="AN229" s="5">
        <v>12</v>
      </c>
      <c r="AO229" s="5">
        <v>12</v>
      </c>
      <c r="AP229" s="5">
        <v>12</v>
      </c>
      <c r="AQ229" s="5">
        <v>12</v>
      </c>
      <c r="AR229" s="5">
        <v>12</v>
      </c>
      <c r="AS229" s="5">
        <v>12</v>
      </c>
      <c r="AT229" s="5">
        <v>12</v>
      </c>
      <c r="AU229" s="5">
        <v>12</v>
      </c>
      <c r="AV229" s="5">
        <v>12</v>
      </c>
      <c r="AW229" s="5">
        <v>12</v>
      </c>
      <c r="AX229" s="5">
        <v>12</v>
      </c>
      <c r="AY229" s="5">
        <v>12</v>
      </c>
      <c r="AZ229" s="5">
        <v>12</v>
      </c>
      <c r="BA229" s="5">
        <v>12</v>
      </c>
      <c r="BB229" s="5">
        <v>12</v>
      </c>
      <c r="BC229" s="5">
        <v>12</v>
      </c>
      <c r="BD229" s="5">
        <v>12</v>
      </c>
      <c r="BE229" s="5">
        <v>12</v>
      </c>
      <c r="BF229" s="5">
        <v>12</v>
      </c>
      <c r="BG229" s="5">
        <v>12</v>
      </c>
      <c r="BH229" s="5">
        <v>12</v>
      </c>
      <c r="BI229" s="5">
        <v>12</v>
      </c>
      <c r="BJ229" s="5">
        <v>12</v>
      </c>
      <c r="BK229" s="5">
        <v>12</v>
      </c>
      <c r="BL229" s="5">
        <v>12</v>
      </c>
      <c r="BM229" s="5">
        <v>12</v>
      </c>
      <c r="BN229" s="5">
        <v>12</v>
      </c>
      <c r="BO229" s="5">
        <v>12</v>
      </c>
      <c r="BP229" s="5">
        <v>12</v>
      </c>
      <c r="BQ229" s="5">
        <v>12</v>
      </c>
      <c r="BR229" s="5">
        <v>12</v>
      </c>
      <c r="BS229" s="5">
        <v>12</v>
      </c>
      <c r="BT229" s="5">
        <v>12</v>
      </c>
      <c r="BU229" s="5">
        <v>12</v>
      </c>
      <c r="BV229" s="5">
        <v>12</v>
      </c>
      <c r="BW229" s="5">
        <v>12</v>
      </c>
      <c r="BX229" s="5">
        <v>12</v>
      </c>
      <c r="BY229" s="5">
        <v>12</v>
      </c>
      <c r="BZ229" s="5">
        <v>12</v>
      </c>
      <c r="CA229" s="5">
        <v>12</v>
      </c>
      <c r="CB229" s="5">
        <v>12</v>
      </c>
      <c r="CC229" s="5">
        <v>12</v>
      </c>
      <c r="CD229" s="5">
        <v>12</v>
      </c>
      <c r="CE229" s="5">
        <v>12</v>
      </c>
      <c r="CF229" s="5">
        <v>12</v>
      </c>
      <c r="CG229" s="5">
        <v>12</v>
      </c>
      <c r="CH229" s="5">
        <v>12</v>
      </c>
      <c r="CI229" s="5">
        <v>12</v>
      </c>
      <c r="CJ229" s="5">
        <v>12</v>
      </c>
      <c r="CK229" s="5">
        <v>12</v>
      </c>
      <c r="CL229" s="5">
        <v>12</v>
      </c>
      <c r="CM229" s="5">
        <v>12</v>
      </c>
      <c r="CN229" s="5">
        <v>12</v>
      </c>
      <c r="CO229" s="5">
        <v>12</v>
      </c>
      <c r="CP229" s="5">
        <v>12</v>
      </c>
      <c r="CQ229" s="5">
        <v>12</v>
      </c>
      <c r="CR229" s="5">
        <v>12</v>
      </c>
      <c r="CS229" s="5">
        <v>12</v>
      </c>
      <c r="CT229" s="5">
        <v>12</v>
      </c>
      <c r="CU229" s="5">
        <v>12</v>
      </c>
      <c r="CV229" s="5">
        <v>12</v>
      </c>
      <c r="CW229" s="5">
        <v>12</v>
      </c>
      <c r="CX229" s="5">
        <v>12</v>
      </c>
      <c r="CY229" s="5">
        <v>12</v>
      </c>
      <c r="CZ229" s="5">
        <v>12</v>
      </c>
      <c r="DA229" s="5">
        <v>12</v>
      </c>
      <c r="DB229" s="5">
        <v>12</v>
      </c>
      <c r="DC229" s="5">
        <v>12</v>
      </c>
      <c r="DD229" s="5">
        <v>12</v>
      </c>
      <c r="DE229" s="5">
        <v>12</v>
      </c>
      <c r="DF229" s="5">
        <v>12</v>
      </c>
      <c r="DG229" s="5">
        <v>12</v>
      </c>
      <c r="DH229" s="5">
        <v>12</v>
      </c>
      <c r="DI229" s="5">
        <v>12</v>
      </c>
      <c r="DJ229" s="5">
        <v>12</v>
      </c>
      <c r="DK229" s="5">
        <v>12</v>
      </c>
      <c r="DL229" s="5">
        <v>12</v>
      </c>
      <c r="DM229" s="5">
        <v>12</v>
      </c>
      <c r="DN229" s="5">
        <v>12</v>
      </c>
      <c r="DO229" s="5">
        <v>12</v>
      </c>
      <c r="DP229" s="5">
        <v>12</v>
      </c>
      <c r="DQ229" s="5">
        <v>12</v>
      </c>
      <c r="DR229" s="5">
        <v>12</v>
      </c>
      <c r="DS229" s="5">
        <v>12</v>
      </c>
      <c r="DT229" s="5">
        <v>12</v>
      </c>
      <c r="DU229" s="5">
        <v>12</v>
      </c>
      <c r="DV229" s="5">
        <v>12</v>
      </c>
      <c r="DW229" s="5">
        <v>12</v>
      </c>
      <c r="DX229" s="5">
        <v>12</v>
      </c>
      <c r="DY229" s="5">
        <v>12</v>
      </c>
      <c r="DZ229" s="5">
        <v>12</v>
      </c>
      <c r="EA229" s="5">
        <v>12</v>
      </c>
      <c r="EB229" s="5">
        <v>12</v>
      </c>
      <c r="EC229" s="5">
        <v>12</v>
      </c>
      <c r="ED229" s="5">
        <v>12</v>
      </c>
      <c r="EE229" s="5">
        <v>12</v>
      </c>
      <c r="EF229" s="5">
        <v>12</v>
      </c>
      <c r="EG229" s="5">
        <v>12</v>
      </c>
      <c r="EH229" s="5">
        <v>12</v>
      </c>
      <c r="EI229" s="5">
        <v>12</v>
      </c>
      <c r="EJ229" s="5">
        <v>12</v>
      </c>
      <c r="EK229" s="5">
        <v>12</v>
      </c>
      <c r="EL229" s="5">
        <v>12</v>
      </c>
      <c r="EM229" s="5">
        <v>12</v>
      </c>
      <c r="EN229" s="5">
        <v>12</v>
      </c>
      <c r="EO229" s="5">
        <v>12</v>
      </c>
      <c r="EP229" s="5">
        <v>12</v>
      </c>
      <c r="EQ229" s="5">
        <v>12</v>
      </c>
      <c r="ER229" s="5">
        <v>12</v>
      </c>
      <c r="ES229" s="5">
        <v>12</v>
      </c>
      <c r="ET229" s="5">
        <v>12</v>
      </c>
      <c r="EU229" s="5">
        <v>12</v>
      </c>
      <c r="EV229" s="5">
        <v>12</v>
      </c>
      <c r="EW229" s="5">
        <v>12</v>
      </c>
      <c r="EX229" s="5">
        <v>12</v>
      </c>
      <c r="EY229" s="5">
        <v>12</v>
      </c>
      <c r="EZ229" s="5">
        <v>12</v>
      </c>
      <c r="FA229" s="5">
        <v>12</v>
      </c>
      <c r="FB229" s="5">
        <v>12</v>
      </c>
      <c r="FC229" s="5">
        <v>12</v>
      </c>
      <c r="FD229" s="5">
        <v>12</v>
      </c>
      <c r="FE229" s="5">
        <v>12</v>
      </c>
      <c r="FF229" s="5">
        <v>12</v>
      </c>
      <c r="FG229" s="5">
        <v>12</v>
      </c>
      <c r="FH229" s="5">
        <v>12</v>
      </c>
      <c r="FI229" s="5">
        <v>12</v>
      </c>
      <c r="FJ229" s="5">
        <v>12</v>
      </c>
      <c r="FK229" s="5">
        <v>12</v>
      </c>
      <c r="FL229" s="5">
        <v>12</v>
      </c>
      <c r="FM229" s="5">
        <v>12</v>
      </c>
      <c r="FN229" s="5">
        <v>12</v>
      </c>
      <c r="FO229" s="5">
        <v>12</v>
      </c>
      <c r="FP229" s="5">
        <v>12</v>
      </c>
      <c r="FQ229" s="5">
        <v>12</v>
      </c>
      <c r="FR229" s="5">
        <v>12</v>
      </c>
      <c r="FS229" s="5">
        <v>12</v>
      </c>
      <c r="FT229" s="5">
        <v>12</v>
      </c>
      <c r="FU229" s="5">
        <v>12</v>
      </c>
      <c r="FV229" s="5">
        <v>12</v>
      </c>
      <c r="FW229" s="5">
        <v>12</v>
      </c>
      <c r="FX229" s="5">
        <v>12</v>
      </c>
      <c r="FY229" s="5">
        <v>12</v>
      </c>
      <c r="FZ229" s="3"/>
      <c r="GA229" s="3"/>
      <c r="GB229" s="3"/>
      <c r="GC229" s="3"/>
      <c r="GD229" s="3"/>
      <c r="GE229" s="3"/>
      <c r="GF229" s="3"/>
      <c r="GG229" s="3"/>
      <c r="GH229" s="3"/>
      <c r="GI229" s="3"/>
      <c r="GJ229" s="3"/>
      <c r="GK229" s="3"/>
      <c r="GL229" s="3"/>
      <c r="GM229" s="3"/>
      <c r="GN229" s="3"/>
      <c r="GO229" s="3"/>
      <c r="GP229" s="3"/>
      <c r="GQ229" s="3"/>
      <c r="GR229" s="3"/>
      <c r="GS229" s="3"/>
      <c r="GT229" s="3"/>
      <c r="GU229" s="3"/>
      <c r="GV229" s="3"/>
      <c r="GW229" s="3"/>
      <c r="GX229" s="3"/>
      <c r="GY229" s="3"/>
      <c r="GZ229" s="3"/>
      <c r="HA229" s="3"/>
      <c r="HB229" s="3"/>
      <c r="HC229" s="3"/>
      <c r="HD229" s="3"/>
      <c r="HE229" s="3"/>
      <c r="HF229" s="3"/>
      <c r="HG229" s="3"/>
      <c r="HH229" s="3"/>
      <c r="HI229" s="3"/>
      <c r="HJ229" s="3"/>
      <c r="HK229" s="3"/>
      <c r="HL229" s="3"/>
      <c r="HM229" s="3"/>
      <c r="HN229" s="3"/>
      <c r="HO229" s="3"/>
      <c r="HP229" s="3"/>
      <c r="HQ229" s="3"/>
      <c r="HR229" s="3"/>
      <c r="HS229" s="3"/>
      <c r="HT229" s="3"/>
      <c r="HU229" s="3"/>
      <c r="HV229" s="3"/>
      <c r="HW229" s="3"/>
      <c r="HX229" s="3"/>
      <c r="HY229" s="3"/>
      <c r="HZ229" s="3"/>
      <c r="IA229" s="3"/>
      <c r="IB229" s="3"/>
      <c r="IC229" s="3"/>
      <c r="ID229" s="3"/>
      <c r="IE229" s="3"/>
      <c r="IF229" s="3"/>
      <c r="IG229" s="3"/>
      <c r="IH229" s="3"/>
      <c r="II229" s="3"/>
      <c r="IJ229" s="3"/>
      <c r="IK229" s="3"/>
      <c r="IL229" s="3"/>
      <c r="IM229" s="3"/>
      <c r="IN229" s="3"/>
      <c r="IO229" s="3"/>
      <c r="IP229" s="3"/>
      <c r="IQ229" s="3"/>
      <c r="IR229" s="3"/>
      <c r="IS229" s="3"/>
      <c r="IT229" s="3"/>
      <c r="IU229" s="3"/>
      <c r="IV229" s="3"/>
      <c r="IW229" s="3"/>
      <c r="IX229" s="3"/>
      <c r="IY229" s="3"/>
      <c r="IZ229" s="3"/>
      <c r="JA229" s="3"/>
      <c r="JB229" s="3"/>
      <c r="JC229" s="3"/>
      <c r="JD229" s="3"/>
      <c r="JE229" s="3"/>
      <c r="JF229" s="3"/>
      <c r="JG229" s="3"/>
      <c r="JH229" s="3"/>
      <c r="JI229" s="3"/>
      <c r="JJ229" s="3"/>
      <c r="JK229" s="3"/>
      <c r="JL229" s="3"/>
      <c r="JM229" s="3"/>
      <c r="JN229" s="3"/>
      <c r="JO229" s="3"/>
      <c r="JP229" s="3"/>
      <c r="JQ229" s="3"/>
      <c r="JR229" s="3"/>
      <c r="JS229" s="3"/>
      <c r="JT229" s="3"/>
      <c r="JU229" s="3"/>
      <c r="JV229" s="3"/>
      <c r="JW229" s="3"/>
      <c r="JX229" s="3"/>
      <c r="JY229" s="3"/>
      <c r="JZ229" s="3"/>
      <c r="KA229" s="3"/>
      <c r="KB229" s="3"/>
      <c r="KC229" s="3"/>
      <c r="KD229" s="3"/>
      <c r="KE229" s="3"/>
      <c r="KF229" s="3"/>
      <c r="KG229" s="3"/>
      <c r="KH229" s="3"/>
      <c r="KI229" s="3"/>
      <c r="KJ229" s="3"/>
      <c r="KK229" s="3"/>
      <c r="KL229" s="3"/>
      <c r="KM229" s="3"/>
      <c r="KN229" s="3"/>
      <c r="KO229" s="3"/>
      <c r="KP229" s="3"/>
      <c r="KQ229" s="3"/>
      <c r="KR229" s="3"/>
      <c r="KS229" s="3"/>
      <c r="KT229" s="3"/>
      <c r="KU229" s="3"/>
      <c r="KV229" s="3"/>
      <c r="KW229" s="3"/>
      <c r="KX229" s="3"/>
      <c r="KY229" s="3"/>
      <c r="KZ229" s="3"/>
      <c r="LA229" s="3"/>
      <c r="LB229" s="3"/>
      <c r="LC229" s="3"/>
      <c r="LD229" s="3"/>
      <c r="LE229" s="3"/>
      <c r="LF229" s="3"/>
      <c r="LG229" s="3"/>
      <c r="LH229" s="3"/>
      <c r="LI229" s="3"/>
      <c r="LJ229" s="3"/>
      <c r="LK229" s="3"/>
      <c r="LL229" s="3"/>
      <c r="LM229" s="3"/>
      <c r="LN229" s="3"/>
      <c r="LO229" s="3"/>
      <c r="LP229" s="3"/>
      <c r="LQ229" s="3"/>
      <c r="LR229" s="3"/>
      <c r="LS229" s="3"/>
      <c r="LT229" s="3"/>
      <c r="LU229" s="3"/>
      <c r="LV229" s="3"/>
      <c r="LW229" s="3"/>
      <c r="LX229" s="3"/>
      <c r="LY229" s="3"/>
      <c r="LZ229" s="3"/>
      <c r="MA229" s="3"/>
      <c r="MB229" s="3"/>
      <c r="MC229" s="3"/>
      <c r="MD229" s="3"/>
      <c r="ME229" s="3"/>
      <c r="MF229" s="3"/>
      <c r="MG229" s="3"/>
      <c r="MH229" s="3"/>
      <c r="MI229" s="3"/>
      <c r="MJ229" s="3"/>
      <c r="MK229" s="3"/>
      <c r="ML229" s="3"/>
      <c r="MM229" s="3"/>
      <c r="MN229" s="3"/>
      <c r="MO229" s="3"/>
      <c r="MP229" s="3"/>
      <c r="MQ229" s="3"/>
      <c r="MR229" s="3"/>
      <c r="MS229" s="3"/>
      <c r="MT229" s="3"/>
      <c r="MU229" s="3"/>
      <c r="MV229" s="3"/>
      <c r="MW229" s="3"/>
      <c r="MX229" s="3"/>
      <c r="MY229" s="3"/>
      <c r="MZ229" s="3"/>
      <c r="NA229" s="3"/>
      <c r="NB229" s="3"/>
      <c r="NC229" s="3"/>
      <c r="ND229" s="3"/>
      <c r="NE229" s="3"/>
      <c r="NF229" s="3"/>
      <c r="NG229" s="3"/>
      <c r="NH229" s="3"/>
      <c r="NI229" s="3"/>
      <c r="NJ229" s="3"/>
      <c r="NK229" s="3"/>
      <c r="NL229" s="3"/>
      <c r="NM229" s="3"/>
      <c r="NN229" s="3"/>
      <c r="NO229" s="3"/>
      <c r="NP229" s="3"/>
      <c r="NQ229" s="3"/>
      <c r="NR229" s="3"/>
      <c r="NS229" s="3"/>
      <c r="NT229" s="3"/>
      <c r="NU229" s="3"/>
      <c r="NV229" s="3"/>
      <c r="NW229" s="3"/>
      <c r="NX229" s="3"/>
      <c r="NY229" s="3"/>
      <c r="NZ229" s="3"/>
      <c r="OA229" s="3"/>
      <c r="OB229" s="3"/>
      <c r="OC229" s="3"/>
      <c r="OD229" s="3"/>
      <c r="OE229" s="3"/>
      <c r="OF229" s="3"/>
      <c r="OG229" s="3"/>
      <c r="OH229" s="3"/>
      <c r="OI229" s="3"/>
      <c r="OJ229" s="3"/>
      <c r="OK229" s="3"/>
      <c r="OL229" s="3"/>
      <c r="OM229" s="3"/>
      <c r="ON229" s="3"/>
      <c r="OO229" s="3"/>
      <c r="OP229" s="3"/>
      <c r="OQ229" s="3"/>
      <c r="OR229" s="3"/>
      <c r="OS229" s="3"/>
      <c r="OT229" s="3"/>
      <c r="OU229" s="3"/>
      <c r="OV229" s="3"/>
      <c r="OW229" s="3"/>
      <c r="OX229" s="3"/>
      <c r="OY229" s="3"/>
      <c r="OZ229" s="3"/>
      <c r="PA229" s="3"/>
      <c r="PB229" s="3"/>
      <c r="PC229" s="3"/>
      <c r="PD229" s="3"/>
      <c r="PE229" s="3"/>
      <c r="PF229" s="3"/>
      <c r="PG229" s="3"/>
      <c r="PH229" s="3"/>
      <c r="PI229" s="3"/>
      <c r="PJ229" s="3"/>
      <c r="PK229" s="3"/>
      <c r="PL229" s="3"/>
      <c r="PM229" s="3"/>
      <c r="PN229" s="3"/>
      <c r="PO229" s="3"/>
      <c r="PP229" s="3"/>
      <c r="PQ229" s="3"/>
      <c r="PR229" s="3"/>
      <c r="PS229" s="3"/>
      <c r="PT229" s="3"/>
      <c r="PU229" s="3"/>
      <c r="PV229" s="3"/>
      <c r="PW229" s="3"/>
      <c r="PX229" s="3"/>
      <c r="PY229" s="3"/>
      <c r="PZ229" s="3"/>
      <c r="QA229" s="3"/>
      <c r="QB229" s="3"/>
      <c r="QC229" s="3"/>
      <c r="QD229" s="3"/>
      <c r="QE229" s="3"/>
      <c r="QF229" s="3"/>
      <c r="QG229" s="3"/>
      <c r="QH229" s="3"/>
      <c r="QI229" s="3"/>
      <c r="QJ229" s="3"/>
      <c r="QK229" s="3"/>
      <c r="QL229" s="3"/>
      <c r="QM229" s="3"/>
      <c r="QN229" s="3"/>
      <c r="QO229" s="3"/>
      <c r="QP229" s="3"/>
      <c r="QQ229" s="3"/>
      <c r="QR229" s="3"/>
      <c r="QS229" s="3"/>
      <c r="QT229" s="3"/>
      <c r="QU229" s="3"/>
      <c r="QV229" s="3"/>
      <c r="QW229" s="3"/>
      <c r="QX229" s="3"/>
      <c r="QY229" s="3"/>
      <c r="QZ229" s="3"/>
      <c r="RA229" s="3"/>
      <c r="RB229" s="3"/>
      <c r="RC229" s="3"/>
      <c r="RD229" s="3"/>
      <c r="RE229" s="3"/>
      <c r="RF229" s="3"/>
      <c r="RG229" s="3"/>
      <c r="RH229" s="3"/>
      <c r="RI229" s="3"/>
      <c r="RJ229" s="3"/>
      <c r="RK229" s="3"/>
      <c r="RL229" s="3"/>
      <c r="RM229" s="3"/>
      <c r="RN229" s="3"/>
      <c r="RO229" s="3"/>
      <c r="RP229" s="3"/>
      <c r="RQ229" s="3"/>
      <c r="RR229" s="3"/>
      <c r="RS229" s="3"/>
      <c r="RT229" s="3"/>
      <c r="RU229" s="3"/>
      <c r="RV229" s="3"/>
      <c r="RW229" s="3"/>
      <c r="RX229" s="3"/>
      <c r="RY229" s="3"/>
      <c r="RZ229" s="3"/>
      <c r="SA229" s="3"/>
      <c r="SB229" s="3"/>
      <c r="SC229" s="3"/>
      <c r="SD229" s="3"/>
      <c r="SE229" s="3"/>
      <c r="SF229" s="3"/>
      <c r="SG229" s="3"/>
      <c r="SH229" s="3"/>
      <c r="SI229" s="3"/>
      <c r="SJ229" s="3"/>
      <c r="SK229" s="3"/>
      <c r="SL229" s="3"/>
      <c r="SM229" s="3"/>
      <c r="SN229" s="3"/>
      <c r="SO229" s="3"/>
      <c r="SP229" s="3"/>
      <c r="SQ229" s="3"/>
      <c r="SR229" s="3"/>
      <c r="SS229" s="3"/>
      <c r="ST229" s="3"/>
      <c r="SU229" s="3"/>
      <c r="SV229" s="3"/>
      <c r="SW229" s="3"/>
      <c r="SX229" s="3"/>
      <c r="SY229" s="3"/>
      <c r="SZ229" s="3"/>
      <c r="TA229" s="3"/>
      <c r="TB229" s="3"/>
      <c r="TC229" s="3"/>
      <c r="TD229" s="3"/>
      <c r="TE229" s="3"/>
      <c r="TF229" s="3"/>
      <c r="TG229" s="3"/>
      <c r="TH229" s="3"/>
      <c r="TI229" s="3"/>
      <c r="TJ229" s="3"/>
      <c r="TK229" s="3"/>
      <c r="TL229" s="3"/>
      <c r="TM229" s="3"/>
      <c r="TN229" s="3"/>
      <c r="TO229" s="3"/>
      <c r="TP229" s="3"/>
      <c r="TQ229" s="3"/>
      <c r="TR229" s="3"/>
      <c r="TS229" s="3"/>
      <c r="TT229" s="3"/>
      <c r="TU229" s="3"/>
      <c r="TV229" s="3"/>
      <c r="TW229" s="3"/>
      <c r="TX229" s="3"/>
      <c r="TY229" s="3"/>
      <c r="TZ229" s="3"/>
      <c r="UA229" s="3"/>
      <c r="UB229" s="3"/>
      <c r="UC229" s="3"/>
      <c r="UD229" s="3"/>
      <c r="UE229" s="3"/>
      <c r="UF229" s="3"/>
      <c r="UG229" s="3"/>
      <c r="UH229" s="3"/>
      <c r="UI229" s="3"/>
      <c r="UJ229" s="3"/>
      <c r="UK229" s="3"/>
      <c r="UL229" s="3"/>
      <c r="UM229" s="3"/>
      <c r="UN229" s="3"/>
      <c r="UO229" s="3"/>
      <c r="UP229" s="3"/>
      <c r="UQ229" s="3"/>
      <c r="UR229" s="3"/>
      <c r="US229" s="3"/>
      <c r="UT229" s="3"/>
      <c r="UU229" s="3"/>
      <c r="UV229" s="3"/>
      <c r="UW229" s="3"/>
      <c r="UX229" s="3"/>
      <c r="UY229" s="3"/>
      <c r="UZ229" s="3"/>
      <c r="VA229" s="3"/>
      <c r="VB229" s="3"/>
      <c r="VC229" s="3"/>
      <c r="VD229" s="3"/>
      <c r="VE229" s="3"/>
      <c r="VF229" s="3"/>
      <c r="VG229" s="3"/>
      <c r="VH229" s="3"/>
      <c r="VI229" s="3"/>
      <c r="VJ229" s="3"/>
      <c r="VK229" s="3"/>
      <c r="VL229" s="3"/>
      <c r="VM229" s="3"/>
      <c r="VN229" s="3"/>
      <c r="VO229" s="3"/>
      <c r="VP229" s="3"/>
      <c r="VQ229" s="3"/>
      <c r="VR229" s="3"/>
      <c r="VS229" s="3"/>
      <c r="VT229" s="3"/>
      <c r="VU229" s="3"/>
      <c r="VV229" s="3"/>
      <c r="VW229" s="3"/>
      <c r="VX229" s="3"/>
      <c r="VY229" s="3"/>
      <c r="VZ229" s="3"/>
      <c r="WA229" s="3"/>
      <c r="WB229" s="3"/>
      <c r="WC229" s="3"/>
      <c r="WD229" s="3"/>
      <c r="WE229" s="3"/>
      <c r="WF229" s="3"/>
      <c r="WG229" s="3"/>
      <c r="WH229" s="3"/>
      <c r="WI229" s="3"/>
      <c r="WJ229" s="3"/>
      <c r="WK229" s="3"/>
      <c r="WL229" s="3"/>
      <c r="WM229" s="3"/>
      <c r="WN229" s="3"/>
      <c r="WO229" s="3"/>
      <c r="WP229" s="3"/>
      <c r="WQ229" s="3"/>
      <c r="WR229" s="3"/>
      <c r="WS229" s="3"/>
      <c r="WT229" s="3"/>
      <c r="WU229" s="3"/>
      <c r="WV229" s="3"/>
      <c r="WW229" s="3"/>
      <c r="WX229" s="3"/>
      <c r="WY229" s="3"/>
      <c r="WZ229" s="3"/>
      <c r="XA229" s="3"/>
      <c r="XB229" s="3"/>
      <c r="XC229" s="3"/>
      <c r="XD229" s="3"/>
      <c r="XE229" s="3"/>
      <c r="XF229" s="3"/>
      <c r="XG229" s="3"/>
      <c r="XH229" s="3"/>
      <c r="XI229" s="3"/>
      <c r="XJ229" s="3"/>
      <c r="XK229" s="3"/>
      <c r="XL229" s="3"/>
      <c r="XM229" s="3"/>
      <c r="XN229" s="3"/>
      <c r="XO229" s="3"/>
      <c r="XP229" s="3"/>
      <c r="XQ229" s="3"/>
      <c r="XR229" s="3"/>
      <c r="XS229" s="3"/>
      <c r="XT229" s="3"/>
      <c r="XU229" s="3"/>
      <c r="XV229" s="3"/>
      <c r="XW229" s="3"/>
      <c r="XX229" s="3"/>
      <c r="XY229" s="3"/>
      <c r="XZ229" s="3"/>
      <c r="YA229" s="3"/>
      <c r="YB229" s="3"/>
      <c r="YC229" s="3"/>
      <c r="YD229" s="3"/>
      <c r="YE229" s="3"/>
      <c r="YF229" s="3"/>
      <c r="YG229" s="3"/>
      <c r="YH229" s="3"/>
      <c r="YI229" s="3"/>
      <c r="YJ229" s="3"/>
      <c r="YK229" s="3"/>
      <c r="YL229" s="3"/>
      <c r="YM229" s="3"/>
      <c r="YN229" s="3"/>
      <c r="YO229" s="3"/>
      <c r="YP229" s="3"/>
      <c r="YQ229" s="3"/>
      <c r="YR229" s="3"/>
      <c r="YS229" s="3"/>
      <c r="YT229" s="3"/>
      <c r="YU229" s="3"/>
      <c r="YV229" s="3"/>
      <c r="YW229" s="3"/>
      <c r="YX229" s="3"/>
      <c r="YY229" s="3"/>
      <c r="YZ229" s="3"/>
      <c r="ZA229" s="3"/>
      <c r="ZB229" s="3"/>
      <c r="ZC229" s="3"/>
      <c r="ZD229" s="3"/>
      <c r="ZE229" s="3"/>
      <c r="ZF229" s="3"/>
      <c r="ZG229" s="3"/>
      <c r="ZH229" s="3"/>
      <c r="ZI229" s="3"/>
      <c r="ZJ229" s="3"/>
      <c r="ZK229" s="3"/>
      <c r="ZL229" s="3"/>
      <c r="ZM229" s="3"/>
      <c r="ZN229" s="3"/>
      <c r="ZO229" s="3"/>
      <c r="ZP229" s="3"/>
      <c r="ZQ229" s="3"/>
      <c r="ZR229" s="3"/>
      <c r="ZS229" s="3"/>
      <c r="ZT229" s="3"/>
      <c r="ZU229" s="3"/>
      <c r="ZV229" s="3"/>
      <c r="ZW229" s="3"/>
      <c r="ZX229" s="3"/>
      <c r="ZY229" s="3"/>
      <c r="ZZ229" s="3"/>
      <c r="AAA229" s="3"/>
      <c r="AAB229" s="3"/>
      <c r="AAC229" s="3"/>
      <c r="AAD229" s="3"/>
      <c r="AAE229" s="3"/>
      <c r="AAF229" s="3"/>
      <c r="AAG229" s="3"/>
      <c r="AAH229" s="3"/>
      <c r="AAI229" s="3"/>
      <c r="AAJ229" s="3"/>
      <c r="AAK229" s="3"/>
      <c r="AAL229" s="3"/>
      <c r="AAM229" s="3"/>
      <c r="AAN229" s="3"/>
      <c r="AAO229" s="3"/>
      <c r="AAP229" s="3"/>
      <c r="AAQ229" s="3"/>
      <c r="AAR229" s="3"/>
      <c r="AAS229" s="3"/>
      <c r="AAT229" s="3"/>
      <c r="AAU229" s="3"/>
      <c r="AAV229" s="3"/>
      <c r="AAW229" s="3"/>
      <c r="AAX229" s="3"/>
      <c r="AAY229" s="3"/>
      <c r="AAZ229" s="3"/>
      <c r="ABA229" s="3"/>
      <c r="ABB229" s="3"/>
      <c r="ABC229" s="3"/>
      <c r="ABD229" s="3"/>
      <c r="ABE229" s="3"/>
      <c r="ABF229" s="3"/>
      <c r="ABG229" s="3"/>
      <c r="ABH229" s="3"/>
      <c r="ABI229" s="3"/>
      <c r="ABJ229" s="3"/>
      <c r="ABK229" s="3"/>
      <c r="ABL229" s="3"/>
      <c r="ABM229" s="3"/>
      <c r="ABN229" s="3"/>
      <c r="ABO229" s="3"/>
      <c r="ABP229" s="3"/>
      <c r="ABQ229" s="3"/>
      <c r="ABR229" s="3"/>
      <c r="ABS229" s="3"/>
      <c r="ABT229" s="3"/>
      <c r="ABU229" s="3"/>
      <c r="ABV229" s="3"/>
      <c r="ABW229" s="3"/>
      <c r="ABX229" s="3"/>
      <c r="ABY229" s="3"/>
      <c r="ABZ229" s="3"/>
      <c r="ACA229" s="3"/>
      <c r="ACB229" s="3"/>
      <c r="ACC229" s="3"/>
      <c r="ACD229" s="3"/>
      <c r="ACE229" s="3"/>
      <c r="ACF229" s="3"/>
      <c r="ACG229" s="3"/>
      <c r="ACH229" s="3"/>
      <c r="ACI229" s="3"/>
      <c r="ACJ229" s="3"/>
      <c r="ACK229" s="3"/>
      <c r="ACL229" s="3"/>
      <c r="ACM229" s="3"/>
      <c r="ACN229" s="3"/>
      <c r="ACO229" s="3"/>
      <c r="ACP229" s="3"/>
      <c r="ACQ229" s="3"/>
      <c r="ACR229" s="3"/>
      <c r="ACS229" s="3"/>
      <c r="ACT229" s="3"/>
      <c r="ACU229" s="3"/>
      <c r="ACV229" s="3"/>
      <c r="ACW229" s="3"/>
      <c r="ACX229" s="3"/>
      <c r="ACY229" s="3"/>
      <c r="ACZ229" s="3"/>
      <c r="ADA229" s="3"/>
      <c r="ADB229" s="3"/>
      <c r="ADC229" s="3"/>
      <c r="ADD229" s="3"/>
      <c r="ADE229" s="3"/>
      <c r="ADF229" s="3"/>
      <c r="ADG229" s="3"/>
      <c r="ADH229" s="3"/>
      <c r="ADI229" s="3"/>
      <c r="ADJ229" s="3"/>
      <c r="ADK229" s="3"/>
      <c r="ADL229" s="3"/>
      <c r="ADM229" s="3"/>
      <c r="ADN229" s="3"/>
      <c r="ADO229" s="3"/>
      <c r="ADP229" s="3"/>
      <c r="ADQ229" s="3"/>
      <c r="ADR229" s="3"/>
      <c r="ADS229" s="3"/>
      <c r="ADT229" s="3"/>
      <c r="ADU229" s="3"/>
      <c r="ADV229" s="3"/>
      <c r="ADW229" s="3"/>
      <c r="ADX229" s="3"/>
      <c r="ADY229" s="3"/>
      <c r="ADZ229" s="3"/>
      <c r="AEA229" s="3"/>
      <c r="AEB229" s="3"/>
      <c r="AEC229" s="3"/>
      <c r="AED229" s="3"/>
      <c r="AEE229" s="3"/>
      <c r="AEF229" s="3"/>
      <c r="AEG229" s="3"/>
      <c r="AEH229" s="3"/>
      <c r="AEI229" s="3"/>
      <c r="AEJ229" s="3"/>
      <c r="AEK229" s="3"/>
      <c r="AEL229" s="3"/>
      <c r="AEM229" s="3"/>
      <c r="AEN229" s="3"/>
      <c r="AEO229" s="3"/>
      <c r="AEP229" s="3"/>
      <c r="AEQ229" s="3"/>
      <c r="AER229" s="3"/>
      <c r="AES229" s="3"/>
      <c r="AET229" s="3"/>
      <c r="AEU229" s="3"/>
      <c r="AEV229" s="3"/>
      <c r="AEW229" s="3"/>
      <c r="AEX229" s="3"/>
      <c r="AEY229" s="3"/>
      <c r="AEZ229" s="3"/>
      <c r="AFA229" s="3"/>
      <c r="AFB229" s="3"/>
      <c r="AFC229" s="3"/>
      <c r="AFD229" s="3"/>
      <c r="AFE229" s="3"/>
      <c r="AFF229" s="3"/>
      <c r="AFG229" s="3"/>
      <c r="AFH229" s="3"/>
      <c r="AFI229" s="3"/>
      <c r="AFJ229" s="3"/>
      <c r="AFK229" s="3"/>
      <c r="AFL229" s="3"/>
      <c r="AFM229" s="3"/>
      <c r="AFN229" s="3"/>
      <c r="AFO229" s="3"/>
      <c r="AFP229" s="3"/>
      <c r="AFQ229" s="3"/>
      <c r="AFR229" s="3"/>
      <c r="AFS229" s="3"/>
      <c r="AFT229" s="3"/>
      <c r="AFU229" s="3"/>
      <c r="AFV229" s="3"/>
      <c r="AFW229" s="3"/>
      <c r="AFX229" s="3"/>
      <c r="AFY229" s="3"/>
      <c r="AFZ229" s="3"/>
      <c r="AGA229" s="3"/>
      <c r="AGB229" s="3"/>
      <c r="AGC229" s="3"/>
      <c r="AGD229" s="3"/>
      <c r="AGE229" s="3"/>
      <c r="AGF229" s="3"/>
      <c r="AGG229" s="3"/>
      <c r="AGH229" s="3"/>
      <c r="AGI229" s="3"/>
      <c r="AGJ229" s="3"/>
      <c r="AGK229" s="3"/>
      <c r="AGL229" s="3"/>
      <c r="AGM229" s="3"/>
      <c r="AGN229" s="3"/>
      <c r="AGO229" s="3"/>
      <c r="AGP229" s="3"/>
      <c r="AGQ229" s="3"/>
      <c r="AGR229" s="3"/>
      <c r="AGS229" s="3"/>
      <c r="AGT229" s="3"/>
      <c r="AGU229" s="3"/>
      <c r="AGV229" s="3"/>
      <c r="AGW229" s="3"/>
      <c r="AGX229" s="3"/>
      <c r="AGY229" s="3"/>
      <c r="AGZ229" s="3"/>
      <c r="AHA229" s="3"/>
      <c r="AHB229" s="3"/>
      <c r="AHC229" s="3"/>
      <c r="AHD229" s="3"/>
      <c r="AHE229" s="3"/>
      <c r="AHF229" s="3"/>
      <c r="AHG229" s="3"/>
      <c r="AHH229" s="3"/>
      <c r="AHI229" s="3"/>
      <c r="AHJ229" s="3"/>
      <c r="AHK229" s="3"/>
      <c r="AHL229" s="3"/>
      <c r="AHM229" s="3"/>
      <c r="AHN229" s="3"/>
      <c r="AHO229" s="3"/>
      <c r="AHP229" s="3"/>
      <c r="AHQ229" s="3"/>
      <c r="AHR229" s="3"/>
      <c r="AHS229" s="3"/>
      <c r="AHT229" s="3"/>
      <c r="AHU229" s="3"/>
      <c r="AHV229" s="3"/>
      <c r="AHW229" s="3"/>
      <c r="AHX229" s="3"/>
      <c r="AHY229" s="3"/>
      <c r="AHZ229" s="3"/>
      <c r="AIA229" s="3"/>
      <c r="AIB229" s="3"/>
      <c r="AIC229" s="3"/>
      <c r="AID229" s="3"/>
      <c r="AIE229" s="3"/>
      <c r="AIF229" s="3"/>
      <c r="AIG229" s="3"/>
      <c r="AIH229" s="3"/>
      <c r="AII229" s="3"/>
      <c r="AIJ229" s="3"/>
      <c r="AIK229" s="3"/>
      <c r="AIL229" s="3"/>
      <c r="AIM229" s="3"/>
      <c r="AIN229" s="3"/>
      <c r="AIO229" s="3"/>
      <c r="AIP229" s="3"/>
      <c r="AIQ229" s="3"/>
      <c r="AIR229" s="3"/>
      <c r="AIS229" s="3"/>
      <c r="AIT229" s="3"/>
      <c r="AIU229" s="3"/>
      <c r="AIV229" s="3"/>
      <c r="AIW229" s="3"/>
      <c r="AIX229" s="3"/>
      <c r="AIY229" s="3"/>
      <c r="AIZ229" s="3"/>
      <c r="AJA229" s="3"/>
      <c r="AJB229" s="3"/>
      <c r="AJC229" s="3"/>
      <c r="AJD229" s="3"/>
      <c r="AJE229" s="3"/>
      <c r="AJF229" s="3"/>
      <c r="AJG229" s="3"/>
      <c r="AJH229" s="3"/>
      <c r="AJI229" s="3"/>
      <c r="AJJ229" s="3"/>
      <c r="AJK229" s="3"/>
      <c r="AJL229" s="3"/>
      <c r="AJM229" s="3"/>
      <c r="AJN229" s="3"/>
      <c r="AJO229" s="3"/>
      <c r="AJP229" s="3"/>
      <c r="AJQ229" s="3"/>
      <c r="AJR229" s="3"/>
      <c r="AJS229" s="3"/>
      <c r="AJT229" s="3"/>
      <c r="AJU229" s="3"/>
      <c r="AJV229" s="3"/>
      <c r="AJW229" s="3"/>
      <c r="AJX229" s="3"/>
      <c r="AJY229" s="3"/>
      <c r="AJZ229" s="3"/>
      <c r="AKA229" s="3"/>
      <c r="AKB229" s="3"/>
      <c r="AKC229" s="3"/>
      <c r="AKD229" s="3"/>
      <c r="AKE229" s="3"/>
      <c r="AKF229" s="3"/>
      <c r="AKG229" s="3"/>
      <c r="AKH229" s="3"/>
      <c r="AKI229" s="3"/>
      <c r="AKJ229" s="3"/>
      <c r="AKK229" s="3"/>
      <c r="AKL229" s="3"/>
      <c r="AKM229" s="3"/>
      <c r="AKN229" s="3"/>
      <c r="AKO229" s="3"/>
      <c r="AKP229" s="3"/>
      <c r="AKQ229" s="3"/>
      <c r="AKR229" s="3"/>
      <c r="AKS229" s="3"/>
      <c r="AKT229" s="3"/>
      <c r="AKU229" s="3"/>
      <c r="AKV229" s="3"/>
      <c r="AKW229" s="3"/>
      <c r="AKX229" s="3"/>
      <c r="AKY229" s="3"/>
      <c r="AKZ229" s="3"/>
      <c r="ALA229" s="3"/>
      <c r="ALB229" s="3"/>
      <c r="ALC229" s="3"/>
      <c r="ALD229" s="3"/>
      <c r="ALE229" s="3"/>
      <c r="ALF229" s="3"/>
      <c r="ALG229" s="3"/>
      <c r="ALH229" s="3"/>
      <c r="ALI229" s="3"/>
      <c r="ALJ229" s="3"/>
      <c r="ALK229" s="3"/>
      <c r="ALL229" s="3"/>
      <c r="ALM229" s="3"/>
      <c r="ALN229" s="3"/>
      <c r="ALO229" s="3"/>
      <c r="ALP229" s="3"/>
      <c r="ALQ229" s="3"/>
      <c r="ALR229" s="3"/>
      <c r="ALS229" s="3"/>
      <c r="ALT229" s="3"/>
      <c r="ALU229" s="3"/>
      <c r="ALV229" s="3"/>
      <c r="ALW229" s="3"/>
      <c r="ALX229" s="3"/>
      <c r="ALY229" s="3"/>
      <c r="ALZ229" s="3"/>
      <c r="AMA229" s="3"/>
      <c r="AMB229" s="3"/>
      <c r="AMC229" s="3"/>
      <c r="AMD229" s="3"/>
      <c r="AME229" s="3"/>
      <c r="AMF229" s="3"/>
      <c r="AMG229" s="3"/>
      <c r="AMH229" s="3"/>
      <c r="AMI229" s="3"/>
      <c r="AMJ229" s="3"/>
      <c r="AMK229" s="3"/>
      <c r="AML229" s="3"/>
      <c r="AMM229" s="3"/>
      <c r="AMN229" s="3"/>
      <c r="AMO229" s="3"/>
      <c r="AMP229" s="3"/>
      <c r="AMQ229" s="3"/>
      <c r="AMR229" s="3"/>
      <c r="AMS229" s="3"/>
      <c r="AMT229" s="3"/>
      <c r="AMU229" s="3"/>
      <c r="AMV229" s="3"/>
      <c r="AMW229" s="3"/>
      <c r="AMX229" s="3"/>
      <c r="AMY229" s="3"/>
      <c r="AMZ229" s="3"/>
      <c r="ANA229" s="3"/>
      <c r="ANB229" s="3"/>
      <c r="ANC229" s="3"/>
      <c r="AND229" s="3"/>
      <c r="ANE229" s="3"/>
    </row>
    <row r="230" spans="1:1045" x14ac:dyDescent="0.35">
      <c r="A230" s="11" t="s">
        <v>35</v>
      </c>
      <c r="B230" s="5">
        <v>7.029848591725985</v>
      </c>
      <c r="C230" s="5">
        <v>7.5619660837079801</v>
      </c>
      <c r="D230" s="5">
        <v>7.8356968030828646</v>
      </c>
      <c r="E230" s="5">
        <v>7.6768813554314725</v>
      </c>
      <c r="F230" s="5">
        <v>7.8710761312525515</v>
      </c>
      <c r="G230" s="5">
        <v>8.92358768362209</v>
      </c>
      <c r="H230" s="5">
        <v>8.2518836413394752</v>
      </c>
      <c r="I230" s="5">
        <v>11.046726579619046</v>
      </c>
      <c r="J230" s="5">
        <v>11.71879179907995</v>
      </c>
      <c r="K230" s="5">
        <v>9.7303965716135767</v>
      </c>
      <c r="L230" s="5">
        <v>9.1462278246313264</v>
      </c>
      <c r="M230" s="5">
        <v>7.837284362875125</v>
      </c>
      <c r="N230" s="5">
        <v>7.6266974872178421</v>
      </c>
      <c r="O230" s="5">
        <v>8.2147999995169165</v>
      </c>
      <c r="P230" s="5">
        <v>8.5235838380872302</v>
      </c>
      <c r="Q230" s="5">
        <v>8.3599072858867824</v>
      </c>
      <c r="R230" s="5">
        <v>8.5811354244036941</v>
      </c>
      <c r="S230" s="5">
        <v>9.7155070973469488</v>
      </c>
      <c r="T230" s="5">
        <v>8.9700472401346509</v>
      </c>
      <c r="U230" s="5">
        <v>11.866939769826331</v>
      </c>
      <c r="V230" s="5">
        <v>12.596262244072475</v>
      </c>
      <c r="W230" s="5">
        <v>10.490445977419252</v>
      </c>
      <c r="X230" s="5">
        <v>9.905793558873901</v>
      </c>
      <c r="Y230" s="5">
        <v>8.522328990884219</v>
      </c>
      <c r="Z230" s="58">
        <v>8.2080469729003003</v>
      </c>
      <c r="AA230" s="58">
        <v>8.8516602790515684</v>
      </c>
      <c r="AB230" s="58">
        <v>9.1958212024765249</v>
      </c>
      <c r="AC230" s="58">
        <v>9.0284628839021401</v>
      </c>
      <c r="AD230" s="58">
        <v>9.2778847247841405</v>
      </c>
      <c r="AE230" s="58">
        <v>10.493014290850567</v>
      </c>
      <c r="AF230" s="58">
        <v>9.6744013333267613</v>
      </c>
      <c r="AG230" s="58">
        <v>12.660210634554415</v>
      </c>
      <c r="AH230" s="58">
        <v>13.445213784335325</v>
      </c>
      <c r="AI230" s="58">
        <v>11.228178474747457</v>
      </c>
      <c r="AJ230" s="58">
        <v>10.646050202432548</v>
      </c>
      <c r="AK230" s="58">
        <v>9.1924511940125431</v>
      </c>
      <c r="AL230" s="58">
        <v>8.7754837839584514</v>
      </c>
      <c r="AM230" s="58">
        <v>9.4741512567147783</v>
      </c>
      <c r="AN230" s="58">
        <v>9.8539657048198972</v>
      </c>
      <c r="AO230" s="58">
        <v>9.6839817941694744</v>
      </c>
      <c r="AP230" s="58">
        <v>9.9626657768608258</v>
      </c>
      <c r="AQ230" s="58">
        <v>11.257716238183965</v>
      </c>
      <c r="AR230" s="58">
        <v>10.366527994348058</v>
      </c>
      <c r="AS230" s="58">
        <v>13.429761794074587</v>
      </c>
      <c r="AT230" s="58">
        <v>14.269021651225088</v>
      </c>
      <c r="AU230" s="58">
        <v>11.946154398987852</v>
      </c>
      <c r="AV230" s="58">
        <v>11.369074195890613</v>
      </c>
      <c r="AW230" s="58">
        <v>9.8491733258510941</v>
      </c>
      <c r="AX230" s="58">
        <v>9.3303197533747788</v>
      </c>
      <c r="AY230" s="58">
        <v>10.083600874227306</v>
      </c>
      <c r="AZ230" s="58">
        <v>10.499306243184385</v>
      </c>
      <c r="BA230" s="58">
        <v>10.327650598837703</v>
      </c>
      <c r="BB230" s="58">
        <v>10.636585006076647</v>
      </c>
      <c r="BC230" s="58">
        <v>12.010922862901241</v>
      </c>
      <c r="BD230" s="58">
        <v>11.04771269628244</v>
      </c>
      <c r="BE230" s="58">
        <v>14.178200748253341</v>
      </c>
      <c r="BF230" s="58">
        <v>15.070420171667186</v>
      </c>
      <c r="BG230" s="58">
        <v>12.646454196348047</v>
      </c>
      <c r="BH230" s="58">
        <v>12.07656497688348</v>
      </c>
      <c r="BI230" s="58">
        <v>10.493748604230738</v>
      </c>
      <c r="BJ230" s="5">
        <v>6.6885770908630473</v>
      </c>
      <c r="BK230" s="5">
        <v>7.168562641043958</v>
      </c>
      <c r="BL230" s="5">
        <v>7.3559950549449047</v>
      </c>
      <c r="BM230" s="5">
        <v>7.0964950021307587</v>
      </c>
      <c r="BN230" s="5">
        <v>7.0333051700420706</v>
      </c>
      <c r="BO230" s="5">
        <v>7.0098051516829827</v>
      </c>
      <c r="BP230" s="5">
        <v>7.0930083265232078</v>
      </c>
      <c r="BQ230" s="5">
        <v>7.9278692033775791</v>
      </c>
      <c r="BR230" s="5">
        <v>8.8704944537221202</v>
      </c>
      <c r="BS230" s="5">
        <v>8.0418410598439287</v>
      </c>
      <c r="BT230" s="5">
        <v>10.481605899626095</v>
      </c>
      <c r="BU230" s="5">
        <v>11.125626634009643</v>
      </c>
      <c r="BV230" s="58">
        <v>7.2389505768483753</v>
      </c>
      <c r="BW230" s="58">
        <v>7.7693143609685098</v>
      </c>
      <c r="BX230" s="58">
        <v>7.9807651092292513</v>
      </c>
      <c r="BY230" s="58">
        <v>7.7055577565739632</v>
      </c>
      <c r="BZ230" s="58">
        <v>7.6409224690122794</v>
      </c>
      <c r="CA230" s="58">
        <v>7.6026700620615468</v>
      </c>
      <c r="CB230" s="58">
        <v>7.6812423762118529</v>
      </c>
      <c r="CC230" s="58">
        <v>8.5942704718038012</v>
      </c>
      <c r="CD230" s="58">
        <v>9.6488352793016592</v>
      </c>
      <c r="CE230" s="58">
        <v>8.7474347460935409</v>
      </c>
      <c r="CF230" s="58">
        <v>11.333663036282308</v>
      </c>
      <c r="CG230" s="58">
        <v>12.027873665339518</v>
      </c>
      <c r="CH230" s="58">
        <v>7.7735923149011317</v>
      </c>
      <c r="CI230" s="58">
        <v>8.3537519673753575</v>
      </c>
      <c r="CJ230" s="58">
        <v>8.5892896679283304</v>
      </c>
      <c r="CK230" s="58">
        <v>8.2994575123108216</v>
      </c>
      <c r="CL230" s="58">
        <v>8.2343140132783823</v>
      </c>
      <c r="CM230" s="58">
        <v>8.181680154923308</v>
      </c>
      <c r="CN230" s="58">
        <v>8.2555323737476929</v>
      </c>
      <c r="CO230" s="58">
        <v>9.2463496806243857</v>
      </c>
      <c r="CP230" s="58">
        <v>10.413140136595523</v>
      </c>
      <c r="CQ230" s="58">
        <v>9.4396994601294679</v>
      </c>
      <c r="CR230" s="58">
        <v>12.162620669653991</v>
      </c>
      <c r="CS230" s="58">
        <v>12.905140863370402</v>
      </c>
      <c r="CT230" s="58">
        <v>8.2941809323092226</v>
      </c>
      <c r="CU230" s="58">
        <v>8.9235729055605209</v>
      </c>
      <c r="CV230" s="58">
        <v>9.1832317963599976</v>
      </c>
      <c r="CW230" s="58">
        <v>8.8797298637449149</v>
      </c>
      <c r="CX230" s="58">
        <v>8.8149237442643624</v>
      </c>
      <c r="CY230" s="58">
        <v>8.7483278647272247</v>
      </c>
      <c r="CZ230" s="58">
        <v>8.8174696133565362</v>
      </c>
      <c r="DA230" s="58">
        <v>9.8857848689217427</v>
      </c>
      <c r="DB230" s="58">
        <v>11.165034049584429</v>
      </c>
      <c r="DC230" s="58">
        <v>10.120133181717012</v>
      </c>
      <c r="DD230" s="58">
        <v>12.966627512226102</v>
      </c>
      <c r="DE230" s="58">
        <v>13.760143667150214</v>
      </c>
      <c r="DF230" s="58">
        <v>8.8020992568712479</v>
      </c>
      <c r="DG230" s="58">
        <v>9.4801786954557503</v>
      </c>
      <c r="DH230" s="58">
        <v>9.7639663403632238</v>
      </c>
      <c r="DI230" s="58">
        <v>9.4476448385458092</v>
      </c>
      <c r="DJ230" s="58">
        <v>9.3839434989202619</v>
      </c>
      <c r="DK230" s="58">
        <v>9.3038343995520218</v>
      </c>
      <c r="DL230" s="58">
        <v>9.3683475588789111</v>
      </c>
      <c r="DM230" s="58">
        <v>10.513934912527922</v>
      </c>
      <c r="DN230" s="58">
        <v>11.905834510662361</v>
      </c>
      <c r="DO230" s="58">
        <v>10.788471824178419</v>
      </c>
      <c r="DP230" s="58">
        <v>13.750294308685005</v>
      </c>
      <c r="DQ230" s="58">
        <v>14.595102595695487</v>
      </c>
      <c r="DR230" s="58">
        <v>8.805192599975264</v>
      </c>
      <c r="DS230" s="58">
        <v>9.9007064095019501</v>
      </c>
      <c r="DT230" s="58">
        <v>9.3433853077440858</v>
      </c>
      <c r="DU230" s="58">
        <v>8.2133035524920324</v>
      </c>
      <c r="DV230" s="58">
        <v>7.3605889202479515</v>
      </c>
      <c r="DW230" s="58">
        <v>6.7909520393623879</v>
      </c>
      <c r="DX230" s="58">
        <v>6.5599860487277262</v>
      </c>
      <c r="DY230" s="58">
        <v>6.9886067127855034</v>
      </c>
      <c r="DZ230" s="58">
        <v>7.2305313705689054</v>
      </c>
      <c r="EA230" s="58">
        <v>7.2418742817467319</v>
      </c>
      <c r="EB230" s="58">
        <v>8.2546204334675224</v>
      </c>
      <c r="EC230" s="58">
        <v>8.1338181410513535</v>
      </c>
      <c r="ED230" s="58">
        <v>9.4725147378727179</v>
      </c>
      <c r="EE230" s="58">
        <v>10.659072600560107</v>
      </c>
      <c r="EF230" s="58">
        <v>10.072835967986292</v>
      </c>
      <c r="EG230" s="58">
        <v>8.8651643286811979</v>
      </c>
      <c r="EH230" s="58">
        <v>7.9671351062041875</v>
      </c>
      <c r="EI230" s="58">
        <v>7.3543216738006807</v>
      </c>
      <c r="EJ230" s="58">
        <v>7.087610597503061</v>
      </c>
      <c r="EK230" s="58">
        <v>7.550949439422765</v>
      </c>
      <c r="EL230" s="58">
        <v>7.8233192639656517</v>
      </c>
      <c r="EM230" s="58">
        <v>7.8553851693418695</v>
      </c>
      <c r="EN230" s="58">
        <v>9.0044079924222942</v>
      </c>
      <c r="EO230" s="58">
        <v>8.8690221125847177</v>
      </c>
      <c r="EP230" s="58">
        <v>10.117506685766379</v>
      </c>
      <c r="EQ230" s="58">
        <v>11.392550462405241</v>
      </c>
      <c r="ER230" s="58">
        <v>10.779239298725996</v>
      </c>
      <c r="ES230" s="58">
        <v>9.4972531211464588</v>
      </c>
      <c r="ET230" s="58">
        <v>8.5571943590746251</v>
      </c>
      <c r="EU230" s="58">
        <v>7.9033325920025348</v>
      </c>
      <c r="EV230" s="58">
        <v>7.6012069382548031</v>
      </c>
      <c r="EW230" s="58">
        <v>8.0988284346716668</v>
      </c>
      <c r="EX230" s="58">
        <v>8.4018260782248397</v>
      </c>
      <c r="EY230" s="58">
        <v>8.4554907590705941</v>
      </c>
      <c r="EZ230" s="58">
        <v>9.7408608093191411</v>
      </c>
      <c r="FA230" s="58">
        <v>9.5903134898511659</v>
      </c>
      <c r="FB230" s="58">
        <v>10.742756821246678</v>
      </c>
      <c r="FC230" s="58">
        <v>12.103977750449101</v>
      </c>
      <c r="FD230" s="58">
        <v>11.465175923169742</v>
      </c>
      <c r="FE230" s="58">
        <v>10.111752748948978</v>
      </c>
      <c r="FF230" s="58">
        <v>9.1325240555511478</v>
      </c>
      <c r="FG230" s="58">
        <v>8.4395319716333557</v>
      </c>
      <c r="FH230" s="58">
        <v>8.1023752595532059</v>
      </c>
      <c r="FI230" s="58">
        <v>8.6339237316004294</v>
      </c>
      <c r="FJ230" s="58">
        <v>8.9677005022871441</v>
      </c>
      <c r="FK230" s="58">
        <v>9.043703877287669</v>
      </c>
      <c r="FL230" s="58">
        <v>10.46533725887274</v>
      </c>
      <c r="FM230" s="58">
        <v>10.299088038936127</v>
      </c>
      <c r="FN230" s="58">
        <v>11.350372646676483</v>
      </c>
      <c r="FO230" s="58">
        <v>12.795669252977147</v>
      </c>
      <c r="FP230" s="58">
        <v>12.13275539174086</v>
      </c>
      <c r="FQ230" s="58">
        <v>10.710450118910037</v>
      </c>
      <c r="FR230" s="58">
        <v>9.6945677683750091</v>
      </c>
      <c r="FS230" s="58">
        <v>8.9641868052634148</v>
      </c>
      <c r="FT230" s="58">
        <v>8.5924162593629276</v>
      </c>
      <c r="FU230" s="58">
        <v>9.1575973499419394</v>
      </c>
      <c r="FV230" s="58">
        <v>9.5222797973550808</v>
      </c>
      <c r="FW230" s="58">
        <v>9.621255393056682</v>
      </c>
      <c r="FX230" s="58">
        <v>11.178957900161519</v>
      </c>
      <c r="FY230" s="58">
        <v>10.996500002974585</v>
      </c>
      <c r="FZ230" s="3"/>
      <c r="GA230" s="3"/>
      <c r="GB230" s="3"/>
      <c r="GC230" s="3"/>
      <c r="GD230" s="3"/>
      <c r="GE230" s="3"/>
      <c r="GF230" s="3"/>
      <c r="GG230" s="3"/>
      <c r="GH230" s="3"/>
      <c r="GI230" s="3"/>
      <c r="GJ230" s="3"/>
      <c r="GK230" s="3"/>
      <c r="GL230" s="3"/>
      <c r="GM230" s="3"/>
      <c r="GN230" s="3"/>
      <c r="GO230" s="3"/>
      <c r="GP230" s="3"/>
      <c r="GQ230" s="3"/>
      <c r="GR230" s="3"/>
      <c r="GS230" s="3"/>
      <c r="GT230" s="3"/>
      <c r="GU230" s="3"/>
      <c r="GV230" s="3"/>
      <c r="GW230" s="3"/>
      <c r="GX230" s="3"/>
      <c r="GY230" s="3"/>
      <c r="GZ230" s="3"/>
      <c r="HA230" s="3"/>
      <c r="HB230" s="3"/>
      <c r="HC230" s="3"/>
      <c r="HD230" s="3"/>
      <c r="HE230" s="3"/>
      <c r="HF230" s="3"/>
      <c r="HG230" s="3"/>
      <c r="HH230" s="3"/>
      <c r="HI230" s="3"/>
      <c r="HJ230" s="3"/>
      <c r="HK230" s="3"/>
      <c r="HL230" s="3"/>
      <c r="HM230" s="3"/>
      <c r="HN230" s="3"/>
      <c r="HO230" s="3"/>
      <c r="HP230" s="3"/>
      <c r="HQ230" s="3"/>
      <c r="HR230" s="3"/>
      <c r="HS230" s="3"/>
      <c r="HT230" s="3"/>
      <c r="HU230" s="3"/>
      <c r="HV230" s="3"/>
      <c r="HW230" s="3"/>
      <c r="HX230" s="3"/>
      <c r="HY230" s="3"/>
      <c r="HZ230" s="3"/>
      <c r="IA230" s="3"/>
      <c r="IB230" s="3"/>
      <c r="IC230" s="3"/>
      <c r="ID230" s="3"/>
      <c r="IE230" s="3"/>
      <c r="IF230" s="3"/>
      <c r="IG230" s="3"/>
      <c r="IH230" s="3"/>
      <c r="II230" s="3"/>
      <c r="IJ230" s="3"/>
      <c r="IK230" s="3"/>
      <c r="IL230" s="3"/>
      <c r="IM230" s="3"/>
      <c r="IN230" s="3"/>
      <c r="IO230" s="3"/>
      <c r="IP230" s="3"/>
      <c r="IQ230" s="3"/>
      <c r="IR230" s="3"/>
      <c r="IS230" s="3"/>
      <c r="IT230" s="3"/>
      <c r="IU230" s="3"/>
      <c r="IV230" s="3"/>
      <c r="IW230" s="3"/>
      <c r="IX230" s="3"/>
      <c r="IY230" s="3"/>
      <c r="IZ230" s="3"/>
      <c r="JA230" s="3"/>
      <c r="JB230" s="3"/>
      <c r="JC230" s="3"/>
      <c r="JD230" s="3"/>
      <c r="JE230" s="3"/>
      <c r="JF230" s="3"/>
      <c r="JG230" s="3"/>
      <c r="JH230" s="3"/>
      <c r="JI230" s="3"/>
      <c r="JJ230" s="3"/>
      <c r="JK230" s="3"/>
      <c r="JL230" s="3"/>
      <c r="JM230" s="3"/>
      <c r="JN230" s="3"/>
      <c r="JO230" s="3"/>
      <c r="JP230" s="3"/>
      <c r="JQ230" s="3"/>
      <c r="JR230" s="3"/>
      <c r="JS230" s="3"/>
      <c r="JT230" s="3"/>
      <c r="JU230" s="3"/>
      <c r="JV230" s="3"/>
      <c r="JW230" s="3"/>
      <c r="JX230" s="3"/>
      <c r="JY230" s="3"/>
      <c r="JZ230" s="3"/>
      <c r="KA230" s="3"/>
      <c r="KB230" s="3"/>
      <c r="KC230" s="3"/>
      <c r="KD230" s="3"/>
      <c r="KE230" s="3"/>
      <c r="KF230" s="3"/>
      <c r="KG230" s="3"/>
      <c r="KH230" s="3"/>
      <c r="KI230" s="3"/>
      <c r="KJ230" s="3"/>
      <c r="KK230" s="3"/>
      <c r="KL230" s="3"/>
      <c r="KM230" s="3"/>
      <c r="KN230" s="3"/>
      <c r="KO230" s="3"/>
      <c r="KP230" s="3"/>
      <c r="KQ230" s="3"/>
      <c r="KR230" s="3"/>
      <c r="KS230" s="3"/>
      <c r="KT230" s="3"/>
      <c r="KU230" s="3"/>
      <c r="KV230" s="3"/>
      <c r="KW230" s="3"/>
      <c r="KX230" s="3"/>
      <c r="KY230" s="3"/>
      <c r="KZ230" s="3"/>
      <c r="LA230" s="3"/>
      <c r="LB230" s="3"/>
      <c r="LC230" s="3"/>
      <c r="LD230" s="3"/>
      <c r="LE230" s="3"/>
      <c r="LF230" s="3"/>
      <c r="LG230" s="3"/>
      <c r="LH230" s="3"/>
      <c r="LI230" s="3"/>
      <c r="LJ230" s="3"/>
      <c r="LK230" s="3"/>
      <c r="LL230" s="3"/>
      <c r="LM230" s="3"/>
      <c r="LN230" s="3"/>
      <c r="LO230" s="3"/>
      <c r="LP230" s="3"/>
      <c r="LQ230" s="3"/>
      <c r="LR230" s="3"/>
      <c r="LS230" s="3"/>
      <c r="LT230" s="3"/>
      <c r="LU230" s="3"/>
      <c r="LV230" s="3"/>
      <c r="LW230" s="3"/>
      <c r="LX230" s="3"/>
      <c r="LY230" s="3"/>
      <c r="LZ230" s="3"/>
      <c r="MA230" s="3"/>
      <c r="MB230" s="3"/>
      <c r="MC230" s="3"/>
      <c r="MD230" s="3"/>
      <c r="ME230" s="3"/>
      <c r="MF230" s="3"/>
      <c r="MG230" s="3"/>
      <c r="MH230" s="3"/>
      <c r="MI230" s="3"/>
      <c r="MJ230" s="3"/>
      <c r="MK230" s="3"/>
      <c r="ML230" s="3"/>
      <c r="MM230" s="3"/>
      <c r="MN230" s="3"/>
      <c r="MO230" s="3"/>
      <c r="MP230" s="3"/>
      <c r="MQ230" s="3"/>
      <c r="MR230" s="3"/>
      <c r="MS230" s="3"/>
      <c r="MT230" s="3"/>
      <c r="MU230" s="3"/>
      <c r="MV230" s="3"/>
      <c r="MW230" s="3"/>
      <c r="MX230" s="3"/>
      <c r="MY230" s="3"/>
      <c r="MZ230" s="3"/>
      <c r="NA230" s="3"/>
      <c r="NB230" s="3"/>
      <c r="NC230" s="3"/>
      <c r="ND230" s="3"/>
      <c r="NE230" s="3"/>
      <c r="NF230" s="3"/>
      <c r="NG230" s="3"/>
      <c r="NH230" s="3"/>
      <c r="NI230" s="3"/>
      <c r="NJ230" s="3"/>
      <c r="NK230" s="3"/>
      <c r="NL230" s="3"/>
      <c r="NM230" s="3"/>
      <c r="NN230" s="3"/>
      <c r="NO230" s="3"/>
      <c r="NP230" s="3"/>
      <c r="NQ230" s="3"/>
      <c r="NR230" s="3"/>
      <c r="NS230" s="3"/>
      <c r="NT230" s="3"/>
      <c r="NU230" s="3"/>
      <c r="NV230" s="3"/>
      <c r="NW230" s="3"/>
      <c r="NX230" s="3"/>
      <c r="NY230" s="3"/>
      <c r="NZ230" s="3"/>
      <c r="OA230" s="3"/>
      <c r="OB230" s="3"/>
      <c r="OC230" s="3"/>
      <c r="OD230" s="3"/>
      <c r="OE230" s="3"/>
      <c r="OF230" s="3"/>
      <c r="OG230" s="3"/>
      <c r="OH230" s="3"/>
      <c r="OI230" s="3"/>
      <c r="OJ230" s="3"/>
      <c r="OK230" s="3"/>
      <c r="OL230" s="3"/>
      <c r="OM230" s="3"/>
      <c r="ON230" s="3"/>
      <c r="OO230" s="3"/>
      <c r="OP230" s="3"/>
      <c r="OQ230" s="3"/>
      <c r="OR230" s="3"/>
      <c r="OS230" s="3"/>
      <c r="OT230" s="3"/>
      <c r="OU230" s="3"/>
      <c r="OV230" s="3"/>
      <c r="OW230" s="3"/>
      <c r="OX230" s="3"/>
      <c r="OY230" s="3"/>
      <c r="OZ230" s="3"/>
      <c r="PA230" s="3"/>
      <c r="PB230" s="3"/>
      <c r="PC230" s="3"/>
      <c r="PD230" s="3"/>
      <c r="PE230" s="3"/>
      <c r="PF230" s="3"/>
      <c r="PG230" s="3"/>
      <c r="PH230" s="3"/>
      <c r="PI230" s="3"/>
      <c r="PJ230" s="3"/>
      <c r="PK230" s="3"/>
      <c r="PL230" s="3"/>
      <c r="PM230" s="3"/>
      <c r="PN230" s="3"/>
      <c r="PO230" s="3"/>
      <c r="PP230" s="3"/>
      <c r="PQ230" s="3"/>
      <c r="PR230" s="3"/>
      <c r="PS230" s="3"/>
      <c r="PT230" s="3"/>
      <c r="PU230" s="3"/>
      <c r="PV230" s="3"/>
      <c r="PW230" s="3"/>
      <c r="PX230" s="3"/>
      <c r="PY230" s="3"/>
      <c r="PZ230" s="3"/>
      <c r="QA230" s="3"/>
      <c r="QB230" s="3"/>
      <c r="QC230" s="3"/>
      <c r="QD230" s="3"/>
      <c r="QE230" s="3"/>
      <c r="QF230" s="3"/>
      <c r="QG230" s="3"/>
      <c r="QH230" s="3"/>
      <c r="QI230" s="3"/>
      <c r="QJ230" s="3"/>
      <c r="QK230" s="3"/>
      <c r="QL230" s="3"/>
      <c r="QM230" s="3"/>
      <c r="QN230" s="3"/>
      <c r="QO230" s="3"/>
      <c r="QP230" s="3"/>
      <c r="QQ230" s="3"/>
      <c r="QR230" s="3"/>
      <c r="QS230" s="3"/>
      <c r="QT230" s="3"/>
      <c r="QU230" s="3"/>
      <c r="QV230" s="3"/>
      <c r="QW230" s="3"/>
      <c r="QX230" s="3"/>
      <c r="QY230" s="3"/>
      <c r="QZ230" s="3"/>
      <c r="RA230" s="3"/>
      <c r="RB230" s="3"/>
      <c r="RC230" s="3"/>
      <c r="RD230" s="3"/>
      <c r="RE230" s="3"/>
      <c r="RF230" s="3"/>
      <c r="RG230" s="3"/>
      <c r="RH230" s="3"/>
      <c r="RI230" s="3"/>
      <c r="RJ230" s="3"/>
      <c r="RK230" s="3"/>
      <c r="RL230" s="3"/>
      <c r="RM230" s="3"/>
      <c r="RN230" s="3"/>
      <c r="RO230" s="3"/>
      <c r="RP230" s="3"/>
      <c r="RQ230" s="3"/>
      <c r="RR230" s="3"/>
      <c r="RS230" s="3"/>
      <c r="RT230" s="3"/>
      <c r="RU230" s="3"/>
      <c r="RV230" s="3"/>
      <c r="RW230" s="3"/>
      <c r="RX230" s="3"/>
      <c r="RY230" s="3"/>
      <c r="RZ230" s="3"/>
      <c r="SA230" s="3"/>
      <c r="SB230" s="3"/>
      <c r="SC230" s="3"/>
      <c r="SD230" s="3"/>
      <c r="SE230" s="3"/>
      <c r="SF230" s="3"/>
      <c r="SG230" s="3"/>
      <c r="SH230" s="3"/>
      <c r="SI230" s="3"/>
      <c r="SJ230" s="3"/>
      <c r="SK230" s="3"/>
      <c r="SL230" s="3"/>
      <c r="SM230" s="3"/>
      <c r="SN230" s="3"/>
      <c r="SO230" s="3"/>
      <c r="SP230" s="3"/>
      <c r="SQ230" s="3"/>
      <c r="SR230" s="3"/>
      <c r="SS230" s="3"/>
      <c r="ST230" s="3"/>
      <c r="SU230" s="3"/>
      <c r="SV230" s="3"/>
      <c r="SW230" s="3"/>
      <c r="SX230" s="3"/>
      <c r="SY230" s="3"/>
      <c r="SZ230" s="3"/>
      <c r="TA230" s="3"/>
      <c r="TB230" s="3"/>
      <c r="TC230" s="3"/>
      <c r="TD230" s="3"/>
      <c r="TE230" s="3"/>
      <c r="TF230" s="3"/>
      <c r="TG230" s="3"/>
      <c r="TH230" s="3"/>
      <c r="TI230" s="3"/>
      <c r="TJ230" s="3"/>
      <c r="TK230" s="3"/>
      <c r="TL230" s="3"/>
      <c r="TM230" s="3"/>
      <c r="TN230" s="3"/>
      <c r="TO230" s="3"/>
      <c r="TP230" s="3"/>
      <c r="TQ230" s="3"/>
      <c r="TR230" s="3"/>
      <c r="TS230" s="3"/>
      <c r="TT230" s="3"/>
      <c r="TU230" s="3"/>
      <c r="TV230" s="3"/>
      <c r="TW230" s="3"/>
      <c r="TX230" s="3"/>
      <c r="TY230" s="3"/>
      <c r="TZ230" s="3"/>
      <c r="UA230" s="3"/>
      <c r="UB230" s="3"/>
      <c r="UC230" s="3"/>
      <c r="UD230" s="3"/>
      <c r="UE230" s="3"/>
      <c r="UF230" s="3"/>
      <c r="UG230" s="3"/>
      <c r="UH230" s="3"/>
      <c r="UI230" s="3"/>
      <c r="UJ230" s="3"/>
      <c r="UK230" s="3"/>
      <c r="UL230" s="3"/>
      <c r="UM230" s="3"/>
      <c r="UN230" s="3"/>
      <c r="UO230" s="3"/>
      <c r="UP230" s="3"/>
      <c r="UQ230" s="3"/>
      <c r="UR230" s="3"/>
      <c r="US230" s="3"/>
      <c r="UT230" s="3"/>
      <c r="UU230" s="3"/>
      <c r="UV230" s="3"/>
      <c r="UW230" s="3"/>
      <c r="UX230" s="3"/>
      <c r="UY230" s="3"/>
      <c r="UZ230" s="3"/>
      <c r="VA230" s="3"/>
      <c r="VB230" s="3"/>
      <c r="VC230" s="3"/>
      <c r="VD230" s="3"/>
      <c r="VE230" s="3"/>
      <c r="VF230" s="3"/>
      <c r="VG230" s="3"/>
      <c r="VH230" s="3"/>
      <c r="VI230" s="3"/>
      <c r="VJ230" s="3"/>
      <c r="VK230" s="3"/>
      <c r="VL230" s="3"/>
      <c r="VM230" s="3"/>
      <c r="VN230" s="3"/>
      <c r="VO230" s="3"/>
      <c r="VP230" s="3"/>
      <c r="VQ230" s="3"/>
      <c r="VR230" s="3"/>
      <c r="VS230" s="3"/>
      <c r="VT230" s="3"/>
      <c r="VU230" s="3"/>
      <c r="VV230" s="3"/>
      <c r="VW230" s="3"/>
      <c r="VX230" s="3"/>
      <c r="VY230" s="3"/>
      <c r="VZ230" s="3"/>
      <c r="WA230" s="3"/>
      <c r="WB230" s="3"/>
      <c r="WC230" s="3"/>
      <c r="WD230" s="3"/>
      <c r="WE230" s="3"/>
      <c r="WF230" s="3"/>
      <c r="WG230" s="3"/>
      <c r="WH230" s="3"/>
      <c r="WI230" s="3"/>
      <c r="WJ230" s="3"/>
      <c r="WK230" s="3"/>
      <c r="WL230" s="3"/>
      <c r="WM230" s="3"/>
      <c r="WN230" s="3"/>
      <c r="WO230" s="3"/>
      <c r="WP230" s="3"/>
      <c r="WQ230" s="3"/>
      <c r="WR230" s="3"/>
      <c r="WS230" s="3"/>
      <c r="WT230" s="3"/>
      <c r="WU230" s="3"/>
      <c r="WV230" s="3"/>
      <c r="WW230" s="3"/>
      <c r="WX230" s="3"/>
      <c r="WY230" s="3"/>
      <c r="WZ230" s="3"/>
      <c r="XA230" s="3"/>
      <c r="XB230" s="3"/>
      <c r="XC230" s="3"/>
      <c r="XD230" s="3"/>
      <c r="XE230" s="3"/>
      <c r="XF230" s="3"/>
      <c r="XG230" s="3"/>
      <c r="XH230" s="3"/>
      <c r="XI230" s="3"/>
      <c r="XJ230" s="3"/>
      <c r="XK230" s="3"/>
      <c r="XL230" s="3"/>
      <c r="XM230" s="3"/>
      <c r="XN230" s="3"/>
      <c r="XO230" s="3"/>
      <c r="XP230" s="3"/>
      <c r="XQ230" s="3"/>
      <c r="XR230" s="3"/>
      <c r="XS230" s="3"/>
      <c r="XT230" s="3"/>
      <c r="XU230" s="3"/>
      <c r="XV230" s="3"/>
      <c r="XW230" s="3"/>
      <c r="XX230" s="3"/>
      <c r="XY230" s="3"/>
      <c r="XZ230" s="3"/>
      <c r="YA230" s="3"/>
      <c r="YB230" s="3"/>
      <c r="YC230" s="3"/>
      <c r="YD230" s="3"/>
      <c r="YE230" s="3"/>
      <c r="YF230" s="3"/>
      <c r="YG230" s="3"/>
      <c r="YH230" s="3"/>
      <c r="YI230" s="3"/>
      <c r="YJ230" s="3"/>
      <c r="YK230" s="3"/>
      <c r="YL230" s="3"/>
      <c r="YM230" s="3"/>
      <c r="YN230" s="3"/>
      <c r="YO230" s="3"/>
      <c r="YP230" s="3"/>
      <c r="YQ230" s="3"/>
      <c r="YR230" s="3"/>
      <c r="YS230" s="3"/>
      <c r="YT230" s="3"/>
      <c r="YU230" s="3"/>
      <c r="YV230" s="3"/>
      <c r="YW230" s="3"/>
      <c r="YX230" s="3"/>
      <c r="YY230" s="3"/>
      <c r="YZ230" s="3"/>
      <c r="ZA230" s="3"/>
      <c r="ZB230" s="3"/>
      <c r="ZC230" s="3"/>
      <c r="ZD230" s="3"/>
      <c r="ZE230" s="3"/>
      <c r="ZF230" s="3"/>
      <c r="ZG230" s="3"/>
      <c r="ZH230" s="3"/>
      <c r="ZI230" s="3"/>
      <c r="ZJ230" s="3"/>
      <c r="ZK230" s="3"/>
      <c r="ZL230" s="3"/>
      <c r="ZM230" s="3"/>
      <c r="ZN230" s="3"/>
      <c r="ZO230" s="3"/>
      <c r="ZP230" s="3"/>
      <c r="ZQ230" s="3"/>
      <c r="ZR230" s="3"/>
      <c r="ZS230" s="3"/>
      <c r="ZT230" s="3"/>
      <c r="ZU230" s="3"/>
      <c r="ZV230" s="3"/>
      <c r="ZW230" s="3"/>
      <c r="ZX230" s="3"/>
      <c r="ZY230" s="3"/>
      <c r="ZZ230" s="3"/>
      <c r="AAA230" s="3"/>
      <c r="AAB230" s="3"/>
      <c r="AAC230" s="3"/>
      <c r="AAD230" s="3"/>
      <c r="AAE230" s="3"/>
      <c r="AAF230" s="3"/>
      <c r="AAG230" s="3"/>
      <c r="AAH230" s="3"/>
      <c r="AAI230" s="3"/>
      <c r="AAJ230" s="3"/>
      <c r="AAK230" s="3"/>
      <c r="AAL230" s="3"/>
      <c r="AAM230" s="3"/>
      <c r="AAN230" s="3"/>
      <c r="AAO230" s="3"/>
      <c r="AAP230" s="3"/>
      <c r="AAQ230" s="3"/>
      <c r="AAR230" s="3"/>
      <c r="AAS230" s="3"/>
      <c r="AAT230" s="3"/>
      <c r="AAU230" s="3"/>
      <c r="AAV230" s="3"/>
      <c r="AAW230" s="3"/>
      <c r="AAX230" s="3"/>
      <c r="AAY230" s="3"/>
      <c r="AAZ230" s="3"/>
      <c r="ABA230" s="3"/>
      <c r="ABB230" s="3"/>
      <c r="ABC230" s="3"/>
      <c r="ABD230" s="3"/>
      <c r="ABE230" s="3"/>
      <c r="ABF230" s="3"/>
      <c r="ABG230" s="3"/>
      <c r="ABH230" s="3"/>
      <c r="ABI230" s="3"/>
      <c r="ABJ230" s="3"/>
      <c r="ABK230" s="3"/>
      <c r="ABL230" s="3"/>
      <c r="ABM230" s="3"/>
      <c r="ABN230" s="3"/>
      <c r="ABO230" s="3"/>
      <c r="ABP230" s="3"/>
      <c r="ABQ230" s="3"/>
      <c r="ABR230" s="3"/>
      <c r="ABS230" s="3"/>
      <c r="ABT230" s="3"/>
      <c r="ABU230" s="3"/>
      <c r="ABV230" s="3"/>
      <c r="ABW230" s="3"/>
      <c r="ABX230" s="3"/>
      <c r="ABY230" s="3"/>
      <c r="ABZ230" s="3"/>
      <c r="ACA230" s="3"/>
      <c r="ACB230" s="3"/>
      <c r="ACC230" s="3"/>
      <c r="ACD230" s="3"/>
      <c r="ACE230" s="3"/>
      <c r="ACF230" s="3"/>
      <c r="ACG230" s="3"/>
      <c r="ACH230" s="3"/>
      <c r="ACI230" s="3"/>
      <c r="ACJ230" s="3"/>
      <c r="ACK230" s="3"/>
      <c r="ACL230" s="3"/>
      <c r="ACM230" s="3"/>
      <c r="ACN230" s="3"/>
      <c r="ACO230" s="3"/>
      <c r="ACP230" s="3"/>
      <c r="ACQ230" s="3"/>
      <c r="ACR230" s="3"/>
      <c r="ACS230" s="3"/>
      <c r="ACT230" s="3"/>
      <c r="ACU230" s="3"/>
      <c r="ACV230" s="3"/>
      <c r="ACW230" s="3"/>
      <c r="ACX230" s="3"/>
      <c r="ACY230" s="3"/>
      <c r="ACZ230" s="3"/>
      <c r="ADA230" s="3"/>
      <c r="ADB230" s="3"/>
      <c r="ADC230" s="3"/>
      <c r="ADD230" s="3"/>
      <c r="ADE230" s="3"/>
      <c r="ADF230" s="3"/>
      <c r="ADG230" s="3"/>
      <c r="ADH230" s="3"/>
      <c r="ADI230" s="3"/>
      <c r="ADJ230" s="3"/>
      <c r="ADK230" s="3"/>
      <c r="ADL230" s="3"/>
      <c r="ADM230" s="3"/>
      <c r="ADN230" s="3"/>
      <c r="ADO230" s="3"/>
      <c r="ADP230" s="3"/>
      <c r="ADQ230" s="3"/>
      <c r="ADR230" s="3"/>
      <c r="ADS230" s="3"/>
      <c r="ADT230" s="3"/>
      <c r="ADU230" s="3"/>
      <c r="ADV230" s="3"/>
      <c r="ADW230" s="3"/>
      <c r="ADX230" s="3"/>
      <c r="ADY230" s="3"/>
      <c r="ADZ230" s="3"/>
      <c r="AEA230" s="3"/>
      <c r="AEB230" s="3"/>
      <c r="AEC230" s="3"/>
      <c r="AED230" s="3"/>
      <c r="AEE230" s="3"/>
      <c r="AEF230" s="3"/>
      <c r="AEG230" s="3"/>
      <c r="AEH230" s="3"/>
      <c r="AEI230" s="3"/>
      <c r="AEJ230" s="3"/>
      <c r="AEK230" s="3"/>
      <c r="AEL230" s="3"/>
      <c r="AEM230" s="3"/>
      <c r="AEN230" s="3"/>
      <c r="AEO230" s="3"/>
      <c r="AEP230" s="3"/>
      <c r="AEQ230" s="3"/>
      <c r="AER230" s="3"/>
      <c r="AES230" s="3"/>
      <c r="AET230" s="3"/>
      <c r="AEU230" s="3"/>
      <c r="AEV230" s="3"/>
      <c r="AEW230" s="3"/>
      <c r="AEX230" s="3"/>
      <c r="AEY230" s="3"/>
      <c r="AEZ230" s="3"/>
      <c r="AFA230" s="3"/>
      <c r="AFB230" s="3"/>
      <c r="AFC230" s="3"/>
      <c r="AFD230" s="3"/>
      <c r="AFE230" s="3"/>
      <c r="AFF230" s="3"/>
      <c r="AFG230" s="3"/>
      <c r="AFH230" s="3"/>
      <c r="AFI230" s="3"/>
      <c r="AFJ230" s="3"/>
      <c r="AFK230" s="3"/>
      <c r="AFL230" s="3"/>
      <c r="AFM230" s="3"/>
      <c r="AFN230" s="3"/>
      <c r="AFO230" s="3"/>
      <c r="AFP230" s="3"/>
      <c r="AFQ230" s="3"/>
      <c r="AFR230" s="3"/>
      <c r="AFS230" s="3"/>
      <c r="AFT230" s="3"/>
      <c r="AFU230" s="3"/>
      <c r="AFV230" s="3"/>
      <c r="AFW230" s="3"/>
      <c r="AFX230" s="3"/>
      <c r="AFY230" s="3"/>
      <c r="AFZ230" s="3"/>
      <c r="AGA230" s="3"/>
      <c r="AGB230" s="3"/>
      <c r="AGC230" s="3"/>
      <c r="AGD230" s="3"/>
      <c r="AGE230" s="3"/>
      <c r="AGF230" s="3"/>
      <c r="AGG230" s="3"/>
      <c r="AGH230" s="3"/>
      <c r="AGI230" s="3"/>
      <c r="AGJ230" s="3"/>
      <c r="AGK230" s="3"/>
      <c r="AGL230" s="3"/>
      <c r="AGM230" s="3"/>
      <c r="AGN230" s="3"/>
      <c r="AGO230" s="3"/>
      <c r="AGP230" s="3"/>
      <c r="AGQ230" s="3"/>
      <c r="AGR230" s="3"/>
      <c r="AGS230" s="3"/>
      <c r="AGT230" s="3"/>
      <c r="AGU230" s="3"/>
      <c r="AGV230" s="3"/>
      <c r="AGW230" s="3"/>
      <c r="AGX230" s="3"/>
      <c r="AGY230" s="3"/>
      <c r="AGZ230" s="3"/>
      <c r="AHA230" s="3"/>
      <c r="AHB230" s="3"/>
      <c r="AHC230" s="3"/>
      <c r="AHD230" s="3"/>
      <c r="AHE230" s="3"/>
      <c r="AHF230" s="3"/>
      <c r="AHG230" s="3"/>
      <c r="AHH230" s="3"/>
      <c r="AHI230" s="3"/>
      <c r="AHJ230" s="3"/>
      <c r="AHK230" s="3"/>
      <c r="AHL230" s="3"/>
      <c r="AHM230" s="3"/>
      <c r="AHN230" s="3"/>
      <c r="AHO230" s="3"/>
      <c r="AHP230" s="3"/>
      <c r="AHQ230" s="3"/>
      <c r="AHR230" s="3"/>
      <c r="AHS230" s="3"/>
      <c r="AHT230" s="3"/>
      <c r="AHU230" s="3"/>
      <c r="AHV230" s="3"/>
      <c r="AHW230" s="3"/>
      <c r="AHX230" s="3"/>
      <c r="AHY230" s="3"/>
      <c r="AHZ230" s="3"/>
      <c r="AIA230" s="3"/>
      <c r="AIB230" s="3"/>
      <c r="AIC230" s="3"/>
      <c r="AID230" s="3"/>
      <c r="AIE230" s="3"/>
      <c r="AIF230" s="3"/>
      <c r="AIG230" s="3"/>
      <c r="AIH230" s="3"/>
      <c r="AII230" s="3"/>
      <c r="AIJ230" s="3"/>
      <c r="AIK230" s="3"/>
      <c r="AIL230" s="3"/>
      <c r="AIM230" s="3"/>
      <c r="AIN230" s="3"/>
      <c r="AIO230" s="3"/>
      <c r="AIP230" s="3"/>
      <c r="AIQ230" s="3"/>
      <c r="AIR230" s="3"/>
      <c r="AIS230" s="3"/>
      <c r="AIT230" s="3"/>
      <c r="AIU230" s="3"/>
      <c r="AIV230" s="3"/>
      <c r="AIW230" s="3"/>
      <c r="AIX230" s="3"/>
      <c r="AIY230" s="3"/>
      <c r="AIZ230" s="3"/>
      <c r="AJA230" s="3"/>
      <c r="AJB230" s="3"/>
      <c r="AJC230" s="3"/>
      <c r="AJD230" s="3"/>
      <c r="AJE230" s="3"/>
      <c r="AJF230" s="3"/>
      <c r="AJG230" s="3"/>
      <c r="AJH230" s="3"/>
      <c r="AJI230" s="3"/>
      <c r="AJJ230" s="3"/>
      <c r="AJK230" s="3"/>
      <c r="AJL230" s="3"/>
      <c r="AJM230" s="3"/>
      <c r="AJN230" s="3"/>
      <c r="AJO230" s="3"/>
      <c r="AJP230" s="3"/>
      <c r="AJQ230" s="3"/>
      <c r="AJR230" s="3"/>
      <c r="AJS230" s="3"/>
      <c r="AJT230" s="3"/>
      <c r="AJU230" s="3"/>
      <c r="AJV230" s="3"/>
      <c r="AJW230" s="3"/>
      <c r="AJX230" s="3"/>
      <c r="AJY230" s="3"/>
      <c r="AJZ230" s="3"/>
      <c r="AKA230" s="3"/>
      <c r="AKB230" s="3"/>
      <c r="AKC230" s="3"/>
      <c r="AKD230" s="3"/>
      <c r="AKE230" s="3"/>
      <c r="AKF230" s="3"/>
      <c r="AKG230" s="3"/>
      <c r="AKH230" s="3"/>
      <c r="AKI230" s="3"/>
      <c r="AKJ230" s="3"/>
      <c r="AKK230" s="3"/>
      <c r="AKL230" s="3"/>
      <c r="AKM230" s="3"/>
      <c r="AKN230" s="3"/>
      <c r="AKO230" s="3"/>
      <c r="AKP230" s="3"/>
      <c r="AKQ230" s="3"/>
      <c r="AKR230" s="3"/>
      <c r="AKS230" s="3"/>
      <c r="AKT230" s="3"/>
      <c r="AKU230" s="3"/>
      <c r="AKV230" s="3"/>
      <c r="AKW230" s="3"/>
      <c r="AKX230" s="3"/>
      <c r="AKY230" s="3"/>
      <c r="AKZ230" s="3"/>
      <c r="ALA230" s="3"/>
      <c r="ALB230" s="3"/>
      <c r="ALC230" s="3"/>
      <c r="ALD230" s="3"/>
      <c r="ALE230" s="3"/>
      <c r="ALF230" s="3"/>
      <c r="ALG230" s="3"/>
      <c r="ALH230" s="3"/>
      <c r="ALI230" s="3"/>
      <c r="ALJ230" s="3"/>
      <c r="ALK230" s="3"/>
      <c r="ALL230" s="3"/>
      <c r="ALM230" s="3"/>
      <c r="ALN230" s="3"/>
      <c r="ALO230" s="3"/>
      <c r="ALP230" s="3"/>
      <c r="ALQ230" s="3"/>
      <c r="ALR230" s="3"/>
      <c r="ALS230" s="3"/>
      <c r="ALT230" s="3"/>
      <c r="ALU230" s="3"/>
      <c r="ALV230" s="3"/>
      <c r="ALW230" s="3"/>
      <c r="ALX230" s="3"/>
      <c r="ALY230" s="3"/>
      <c r="ALZ230" s="3"/>
      <c r="AMA230" s="3"/>
      <c r="AMB230" s="3"/>
      <c r="AMC230" s="3"/>
      <c r="AMD230" s="3"/>
      <c r="AME230" s="3"/>
      <c r="AMF230" s="3"/>
      <c r="AMG230" s="3"/>
      <c r="AMH230" s="3"/>
      <c r="AMI230" s="3"/>
      <c r="AMJ230" s="3"/>
      <c r="AMK230" s="3"/>
      <c r="AML230" s="3"/>
      <c r="AMM230" s="3"/>
      <c r="AMN230" s="3"/>
      <c r="AMO230" s="3"/>
      <c r="AMP230" s="3"/>
      <c r="AMQ230" s="3"/>
      <c r="AMR230" s="3"/>
      <c r="AMS230" s="3"/>
      <c r="AMT230" s="3"/>
      <c r="AMU230" s="3"/>
      <c r="AMV230" s="3"/>
      <c r="AMW230" s="3"/>
      <c r="AMX230" s="3"/>
      <c r="AMY230" s="3"/>
      <c r="AMZ230" s="3"/>
      <c r="ANA230" s="3"/>
      <c r="ANB230" s="3"/>
      <c r="ANC230" s="3"/>
      <c r="AND230" s="3"/>
      <c r="ANE230" s="3"/>
    </row>
    <row r="231" spans="1:1045" x14ac:dyDescent="0.35">
      <c r="A231" s="11" t="s">
        <v>66</v>
      </c>
      <c r="B231" s="5">
        <v>8.2037286151451578</v>
      </c>
      <c r="C231" s="5">
        <v>8.748806661087789</v>
      </c>
      <c r="D231" s="5">
        <v>8.8989204833684532</v>
      </c>
      <c r="E231" s="5">
        <v>8.4408864654228264</v>
      </c>
      <c r="F231" s="5">
        <v>7.9684231805207135</v>
      </c>
      <c r="G231" s="5">
        <v>7.7424678981012818</v>
      </c>
      <c r="H231" s="5">
        <v>7.3634491301562326</v>
      </c>
      <c r="I231" s="5">
        <v>7.533947372410446</v>
      </c>
      <c r="J231" s="5">
        <v>7.5601420450381109</v>
      </c>
      <c r="K231" s="5">
        <v>7.2455849979658034</v>
      </c>
      <c r="L231" s="5">
        <v>7.6948289109455335</v>
      </c>
      <c r="M231" s="5">
        <v>8.2514332895560685</v>
      </c>
      <c r="N231" s="5">
        <v>8.9014493199222251</v>
      </c>
      <c r="O231" s="5">
        <v>9.5044740532656977</v>
      </c>
      <c r="P231" s="5">
        <v>9.6754923232373304</v>
      </c>
      <c r="Q231" s="5">
        <v>9.1818142219051886</v>
      </c>
      <c r="R231" s="5">
        <v>8.6649164708753208</v>
      </c>
      <c r="S231" s="5">
        <v>8.3760876541803704</v>
      </c>
      <c r="T231" s="5">
        <v>7.9554311388333669</v>
      </c>
      <c r="U231" s="5">
        <v>8.131853891086795</v>
      </c>
      <c r="V231" s="5">
        <v>8.1657238783342159</v>
      </c>
      <c r="W231" s="5">
        <v>7.8376253335648212</v>
      </c>
      <c r="X231" s="5">
        <v>8.3739036773363917</v>
      </c>
      <c r="Y231" s="5">
        <v>8.9936543714869206</v>
      </c>
      <c r="Z231" s="58">
        <v>9.5810661517466382</v>
      </c>
      <c r="AA231" s="58">
        <v>10.241583170551561</v>
      </c>
      <c r="AB231" s="58">
        <v>10.433750611929382</v>
      </c>
      <c r="AC231" s="58">
        <v>9.9058319700627191</v>
      </c>
      <c r="AD231" s="58">
        <v>9.3459954700462298</v>
      </c>
      <c r="AE231" s="58">
        <v>8.9932309461672126</v>
      </c>
      <c r="AF231" s="58">
        <v>8.5315956902810193</v>
      </c>
      <c r="AG231" s="58">
        <v>8.7134167203163528</v>
      </c>
      <c r="AH231" s="58">
        <v>8.7549998936837401</v>
      </c>
      <c r="AI231" s="58">
        <v>8.4143340753943203</v>
      </c>
      <c r="AJ231" s="58">
        <v>9.0391820403240946</v>
      </c>
      <c r="AK231" s="58">
        <v>9.7214401138864073</v>
      </c>
      <c r="AL231" s="58">
        <v>10.244422455253639</v>
      </c>
      <c r="AM231" s="58">
        <v>10.961989532854666</v>
      </c>
      <c r="AN231" s="58">
        <v>11.17550667478422</v>
      </c>
      <c r="AO231" s="58">
        <v>10.614603552071561</v>
      </c>
      <c r="AP231" s="58">
        <v>10.01320119543686</v>
      </c>
      <c r="AQ231" s="58">
        <v>9.5957251798414767</v>
      </c>
      <c r="AR231" s="58">
        <v>9.09374637055517</v>
      </c>
      <c r="AS231" s="58">
        <v>9.2805325517412651</v>
      </c>
      <c r="AT231" s="58">
        <v>9.3298375172989267</v>
      </c>
      <c r="AU231" s="58">
        <v>8.9774214043617047</v>
      </c>
      <c r="AV231" s="58">
        <v>9.6920607157960941</v>
      </c>
      <c r="AW231" s="58">
        <v>10.436207431682263</v>
      </c>
      <c r="AX231" s="58">
        <v>10.893043072599117</v>
      </c>
      <c r="AY231" s="58">
        <v>11.667229608201389</v>
      </c>
      <c r="AZ231" s="58">
        <v>11.902261225850427</v>
      </c>
      <c r="BA231" s="58">
        <v>11.309507180789813</v>
      </c>
      <c r="BB231" s="58">
        <v>10.667805487873828</v>
      </c>
      <c r="BC231" s="58">
        <v>10.185060910611563</v>
      </c>
      <c r="BD231" s="58">
        <v>9.6433496157794654</v>
      </c>
      <c r="BE231" s="58">
        <v>9.8347406651847269</v>
      </c>
      <c r="BF231" s="58">
        <v>9.8917545453063482</v>
      </c>
      <c r="BG231" s="58">
        <v>9.5282812528981715</v>
      </c>
      <c r="BH231" s="58">
        <v>10.333688108634815</v>
      </c>
      <c r="BI231" s="58">
        <v>11.139126160374882</v>
      </c>
      <c r="BJ231" s="5">
        <v>7.8558063217983545</v>
      </c>
      <c r="BK231" s="5">
        <v>8.4073557711555029</v>
      </c>
      <c r="BL231" s="5">
        <v>8.6006594325309678</v>
      </c>
      <c r="BM231" s="5">
        <v>8.2443745882804418</v>
      </c>
      <c r="BN231" s="5">
        <v>8.0156612513387557</v>
      </c>
      <c r="BO231" s="5">
        <v>7.6954926415243268</v>
      </c>
      <c r="BP231" s="5">
        <v>7.3621972275109391</v>
      </c>
      <c r="BQ231" s="5">
        <v>7.5739351619260598</v>
      </c>
      <c r="BR231" s="5">
        <v>7.5801370568845137</v>
      </c>
      <c r="BS231" s="5">
        <v>7.2292064958818711</v>
      </c>
      <c r="BT231" s="5">
        <v>7.7602342643705224</v>
      </c>
      <c r="BU231" s="5">
        <v>8.2019837305278855</v>
      </c>
      <c r="BV231" s="58">
        <v>8.5042728989471765</v>
      </c>
      <c r="BW231" s="58">
        <v>9.1136842122801855</v>
      </c>
      <c r="BX231" s="58">
        <v>9.3323177891100553</v>
      </c>
      <c r="BY231" s="58">
        <v>8.9521782909396794</v>
      </c>
      <c r="BZ231" s="58">
        <v>8.7062360034694297</v>
      </c>
      <c r="CA231" s="58">
        <v>8.3380350188348427</v>
      </c>
      <c r="CB231" s="58">
        <v>7.9518751753413257</v>
      </c>
      <c r="CC231" s="58">
        <v>8.1748793651247897</v>
      </c>
      <c r="CD231" s="58">
        <v>8.1860717811761479</v>
      </c>
      <c r="CE231" s="58">
        <v>7.8167246032684812</v>
      </c>
      <c r="CF231" s="58">
        <v>8.4406414706653017</v>
      </c>
      <c r="CG231" s="58">
        <v>8.9230864543030535</v>
      </c>
      <c r="CH231" s="58">
        <v>9.1343130099534413</v>
      </c>
      <c r="CI231" s="58">
        <v>9.8009003442627076</v>
      </c>
      <c r="CJ231" s="58">
        <v>10.044949642950542</v>
      </c>
      <c r="CK231" s="58">
        <v>9.6422530767102721</v>
      </c>
      <c r="CL231" s="58">
        <v>9.3803049404599683</v>
      </c>
      <c r="CM231" s="58">
        <v>8.964663969141764</v>
      </c>
      <c r="CN231" s="58">
        <v>8.5255986261626244</v>
      </c>
      <c r="CO231" s="58">
        <v>8.7593979979256105</v>
      </c>
      <c r="CP231" s="58">
        <v>8.7755935780615832</v>
      </c>
      <c r="CQ231" s="58">
        <v>8.3887408198323836</v>
      </c>
      <c r="CR231" s="58">
        <v>9.106557052720424</v>
      </c>
      <c r="CS231" s="58">
        <v>9.6285917595035695</v>
      </c>
      <c r="CT231" s="58">
        <v>9.7478865944592492</v>
      </c>
      <c r="CU231" s="58">
        <v>10.470985323208193</v>
      </c>
      <c r="CV231" s="58">
        <v>10.740494734849015</v>
      </c>
      <c r="CW231" s="58">
        <v>10.316385566834185</v>
      </c>
      <c r="CX231" s="58">
        <v>10.039532526576611</v>
      </c>
      <c r="CY231" s="58">
        <v>9.5770850676543979</v>
      </c>
      <c r="CZ231" s="58">
        <v>9.0851849868533847</v>
      </c>
      <c r="DA231" s="58">
        <v>9.3293931397900831</v>
      </c>
      <c r="DB231" s="58">
        <v>9.35058099519226</v>
      </c>
      <c r="DC231" s="58">
        <v>8.9469865158757429</v>
      </c>
      <c r="DD231" s="58">
        <v>9.7566698613109697</v>
      </c>
      <c r="DE231" s="58">
        <v>10.3200424813075</v>
      </c>
      <c r="DF231" s="58">
        <v>10.346609069408252</v>
      </c>
      <c r="DG231" s="58">
        <v>11.125575862886212</v>
      </c>
      <c r="DH231" s="58">
        <v>11.420557641500572</v>
      </c>
      <c r="DI231" s="58">
        <v>10.976054435009129</v>
      </c>
      <c r="DJ231" s="58">
        <v>10.685293762185163</v>
      </c>
      <c r="DK231" s="58">
        <v>10.176694694300462</v>
      </c>
      <c r="DL231" s="58">
        <v>9.632111762821042</v>
      </c>
      <c r="DM231" s="58">
        <v>9.8864081579309531</v>
      </c>
      <c r="DN231" s="58">
        <v>9.9125605498779876</v>
      </c>
      <c r="DO231" s="58">
        <v>9.4928726307122435</v>
      </c>
      <c r="DP231" s="58">
        <v>10.393770401555299</v>
      </c>
      <c r="DQ231" s="58">
        <v>10.998712362384705</v>
      </c>
      <c r="DR231" s="58">
        <v>7.4923552620148675</v>
      </c>
      <c r="DS231" s="58">
        <v>8.0759370718457895</v>
      </c>
      <c r="DT231" s="58">
        <v>8.3260023100161433</v>
      </c>
      <c r="DU231" s="58">
        <v>8.054312873614542</v>
      </c>
      <c r="DV231" s="58">
        <v>8.013617907538233</v>
      </c>
      <c r="DW231" s="58">
        <v>7.7514747264566877</v>
      </c>
      <c r="DX231" s="58">
        <v>7.3291936157826374</v>
      </c>
      <c r="DY231" s="58">
        <v>7.5714490824359171</v>
      </c>
      <c r="DZ231" s="58">
        <v>7.564748202310148</v>
      </c>
      <c r="EA231" s="58">
        <v>7.186697381611248</v>
      </c>
      <c r="EB231" s="58">
        <v>7.7434061642077729</v>
      </c>
      <c r="EC231" s="58">
        <v>8.0749888954245499</v>
      </c>
      <c r="ED231" s="58">
        <v>8.0942902012192448</v>
      </c>
      <c r="EE231" s="58">
        <v>8.7380898298648457</v>
      </c>
      <c r="EF231" s="58">
        <v>9.019198858555054</v>
      </c>
      <c r="EG231" s="58">
        <v>8.732780838220993</v>
      </c>
      <c r="EH231" s="58">
        <v>8.6945218456720372</v>
      </c>
      <c r="EI231" s="58">
        <v>8.3939082175509192</v>
      </c>
      <c r="EJ231" s="58">
        <v>7.9134103906971776</v>
      </c>
      <c r="EK231" s="58">
        <v>8.1708048366746109</v>
      </c>
      <c r="EL231" s="58">
        <v>8.1674325128956049</v>
      </c>
      <c r="EM231" s="58">
        <v>7.7645942831352839</v>
      </c>
      <c r="EN231" s="58">
        <v>8.4100416669045934</v>
      </c>
      <c r="EO231" s="58">
        <v>8.7776882532500728</v>
      </c>
      <c r="EP231" s="58">
        <v>8.6779812547678166</v>
      </c>
      <c r="EQ231" s="58">
        <v>9.3810355819515063</v>
      </c>
      <c r="ER231" s="58">
        <v>9.6930828482191025</v>
      </c>
      <c r="ES231" s="58">
        <v>9.3930640635518134</v>
      </c>
      <c r="ET231" s="58">
        <v>9.3581170590033445</v>
      </c>
      <c r="EU231" s="58">
        <v>9.0198055080886643</v>
      </c>
      <c r="EV231" s="58">
        <v>8.4815481873431171</v>
      </c>
      <c r="EW231" s="58">
        <v>8.7536365646935721</v>
      </c>
      <c r="EX231" s="58">
        <v>8.7536032145969997</v>
      </c>
      <c r="EY231" s="58">
        <v>8.3268330067939704</v>
      </c>
      <c r="EZ231" s="58">
        <v>9.0613449477953303</v>
      </c>
      <c r="FA231" s="58">
        <v>9.4643343113134542</v>
      </c>
      <c r="FB231" s="58">
        <v>9.2454488549420528</v>
      </c>
      <c r="FC231" s="58">
        <v>10.006835645860603</v>
      </c>
      <c r="FD231" s="58">
        <v>10.349681605210371</v>
      </c>
      <c r="FE231" s="58">
        <v>10.037040112834688</v>
      </c>
      <c r="FF231" s="58">
        <v>10.006173185495625</v>
      </c>
      <c r="FG231" s="58">
        <v>9.6309395836555289</v>
      </c>
      <c r="FH231" s="58">
        <v>9.0354368741208884</v>
      </c>
      <c r="FI231" s="58">
        <v>9.3218528114845682</v>
      </c>
      <c r="FJ231" s="58">
        <v>9.3251483578019183</v>
      </c>
      <c r="FK231" s="58">
        <v>8.8751716372364928</v>
      </c>
      <c r="FL231" s="58">
        <v>9.6988692065286273</v>
      </c>
      <c r="FM231" s="58">
        <v>10.136521533971003</v>
      </c>
      <c r="FN231" s="58">
        <v>9.798350751581161</v>
      </c>
      <c r="FO231" s="58">
        <v>10.617187628195516</v>
      </c>
      <c r="FP231" s="58">
        <v>10.990668405598937</v>
      </c>
      <c r="FQ231" s="58">
        <v>10.666260612833645</v>
      </c>
      <c r="FR231" s="58">
        <v>10.640151989966094</v>
      </c>
      <c r="FS231" s="58">
        <v>10.228763230979057</v>
      </c>
      <c r="FT231" s="58">
        <v>9.5765641902695684</v>
      </c>
      <c r="FU231" s="58">
        <v>9.8770022616680553</v>
      </c>
      <c r="FV231" s="58">
        <v>9.8836021273408363</v>
      </c>
      <c r="FW231" s="58">
        <v>9.4088399445797481</v>
      </c>
      <c r="FX231" s="58">
        <v>10.323893891905914</v>
      </c>
      <c r="FY231" s="58">
        <v>10.795567693558702</v>
      </c>
      <c r="FZ231" s="3"/>
      <c r="GA231" s="3"/>
      <c r="GB231" s="3"/>
      <c r="GC231" s="3"/>
      <c r="GD231" s="3"/>
      <c r="GE231" s="3"/>
      <c r="GF231" s="3"/>
      <c r="GG231" s="3"/>
      <c r="GH231" s="3"/>
      <c r="GI231" s="3"/>
      <c r="GJ231" s="3"/>
      <c r="GK231" s="3"/>
      <c r="GL231" s="3"/>
      <c r="GM231" s="3"/>
      <c r="GN231" s="3"/>
      <c r="GO231" s="3"/>
      <c r="GP231" s="3"/>
      <c r="GQ231" s="3"/>
      <c r="GR231" s="3"/>
      <c r="GS231" s="3"/>
      <c r="GT231" s="3"/>
      <c r="GU231" s="3"/>
      <c r="GV231" s="3"/>
      <c r="GW231" s="3"/>
      <c r="GX231" s="3"/>
      <c r="GY231" s="3"/>
      <c r="GZ231" s="3"/>
      <c r="HA231" s="3"/>
      <c r="HB231" s="3"/>
      <c r="HC231" s="3"/>
      <c r="HD231" s="3"/>
      <c r="HE231" s="3"/>
      <c r="HF231" s="3"/>
      <c r="HG231" s="3"/>
      <c r="HH231" s="3"/>
      <c r="HI231" s="3"/>
      <c r="HJ231" s="3"/>
      <c r="HK231" s="3"/>
      <c r="HL231" s="3"/>
      <c r="HM231" s="3"/>
      <c r="HN231" s="3"/>
      <c r="HO231" s="3"/>
      <c r="HP231" s="3"/>
      <c r="HQ231" s="3"/>
      <c r="HR231" s="3"/>
      <c r="HS231" s="3"/>
      <c r="HT231" s="3"/>
      <c r="HU231" s="3"/>
      <c r="HV231" s="3"/>
      <c r="HW231" s="3"/>
      <c r="HX231" s="3"/>
      <c r="HY231" s="3"/>
      <c r="HZ231" s="3"/>
      <c r="IA231" s="3"/>
      <c r="IB231" s="3"/>
      <c r="IC231" s="3"/>
      <c r="ID231" s="3"/>
      <c r="IE231" s="3"/>
      <c r="IF231" s="3"/>
      <c r="IG231" s="3"/>
      <c r="IH231" s="3"/>
      <c r="II231" s="3"/>
      <c r="IJ231" s="3"/>
      <c r="IK231" s="3"/>
      <c r="IL231" s="3"/>
      <c r="IM231" s="3"/>
      <c r="IN231" s="3"/>
      <c r="IO231" s="3"/>
      <c r="IP231" s="3"/>
      <c r="IQ231" s="3"/>
      <c r="IR231" s="3"/>
      <c r="IS231" s="3"/>
      <c r="IT231" s="3"/>
      <c r="IU231" s="3"/>
      <c r="IV231" s="3"/>
      <c r="IW231" s="3"/>
      <c r="IX231" s="3"/>
      <c r="IY231" s="3"/>
      <c r="IZ231" s="3"/>
      <c r="JA231" s="3"/>
      <c r="JB231" s="3"/>
      <c r="JC231" s="3"/>
      <c r="JD231" s="3"/>
      <c r="JE231" s="3"/>
      <c r="JF231" s="3"/>
      <c r="JG231" s="3"/>
      <c r="JH231" s="3"/>
      <c r="JI231" s="3"/>
      <c r="JJ231" s="3"/>
      <c r="JK231" s="3"/>
      <c r="JL231" s="3"/>
      <c r="JM231" s="3"/>
      <c r="JN231" s="3"/>
      <c r="JO231" s="3"/>
      <c r="JP231" s="3"/>
      <c r="JQ231" s="3"/>
      <c r="JR231" s="3"/>
      <c r="JS231" s="3"/>
      <c r="JT231" s="3"/>
      <c r="JU231" s="3"/>
      <c r="JV231" s="3"/>
      <c r="JW231" s="3"/>
      <c r="JX231" s="3"/>
      <c r="JY231" s="3"/>
      <c r="JZ231" s="3"/>
      <c r="KA231" s="3"/>
      <c r="KB231" s="3"/>
      <c r="KC231" s="3"/>
      <c r="KD231" s="3"/>
      <c r="KE231" s="3"/>
      <c r="KF231" s="3"/>
      <c r="KG231" s="3"/>
      <c r="KH231" s="3"/>
      <c r="KI231" s="3"/>
      <c r="KJ231" s="3"/>
      <c r="KK231" s="3"/>
      <c r="KL231" s="3"/>
      <c r="KM231" s="3"/>
      <c r="KN231" s="3"/>
      <c r="KO231" s="3"/>
      <c r="KP231" s="3"/>
      <c r="KQ231" s="3"/>
      <c r="KR231" s="3"/>
      <c r="KS231" s="3"/>
      <c r="KT231" s="3"/>
      <c r="KU231" s="3"/>
      <c r="KV231" s="3"/>
      <c r="KW231" s="3"/>
      <c r="KX231" s="3"/>
      <c r="KY231" s="3"/>
      <c r="KZ231" s="3"/>
      <c r="LA231" s="3"/>
      <c r="LB231" s="3"/>
      <c r="LC231" s="3"/>
      <c r="LD231" s="3"/>
      <c r="LE231" s="3"/>
      <c r="LF231" s="3"/>
      <c r="LG231" s="3"/>
      <c r="LH231" s="3"/>
      <c r="LI231" s="3"/>
      <c r="LJ231" s="3"/>
      <c r="LK231" s="3"/>
      <c r="LL231" s="3"/>
      <c r="LM231" s="3"/>
      <c r="LN231" s="3"/>
      <c r="LO231" s="3"/>
      <c r="LP231" s="3"/>
      <c r="LQ231" s="3"/>
      <c r="LR231" s="3"/>
      <c r="LS231" s="3"/>
      <c r="LT231" s="3"/>
      <c r="LU231" s="3"/>
      <c r="LV231" s="3"/>
      <c r="LW231" s="3"/>
      <c r="LX231" s="3"/>
      <c r="LY231" s="3"/>
      <c r="LZ231" s="3"/>
      <c r="MA231" s="3"/>
      <c r="MB231" s="3"/>
      <c r="MC231" s="3"/>
      <c r="MD231" s="3"/>
      <c r="ME231" s="3"/>
      <c r="MF231" s="3"/>
      <c r="MG231" s="3"/>
      <c r="MH231" s="3"/>
      <c r="MI231" s="3"/>
      <c r="MJ231" s="3"/>
      <c r="MK231" s="3"/>
      <c r="ML231" s="3"/>
      <c r="MM231" s="3"/>
      <c r="MN231" s="3"/>
      <c r="MO231" s="3"/>
      <c r="MP231" s="3"/>
      <c r="MQ231" s="3"/>
      <c r="MR231" s="3"/>
      <c r="MS231" s="3"/>
      <c r="MT231" s="3"/>
      <c r="MU231" s="3"/>
      <c r="MV231" s="3"/>
      <c r="MW231" s="3"/>
      <c r="MX231" s="3"/>
      <c r="MY231" s="3"/>
      <c r="MZ231" s="3"/>
      <c r="NA231" s="3"/>
      <c r="NB231" s="3"/>
      <c r="NC231" s="3"/>
      <c r="ND231" s="3"/>
      <c r="NE231" s="3"/>
      <c r="NF231" s="3"/>
      <c r="NG231" s="3"/>
      <c r="NH231" s="3"/>
      <c r="NI231" s="3"/>
      <c r="NJ231" s="3"/>
      <c r="NK231" s="3"/>
      <c r="NL231" s="3"/>
      <c r="NM231" s="3"/>
      <c r="NN231" s="3"/>
      <c r="NO231" s="3"/>
      <c r="NP231" s="3"/>
      <c r="NQ231" s="3"/>
      <c r="NR231" s="3"/>
      <c r="NS231" s="3"/>
      <c r="NT231" s="3"/>
      <c r="NU231" s="3"/>
      <c r="NV231" s="3"/>
      <c r="NW231" s="3"/>
      <c r="NX231" s="3"/>
      <c r="NY231" s="3"/>
      <c r="NZ231" s="3"/>
      <c r="OA231" s="3"/>
      <c r="OB231" s="3"/>
      <c r="OC231" s="3"/>
      <c r="OD231" s="3"/>
      <c r="OE231" s="3"/>
      <c r="OF231" s="3"/>
      <c r="OG231" s="3"/>
      <c r="OH231" s="3"/>
      <c r="OI231" s="3"/>
      <c r="OJ231" s="3"/>
      <c r="OK231" s="3"/>
      <c r="OL231" s="3"/>
      <c r="OM231" s="3"/>
      <c r="ON231" s="3"/>
      <c r="OO231" s="3"/>
      <c r="OP231" s="3"/>
      <c r="OQ231" s="3"/>
      <c r="OR231" s="3"/>
      <c r="OS231" s="3"/>
      <c r="OT231" s="3"/>
      <c r="OU231" s="3"/>
      <c r="OV231" s="3"/>
      <c r="OW231" s="3"/>
      <c r="OX231" s="3"/>
      <c r="OY231" s="3"/>
      <c r="OZ231" s="3"/>
      <c r="PA231" s="3"/>
      <c r="PB231" s="3"/>
      <c r="PC231" s="3"/>
      <c r="PD231" s="3"/>
      <c r="PE231" s="3"/>
      <c r="PF231" s="3"/>
      <c r="PG231" s="3"/>
      <c r="PH231" s="3"/>
      <c r="PI231" s="3"/>
      <c r="PJ231" s="3"/>
      <c r="PK231" s="3"/>
      <c r="PL231" s="3"/>
      <c r="PM231" s="3"/>
      <c r="PN231" s="3"/>
      <c r="PO231" s="3"/>
      <c r="PP231" s="3"/>
      <c r="PQ231" s="3"/>
      <c r="PR231" s="3"/>
      <c r="PS231" s="3"/>
      <c r="PT231" s="3"/>
      <c r="PU231" s="3"/>
      <c r="PV231" s="3"/>
      <c r="PW231" s="3"/>
      <c r="PX231" s="3"/>
      <c r="PY231" s="3"/>
      <c r="PZ231" s="3"/>
      <c r="QA231" s="3"/>
      <c r="QB231" s="3"/>
      <c r="QC231" s="3"/>
      <c r="QD231" s="3"/>
      <c r="QE231" s="3"/>
      <c r="QF231" s="3"/>
      <c r="QG231" s="3"/>
      <c r="QH231" s="3"/>
      <c r="QI231" s="3"/>
      <c r="QJ231" s="3"/>
      <c r="QK231" s="3"/>
      <c r="QL231" s="3"/>
      <c r="QM231" s="3"/>
      <c r="QN231" s="3"/>
      <c r="QO231" s="3"/>
      <c r="QP231" s="3"/>
      <c r="QQ231" s="3"/>
      <c r="QR231" s="3"/>
      <c r="QS231" s="3"/>
      <c r="QT231" s="3"/>
      <c r="QU231" s="3"/>
      <c r="QV231" s="3"/>
      <c r="QW231" s="3"/>
      <c r="QX231" s="3"/>
      <c r="QY231" s="3"/>
      <c r="QZ231" s="3"/>
      <c r="RA231" s="3"/>
      <c r="RB231" s="3"/>
      <c r="RC231" s="3"/>
      <c r="RD231" s="3"/>
      <c r="RE231" s="3"/>
      <c r="RF231" s="3"/>
      <c r="RG231" s="3"/>
      <c r="RH231" s="3"/>
      <c r="RI231" s="3"/>
      <c r="RJ231" s="3"/>
      <c r="RK231" s="3"/>
      <c r="RL231" s="3"/>
      <c r="RM231" s="3"/>
      <c r="RN231" s="3"/>
      <c r="RO231" s="3"/>
      <c r="RP231" s="3"/>
      <c r="RQ231" s="3"/>
      <c r="RR231" s="3"/>
      <c r="RS231" s="3"/>
      <c r="RT231" s="3"/>
      <c r="RU231" s="3"/>
      <c r="RV231" s="3"/>
      <c r="RW231" s="3"/>
      <c r="RX231" s="3"/>
      <c r="RY231" s="3"/>
      <c r="RZ231" s="3"/>
      <c r="SA231" s="3"/>
      <c r="SB231" s="3"/>
      <c r="SC231" s="3"/>
      <c r="SD231" s="3"/>
      <c r="SE231" s="3"/>
      <c r="SF231" s="3"/>
      <c r="SG231" s="3"/>
      <c r="SH231" s="3"/>
      <c r="SI231" s="3"/>
      <c r="SJ231" s="3"/>
      <c r="SK231" s="3"/>
      <c r="SL231" s="3"/>
      <c r="SM231" s="3"/>
      <c r="SN231" s="3"/>
      <c r="SO231" s="3"/>
      <c r="SP231" s="3"/>
      <c r="SQ231" s="3"/>
      <c r="SR231" s="3"/>
      <c r="SS231" s="3"/>
      <c r="ST231" s="3"/>
      <c r="SU231" s="3"/>
      <c r="SV231" s="3"/>
      <c r="SW231" s="3"/>
      <c r="SX231" s="3"/>
      <c r="SY231" s="3"/>
      <c r="SZ231" s="3"/>
      <c r="TA231" s="3"/>
      <c r="TB231" s="3"/>
      <c r="TC231" s="3"/>
      <c r="TD231" s="3"/>
      <c r="TE231" s="3"/>
      <c r="TF231" s="3"/>
      <c r="TG231" s="3"/>
      <c r="TH231" s="3"/>
      <c r="TI231" s="3"/>
      <c r="TJ231" s="3"/>
      <c r="TK231" s="3"/>
      <c r="TL231" s="3"/>
      <c r="TM231" s="3"/>
      <c r="TN231" s="3"/>
      <c r="TO231" s="3"/>
      <c r="TP231" s="3"/>
      <c r="TQ231" s="3"/>
      <c r="TR231" s="3"/>
      <c r="TS231" s="3"/>
      <c r="TT231" s="3"/>
      <c r="TU231" s="3"/>
      <c r="TV231" s="3"/>
      <c r="TW231" s="3"/>
      <c r="TX231" s="3"/>
      <c r="TY231" s="3"/>
      <c r="TZ231" s="3"/>
      <c r="UA231" s="3"/>
      <c r="UB231" s="3"/>
      <c r="UC231" s="3"/>
      <c r="UD231" s="3"/>
      <c r="UE231" s="3"/>
      <c r="UF231" s="3"/>
      <c r="UG231" s="3"/>
      <c r="UH231" s="3"/>
      <c r="UI231" s="3"/>
      <c r="UJ231" s="3"/>
      <c r="UK231" s="3"/>
      <c r="UL231" s="3"/>
      <c r="UM231" s="3"/>
      <c r="UN231" s="3"/>
      <c r="UO231" s="3"/>
      <c r="UP231" s="3"/>
      <c r="UQ231" s="3"/>
      <c r="UR231" s="3"/>
      <c r="US231" s="3"/>
      <c r="UT231" s="3"/>
      <c r="UU231" s="3"/>
      <c r="UV231" s="3"/>
      <c r="UW231" s="3"/>
      <c r="UX231" s="3"/>
      <c r="UY231" s="3"/>
      <c r="UZ231" s="3"/>
      <c r="VA231" s="3"/>
      <c r="VB231" s="3"/>
      <c r="VC231" s="3"/>
      <c r="VD231" s="3"/>
      <c r="VE231" s="3"/>
      <c r="VF231" s="3"/>
      <c r="VG231" s="3"/>
      <c r="VH231" s="3"/>
      <c r="VI231" s="3"/>
      <c r="VJ231" s="3"/>
      <c r="VK231" s="3"/>
      <c r="VL231" s="3"/>
      <c r="VM231" s="3"/>
      <c r="VN231" s="3"/>
      <c r="VO231" s="3"/>
      <c r="VP231" s="3"/>
      <c r="VQ231" s="3"/>
      <c r="VR231" s="3"/>
      <c r="VS231" s="3"/>
      <c r="VT231" s="3"/>
      <c r="VU231" s="3"/>
      <c r="VV231" s="3"/>
      <c r="VW231" s="3"/>
      <c r="VX231" s="3"/>
      <c r="VY231" s="3"/>
      <c r="VZ231" s="3"/>
      <c r="WA231" s="3"/>
      <c r="WB231" s="3"/>
      <c r="WC231" s="3"/>
      <c r="WD231" s="3"/>
      <c r="WE231" s="3"/>
      <c r="WF231" s="3"/>
      <c r="WG231" s="3"/>
      <c r="WH231" s="3"/>
      <c r="WI231" s="3"/>
      <c r="WJ231" s="3"/>
      <c r="WK231" s="3"/>
      <c r="WL231" s="3"/>
      <c r="WM231" s="3"/>
      <c r="WN231" s="3"/>
      <c r="WO231" s="3"/>
      <c r="WP231" s="3"/>
      <c r="WQ231" s="3"/>
      <c r="WR231" s="3"/>
      <c r="WS231" s="3"/>
      <c r="WT231" s="3"/>
      <c r="WU231" s="3"/>
      <c r="WV231" s="3"/>
      <c r="WW231" s="3"/>
      <c r="WX231" s="3"/>
      <c r="WY231" s="3"/>
      <c r="WZ231" s="3"/>
      <c r="XA231" s="3"/>
      <c r="XB231" s="3"/>
      <c r="XC231" s="3"/>
      <c r="XD231" s="3"/>
      <c r="XE231" s="3"/>
      <c r="XF231" s="3"/>
      <c r="XG231" s="3"/>
      <c r="XH231" s="3"/>
      <c r="XI231" s="3"/>
      <c r="XJ231" s="3"/>
      <c r="XK231" s="3"/>
      <c r="XL231" s="3"/>
      <c r="XM231" s="3"/>
      <c r="XN231" s="3"/>
      <c r="XO231" s="3"/>
      <c r="XP231" s="3"/>
      <c r="XQ231" s="3"/>
      <c r="XR231" s="3"/>
      <c r="XS231" s="3"/>
      <c r="XT231" s="3"/>
      <c r="XU231" s="3"/>
      <c r="XV231" s="3"/>
      <c r="XW231" s="3"/>
      <c r="XX231" s="3"/>
      <c r="XY231" s="3"/>
      <c r="XZ231" s="3"/>
      <c r="YA231" s="3"/>
      <c r="YB231" s="3"/>
      <c r="YC231" s="3"/>
      <c r="YD231" s="3"/>
      <c r="YE231" s="3"/>
      <c r="YF231" s="3"/>
      <c r="YG231" s="3"/>
      <c r="YH231" s="3"/>
      <c r="YI231" s="3"/>
      <c r="YJ231" s="3"/>
      <c r="YK231" s="3"/>
      <c r="YL231" s="3"/>
      <c r="YM231" s="3"/>
      <c r="YN231" s="3"/>
      <c r="YO231" s="3"/>
      <c r="YP231" s="3"/>
      <c r="YQ231" s="3"/>
      <c r="YR231" s="3"/>
      <c r="YS231" s="3"/>
      <c r="YT231" s="3"/>
      <c r="YU231" s="3"/>
      <c r="YV231" s="3"/>
      <c r="YW231" s="3"/>
      <c r="YX231" s="3"/>
      <c r="YY231" s="3"/>
      <c r="YZ231" s="3"/>
      <c r="ZA231" s="3"/>
      <c r="ZB231" s="3"/>
      <c r="ZC231" s="3"/>
      <c r="ZD231" s="3"/>
      <c r="ZE231" s="3"/>
      <c r="ZF231" s="3"/>
      <c r="ZG231" s="3"/>
      <c r="ZH231" s="3"/>
      <c r="ZI231" s="3"/>
      <c r="ZJ231" s="3"/>
      <c r="ZK231" s="3"/>
      <c r="ZL231" s="3"/>
      <c r="ZM231" s="3"/>
      <c r="ZN231" s="3"/>
      <c r="ZO231" s="3"/>
      <c r="ZP231" s="3"/>
      <c r="ZQ231" s="3"/>
      <c r="ZR231" s="3"/>
      <c r="ZS231" s="3"/>
      <c r="ZT231" s="3"/>
      <c r="ZU231" s="3"/>
      <c r="ZV231" s="3"/>
      <c r="ZW231" s="3"/>
      <c r="ZX231" s="3"/>
      <c r="ZY231" s="3"/>
      <c r="ZZ231" s="3"/>
      <c r="AAA231" s="3"/>
      <c r="AAB231" s="3"/>
      <c r="AAC231" s="3"/>
      <c r="AAD231" s="3"/>
      <c r="AAE231" s="3"/>
      <c r="AAF231" s="3"/>
      <c r="AAG231" s="3"/>
      <c r="AAH231" s="3"/>
      <c r="AAI231" s="3"/>
      <c r="AAJ231" s="3"/>
      <c r="AAK231" s="3"/>
      <c r="AAL231" s="3"/>
      <c r="AAM231" s="3"/>
      <c r="AAN231" s="3"/>
      <c r="AAO231" s="3"/>
      <c r="AAP231" s="3"/>
      <c r="AAQ231" s="3"/>
      <c r="AAR231" s="3"/>
      <c r="AAS231" s="3"/>
      <c r="AAT231" s="3"/>
      <c r="AAU231" s="3"/>
      <c r="AAV231" s="3"/>
      <c r="AAW231" s="3"/>
      <c r="AAX231" s="3"/>
      <c r="AAY231" s="3"/>
      <c r="AAZ231" s="3"/>
      <c r="ABA231" s="3"/>
      <c r="ABB231" s="3"/>
      <c r="ABC231" s="3"/>
      <c r="ABD231" s="3"/>
      <c r="ABE231" s="3"/>
      <c r="ABF231" s="3"/>
      <c r="ABG231" s="3"/>
      <c r="ABH231" s="3"/>
      <c r="ABI231" s="3"/>
      <c r="ABJ231" s="3"/>
      <c r="ABK231" s="3"/>
      <c r="ABL231" s="3"/>
      <c r="ABM231" s="3"/>
      <c r="ABN231" s="3"/>
      <c r="ABO231" s="3"/>
      <c r="ABP231" s="3"/>
      <c r="ABQ231" s="3"/>
      <c r="ABR231" s="3"/>
      <c r="ABS231" s="3"/>
      <c r="ABT231" s="3"/>
      <c r="ABU231" s="3"/>
      <c r="ABV231" s="3"/>
      <c r="ABW231" s="3"/>
      <c r="ABX231" s="3"/>
      <c r="ABY231" s="3"/>
      <c r="ABZ231" s="3"/>
      <c r="ACA231" s="3"/>
      <c r="ACB231" s="3"/>
      <c r="ACC231" s="3"/>
      <c r="ACD231" s="3"/>
      <c r="ACE231" s="3"/>
      <c r="ACF231" s="3"/>
      <c r="ACG231" s="3"/>
      <c r="ACH231" s="3"/>
      <c r="ACI231" s="3"/>
      <c r="ACJ231" s="3"/>
      <c r="ACK231" s="3"/>
      <c r="ACL231" s="3"/>
      <c r="ACM231" s="3"/>
      <c r="ACN231" s="3"/>
      <c r="ACO231" s="3"/>
      <c r="ACP231" s="3"/>
      <c r="ACQ231" s="3"/>
      <c r="ACR231" s="3"/>
      <c r="ACS231" s="3"/>
      <c r="ACT231" s="3"/>
      <c r="ACU231" s="3"/>
      <c r="ACV231" s="3"/>
      <c r="ACW231" s="3"/>
      <c r="ACX231" s="3"/>
      <c r="ACY231" s="3"/>
      <c r="ACZ231" s="3"/>
      <c r="ADA231" s="3"/>
      <c r="ADB231" s="3"/>
      <c r="ADC231" s="3"/>
      <c r="ADD231" s="3"/>
      <c r="ADE231" s="3"/>
      <c r="ADF231" s="3"/>
      <c r="ADG231" s="3"/>
      <c r="ADH231" s="3"/>
      <c r="ADI231" s="3"/>
      <c r="ADJ231" s="3"/>
      <c r="ADK231" s="3"/>
      <c r="ADL231" s="3"/>
      <c r="ADM231" s="3"/>
      <c r="ADN231" s="3"/>
      <c r="ADO231" s="3"/>
      <c r="ADP231" s="3"/>
      <c r="ADQ231" s="3"/>
      <c r="ADR231" s="3"/>
      <c r="ADS231" s="3"/>
      <c r="ADT231" s="3"/>
      <c r="ADU231" s="3"/>
      <c r="ADV231" s="3"/>
      <c r="ADW231" s="3"/>
      <c r="ADX231" s="3"/>
      <c r="ADY231" s="3"/>
      <c r="ADZ231" s="3"/>
      <c r="AEA231" s="3"/>
      <c r="AEB231" s="3"/>
      <c r="AEC231" s="3"/>
      <c r="AED231" s="3"/>
      <c r="AEE231" s="3"/>
      <c r="AEF231" s="3"/>
      <c r="AEG231" s="3"/>
      <c r="AEH231" s="3"/>
      <c r="AEI231" s="3"/>
      <c r="AEJ231" s="3"/>
      <c r="AEK231" s="3"/>
      <c r="AEL231" s="3"/>
      <c r="AEM231" s="3"/>
      <c r="AEN231" s="3"/>
      <c r="AEO231" s="3"/>
      <c r="AEP231" s="3"/>
      <c r="AEQ231" s="3"/>
      <c r="AER231" s="3"/>
      <c r="AES231" s="3"/>
      <c r="AET231" s="3"/>
      <c r="AEU231" s="3"/>
      <c r="AEV231" s="3"/>
      <c r="AEW231" s="3"/>
      <c r="AEX231" s="3"/>
      <c r="AEY231" s="3"/>
      <c r="AEZ231" s="3"/>
      <c r="AFA231" s="3"/>
      <c r="AFB231" s="3"/>
      <c r="AFC231" s="3"/>
      <c r="AFD231" s="3"/>
      <c r="AFE231" s="3"/>
      <c r="AFF231" s="3"/>
      <c r="AFG231" s="3"/>
      <c r="AFH231" s="3"/>
      <c r="AFI231" s="3"/>
      <c r="AFJ231" s="3"/>
      <c r="AFK231" s="3"/>
      <c r="AFL231" s="3"/>
      <c r="AFM231" s="3"/>
      <c r="AFN231" s="3"/>
      <c r="AFO231" s="3"/>
      <c r="AFP231" s="3"/>
      <c r="AFQ231" s="3"/>
      <c r="AFR231" s="3"/>
      <c r="AFS231" s="3"/>
      <c r="AFT231" s="3"/>
      <c r="AFU231" s="3"/>
      <c r="AFV231" s="3"/>
      <c r="AFW231" s="3"/>
      <c r="AFX231" s="3"/>
      <c r="AFY231" s="3"/>
      <c r="AFZ231" s="3"/>
      <c r="AGA231" s="3"/>
      <c r="AGB231" s="3"/>
      <c r="AGC231" s="3"/>
      <c r="AGD231" s="3"/>
      <c r="AGE231" s="3"/>
      <c r="AGF231" s="3"/>
      <c r="AGG231" s="3"/>
      <c r="AGH231" s="3"/>
      <c r="AGI231" s="3"/>
      <c r="AGJ231" s="3"/>
      <c r="AGK231" s="3"/>
      <c r="AGL231" s="3"/>
      <c r="AGM231" s="3"/>
      <c r="AGN231" s="3"/>
      <c r="AGO231" s="3"/>
      <c r="AGP231" s="3"/>
      <c r="AGQ231" s="3"/>
      <c r="AGR231" s="3"/>
      <c r="AGS231" s="3"/>
      <c r="AGT231" s="3"/>
      <c r="AGU231" s="3"/>
      <c r="AGV231" s="3"/>
      <c r="AGW231" s="3"/>
      <c r="AGX231" s="3"/>
      <c r="AGY231" s="3"/>
      <c r="AGZ231" s="3"/>
      <c r="AHA231" s="3"/>
      <c r="AHB231" s="3"/>
      <c r="AHC231" s="3"/>
      <c r="AHD231" s="3"/>
      <c r="AHE231" s="3"/>
      <c r="AHF231" s="3"/>
      <c r="AHG231" s="3"/>
      <c r="AHH231" s="3"/>
      <c r="AHI231" s="3"/>
      <c r="AHJ231" s="3"/>
      <c r="AHK231" s="3"/>
      <c r="AHL231" s="3"/>
      <c r="AHM231" s="3"/>
      <c r="AHN231" s="3"/>
      <c r="AHO231" s="3"/>
      <c r="AHP231" s="3"/>
      <c r="AHQ231" s="3"/>
      <c r="AHR231" s="3"/>
      <c r="AHS231" s="3"/>
      <c r="AHT231" s="3"/>
      <c r="AHU231" s="3"/>
      <c r="AHV231" s="3"/>
      <c r="AHW231" s="3"/>
      <c r="AHX231" s="3"/>
      <c r="AHY231" s="3"/>
      <c r="AHZ231" s="3"/>
      <c r="AIA231" s="3"/>
      <c r="AIB231" s="3"/>
      <c r="AIC231" s="3"/>
      <c r="AID231" s="3"/>
      <c r="AIE231" s="3"/>
      <c r="AIF231" s="3"/>
      <c r="AIG231" s="3"/>
      <c r="AIH231" s="3"/>
      <c r="AII231" s="3"/>
      <c r="AIJ231" s="3"/>
      <c r="AIK231" s="3"/>
      <c r="AIL231" s="3"/>
      <c r="AIM231" s="3"/>
      <c r="AIN231" s="3"/>
      <c r="AIO231" s="3"/>
      <c r="AIP231" s="3"/>
      <c r="AIQ231" s="3"/>
      <c r="AIR231" s="3"/>
      <c r="AIS231" s="3"/>
      <c r="AIT231" s="3"/>
      <c r="AIU231" s="3"/>
      <c r="AIV231" s="3"/>
      <c r="AIW231" s="3"/>
      <c r="AIX231" s="3"/>
      <c r="AIY231" s="3"/>
      <c r="AIZ231" s="3"/>
      <c r="AJA231" s="3"/>
      <c r="AJB231" s="3"/>
      <c r="AJC231" s="3"/>
      <c r="AJD231" s="3"/>
      <c r="AJE231" s="3"/>
      <c r="AJF231" s="3"/>
      <c r="AJG231" s="3"/>
      <c r="AJH231" s="3"/>
      <c r="AJI231" s="3"/>
      <c r="AJJ231" s="3"/>
      <c r="AJK231" s="3"/>
      <c r="AJL231" s="3"/>
      <c r="AJM231" s="3"/>
      <c r="AJN231" s="3"/>
      <c r="AJO231" s="3"/>
      <c r="AJP231" s="3"/>
      <c r="AJQ231" s="3"/>
      <c r="AJR231" s="3"/>
      <c r="AJS231" s="3"/>
      <c r="AJT231" s="3"/>
      <c r="AJU231" s="3"/>
      <c r="AJV231" s="3"/>
      <c r="AJW231" s="3"/>
      <c r="AJX231" s="3"/>
      <c r="AJY231" s="3"/>
      <c r="AJZ231" s="3"/>
      <c r="AKA231" s="3"/>
      <c r="AKB231" s="3"/>
      <c r="AKC231" s="3"/>
      <c r="AKD231" s="3"/>
      <c r="AKE231" s="3"/>
      <c r="AKF231" s="3"/>
      <c r="AKG231" s="3"/>
      <c r="AKH231" s="3"/>
      <c r="AKI231" s="3"/>
      <c r="AKJ231" s="3"/>
      <c r="AKK231" s="3"/>
      <c r="AKL231" s="3"/>
      <c r="AKM231" s="3"/>
      <c r="AKN231" s="3"/>
      <c r="AKO231" s="3"/>
      <c r="AKP231" s="3"/>
      <c r="AKQ231" s="3"/>
      <c r="AKR231" s="3"/>
      <c r="AKS231" s="3"/>
      <c r="AKT231" s="3"/>
      <c r="AKU231" s="3"/>
      <c r="AKV231" s="3"/>
      <c r="AKW231" s="3"/>
      <c r="AKX231" s="3"/>
      <c r="AKY231" s="3"/>
      <c r="AKZ231" s="3"/>
      <c r="ALA231" s="3"/>
      <c r="ALB231" s="3"/>
      <c r="ALC231" s="3"/>
      <c r="ALD231" s="3"/>
      <c r="ALE231" s="3"/>
      <c r="ALF231" s="3"/>
      <c r="ALG231" s="3"/>
      <c r="ALH231" s="3"/>
      <c r="ALI231" s="3"/>
      <c r="ALJ231" s="3"/>
      <c r="ALK231" s="3"/>
      <c r="ALL231" s="3"/>
      <c r="ALM231" s="3"/>
      <c r="ALN231" s="3"/>
      <c r="ALO231" s="3"/>
      <c r="ALP231" s="3"/>
      <c r="ALQ231" s="3"/>
      <c r="ALR231" s="3"/>
      <c r="ALS231" s="3"/>
      <c r="ALT231" s="3"/>
      <c r="ALU231" s="3"/>
      <c r="ALV231" s="3"/>
      <c r="ALW231" s="3"/>
      <c r="ALX231" s="3"/>
      <c r="ALY231" s="3"/>
      <c r="ALZ231" s="3"/>
      <c r="AMA231" s="3"/>
      <c r="AMB231" s="3"/>
      <c r="AMC231" s="3"/>
      <c r="AMD231" s="3"/>
      <c r="AME231" s="3"/>
      <c r="AMF231" s="3"/>
      <c r="AMG231" s="3"/>
      <c r="AMH231" s="3"/>
      <c r="AMI231" s="3"/>
      <c r="AMJ231" s="3"/>
      <c r="AMK231" s="3"/>
      <c r="AML231" s="3"/>
      <c r="AMM231" s="3"/>
      <c r="AMN231" s="3"/>
      <c r="AMO231" s="3"/>
      <c r="AMP231" s="3"/>
      <c r="AMQ231" s="3"/>
      <c r="AMR231" s="3"/>
      <c r="AMS231" s="3"/>
      <c r="AMT231" s="3"/>
      <c r="AMU231" s="3"/>
      <c r="AMV231" s="3"/>
      <c r="AMW231" s="3"/>
      <c r="AMX231" s="3"/>
      <c r="AMY231" s="3"/>
      <c r="AMZ231" s="3"/>
      <c r="ANA231" s="3"/>
      <c r="ANB231" s="3"/>
      <c r="ANC231" s="3"/>
      <c r="AND231" s="3"/>
      <c r="ANE231" s="3"/>
    </row>
    <row r="232" spans="1:1045" x14ac:dyDescent="0.35">
      <c r="A232" s="11" t="s">
        <v>67</v>
      </c>
      <c r="B232" s="5">
        <v>4.6637940705003862</v>
      </c>
      <c r="C232" s="5">
        <v>5.210350834934542</v>
      </c>
      <c r="D232" s="5">
        <v>5.6144339670836745</v>
      </c>
      <c r="E232" s="5">
        <v>5.7617965716878787</v>
      </c>
      <c r="F232" s="5">
        <v>6.4771373511702288</v>
      </c>
      <c r="G232" s="5">
        <v>7.1743990075373398</v>
      </c>
      <c r="H232" s="5">
        <v>6.308457151674264</v>
      </c>
      <c r="I232" s="5">
        <v>6.439943802764966</v>
      </c>
      <c r="J232" s="5">
        <v>6.3247559656430914</v>
      </c>
      <c r="K232" s="5">
        <v>6.2291434463212623</v>
      </c>
      <c r="L232" s="5">
        <v>6.419685970878013</v>
      </c>
      <c r="M232" s="5">
        <v>6.4909996068300266</v>
      </c>
      <c r="N232" s="5">
        <v>5.0050399839317929</v>
      </c>
      <c r="O232" s="5">
        <v>5.5957670447257177</v>
      </c>
      <c r="P232" s="5">
        <v>6.0364310114093769</v>
      </c>
      <c r="Q232" s="5">
        <v>6.2017464548361421</v>
      </c>
      <c r="R232" s="5">
        <v>6.9820725109566615</v>
      </c>
      <c r="S232" s="5">
        <v>7.7473236828890384</v>
      </c>
      <c r="T232" s="5">
        <v>6.8079469109189201</v>
      </c>
      <c r="U232" s="5">
        <v>6.9360692239360553</v>
      </c>
      <c r="V232" s="5">
        <v>6.8127267059389238</v>
      </c>
      <c r="W232" s="5">
        <v>6.7394422260298956</v>
      </c>
      <c r="X232" s="5">
        <v>6.9500342411363025</v>
      </c>
      <c r="Y232" s="5">
        <v>7.0324511391545874</v>
      </c>
      <c r="Z232" s="58">
        <v>5.3352149087515759</v>
      </c>
      <c r="AA232" s="58">
        <v>5.9684600018923053</v>
      </c>
      <c r="AB232" s="58">
        <v>6.4445025277490506</v>
      </c>
      <c r="AC232" s="58">
        <v>6.6272814294714557</v>
      </c>
      <c r="AD232" s="58">
        <v>7.4708776561515551</v>
      </c>
      <c r="AE232" s="58">
        <v>8.302781704069579</v>
      </c>
      <c r="AF232" s="58">
        <v>7.306870918398209</v>
      </c>
      <c r="AG232" s="58">
        <v>7.4172019030599374</v>
      </c>
      <c r="AH232" s="58">
        <v>7.2859754753591917</v>
      </c>
      <c r="AI232" s="58">
        <v>7.2355709135219284</v>
      </c>
      <c r="AJ232" s="58">
        <v>7.4656392615965617</v>
      </c>
      <c r="AK232" s="58">
        <v>7.5591357885637906</v>
      </c>
      <c r="AL232" s="58">
        <v>5.6556882820233927</v>
      </c>
      <c r="AM232" s="58">
        <v>6.3299927462974219</v>
      </c>
      <c r="AN232" s="58">
        <v>6.8403325211596995</v>
      </c>
      <c r="AO232" s="58">
        <v>7.040110839804341</v>
      </c>
      <c r="AP232" s="58">
        <v>7.9454107004719159</v>
      </c>
      <c r="AQ232" s="58">
        <v>8.8427187391259938</v>
      </c>
      <c r="AR232" s="58">
        <v>7.7927017834736905</v>
      </c>
      <c r="AS232" s="58">
        <v>7.8850725226730356</v>
      </c>
      <c r="AT232" s="58">
        <v>7.7461960255854843</v>
      </c>
      <c r="AU232" s="58">
        <v>7.7190409486271481</v>
      </c>
      <c r="AV232" s="58">
        <v>7.9680620897074492</v>
      </c>
      <c r="AW232" s="58">
        <v>8.0725960634371887</v>
      </c>
      <c r="AX232" s="58">
        <v>5.9675610960449177</v>
      </c>
      <c r="AY232" s="58">
        <v>6.6816249641628431</v>
      </c>
      <c r="AZ232" s="58">
        <v>7.2252830076849826</v>
      </c>
      <c r="BA232" s="58">
        <v>7.4416224822944574</v>
      </c>
      <c r="BB232" s="58">
        <v>8.4071871129569207</v>
      </c>
      <c r="BC232" s="58">
        <v>9.368729216765729</v>
      </c>
      <c r="BD232" s="58">
        <v>8.2667394207668519</v>
      </c>
      <c r="BE232" s="58">
        <v>8.3410868430825946</v>
      </c>
      <c r="BF232" s="58">
        <v>8.1947648753691507</v>
      </c>
      <c r="BG232" s="58">
        <v>8.19109607623664</v>
      </c>
      <c r="BH232" s="58">
        <v>8.4585888649565657</v>
      </c>
      <c r="BI232" s="58">
        <v>8.5741046813764861</v>
      </c>
      <c r="BJ232" s="5">
        <v>3.5129903645984069</v>
      </c>
      <c r="BK232" s="5">
        <v>4.0353261933611133</v>
      </c>
      <c r="BL232" s="5">
        <v>4.5182052435226812</v>
      </c>
      <c r="BM232" s="5">
        <v>4.8580636498916654</v>
      </c>
      <c r="BN232" s="5">
        <v>5.8982254331553188</v>
      </c>
      <c r="BO232" s="5">
        <v>7.0714821932444005</v>
      </c>
      <c r="BP232" s="5">
        <v>6.7656985263939475</v>
      </c>
      <c r="BQ232" s="5">
        <v>6.6113292342180223</v>
      </c>
      <c r="BR232" s="5">
        <v>6.5490872173964547</v>
      </c>
      <c r="BS232" s="5">
        <v>6.3759182328445689</v>
      </c>
      <c r="BT232" s="5">
        <v>6.2660146077606518</v>
      </c>
      <c r="BU232" s="5">
        <v>6.220619582089074</v>
      </c>
      <c r="BV232" s="58">
        <v>3.7772132212738709</v>
      </c>
      <c r="BW232" s="58">
        <v>4.3336827074390198</v>
      </c>
      <c r="BX232" s="58">
        <v>4.8505762418980414</v>
      </c>
      <c r="BY232" s="58">
        <v>5.2164695959248872</v>
      </c>
      <c r="BZ232" s="58">
        <v>6.3384202764446878</v>
      </c>
      <c r="CA232" s="58">
        <v>7.6096980012069242</v>
      </c>
      <c r="CB232" s="58">
        <v>7.2922323119434216</v>
      </c>
      <c r="CC232" s="58">
        <v>7.1382377979255267</v>
      </c>
      <c r="CD232" s="58">
        <v>7.0748344764689035</v>
      </c>
      <c r="CE232" s="58">
        <v>6.8871612818088908</v>
      </c>
      <c r="CF232" s="58">
        <v>6.7693664525539692</v>
      </c>
      <c r="CG232" s="58">
        <v>6.7252326663142394</v>
      </c>
      <c r="CH232" s="58">
        <v>4.0338361282434541</v>
      </c>
      <c r="CI232" s="58">
        <v>4.6230081666115836</v>
      </c>
      <c r="CJ232" s="58">
        <v>5.1725007301462771</v>
      </c>
      <c r="CK232" s="58">
        <v>5.5632925827160919</v>
      </c>
      <c r="CL232" s="58">
        <v>6.7641383518235498</v>
      </c>
      <c r="CM232" s="58">
        <v>8.1303118889137149</v>
      </c>
      <c r="CN232" s="58">
        <v>7.8019535044435795</v>
      </c>
      <c r="CO232" s="58">
        <v>7.6491036946988267</v>
      </c>
      <c r="CP232" s="58">
        <v>7.5848886411450609</v>
      </c>
      <c r="CQ232" s="58">
        <v>7.3831294479444463</v>
      </c>
      <c r="CR232" s="58">
        <v>7.2576531231436494</v>
      </c>
      <c r="CS232" s="58">
        <v>7.2149900706267838</v>
      </c>
      <c r="CT232" s="58">
        <v>4.2837752836190592</v>
      </c>
      <c r="CU232" s="58">
        <v>4.9044078737676138</v>
      </c>
      <c r="CV232" s="58">
        <v>5.4852660919651157</v>
      </c>
      <c r="CW232" s="58">
        <v>5.8999583974175289</v>
      </c>
      <c r="CX232" s="58">
        <v>7.1771389371800813</v>
      </c>
      <c r="CY232" s="58">
        <v>8.6354166531431815</v>
      </c>
      <c r="CZ232" s="58">
        <v>8.296802706534633</v>
      </c>
      <c r="DA232" s="58">
        <v>8.1457206256918919</v>
      </c>
      <c r="DB232" s="58">
        <v>8.0809897339163204</v>
      </c>
      <c r="DC232" s="58">
        <v>7.8655193335327001</v>
      </c>
      <c r="DD232" s="58">
        <v>7.7325434668972965</v>
      </c>
      <c r="DE232" s="58">
        <v>7.6915125262802952</v>
      </c>
      <c r="DF232" s="58">
        <v>4.5277691176053265</v>
      </c>
      <c r="DG232" s="58">
        <v>5.1787709331986314</v>
      </c>
      <c r="DH232" s="58">
        <v>5.7899073984127671</v>
      </c>
      <c r="DI232" s="58">
        <v>6.2276145707089503</v>
      </c>
      <c r="DJ232" s="58">
        <v>7.5788423020604121</v>
      </c>
      <c r="DK232" s="58">
        <v>9.1267091790649122</v>
      </c>
      <c r="DL232" s="58">
        <v>8.7783614148030775</v>
      </c>
      <c r="DM232" s="58">
        <v>8.6295571510342999</v>
      </c>
      <c r="DN232" s="58">
        <v>8.5645638914069586</v>
      </c>
      <c r="DO232" s="58">
        <v>8.3357211225742756</v>
      </c>
      <c r="DP232" s="58">
        <v>8.1954057287830899</v>
      </c>
      <c r="DQ232" s="58">
        <v>8.1561315628974658</v>
      </c>
      <c r="DR232" s="58">
        <v>2.6502207002409173</v>
      </c>
      <c r="DS232" s="58">
        <v>3.0854345222798618</v>
      </c>
      <c r="DT232" s="58">
        <v>3.6362836919353412</v>
      </c>
      <c r="DU232" s="58">
        <v>4.0844560685528037</v>
      </c>
      <c r="DV232" s="58">
        <v>5.2693384285640041</v>
      </c>
      <c r="DW232" s="58">
        <v>6.7006285240804493</v>
      </c>
      <c r="DX232" s="58">
        <v>6.7757378144438993</v>
      </c>
      <c r="DY232" s="58">
        <v>6.8437748984773616</v>
      </c>
      <c r="DZ232" s="58">
        <v>6.6710244986635727</v>
      </c>
      <c r="EA232" s="58">
        <v>6.2633529212086723</v>
      </c>
      <c r="EB232" s="58">
        <v>5.9659587722050205</v>
      </c>
      <c r="EC232" s="58">
        <v>5.8661498155309779</v>
      </c>
      <c r="ED232" s="58">
        <v>2.8644196278998719</v>
      </c>
      <c r="EE232" s="58">
        <v>3.3257681020527792</v>
      </c>
      <c r="EF232" s="58">
        <v>3.9104196654588366</v>
      </c>
      <c r="EG232" s="58">
        <v>4.3865889797425348</v>
      </c>
      <c r="EH232" s="58">
        <v>5.6569544190368806</v>
      </c>
      <c r="EI232" s="58">
        <v>7.1968899353820666</v>
      </c>
      <c r="EJ232" s="58">
        <v>7.2858124347871671</v>
      </c>
      <c r="EK232" s="58">
        <v>7.3704128931790027</v>
      </c>
      <c r="EL232" s="58">
        <v>7.1905695078389007</v>
      </c>
      <c r="EM232" s="58">
        <v>6.7532857331113698</v>
      </c>
      <c r="EN232" s="58">
        <v>6.4344523857685267</v>
      </c>
      <c r="EO232" s="58">
        <v>6.3312609333867416</v>
      </c>
      <c r="EP232" s="58">
        <v>3.0732371148956976</v>
      </c>
      <c r="EQ232" s="58">
        <v>3.5596657053821308</v>
      </c>
      <c r="ER232" s="58">
        <v>4.1766832063182484</v>
      </c>
      <c r="ES232" s="58">
        <v>4.6795424752223429</v>
      </c>
      <c r="ET232" s="58">
        <v>6.0322088655934305</v>
      </c>
      <c r="EU232" s="58">
        <v>7.6768960853670105</v>
      </c>
      <c r="EV232" s="58">
        <v>7.7791073013529894</v>
      </c>
      <c r="EW232" s="58">
        <v>7.8801017369591255</v>
      </c>
      <c r="EX232" s="58">
        <v>7.6937282273318344</v>
      </c>
      <c r="EY232" s="58">
        <v>7.2279133783005305</v>
      </c>
      <c r="EZ232" s="58">
        <v>6.8883628592858095</v>
      </c>
      <c r="FA232" s="58">
        <v>6.7820445707686536</v>
      </c>
      <c r="FB232" s="58">
        <v>3.2772919438655053</v>
      </c>
      <c r="FC232" s="58">
        <v>3.7878873917873901</v>
      </c>
      <c r="FD232" s="58">
        <v>4.4360241858745137</v>
      </c>
      <c r="FE232" s="58">
        <v>4.9644386331255719</v>
      </c>
      <c r="FF232" s="58">
        <v>6.3966173070253598</v>
      </c>
      <c r="FG232" s="58">
        <v>8.1426289448637075</v>
      </c>
      <c r="FH232" s="58">
        <v>8.2576348598127982</v>
      </c>
      <c r="FI232" s="58">
        <v>8.3748287381624582</v>
      </c>
      <c r="FJ232" s="58">
        <v>8.1823995497524837</v>
      </c>
      <c r="FK232" s="58">
        <v>7.6890013167942755</v>
      </c>
      <c r="FL232" s="58">
        <v>7.3293645415372835</v>
      </c>
      <c r="FM232" s="58">
        <v>7.2201221181217772</v>
      </c>
      <c r="FN232" s="58">
        <v>3.4770862829487559</v>
      </c>
      <c r="FO232" s="58">
        <v>4.0110475541503412</v>
      </c>
      <c r="FP232" s="58">
        <v>4.6892081082273025</v>
      </c>
      <c r="FQ232" s="58">
        <v>5.2421801994322363</v>
      </c>
      <c r="FR232" s="58">
        <v>6.7513992082995244</v>
      </c>
      <c r="FS232" s="58">
        <v>8.5956860901648557</v>
      </c>
      <c r="FT232" s="58">
        <v>8.723022972841397</v>
      </c>
      <c r="FU232" s="58">
        <v>8.8562079275739229</v>
      </c>
      <c r="FV232" s="58">
        <v>8.6581289082195472</v>
      </c>
      <c r="FW232" s="58">
        <v>8.1379877099256976</v>
      </c>
      <c r="FX232" s="58">
        <v>7.7588228579709577</v>
      </c>
      <c r="FY232" s="58">
        <v>7.6468191260424518</v>
      </c>
      <c r="FZ232" s="3"/>
      <c r="GA232" s="3"/>
      <c r="GB232" s="3"/>
      <c r="GC232" s="3"/>
      <c r="GD232" s="3"/>
      <c r="GE232" s="3"/>
      <c r="GF232" s="3"/>
      <c r="GG232" s="3"/>
      <c r="GH232" s="3"/>
      <c r="GI232" s="3"/>
      <c r="GJ232" s="3"/>
      <c r="GK232" s="3"/>
      <c r="GL232" s="3"/>
      <c r="GM232" s="3"/>
      <c r="GN232" s="3"/>
      <c r="GO232" s="3"/>
      <c r="GP232" s="3"/>
      <c r="GQ232" s="3"/>
      <c r="GR232" s="3"/>
      <c r="GS232" s="3"/>
      <c r="GT232" s="3"/>
      <c r="GU232" s="3"/>
      <c r="GV232" s="3"/>
      <c r="GW232" s="3"/>
      <c r="GX232" s="3"/>
      <c r="GY232" s="3"/>
      <c r="GZ232" s="3"/>
      <c r="HA232" s="3"/>
      <c r="HB232" s="3"/>
      <c r="HC232" s="3"/>
      <c r="HD232" s="3"/>
      <c r="HE232" s="3"/>
      <c r="HF232" s="3"/>
      <c r="HG232" s="3"/>
      <c r="HH232" s="3"/>
      <c r="HI232" s="3"/>
      <c r="HJ232" s="3"/>
      <c r="HK232" s="3"/>
      <c r="HL232" s="3"/>
      <c r="HM232" s="3"/>
      <c r="HN232" s="3"/>
      <c r="HO232" s="3"/>
      <c r="HP232" s="3"/>
      <c r="HQ232" s="3"/>
      <c r="HR232" s="3"/>
      <c r="HS232" s="3"/>
      <c r="HT232" s="3"/>
      <c r="HU232" s="3"/>
      <c r="HV232" s="3"/>
      <c r="HW232" s="3"/>
      <c r="HX232" s="3"/>
      <c r="HY232" s="3"/>
      <c r="HZ232" s="3"/>
      <c r="IA232" s="3"/>
      <c r="IB232" s="3"/>
      <c r="IC232" s="3"/>
      <c r="ID232" s="3"/>
      <c r="IE232" s="3"/>
      <c r="IF232" s="3"/>
      <c r="IG232" s="3"/>
      <c r="IH232" s="3"/>
      <c r="II232" s="3"/>
      <c r="IJ232" s="3"/>
      <c r="IK232" s="3"/>
      <c r="IL232" s="3"/>
      <c r="IM232" s="3"/>
      <c r="IN232" s="3"/>
      <c r="IO232" s="3"/>
      <c r="IP232" s="3"/>
      <c r="IQ232" s="3"/>
      <c r="IR232" s="3"/>
      <c r="IS232" s="3"/>
      <c r="IT232" s="3"/>
      <c r="IU232" s="3"/>
      <c r="IV232" s="3"/>
      <c r="IW232" s="3"/>
      <c r="IX232" s="3"/>
      <c r="IY232" s="3"/>
      <c r="IZ232" s="3"/>
      <c r="JA232" s="3"/>
      <c r="JB232" s="3"/>
      <c r="JC232" s="3"/>
      <c r="JD232" s="3"/>
      <c r="JE232" s="3"/>
      <c r="JF232" s="3"/>
      <c r="JG232" s="3"/>
      <c r="JH232" s="3"/>
      <c r="JI232" s="3"/>
      <c r="JJ232" s="3"/>
      <c r="JK232" s="3"/>
      <c r="JL232" s="3"/>
      <c r="JM232" s="3"/>
      <c r="JN232" s="3"/>
      <c r="JO232" s="3"/>
      <c r="JP232" s="3"/>
      <c r="JQ232" s="3"/>
      <c r="JR232" s="3"/>
      <c r="JS232" s="3"/>
      <c r="JT232" s="3"/>
      <c r="JU232" s="3"/>
      <c r="JV232" s="3"/>
      <c r="JW232" s="3"/>
      <c r="JX232" s="3"/>
      <c r="JY232" s="3"/>
      <c r="JZ232" s="3"/>
      <c r="KA232" s="3"/>
      <c r="KB232" s="3"/>
      <c r="KC232" s="3"/>
      <c r="KD232" s="3"/>
      <c r="KE232" s="3"/>
      <c r="KF232" s="3"/>
      <c r="KG232" s="3"/>
      <c r="KH232" s="3"/>
      <c r="KI232" s="3"/>
      <c r="KJ232" s="3"/>
      <c r="KK232" s="3"/>
      <c r="KL232" s="3"/>
      <c r="KM232" s="3"/>
      <c r="KN232" s="3"/>
      <c r="KO232" s="3"/>
      <c r="KP232" s="3"/>
      <c r="KQ232" s="3"/>
      <c r="KR232" s="3"/>
      <c r="KS232" s="3"/>
      <c r="KT232" s="3"/>
      <c r="KU232" s="3"/>
      <c r="KV232" s="3"/>
      <c r="KW232" s="3"/>
      <c r="KX232" s="3"/>
      <c r="KY232" s="3"/>
      <c r="KZ232" s="3"/>
      <c r="LA232" s="3"/>
      <c r="LB232" s="3"/>
      <c r="LC232" s="3"/>
      <c r="LD232" s="3"/>
      <c r="LE232" s="3"/>
      <c r="LF232" s="3"/>
      <c r="LG232" s="3"/>
      <c r="LH232" s="3"/>
      <c r="LI232" s="3"/>
      <c r="LJ232" s="3"/>
      <c r="LK232" s="3"/>
      <c r="LL232" s="3"/>
      <c r="LM232" s="3"/>
      <c r="LN232" s="3"/>
      <c r="LO232" s="3"/>
      <c r="LP232" s="3"/>
      <c r="LQ232" s="3"/>
      <c r="LR232" s="3"/>
      <c r="LS232" s="3"/>
      <c r="LT232" s="3"/>
      <c r="LU232" s="3"/>
      <c r="LV232" s="3"/>
      <c r="LW232" s="3"/>
      <c r="LX232" s="3"/>
      <c r="LY232" s="3"/>
      <c r="LZ232" s="3"/>
      <c r="MA232" s="3"/>
      <c r="MB232" s="3"/>
      <c r="MC232" s="3"/>
      <c r="MD232" s="3"/>
      <c r="ME232" s="3"/>
      <c r="MF232" s="3"/>
      <c r="MG232" s="3"/>
      <c r="MH232" s="3"/>
      <c r="MI232" s="3"/>
      <c r="MJ232" s="3"/>
      <c r="MK232" s="3"/>
      <c r="ML232" s="3"/>
      <c r="MM232" s="3"/>
      <c r="MN232" s="3"/>
      <c r="MO232" s="3"/>
      <c r="MP232" s="3"/>
      <c r="MQ232" s="3"/>
      <c r="MR232" s="3"/>
      <c r="MS232" s="3"/>
      <c r="MT232" s="3"/>
      <c r="MU232" s="3"/>
      <c r="MV232" s="3"/>
      <c r="MW232" s="3"/>
      <c r="MX232" s="3"/>
      <c r="MY232" s="3"/>
      <c r="MZ232" s="3"/>
      <c r="NA232" s="3"/>
      <c r="NB232" s="3"/>
      <c r="NC232" s="3"/>
      <c r="ND232" s="3"/>
      <c r="NE232" s="3"/>
      <c r="NF232" s="3"/>
      <c r="NG232" s="3"/>
      <c r="NH232" s="3"/>
      <c r="NI232" s="3"/>
      <c r="NJ232" s="3"/>
      <c r="NK232" s="3"/>
      <c r="NL232" s="3"/>
      <c r="NM232" s="3"/>
      <c r="NN232" s="3"/>
      <c r="NO232" s="3"/>
      <c r="NP232" s="3"/>
      <c r="NQ232" s="3"/>
      <c r="NR232" s="3"/>
      <c r="NS232" s="3"/>
      <c r="NT232" s="3"/>
      <c r="NU232" s="3"/>
      <c r="NV232" s="3"/>
      <c r="NW232" s="3"/>
      <c r="NX232" s="3"/>
      <c r="NY232" s="3"/>
      <c r="NZ232" s="3"/>
      <c r="OA232" s="3"/>
      <c r="OB232" s="3"/>
      <c r="OC232" s="3"/>
      <c r="OD232" s="3"/>
      <c r="OE232" s="3"/>
      <c r="OF232" s="3"/>
      <c r="OG232" s="3"/>
      <c r="OH232" s="3"/>
      <c r="OI232" s="3"/>
      <c r="OJ232" s="3"/>
      <c r="OK232" s="3"/>
      <c r="OL232" s="3"/>
      <c r="OM232" s="3"/>
      <c r="ON232" s="3"/>
      <c r="OO232" s="3"/>
      <c r="OP232" s="3"/>
      <c r="OQ232" s="3"/>
      <c r="OR232" s="3"/>
      <c r="OS232" s="3"/>
      <c r="OT232" s="3"/>
      <c r="OU232" s="3"/>
      <c r="OV232" s="3"/>
      <c r="OW232" s="3"/>
      <c r="OX232" s="3"/>
      <c r="OY232" s="3"/>
      <c r="OZ232" s="3"/>
      <c r="PA232" s="3"/>
      <c r="PB232" s="3"/>
      <c r="PC232" s="3"/>
      <c r="PD232" s="3"/>
      <c r="PE232" s="3"/>
      <c r="PF232" s="3"/>
      <c r="PG232" s="3"/>
      <c r="PH232" s="3"/>
      <c r="PI232" s="3"/>
      <c r="PJ232" s="3"/>
      <c r="PK232" s="3"/>
      <c r="PL232" s="3"/>
      <c r="PM232" s="3"/>
      <c r="PN232" s="3"/>
      <c r="PO232" s="3"/>
      <c r="PP232" s="3"/>
      <c r="PQ232" s="3"/>
      <c r="PR232" s="3"/>
      <c r="PS232" s="3"/>
      <c r="PT232" s="3"/>
      <c r="PU232" s="3"/>
      <c r="PV232" s="3"/>
      <c r="PW232" s="3"/>
      <c r="PX232" s="3"/>
      <c r="PY232" s="3"/>
      <c r="PZ232" s="3"/>
      <c r="QA232" s="3"/>
      <c r="QB232" s="3"/>
      <c r="QC232" s="3"/>
      <c r="QD232" s="3"/>
      <c r="QE232" s="3"/>
      <c r="QF232" s="3"/>
      <c r="QG232" s="3"/>
      <c r="QH232" s="3"/>
      <c r="QI232" s="3"/>
      <c r="QJ232" s="3"/>
      <c r="QK232" s="3"/>
      <c r="QL232" s="3"/>
      <c r="QM232" s="3"/>
      <c r="QN232" s="3"/>
      <c r="QO232" s="3"/>
      <c r="QP232" s="3"/>
      <c r="QQ232" s="3"/>
      <c r="QR232" s="3"/>
      <c r="QS232" s="3"/>
      <c r="QT232" s="3"/>
      <c r="QU232" s="3"/>
      <c r="QV232" s="3"/>
      <c r="QW232" s="3"/>
      <c r="QX232" s="3"/>
      <c r="QY232" s="3"/>
      <c r="QZ232" s="3"/>
      <c r="RA232" s="3"/>
      <c r="RB232" s="3"/>
      <c r="RC232" s="3"/>
      <c r="RD232" s="3"/>
      <c r="RE232" s="3"/>
      <c r="RF232" s="3"/>
      <c r="RG232" s="3"/>
      <c r="RH232" s="3"/>
      <c r="RI232" s="3"/>
      <c r="RJ232" s="3"/>
      <c r="RK232" s="3"/>
      <c r="RL232" s="3"/>
      <c r="RM232" s="3"/>
      <c r="RN232" s="3"/>
      <c r="RO232" s="3"/>
      <c r="RP232" s="3"/>
      <c r="RQ232" s="3"/>
      <c r="RR232" s="3"/>
      <c r="RS232" s="3"/>
      <c r="RT232" s="3"/>
      <c r="RU232" s="3"/>
      <c r="RV232" s="3"/>
      <c r="RW232" s="3"/>
      <c r="RX232" s="3"/>
      <c r="RY232" s="3"/>
      <c r="RZ232" s="3"/>
      <c r="SA232" s="3"/>
      <c r="SB232" s="3"/>
      <c r="SC232" s="3"/>
      <c r="SD232" s="3"/>
      <c r="SE232" s="3"/>
      <c r="SF232" s="3"/>
      <c r="SG232" s="3"/>
      <c r="SH232" s="3"/>
      <c r="SI232" s="3"/>
      <c r="SJ232" s="3"/>
      <c r="SK232" s="3"/>
      <c r="SL232" s="3"/>
      <c r="SM232" s="3"/>
      <c r="SN232" s="3"/>
      <c r="SO232" s="3"/>
      <c r="SP232" s="3"/>
      <c r="SQ232" s="3"/>
      <c r="SR232" s="3"/>
      <c r="SS232" s="3"/>
      <c r="ST232" s="3"/>
      <c r="SU232" s="3"/>
      <c r="SV232" s="3"/>
      <c r="SW232" s="3"/>
      <c r="SX232" s="3"/>
      <c r="SY232" s="3"/>
      <c r="SZ232" s="3"/>
      <c r="TA232" s="3"/>
      <c r="TB232" s="3"/>
      <c r="TC232" s="3"/>
      <c r="TD232" s="3"/>
      <c r="TE232" s="3"/>
      <c r="TF232" s="3"/>
      <c r="TG232" s="3"/>
      <c r="TH232" s="3"/>
      <c r="TI232" s="3"/>
      <c r="TJ232" s="3"/>
      <c r="TK232" s="3"/>
      <c r="TL232" s="3"/>
      <c r="TM232" s="3"/>
      <c r="TN232" s="3"/>
      <c r="TO232" s="3"/>
      <c r="TP232" s="3"/>
      <c r="TQ232" s="3"/>
      <c r="TR232" s="3"/>
      <c r="TS232" s="3"/>
      <c r="TT232" s="3"/>
      <c r="TU232" s="3"/>
      <c r="TV232" s="3"/>
      <c r="TW232" s="3"/>
      <c r="TX232" s="3"/>
      <c r="TY232" s="3"/>
      <c r="TZ232" s="3"/>
      <c r="UA232" s="3"/>
      <c r="UB232" s="3"/>
      <c r="UC232" s="3"/>
      <c r="UD232" s="3"/>
      <c r="UE232" s="3"/>
      <c r="UF232" s="3"/>
      <c r="UG232" s="3"/>
      <c r="UH232" s="3"/>
      <c r="UI232" s="3"/>
      <c r="UJ232" s="3"/>
      <c r="UK232" s="3"/>
      <c r="UL232" s="3"/>
      <c r="UM232" s="3"/>
      <c r="UN232" s="3"/>
      <c r="UO232" s="3"/>
      <c r="UP232" s="3"/>
      <c r="UQ232" s="3"/>
      <c r="UR232" s="3"/>
      <c r="US232" s="3"/>
      <c r="UT232" s="3"/>
      <c r="UU232" s="3"/>
      <c r="UV232" s="3"/>
      <c r="UW232" s="3"/>
      <c r="UX232" s="3"/>
      <c r="UY232" s="3"/>
      <c r="UZ232" s="3"/>
      <c r="VA232" s="3"/>
      <c r="VB232" s="3"/>
      <c r="VC232" s="3"/>
      <c r="VD232" s="3"/>
      <c r="VE232" s="3"/>
      <c r="VF232" s="3"/>
      <c r="VG232" s="3"/>
      <c r="VH232" s="3"/>
      <c r="VI232" s="3"/>
      <c r="VJ232" s="3"/>
      <c r="VK232" s="3"/>
      <c r="VL232" s="3"/>
      <c r="VM232" s="3"/>
      <c r="VN232" s="3"/>
      <c r="VO232" s="3"/>
      <c r="VP232" s="3"/>
      <c r="VQ232" s="3"/>
      <c r="VR232" s="3"/>
      <c r="VS232" s="3"/>
      <c r="VT232" s="3"/>
      <c r="VU232" s="3"/>
      <c r="VV232" s="3"/>
      <c r="VW232" s="3"/>
      <c r="VX232" s="3"/>
      <c r="VY232" s="3"/>
      <c r="VZ232" s="3"/>
      <c r="WA232" s="3"/>
      <c r="WB232" s="3"/>
      <c r="WC232" s="3"/>
      <c r="WD232" s="3"/>
      <c r="WE232" s="3"/>
      <c r="WF232" s="3"/>
      <c r="WG232" s="3"/>
      <c r="WH232" s="3"/>
      <c r="WI232" s="3"/>
      <c r="WJ232" s="3"/>
      <c r="WK232" s="3"/>
      <c r="WL232" s="3"/>
      <c r="WM232" s="3"/>
      <c r="WN232" s="3"/>
      <c r="WO232" s="3"/>
      <c r="WP232" s="3"/>
      <c r="WQ232" s="3"/>
      <c r="WR232" s="3"/>
      <c r="WS232" s="3"/>
      <c r="WT232" s="3"/>
      <c r="WU232" s="3"/>
      <c r="WV232" s="3"/>
      <c r="WW232" s="3"/>
      <c r="WX232" s="3"/>
      <c r="WY232" s="3"/>
      <c r="WZ232" s="3"/>
      <c r="XA232" s="3"/>
      <c r="XB232" s="3"/>
      <c r="XC232" s="3"/>
      <c r="XD232" s="3"/>
      <c r="XE232" s="3"/>
      <c r="XF232" s="3"/>
      <c r="XG232" s="3"/>
      <c r="XH232" s="3"/>
      <c r="XI232" s="3"/>
      <c r="XJ232" s="3"/>
      <c r="XK232" s="3"/>
      <c r="XL232" s="3"/>
      <c r="XM232" s="3"/>
      <c r="XN232" s="3"/>
      <c r="XO232" s="3"/>
      <c r="XP232" s="3"/>
      <c r="XQ232" s="3"/>
      <c r="XR232" s="3"/>
      <c r="XS232" s="3"/>
      <c r="XT232" s="3"/>
      <c r="XU232" s="3"/>
      <c r="XV232" s="3"/>
      <c r="XW232" s="3"/>
      <c r="XX232" s="3"/>
      <c r="XY232" s="3"/>
      <c r="XZ232" s="3"/>
      <c r="YA232" s="3"/>
      <c r="YB232" s="3"/>
      <c r="YC232" s="3"/>
      <c r="YD232" s="3"/>
      <c r="YE232" s="3"/>
      <c r="YF232" s="3"/>
      <c r="YG232" s="3"/>
      <c r="YH232" s="3"/>
      <c r="YI232" s="3"/>
      <c r="YJ232" s="3"/>
      <c r="YK232" s="3"/>
      <c r="YL232" s="3"/>
      <c r="YM232" s="3"/>
      <c r="YN232" s="3"/>
      <c r="YO232" s="3"/>
      <c r="YP232" s="3"/>
      <c r="YQ232" s="3"/>
      <c r="YR232" s="3"/>
      <c r="YS232" s="3"/>
      <c r="YT232" s="3"/>
      <c r="YU232" s="3"/>
      <c r="YV232" s="3"/>
      <c r="YW232" s="3"/>
      <c r="YX232" s="3"/>
      <c r="YY232" s="3"/>
      <c r="YZ232" s="3"/>
      <c r="ZA232" s="3"/>
      <c r="ZB232" s="3"/>
      <c r="ZC232" s="3"/>
      <c r="ZD232" s="3"/>
      <c r="ZE232" s="3"/>
      <c r="ZF232" s="3"/>
      <c r="ZG232" s="3"/>
      <c r="ZH232" s="3"/>
      <c r="ZI232" s="3"/>
      <c r="ZJ232" s="3"/>
      <c r="ZK232" s="3"/>
      <c r="ZL232" s="3"/>
      <c r="ZM232" s="3"/>
      <c r="ZN232" s="3"/>
      <c r="ZO232" s="3"/>
      <c r="ZP232" s="3"/>
      <c r="ZQ232" s="3"/>
      <c r="ZR232" s="3"/>
      <c r="ZS232" s="3"/>
      <c r="ZT232" s="3"/>
      <c r="ZU232" s="3"/>
      <c r="ZV232" s="3"/>
      <c r="ZW232" s="3"/>
      <c r="ZX232" s="3"/>
      <c r="ZY232" s="3"/>
      <c r="ZZ232" s="3"/>
      <c r="AAA232" s="3"/>
      <c r="AAB232" s="3"/>
      <c r="AAC232" s="3"/>
      <c r="AAD232" s="3"/>
      <c r="AAE232" s="3"/>
      <c r="AAF232" s="3"/>
      <c r="AAG232" s="3"/>
      <c r="AAH232" s="3"/>
      <c r="AAI232" s="3"/>
      <c r="AAJ232" s="3"/>
      <c r="AAK232" s="3"/>
      <c r="AAL232" s="3"/>
      <c r="AAM232" s="3"/>
      <c r="AAN232" s="3"/>
      <c r="AAO232" s="3"/>
      <c r="AAP232" s="3"/>
      <c r="AAQ232" s="3"/>
      <c r="AAR232" s="3"/>
      <c r="AAS232" s="3"/>
      <c r="AAT232" s="3"/>
      <c r="AAU232" s="3"/>
      <c r="AAV232" s="3"/>
      <c r="AAW232" s="3"/>
      <c r="AAX232" s="3"/>
      <c r="AAY232" s="3"/>
      <c r="AAZ232" s="3"/>
      <c r="ABA232" s="3"/>
      <c r="ABB232" s="3"/>
      <c r="ABC232" s="3"/>
      <c r="ABD232" s="3"/>
      <c r="ABE232" s="3"/>
      <c r="ABF232" s="3"/>
      <c r="ABG232" s="3"/>
      <c r="ABH232" s="3"/>
      <c r="ABI232" s="3"/>
      <c r="ABJ232" s="3"/>
      <c r="ABK232" s="3"/>
      <c r="ABL232" s="3"/>
      <c r="ABM232" s="3"/>
      <c r="ABN232" s="3"/>
      <c r="ABO232" s="3"/>
      <c r="ABP232" s="3"/>
      <c r="ABQ232" s="3"/>
      <c r="ABR232" s="3"/>
      <c r="ABS232" s="3"/>
      <c r="ABT232" s="3"/>
      <c r="ABU232" s="3"/>
      <c r="ABV232" s="3"/>
      <c r="ABW232" s="3"/>
      <c r="ABX232" s="3"/>
      <c r="ABY232" s="3"/>
      <c r="ABZ232" s="3"/>
      <c r="ACA232" s="3"/>
      <c r="ACB232" s="3"/>
      <c r="ACC232" s="3"/>
      <c r="ACD232" s="3"/>
      <c r="ACE232" s="3"/>
      <c r="ACF232" s="3"/>
      <c r="ACG232" s="3"/>
      <c r="ACH232" s="3"/>
      <c r="ACI232" s="3"/>
      <c r="ACJ232" s="3"/>
      <c r="ACK232" s="3"/>
      <c r="ACL232" s="3"/>
      <c r="ACM232" s="3"/>
      <c r="ACN232" s="3"/>
      <c r="ACO232" s="3"/>
      <c r="ACP232" s="3"/>
      <c r="ACQ232" s="3"/>
      <c r="ACR232" s="3"/>
      <c r="ACS232" s="3"/>
      <c r="ACT232" s="3"/>
      <c r="ACU232" s="3"/>
      <c r="ACV232" s="3"/>
      <c r="ACW232" s="3"/>
      <c r="ACX232" s="3"/>
      <c r="ACY232" s="3"/>
      <c r="ACZ232" s="3"/>
      <c r="ADA232" s="3"/>
      <c r="ADB232" s="3"/>
      <c r="ADC232" s="3"/>
      <c r="ADD232" s="3"/>
      <c r="ADE232" s="3"/>
      <c r="ADF232" s="3"/>
      <c r="ADG232" s="3"/>
      <c r="ADH232" s="3"/>
      <c r="ADI232" s="3"/>
      <c r="ADJ232" s="3"/>
      <c r="ADK232" s="3"/>
      <c r="ADL232" s="3"/>
      <c r="ADM232" s="3"/>
      <c r="ADN232" s="3"/>
      <c r="ADO232" s="3"/>
      <c r="ADP232" s="3"/>
      <c r="ADQ232" s="3"/>
      <c r="ADR232" s="3"/>
      <c r="ADS232" s="3"/>
      <c r="ADT232" s="3"/>
      <c r="ADU232" s="3"/>
      <c r="ADV232" s="3"/>
      <c r="ADW232" s="3"/>
      <c r="ADX232" s="3"/>
      <c r="ADY232" s="3"/>
      <c r="ADZ232" s="3"/>
      <c r="AEA232" s="3"/>
      <c r="AEB232" s="3"/>
      <c r="AEC232" s="3"/>
      <c r="AED232" s="3"/>
      <c r="AEE232" s="3"/>
      <c r="AEF232" s="3"/>
      <c r="AEG232" s="3"/>
      <c r="AEH232" s="3"/>
      <c r="AEI232" s="3"/>
      <c r="AEJ232" s="3"/>
      <c r="AEK232" s="3"/>
      <c r="AEL232" s="3"/>
      <c r="AEM232" s="3"/>
      <c r="AEN232" s="3"/>
      <c r="AEO232" s="3"/>
      <c r="AEP232" s="3"/>
      <c r="AEQ232" s="3"/>
      <c r="AER232" s="3"/>
      <c r="AES232" s="3"/>
      <c r="AET232" s="3"/>
      <c r="AEU232" s="3"/>
      <c r="AEV232" s="3"/>
      <c r="AEW232" s="3"/>
      <c r="AEX232" s="3"/>
      <c r="AEY232" s="3"/>
      <c r="AEZ232" s="3"/>
      <c r="AFA232" s="3"/>
      <c r="AFB232" s="3"/>
      <c r="AFC232" s="3"/>
      <c r="AFD232" s="3"/>
      <c r="AFE232" s="3"/>
      <c r="AFF232" s="3"/>
      <c r="AFG232" s="3"/>
      <c r="AFH232" s="3"/>
      <c r="AFI232" s="3"/>
      <c r="AFJ232" s="3"/>
      <c r="AFK232" s="3"/>
      <c r="AFL232" s="3"/>
      <c r="AFM232" s="3"/>
      <c r="AFN232" s="3"/>
      <c r="AFO232" s="3"/>
      <c r="AFP232" s="3"/>
      <c r="AFQ232" s="3"/>
      <c r="AFR232" s="3"/>
      <c r="AFS232" s="3"/>
      <c r="AFT232" s="3"/>
      <c r="AFU232" s="3"/>
      <c r="AFV232" s="3"/>
      <c r="AFW232" s="3"/>
      <c r="AFX232" s="3"/>
      <c r="AFY232" s="3"/>
      <c r="AFZ232" s="3"/>
      <c r="AGA232" s="3"/>
      <c r="AGB232" s="3"/>
      <c r="AGC232" s="3"/>
      <c r="AGD232" s="3"/>
      <c r="AGE232" s="3"/>
      <c r="AGF232" s="3"/>
      <c r="AGG232" s="3"/>
      <c r="AGH232" s="3"/>
      <c r="AGI232" s="3"/>
      <c r="AGJ232" s="3"/>
      <c r="AGK232" s="3"/>
      <c r="AGL232" s="3"/>
      <c r="AGM232" s="3"/>
      <c r="AGN232" s="3"/>
      <c r="AGO232" s="3"/>
      <c r="AGP232" s="3"/>
      <c r="AGQ232" s="3"/>
      <c r="AGR232" s="3"/>
      <c r="AGS232" s="3"/>
      <c r="AGT232" s="3"/>
      <c r="AGU232" s="3"/>
      <c r="AGV232" s="3"/>
      <c r="AGW232" s="3"/>
      <c r="AGX232" s="3"/>
      <c r="AGY232" s="3"/>
      <c r="AGZ232" s="3"/>
      <c r="AHA232" s="3"/>
      <c r="AHB232" s="3"/>
      <c r="AHC232" s="3"/>
      <c r="AHD232" s="3"/>
      <c r="AHE232" s="3"/>
      <c r="AHF232" s="3"/>
      <c r="AHG232" s="3"/>
      <c r="AHH232" s="3"/>
      <c r="AHI232" s="3"/>
      <c r="AHJ232" s="3"/>
      <c r="AHK232" s="3"/>
      <c r="AHL232" s="3"/>
      <c r="AHM232" s="3"/>
      <c r="AHN232" s="3"/>
      <c r="AHO232" s="3"/>
      <c r="AHP232" s="3"/>
      <c r="AHQ232" s="3"/>
      <c r="AHR232" s="3"/>
      <c r="AHS232" s="3"/>
      <c r="AHT232" s="3"/>
      <c r="AHU232" s="3"/>
      <c r="AHV232" s="3"/>
      <c r="AHW232" s="3"/>
      <c r="AHX232" s="3"/>
      <c r="AHY232" s="3"/>
      <c r="AHZ232" s="3"/>
      <c r="AIA232" s="3"/>
      <c r="AIB232" s="3"/>
      <c r="AIC232" s="3"/>
      <c r="AID232" s="3"/>
      <c r="AIE232" s="3"/>
      <c r="AIF232" s="3"/>
      <c r="AIG232" s="3"/>
      <c r="AIH232" s="3"/>
      <c r="AII232" s="3"/>
      <c r="AIJ232" s="3"/>
      <c r="AIK232" s="3"/>
      <c r="AIL232" s="3"/>
      <c r="AIM232" s="3"/>
      <c r="AIN232" s="3"/>
      <c r="AIO232" s="3"/>
      <c r="AIP232" s="3"/>
      <c r="AIQ232" s="3"/>
      <c r="AIR232" s="3"/>
      <c r="AIS232" s="3"/>
      <c r="AIT232" s="3"/>
      <c r="AIU232" s="3"/>
      <c r="AIV232" s="3"/>
      <c r="AIW232" s="3"/>
      <c r="AIX232" s="3"/>
      <c r="AIY232" s="3"/>
      <c r="AIZ232" s="3"/>
      <c r="AJA232" s="3"/>
      <c r="AJB232" s="3"/>
      <c r="AJC232" s="3"/>
      <c r="AJD232" s="3"/>
      <c r="AJE232" s="3"/>
      <c r="AJF232" s="3"/>
      <c r="AJG232" s="3"/>
      <c r="AJH232" s="3"/>
      <c r="AJI232" s="3"/>
      <c r="AJJ232" s="3"/>
      <c r="AJK232" s="3"/>
      <c r="AJL232" s="3"/>
      <c r="AJM232" s="3"/>
      <c r="AJN232" s="3"/>
      <c r="AJO232" s="3"/>
      <c r="AJP232" s="3"/>
      <c r="AJQ232" s="3"/>
      <c r="AJR232" s="3"/>
      <c r="AJS232" s="3"/>
      <c r="AJT232" s="3"/>
      <c r="AJU232" s="3"/>
      <c r="AJV232" s="3"/>
      <c r="AJW232" s="3"/>
      <c r="AJX232" s="3"/>
      <c r="AJY232" s="3"/>
      <c r="AJZ232" s="3"/>
      <c r="AKA232" s="3"/>
      <c r="AKB232" s="3"/>
      <c r="AKC232" s="3"/>
      <c r="AKD232" s="3"/>
      <c r="AKE232" s="3"/>
      <c r="AKF232" s="3"/>
      <c r="AKG232" s="3"/>
      <c r="AKH232" s="3"/>
      <c r="AKI232" s="3"/>
      <c r="AKJ232" s="3"/>
      <c r="AKK232" s="3"/>
      <c r="AKL232" s="3"/>
      <c r="AKM232" s="3"/>
      <c r="AKN232" s="3"/>
      <c r="AKO232" s="3"/>
      <c r="AKP232" s="3"/>
      <c r="AKQ232" s="3"/>
      <c r="AKR232" s="3"/>
      <c r="AKS232" s="3"/>
      <c r="AKT232" s="3"/>
      <c r="AKU232" s="3"/>
      <c r="AKV232" s="3"/>
      <c r="AKW232" s="3"/>
      <c r="AKX232" s="3"/>
      <c r="AKY232" s="3"/>
      <c r="AKZ232" s="3"/>
      <c r="ALA232" s="3"/>
      <c r="ALB232" s="3"/>
      <c r="ALC232" s="3"/>
      <c r="ALD232" s="3"/>
      <c r="ALE232" s="3"/>
      <c r="ALF232" s="3"/>
      <c r="ALG232" s="3"/>
      <c r="ALH232" s="3"/>
      <c r="ALI232" s="3"/>
      <c r="ALJ232" s="3"/>
      <c r="ALK232" s="3"/>
      <c r="ALL232" s="3"/>
      <c r="ALM232" s="3"/>
      <c r="ALN232" s="3"/>
      <c r="ALO232" s="3"/>
      <c r="ALP232" s="3"/>
      <c r="ALQ232" s="3"/>
      <c r="ALR232" s="3"/>
      <c r="ALS232" s="3"/>
      <c r="ALT232" s="3"/>
      <c r="ALU232" s="3"/>
      <c r="ALV232" s="3"/>
      <c r="ALW232" s="3"/>
      <c r="ALX232" s="3"/>
      <c r="ALY232" s="3"/>
      <c r="ALZ232" s="3"/>
      <c r="AMA232" s="3"/>
      <c r="AMB232" s="3"/>
      <c r="AMC232" s="3"/>
      <c r="AMD232" s="3"/>
      <c r="AME232" s="3"/>
      <c r="AMF232" s="3"/>
      <c r="AMG232" s="3"/>
      <c r="AMH232" s="3"/>
      <c r="AMI232" s="3"/>
      <c r="AMJ232" s="3"/>
      <c r="AMK232" s="3"/>
      <c r="AML232" s="3"/>
      <c r="AMM232" s="3"/>
      <c r="AMN232" s="3"/>
      <c r="AMO232" s="3"/>
      <c r="AMP232" s="3"/>
      <c r="AMQ232" s="3"/>
      <c r="AMR232" s="3"/>
      <c r="AMS232" s="3"/>
      <c r="AMT232" s="3"/>
      <c r="AMU232" s="3"/>
      <c r="AMV232" s="3"/>
      <c r="AMW232" s="3"/>
      <c r="AMX232" s="3"/>
      <c r="AMY232" s="3"/>
      <c r="AMZ232" s="3"/>
      <c r="ANA232" s="3"/>
      <c r="ANB232" s="3"/>
      <c r="ANC232" s="3"/>
      <c r="AND232" s="3"/>
      <c r="ANE232" s="3"/>
    </row>
    <row r="233" spans="1:1045" x14ac:dyDescent="0.35">
      <c r="A233" s="11" t="s">
        <v>68</v>
      </c>
      <c r="B233" s="5">
        <v>5.4921753536165774</v>
      </c>
      <c r="C233" s="5">
        <v>6.1373097940812293</v>
      </c>
      <c r="D233" s="5">
        <v>6.6131526512925065</v>
      </c>
      <c r="E233" s="5">
        <v>6.7821352269909907</v>
      </c>
      <c r="F233" s="5">
        <v>7.6021550051243487</v>
      </c>
      <c r="G233" s="5">
        <v>8.3879616629730496</v>
      </c>
      <c r="H233" s="5">
        <v>7.3246630781220565</v>
      </c>
      <c r="I233" s="5">
        <v>7.4505962464102877</v>
      </c>
      <c r="J233" s="5">
        <v>7.3202155003139815</v>
      </c>
      <c r="K233" s="5">
        <v>7.2384105447840019</v>
      </c>
      <c r="L233" s="5">
        <v>7.5047800887440728</v>
      </c>
      <c r="M233" s="5">
        <v>7.6107773395561775</v>
      </c>
      <c r="N233" s="5">
        <v>5.8950412217533827</v>
      </c>
      <c r="O233" s="5">
        <v>6.5924222924734517</v>
      </c>
      <c r="P233" s="5">
        <v>7.1114870616148931</v>
      </c>
      <c r="Q233" s="5">
        <v>7.3013869359554135</v>
      </c>
      <c r="R233" s="5">
        <v>8.1966192694790294</v>
      </c>
      <c r="S233" s="5">
        <v>9.0603707213130296</v>
      </c>
      <c r="T233" s="5">
        <v>7.9071319807231877</v>
      </c>
      <c r="U233" s="5">
        <v>8.0267859264698682</v>
      </c>
      <c r="V233" s="5">
        <v>7.8871698588182797</v>
      </c>
      <c r="W233" s="5">
        <v>7.8344046853027125</v>
      </c>
      <c r="X233" s="5">
        <v>8.12727507293984</v>
      </c>
      <c r="Y233" s="5">
        <v>8.2479886855825661</v>
      </c>
      <c r="Z233" s="58">
        <v>6.2849013091838275</v>
      </c>
      <c r="AA233" s="58">
        <v>7.032577455834085</v>
      </c>
      <c r="AB233" s="58">
        <v>7.5934474503592018</v>
      </c>
      <c r="AC233" s="58">
        <v>7.8036978988269716</v>
      </c>
      <c r="AD233" s="58">
        <v>8.772181010009648</v>
      </c>
      <c r="AE233" s="58">
        <v>9.7124026702744484</v>
      </c>
      <c r="AF233" s="58">
        <v>8.4895645662573518</v>
      </c>
      <c r="AG233" s="58">
        <v>8.5857095007601778</v>
      </c>
      <c r="AH233" s="58">
        <v>8.437162567135557</v>
      </c>
      <c r="AI233" s="58">
        <v>8.4140153540987086</v>
      </c>
      <c r="AJ233" s="58">
        <v>8.7326048132977263</v>
      </c>
      <c r="AK233" s="58">
        <v>8.8679560962852246</v>
      </c>
      <c r="AL233" s="58">
        <v>6.663363363847906</v>
      </c>
      <c r="AM233" s="58">
        <v>7.4596115234381992</v>
      </c>
      <c r="AN233" s="58">
        <v>8.0610121203535012</v>
      </c>
      <c r="AO233" s="58">
        <v>8.291074497994618</v>
      </c>
      <c r="AP233" s="58">
        <v>9.3310132882719721</v>
      </c>
      <c r="AQ233" s="58">
        <v>10.346320291681939</v>
      </c>
      <c r="AR233" s="58">
        <v>9.0568490805523858</v>
      </c>
      <c r="AS233" s="58">
        <v>9.1293547536848187</v>
      </c>
      <c r="AT233" s="58">
        <v>8.9721396173525125</v>
      </c>
      <c r="AU233" s="58">
        <v>8.9789802858614589</v>
      </c>
      <c r="AV233" s="58">
        <v>9.3225787849535653</v>
      </c>
      <c r="AW233" s="58">
        <v>9.472473232648559</v>
      </c>
      <c r="AX233" s="58">
        <v>7.0317200723023392</v>
      </c>
      <c r="AY233" s="58">
        <v>7.8750045197923404</v>
      </c>
      <c r="AZ233" s="58">
        <v>8.5157813738971235</v>
      </c>
      <c r="BA233" s="58">
        <v>8.7651460641716987</v>
      </c>
      <c r="BB233" s="58">
        <v>9.8748892642256223</v>
      </c>
      <c r="BC233" s="58">
        <v>10.963978909417266</v>
      </c>
      <c r="BD233" s="58">
        <v>9.6104817776664362</v>
      </c>
      <c r="BE233" s="58">
        <v>9.6593368589795894</v>
      </c>
      <c r="BF233" s="58">
        <v>9.4936831262262125</v>
      </c>
      <c r="BG233" s="58">
        <v>9.5307307124391585</v>
      </c>
      <c r="BH233" s="58">
        <v>9.8986888294127997</v>
      </c>
      <c r="BI233" s="58">
        <v>10.063020990083858</v>
      </c>
      <c r="BJ233" s="5">
        <v>4.1485661029225991</v>
      </c>
      <c r="BK233" s="5">
        <v>4.7604096850312079</v>
      </c>
      <c r="BL233" s="5">
        <v>5.3275150777715563</v>
      </c>
      <c r="BM233" s="5">
        <v>5.7244750458232456</v>
      </c>
      <c r="BN233" s="5">
        <v>6.9363136619368415</v>
      </c>
      <c r="BO233" s="5">
        <v>8.2961745988010556</v>
      </c>
      <c r="BP233" s="5">
        <v>7.9031793704478099</v>
      </c>
      <c r="BQ233" s="5">
        <v>7.6863440145868331</v>
      </c>
      <c r="BR233" s="5">
        <v>7.6170413946211459</v>
      </c>
      <c r="BS233" s="5">
        <v>7.436463321242976</v>
      </c>
      <c r="BT233" s="5">
        <v>7.3362074995165267</v>
      </c>
      <c r="BU233" s="5">
        <v>7.2991063030265595</v>
      </c>
      <c r="BV233" s="58">
        <v>4.4614445394908282</v>
      </c>
      <c r="BW233" s="58">
        <v>5.1132853993069158</v>
      </c>
      <c r="BX233" s="58">
        <v>5.7203969569952022</v>
      </c>
      <c r="BY233" s="58">
        <v>6.1478310987515501</v>
      </c>
      <c r="BZ233" s="58">
        <v>7.4552794294417222</v>
      </c>
      <c r="CA233" s="58">
        <v>8.9294103100076594</v>
      </c>
      <c r="CB233" s="58">
        <v>8.5204685874700328</v>
      </c>
      <c r="CC233" s="58">
        <v>8.3017974840532052</v>
      </c>
      <c r="CD233" s="58">
        <v>8.2313786789330923</v>
      </c>
      <c r="CE233" s="58">
        <v>8.0352020366699488</v>
      </c>
      <c r="CF233" s="58">
        <v>7.9276363999599422</v>
      </c>
      <c r="CG233" s="58">
        <v>7.8932149096493367</v>
      </c>
      <c r="CH233" s="58">
        <v>4.7653781041027576</v>
      </c>
      <c r="CI233" s="58">
        <v>5.455540491257822</v>
      </c>
      <c r="CJ233" s="58">
        <v>6.1009943280845018</v>
      </c>
      <c r="CK233" s="58">
        <v>6.5575680497142015</v>
      </c>
      <c r="CL233" s="58">
        <v>7.9572462093213874</v>
      </c>
      <c r="CM233" s="58">
        <v>9.5420207205251959</v>
      </c>
      <c r="CN233" s="58">
        <v>9.118145921808571</v>
      </c>
      <c r="CO233" s="58">
        <v>8.8986428633070336</v>
      </c>
      <c r="CP233" s="58">
        <v>8.8275154760269299</v>
      </c>
      <c r="CQ233" s="58">
        <v>8.6161743996679814</v>
      </c>
      <c r="CR233" s="58">
        <v>8.5014729366384483</v>
      </c>
      <c r="CS233" s="58">
        <v>8.4699408411425647</v>
      </c>
      <c r="CT233" s="58">
        <v>5.0614437578702729</v>
      </c>
      <c r="CU233" s="58">
        <v>5.7884736317771663</v>
      </c>
      <c r="CV233" s="58">
        <v>6.4708199829038371</v>
      </c>
      <c r="CW233" s="58">
        <v>6.9553611436972078</v>
      </c>
      <c r="CX233" s="58">
        <v>8.4442779367862428</v>
      </c>
      <c r="CY233" s="58">
        <v>10.136454773061569</v>
      </c>
      <c r="CZ233" s="58">
        <v>9.6984699184183825</v>
      </c>
      <c r="DA233" s="58">
        <v>9.4789529152581959</v>
      </c>
      <c r="DB233" s="58">
        <v>9.4074618865806556</v>
      </c>
      <c r="DC233" s="58">
        <v>9.1813469899091</v>
      </c>
      <c r="DD233" s="58">
        <v>9.0596601397343282</v>
      </c>
      <c r="DE233" s="58">
        <v>9.0311747942018332</v>
      </c>
      <c r="DF233" s="58">
        <v>5.3505096303063819</v>
      </c>
      <c r="DG233" s="58">
        <v>6.1131295724481269</v>
      </c>
      <c r="DH233" s="58">
        <v>6.8310903218752994</v>
      </c>
      <c r="DI233" s="58">
        <v>7.3425588107991189</v>
      </c>
      <c r="DJ233" s="58">
        <v>8.9180410748127183</v>
      </c>
      <c r="DK233" s="58">
        <v>10.714698605825024</v>
      </c>
      <c r="DL233" s="58">
        <v>10.263281949086753</v>
      </c>
      <c r="DM233" s="58">
        <v>10.044425801911874</v>
      </c>
      <c r="DN233" s="58">
        <v>9.9728665348063608</v>
      </c>
      <c r="DO233" s="58">
        <v>9.7323321623953927</v>
      </c>
      <c r="DP233" s="58">
        <v>9.6037918603740717</v>
      </c>
      <c r="DQ233" s="58">
        <v>9.5784708772220153</v>
      </c>
      <c r="DR233" s="58">
        <v>3.1569983857246626</v>
      </c>
      <c r="DS233" s="58">
        <v>3.6542231492463597</v>
      </c>
      <c r="DT233" s="58">
        <v>4.2964885548522123</v>
      </c>
      <c r="DU233" s="58">
        <v>4.8198973958538307</v>
      </c>
      <c r="DV233" s="58">
        <v>6.2072261171207366</v>
      </c>
      <c r="DW233" s="58">
        <v>7.8792776246099923</v>
      </c>
      <c r="DX233" s="58">
        <v>7.9422316359240677</v>
      </c>
      <c r="DY233" s="58">
        <v>7.9944597408296012</v>
      </c>
      <c r="DZ233" s="58">
        <v>7.7885724108877676</v>
      </c>
      <c r="EA233" s="58">
        <v>7.3214280178487412</v>
      </c>
      <c r="EB233" s="58">
        <v>6.9916344561375823</v>
      </c>
      <c r="EC233" s="58">
        <v>6.8863478334411026</v>
      </c>
      <c r="ED233" s="58">
        <v>3.4125560163477049</v>
      </c>
      <c r="EE233" s="58">
        <v>3.9396109103204355</v>
      </c>
      <c r="EF233" s="58">
        <v>4.6212674377235654</v>
      </c>
      <c r="EG233" s="58">
        <v>5.1773417314347254</v>
      </c>
      <c r="EH233" s="58">
        <v>6.664907883825852</v>
      </c>
      <c r="EI233" s="58">
        <v>8.4642321282542863</v>
      </c>
      <c r="EJ233" s="58">
        <v>8.5417648285300203</v>
      </c>
      <c r="EK233" s="58">
        <v>8.6117261930204894</v>
      </c>
      <c r="EL233" s="58">
        <v>8.3973477890284034</v>
      </c>
      <c r="EM233" s="58">
        <v>7.8961209959769025</v>
      </c>
      <c r="EN233" s="58">
        <v>7.5424391305211795</v>
      </c>
      <c r="EO233" s="58">
        <v>7.434057252570903</v>
      </c>
      <c r="EP233" s="58">
        <v>3.661710298943758</v>
      </c>
      <c r="EQ233" s="58">
        <v>4.2174001933390066</v>
      </c>
      <c r="ER233" s="58">
        <v>4.9367756061642147</v>
      </c>
      <c r="ES233" s="58">
        <v>5.5239855865301353</v>
      </c>
      <c r="ET233" s="58">
        <v>7.1080578508287982</v>
      </c>
      <c r="EU233" s="58">
        <v>9.0300993586580578</v>
      </c>
      <c r="EV233" s="58">
        <v>9.1216506515517501</v>
      </c>
      <c r="EW233" s="58">
        <v>9.2092181448868935</v>
      </c>
      <c r="EX233" s="58">
        <v>8.9870236662924974</v>
      </c>
      <c r="EY233" s="58">
        <v>8.4529583509728283</v>
      </c>
      <c r="EZ233" s="58">
        <v>8.0761891557799359</v>
      </c>
      <c r="FA233" s="58">
        <v>7.9649850784244185</v>
      </c>
      <c r="FB233" s="58">
        <v>3.9051965945594729</v>
      </c>
      <c r="FC233" s="58">
        <v>4.4884869535531093</v>
      </c>
      <c r="FD233" s="58">
        <v>5.244130277638817</v>
      </c>
      <c r="FE233" s="58">
        <v>5.8611479278469041</v>
      </c>
      <c r="FF233" s="58">
        <v>7.5384561283814522</v>
      </c>
      <c r="FG233" s="58">
        <v>9.5792044947745882</v>
      </c>
      <c r="FH233" s="58">
        <v>9.6842425748028287</v>
      </c>
      <c r="FI233" s="58">
        <v>9.7892498361023925</v>
      </c>
      <c r="FJ233" s="58">
        <v>9.5598085088192359</v>
      </c>
      <c r="FK233" s="58">
        <v>8.9939952802226806</v>
      </c>
      <c r="FL233" s="58">
        <v>8.5948386627552544</v>
      </c>
      <c r="FM233" s="58">
        <v>8.4810262988615364</v>
      </c>
      <c r="FN233" s="58">
        <v>4.1436117881397321</v>
      </c>
      <c r="FO233" s="58">
        <v>4.7535955773640479</v>
      </c>
      <c r="FP233" s="58">
        <v>5.5442319486006788</v>
      </c>
      <c r="FQ233" s="58">
        <v>6.1898900155858776</v>
      </c>
      <c r="FR233" s="58">
        <v>7.9575352095031313</v>
      </c>
      <c r="FS233" s="58">
        <v>10.113421995795424</v>
      </c>
      <c r="FT233" s="58">
        <v>10.231444700921324</v>
      </c>
      <c r="FU233" s="58">
        <v>10.353701430551887</v>
      </c>
      <c r="FV233" s="58">
        <v>10.117500385035676</v>
      </c>
      <c r="FW233" s="58">
        <v>9.5209066021981652</v>
      </c>
      <c r="FX233" s="58">
        <v>9.0999818091762972</v>
      </c>
      <c r="FY233" s="58">
        <v>8.9837307317214243</v>
      </c>
      <c r="FZ233" s="3"/>
      <c r="GA233" s="3"/>
      <c r="GB233" s="3"/>
      <c r="GC233" s="3"/>
      <c r="GD233" s="3"/>
      <c r="GE233" s="3"/>
      <c r="GF233" s="3"/>
      <c r="GG233" s="3"/>
      <c r="GH233" s="3"/>
      <c r="GI233" s="3"/>
      <c r="GJ233" s="3"/>
      <c r="GK233" s="3"/>
      <c r="GL233" s="3"/>
      <c r="GM233" s="3"/>
      <c r="GN233" s="3"/>
      <c r="GO233" s="3"/>
      <c r="GP233" s="3"/>
      <c r="GQ233" s="3"/>
      <c r="GR233" s="3"/>
      <c r="GS233" s="3"/>
      <c r="GT233" s="3"/>
      <c r="GU233" s="3"/>
      <c r="GV233" s="3"/>
      <c r="GW233" s="3"/>
      <c r="GX233" s="3"/>
      <c r="GY233" s="3"/>
      <c r="GZ233" s="3"/>
      <c r="HA233" s="3"/>
      <c r="HB233" s="3"/>
      <c r="HC233" s="3"/>
      <c r="HD233" s="3"/>
      <c r="HE233" s="3"/>
      <c r="HF233" s="3"/>
      <c r="HG233" s="3"/>
      <c r="HH233" s="3"/>
      <c r="HI233" s="3"/>
      <c r="HJ233" s="3"/>
      <c r="HK233" s="3"/>
      <c r="HL233" s="3"/>
      <c r="HM233" s="3"/>
      <c r="HN233" s="3"/>
      <c r="HO233" s="3"/>
      <c r="HP233" s="3"/>
      <c r="HQ233" s="3"/>
      <c r="HR233" s="3"/>
      <c r="HS233" s="3"/>
      <c r="HT233" s="3"/>
      <c r="HU233" s="3"/>
      <c r="HV233" s="3"/>
      <c r="HW233" s="3"/>
      <c r="HX233" s="3"/>
      <c r="HY233" s="3"/>
      <c r="HZ233" s="3"/>
      <c r="IA233" s="3"/>
      <c r="IB233" s="3"/>
      <c r="IC233" s="3"/>
      <c r="ID233" s="3"/>
      <c r="IE233" s="3"/>
      <c r="IF233" s="3"/>
      <c r="IG233" s="3"/>
      <c r="IH233" s="3"/>
      <c r="II233" s="3"/>
      <c r="IJ233" s="3"/>
      <c r="IK233" s="3"/>
      <c r="IL233" s="3"/>
      <c r="IM233" s="3"/>
      <c r="IN233" s="3"/>
      <c r="IO233" s="3"/>
      <c r="IP233" s="3"/>
      <c r="IQ233" s="3"/>
      <c r="IR233" s="3"/>
      <c r="IS233" s="3"/>
      <c r="IT233" s="3"/>
      <c r="IU233" s="3"/>
      <c r="IV233" s="3"/>
      <c r="IW233" s="3"/>
      <c r="IX233" s="3"/>
      <c r="IY233" s="3"/>
      <c r="IZ233" s="3"/>
      <c r="JA233" s="3"/>
      <c r="JB233" s="3"/>
      <c r="JC233" s="3"/>
      <c r="JD233" s="3"/>
      <c r="JE233" s="3"/>
      <c r="JF233" s="3"/>
      <c r="JG233" s="3"/>
      <c r="JH233" s="3"/>
      <c r="JI233" s="3"/>
      <c r="JJ233" s="3"/>
      <c r="JK233" s="3"/>
      <c r="JL233" s="3"/>
      <c r="JM233" s="3"/>
      <c r="JN233" s="3"/>
      <c r="JO233" s="3"/>
      <c r="JP233" s="3"/>
      <c r="JQ233" s="3"/>
      <c r="JR233" s="3"/>
      <c r="JS233" s="3"/>
      <c r="JT233" s="3"/>
      <c r="JU233" s="3"/>
      <c r="JV233" s="3"/>
      <c r="JW233" s="3"/>
      <c r="JX233" s="3"/>
      <c r="JY233" s="3"/>
      <c r="JZ233" s="3"/>
      <c r="KA233" s="3"/>
      <c r="KB233" s="3"/>
      <c r="KC233" s="3"/>
      <c r="KD233" s="3"/>
      <c r="KE233" s="3"/>
      <c r="KF233" s="3"/>
      <c r="KG233" s="3"/>
      <c r="KH233" s="3"/>
      <c r="KI233" s="3"/>
      <c r="KJ233" s="3"/>
      <c r="KK233" s="3"/>
      <c r="KL233" s="3"/>
      <c r="KM233" s="3"/>
      <c r="KN233" s="3"/>
      <c r="KO233" s="3"/>
      <c r="KP233" s="3"/>
      <c r="KQ233" s="3"/>
      <c r="KR233" s="3"/>
      <c r="KS233" s="3"/>
      <c r="KT233" s="3"/>
      <c r="KU233" s="3"/>
      <c r="KV233" s="3"/>
      <c r="KW233" s="3"/>
      <c r="KX233" s="3"/>
      <c r="KY233" s="3"/>
      <c r="KZ233" s="3"/>
      <c r="LA233" s="3"/>
      <c r="LB233" s="3"/>
      <c r="LC233" s="3"/>
      <c r="LD233" s="3"/>
      <c r="LE233" s="3"/>
      <c r="LF233" s="3"/>
      <c r="LG233" s="3"/>
      <c r="LH233" s="3"/>
      <c r="LI233" s="3"/>
      <c r="LJ233" s="3"/>
      <c r="LK233" s="3"/>
      <c r="LL233" s="3"/>
      <c r="LM233" s="3"/>
      <c r="LN233" s="3"/>
      <c r="LO233" s="3"/>
      <c r="LP233" s="3"/>
      <c r="LQ233" s="3"/>
      <c r="LR233" s="3"/>
      <c r="LS233" s="3"/>
      <c r="LT233" s="3"/>
      <c r="LU233" s="3"/>
      <c r="LV233" s="3"/>
      <c r="LW233" s="3"/>
      <c r="LX233" s="3"/>
      <c r="LY233" s="3"/>
      <c r="LZ233" s="3"/>
      <c r="MA233" s="3"/>
      <c r="MB233" s="3"/>
      <c r="MC233" s="3"/>
      <c r="MD233" s="3"/>
      <c r="ME233" s="3"/>
      <c r="MF233" s="3"/>
      <c r="MG233" s="3"/>
      <c r="MH233" s="3"/>
      <c r="MI233" s="3"/>
      <c r="MJ233" s="3"/>
      <c r="MK233" s="3"/>
      <c r="ML233" s="3"/>
      <c r="MM233" s="3"/>
      <c r="MN233" s="3"/>
      <c r="MO233" s="3"/>
      <c r="MP233" s="3"/>
      <c r="MQ233" s="3"/>
      <c r="MR233" s="3"/>
      <c r="MS233" s="3"/>
      <c r="MT233" s="3"/>
      <c r="MU233" s="3"/>
      <c r="MV233" s="3"/>
      <c r="MW233" s="3"/>
      <c r="MX233" s="3"/>
      <c r="MY233" s="3"/>
      <c r="MZ233" s="3"/>
      <c r="NA233" s="3"/>
      <c r="NB233" s="3"/>
      <c r="NC233" s="3"/>
      <c r="ND233" s="3"/>
      <c r="NE233" s="3"/>
      <c r="NF233" s="3"/>
      <c r="NG233" s="3"/>
      <c r="NH233" s="3"/>
      <c r="NI233" s="3"/>
      <c r="NJ233" s="3"/>
      <c r="NK233" s="3"/>
      <c r="NL233" s="3"/>
      <c r="NM233" s="3"/>
      <c r="NN233" s="3"/>
      <c r="NO233" s="3"/>
      <c r="NP233" s="3"/>
      <c r="NQ233" s="3"/>
      <c r="NR233" s="3"/>
      <c r="NS233" s="3"/>
      <c r="NT233" s="3"/>
      <c r="NU233" s="3"/>
      <c r="NV233" s="3"/>
      <c r="NW233" s="3"/>
      <c r="NX233" s="3"/>
      <c r="NY233" s="3"/>
      <c r="NZ233" s="3"/>
      <c r="OA233" s="3"/>
      <c r="OB233" s="3"/>
      <c r="OC233" s="3"/>
      <c r="OD233" s="3"/>
      <c r="OE233" s="3"/>
      <c r="OF233" s="3"/>
      <c r="OG233" s="3"/>
      <c r="OH233" s="3"/>
      <c r="OI233" s="3"/>
      <c r="OJ233" s="3"/>
      <c r="OK233" s="3"/>
      <c r="OL233" s="3"/>
      <c r="OM233" s="3"/>
      <c r="ON233" s="3"/>
      <c r="OO233" s="3"/>
      <c r="OP233" s="3"/>
      <c r="OQ233" s="3"/>
      <c r="OR233" s="3"/>
      <c r="OS233" s="3"/>
      <c r="OT233" s="3"/>
      <c r="OU233" s="3"/>
      <c r="OV233" s="3"/>
      <c r="OW233" s="3"/>
      <c r="OX233" s="3"/>
      <c r="OY233" s="3"/>
      <c r="OZ233" s="3"/>
      <c r="PA233" s="3"/>
      <c r="PB233" s="3"/>
      <c r="PC233" s="3"/>
      <c r="PD233" s="3"/>
      <c r="PE233" s="3"/>
      <c r="PF233" s="3"/>
      <c r="PG233" s="3"/>
      <c r="PH233" s="3"/>
      <c r="PI233" s="3"/>
      <c r="PJ233" s="3"/>
      <c r="PK233" s="3"/>
      <c r="PL233" s="3"/>
      <c r="PM233" s="3"/>
      <c r="PN233" s="3"/>
      <c r="PO233" s="3"/>
      <c r="PP233" s="3"/>
      <c r="PQ233" s="3"/>
      <c r="PR233" s="3"/>
      <c r="PS233" s="3"/>
      <c r="PT233" s="3"/>
      <c r="PU233" s="3"/>
      <c r="PV233" s="3"/>
      <c r="PW233" s="3"/>
      <c r="PX233" s="3"/>
      <c r="PY233" s="3"/>
      <c r="PZ233" s="3"/>
      <c r="QA233" s="3"/>
      <c r="QB233" s="3"/>
      <c r="QC233" s="3"/>
      <c r="QD233" s="3"/>
      <c r="QE233" s="3"/>
      <c r="QF233" s="3"/>
      <c r="QG233" s="3"/>
      <c r="QH233" s="3"/>
      <c r="QI233" s="3"/>
      <c r="QJ233" s="3"/>
      <c r="QK233" s="3"/>
      <c r="QL233" s="3"/>
      <c r="QM233" s="3"/>
      <c r="QN233" s="3"/>
      <c r="QO233" s="3"/>
      <c r="QP233" s="3"/>
      <c r="QQ233" s="3"/>
      <c r="QR233" s="3"/>
      <c r="QS233" s="3"/>
      <c r="QT233" s="3"/>
      <c r="QU233" s="3"/>
      <c r="QV233" s="3"/>
      <c r="QW233" s="3"/>
      <c r="QX233" s="3"/>
      <c r="QY233" s="3"/>
      <c r="QZ233" s="3"/>
      <c r="RA233" s="3"/>
      <c r="RB233" s="3"/>
      <c r="RC233" s="3"/>
      <c r="RD233" s="3"/>
      <c r="RE233" s="3"/>
      <c r="RF233" s="3"/>
      <c r="RG233" s="3"/>
      <c r="RH233" s="3"/>
      <c r="RI233" s="3"/>
      <c r="RJ233" s="3"/>
      <c r="RK233" s="3"/>
      <c r="RL233" s="3"/>
      <c r="RM233" s="3"/>
      <c r="RN233" s="3"/>
      <c r="RO233" s="3"/>
      <c r="RP233" s="3"/>
      <c r="RQ233" s="3"/>
      <c r="RR233" s="3"/>
      <c r="RS233" s="3"/>
      <c r="RT233" s="3"/>
      <c r="RU233" s="3"/>
      <c r="RV233" s="3"/>
      <c r="RW233" s="3"/>
      <c r="RX233" s="3"/>
      <c r="RY233" s="3"/>
      <c r="RZ233" s="3"/>
      <c r="SA233" s="3"/>
      <c r="SB233" s="3"/>
      <c r="SC233" s="3"/>
      <c r="SD233" s="3"/>
      <c r="SE233" s="3"/>
      <c r="SF233" s="3"/>
      <c r="SG233" s="3"/>
      <c r="SH233" s="3"/>
      <c r="SI233" s="3"/>
      <c r="SJ233" s="3"/>
      <c r="SK233" s="3"/>
      <c r="SL233" s="3"/>
      <c r="SM233" s="3"/>
      <c r="SN233" s="3"/>
      <c r="SO233" s="3"/>
      <c r="SP233" s="3"/>
      <c r="SQ233" s="3"/>
      <c r="SR233" s="3"/>
      <c r="SS233" s="3"/>
      <c r="ST233" s="3"/>
      <c r="SU233" s="3"/>
      <c r="SV233" s="3"/>
      <c r="SW233" s="3"/>
      <c r="SX233" s="3"/>
      <c r="SY233" s="3"/>
      <c r="SZ233" s="3"/>
      <c r="TA233" s="3"/>
      <c r="TB233" s="3"/>
      <c r="TC233" s="3"/>
      <c r="TD233" s="3"/>
      <c r="TE233" s="3"/>
      <c r="TF233" s="3"/>
      <c r="TG233" s="3"/>
      <c r="TH233" s="3"/>
      <c r="TI233" s="3"/>
      <c r="TJ233" s="3"/>
      <c r="TK233" s="3"/>
      <c r="TL233" s="3"/>
      <c r="TM233" s="3"/>
      <c r="TN233" s="3"/>
      <c r="TO233" s="3"/>
      <c r="TP233" s="3"/>
      <c r="TQ233" s="3"/>
      <c r="TR233" s="3"/>
      <c r="TS233" s="3"/>
      <c r="TT233" s="3"/>
      <c r="TU233" s="3"/>
      <c r="TV233" s="3"/>
      <c r="TW233" s="3"/>
      <c r="TX233" s="3"/>
      <c r="TY233" s="3"/>
      <c r="TZ233" s="3"/>
      <c r="UA233" s="3"/>
      <c r="UB233" s="3"/>
      <c r="UC233" s="3"/>
      <c r="UD233" s="3"/>
      <c r="UE233" s="3"/>
      <c r="UF233" s="3"/>
      <c r="UG233" s="3"/>
      <c r="UH233" s="3"/>
      <c r="UI233" s="3"/>
      <c r="UJ233" s="3"/>
      <c r="UK233" s="3"/>
      <c r="UL233" s="3"/>
      <c r="UM233" s="3"/>
      <c r="UN233" s="3"/>
      <c r="UO233" s="3"/>
      <c r="UP233" s="3"/>
      <c r="UQ233" s="3"/>
      <c r="UR233" s="3"/>
      <c r="US233" s="3"/>
      <c r="UT233" s="3"/>
      <c r="UU233" s="3"/>
      <c r="UV233" s="3"/>
      <c r="UW233" s="3"/>
      <c r="UX233" s="3"/>
      <c r="UY233" s="3"/>
      <c r="UZ233" s="3"/>
      <c r="VA233" s="3"/>
      <c r="VB233" s="3"/>
      <c r="VC233" s="3"/>
      <c r="VD233" s="3"/>
      <c r="VE233" s="3"/>
      <c r="VF233" s="3"/>
      <c r="VG233" s="3"/>
      <c r="VH233" s="3"/>
      <c r="VI233" s="3"/>
      <c r="VJ233" s="3"/>
      <c r="VK233" s="3"/>
      <c r="VL233" s="3"/>
      <c r="VM233" s="3"/>
      <c r="VN233" s="3"/>
      <c r="VO233" s="3"/>
      <c r="VP233" s="3"/>
      <c r="VQ233" s="3"/>
      <c r="VR233" s="3"/>
      <c r="VS233" s="3"/>
      <c r="VT233" s="3"/>
      <c r="VU233" s="3"/>
      <c r="VV233" s="3"/>
      <c r="VW233" s="3"/>
      <c r="VX233" s="3"/>
      <c r="VY233" s="3"/>
      <c r="VZ233" s="3"/>
      <c r="WA233" s="3"/>
      <c r="WB233" s="3"/>
      <c r="WC233" s="3"/>
      <c r="WD233" s="3"/>
      <c r="WE233" s="3"/>
      <c r="WF233" s="3"/>
      <c r="WG233" s="3"/>
      <c r="WH233" s="3"/>
      <c r="WI233" s="3"/>
      <c r="WJ233" s="3"/>
      <c r="WK233" s="3"/>
      <c r="WL233" s="3"/>
      <c r="WM233" s="3"/>
      <c r="WN233" s="3"/>
      <c r="WO233" s="3"/>
      <c r="WP233" s="3"/>
      <c r="WQ233" s="3"/>
      <c r="WR233" s="3"/>
      <c r="WS233" s="3"/>
      <c r="WT233" s="3"/>
      <c r="WU233" s="3"/>
      <c r="WV233" s="3"/>
      <c r="WW233" s="3"/>
      <c r="WX233" s="3"/>
      <c r="WY233" s="3"/>
      <c r="WZ233" s="3"/>
      <c r="XA233" s="3"/>
      <c r="XB233" s="3"/>
      <c r="XC233" s="3"/>
      <c r="XD233" s="3"/>
      <c r="XE233" s="3"/>
      <c r="XF233" s="3"/>
      <c r="XG233" s="3"/>
      <c r="XH233" s="3"/>
      <c r="XI233" s="3"/>
      <c r="XJ233" s="3"/>
      <c r="XK233" s="3"/>
      <c r="XL233" s="3"/>
      <c r="XM233" s="3"/>
      <c r="XN233" s="3"/>
      <c r="XO233" s="3"/>
      <c r="XP233" s="3"/>
      <c r="XQ233" s="3"/>
      <c r="XR233" s="3"/>
      <c r="XS233" s="3"/>
      <c r="XT233" s="3"/>
      <c r="XU233" s="3"/>
      <c r="XV233" s="3"/>
      <c r="XW233" s="3"/>
      <c r="XX233" s="3"/>
      <c r="XY233" s="3"/>
      <c r="XZ233" s="3"/>
      <c r="YA233" s="3"/>
      <c r="YB233" s="3"/>
      <c r="YC233" s="3"/>
      <c r="YD233" s="3"/>
      <c r="YE233" s="3"/>
      <c r="YF233" s="3"/>
      <c r="YG233" s="3"/>
      <c r="YH233" s="3"/>
      <c r="YI233" s="3"/>
      <c r="YJ233" s="3"/>
      <c r="YK233" s="3"/>
      <c r="YL233" s="3"/>
      <c r="YM233" s="3"/>
      <c r="YN233" s="3"/>
      <c r="YO233" s="3"/>
      <c r="YP233" s="3"/>
      <c r="YQ233" s="3"/>
      <c r="YR233" s="3"/>
      <c r="YS233" s="3"/>
      <c r="YT233" s="3"/>
      <c r="YU233" s="3"/>
      <c r="YV233" s="3"/>
      <c r="YW233" s="3"/>
      <c r="YX233" s="3"/>
      <c r="YY233" s="3"/>
      <c r="YZ233" s="3"/>
      <c r="ZA233" s="3"/>
      <c r="ZB233" s="3"/>
      <c r="ZC233" s="3"/>
      <c r="ZD233" s="3"/>
      <c r="ZE233" s="3"/>
      <c r="ZF233" s="3"/>
      <c r="ZG233" s="3"/>
      <c r="ZH233" s="3"/>
      <c r="ZI233" s="3"/>
      <c r="ZJ233" s="3"/>
      <c r="ZK233" s="3"/>
      <c r="ZL233" s="3"/>
      <c r="ZM233" s="3"/>
      <c r="ZN233" s="3"/>
      <c r="ZO233" s="3"/>
      <c r="ZP233" s="3"/>
      <c r="ZQ233" s="3"/>
      <c r="ZR233" s="3"/>
      <c r="ZS233" s="3"/>
      <c r="ZT233" s="3"/>
      <c r="ZU233" s="3"/>
      <c r="ZV233" s="3"/>
      <c r="ZW233" s="3"/>
      <c r="ZX233" s="3"/>
      <c r="ZY233" s="3"/>
      <c r="ZZ233" s="3"/>
      <c r="AAA233" s="3"/>
      <c r="AAB233" s="3"/>
      <c r="AAC233" s="3"/>
      <c r="AAD233" s="3"/>
      <c r="AAE233" s="3"/>
      <c r="AAF233" s="3"/>
      <c r="AAG233" s="3"/>
      <c r="AAH233" s="3"/>
      <c r="AAI233" s="3"/>
      <c r="AAJ233" s="3"/>
      <c r="AAK233" s="3"/>
      <c r="AAL233" s="3"/>
      <c r="AAM233" s="3"/>
      <c r="AAN233" s="3"/>
      <c r="AAO233" s="3"/>
      <c r="AAP233" s="3"/>
      <c r="AAQ233" s="3"/>
      <c r="AAR233" s="3"/>
      <c r="AAS233" s="3"/>
      <c r="AAT233" s="3"/>
      <c r="AAU233" s="3"/>
      <c r="AAV233" s="3"/>
      <c r="AAW233" s="3"/>
      <c r="AAX233" s="3"/>
      <c r="AAY233" s="3"/>
      <c r="AAZ233" s="3"/>
      <c r="ABA233" s="3"/>
      <c r="ABB233" s="3"/>
      <c r="ABC233" s="3"/>
      <c r="ABD233" s="3"/>
      <c r="ABE233" s="3"/>
      <c r="ABF233" s="3"/>
      <c r="ABG233" s="3"/>
      <c r="ABH233" s="3"/>
      <c r="ABI233" s="3"/>
      <c r="ABJ233" s="3"/>
      <c r="ABK233" s="3"/>
      <c r="ABL233" s="3"/>
      <c r="ABM233" s="3"/>
      <c r="ABN233" s="3"/>
      <c r="ABO233" s="3"/>
      <c r="ABP233" s="3"/>
      <c r="ABQ233" s="3"/>
      <c r="ABR233" s="3"/>
      <c r="ABS233" s="3"/>
      <c r="ABT233" s="3"/>
      <c r="ABU233" s="3"/>
      <c r="ABV233" s="3"/>
      <c r="ABW233" s="3"/>
      <c r="ABX233" s="3"/>
      <c r="ABY233" s="3"/>
      <c r="ABZ233" s="3"/>
      <c r="ACA233" s="3"/>
      <c r="ACB233" s="3"/>
      <c r="ACC233" s="3"/>
      <c r="ACD233" s="3"/>
      <c r="ACE233" s="3"/>
      <c r="ACF233" s="3"/>
      <c r="ACG233" s="3"/>
      <c r="ACH233" s="3"/>
      <c r="ACI233" s="3"/>
      <c r="ACJ233" s="3"/>
      <c r="ACK233" s="3"/>
      <c r="ACL233" s="3"/>
      <c r="ACM233" s="3"/>
      <c r="ACN233" s="3"/>
      <c r="ACO233" s="3"/>
      <c r="ACP233" s="3"/>
      <c r="ACQ233" s="3"/>
      <c r="ACR233" s="3"/>
      <c r="ACS233" s="3"/>
      <c r="ACT233" s="3"/>
      <c r="ACU233" s="3"/>
      <c r="ACV233" s="3"/>
      <c r="ACW233" s="3"/>
      <c r="ACX233" s="3"/>
      <c r="ACY233" s="3"/>
      <c r="ACZ233" s="3"/>
      <c r="ADA233" s="3"/>
      <c r="ADB233" s="3"/>
      <c r="ADC233" s="3"/>
      <c r="ADD233" s="3"/>
      <c r="ADE233" s="3"/>
      <c r="ADF233" s="3"/>
      <c r="ADG233" s="3"/>
      <c r="ADH233" s="3"/>
      <c r="ADI233" s="3"/>
      <c r="ADJ233" s="3"/>
      <c r="ADK233" s="3"/>
      <c r="ADL233" s="3"/>
      <c r="ADM233" s="3"/>
      <c r="ADN233" s="3"/>
      <c r="ADO233" s="3"/>
      <c r="ADP233" s="3"/>
      <c r="ADQ233" s="3"/>
      <c r="ADR233" s="3"/>
      <c r="ADS233" s="3"/>
      <c r="ADT233" s="3"/>
      <c r="ADU233" s="3"/>
      <c r="ADV233" s="3"/>
      <c r="ADW233" s="3"/>
      <c r="ADX233" s="3"/>
      <c r="ADY233" s="3"/>
      <c r="ADZ233" s="3"/>
      <c r="AEA233" s="3"/>
      <c r="AEB233" s="3"/>
      <c r="AEC233" s="3"/>
      <c r="AED233" s="3"/>
      <c r="AEE233" s="3"/>
      <c r="AEF233" s="3"/>
      <c r="AEG233" s="3"/>
      <c r="AEH233" s="3"/>
      <c r="AEI233" s="3"/>
      <c r="AEJ233" s="3"/>
      <c r="AEK233" s="3"/>
      <c r="AEL233" s="3"/>
      <c r="AEM233" s="3"/>
      <c r="AEN233" s="3"/>
      <c r="AEO233" s="3"/>
      <c r="AEP233" s="3"/>
      <c r="AEQ233" s="3"/>
      <c r="AER233" s="3"/>
      <c r="AES233" s="3"/>
      <c r="AET233" s="3"/>
      <c r="AEU233" s="3"/>
      <c r="AEV233" s="3"/>
      <c r="AEW233" s="3"/>
      <c r="AEX233" s="3"/>
      <c r="AEY233" s="3"/>
      <c r="AEZ233" s="3"/>
      <c r="AFA233" s="3"/>
      <c r="AFB233" s="3"/>
      <c r="AFC233" s="3"/>
      <c r="AFD233" s="3"/>
      <c r="AFE233" s="3"/>
      <c r="AFF233" s="3"/>
      <c r="AFG233" s="3"/>
      <c r="AFH233" s="3"/>
      <c r="AFI233" s="3"/>
      <c r="AFJ233" s="3"/>
      <c r="AFK233" s="3"/>
      <c r="AFL233" s="3"/>
      <c r="AFM233" s="3"/>
      <c r="AFN233" s="3"/>
      <c r="AFO233" s="3"/>
      <c r="AFP233" s="3"/>
      <c r="AFQ233" s="3"/>
      <c r="AFR233" s="3"/>
      <c r="AFS233" s="3"/>
      <c r="AFT233" s="3"/>
      <c r="AFU233" s="3"/>
      <c r="AFV233" s="3"/>
      <c r="AFW233" s="3"/>
      <c r="AFX233" s="3"/>
      <c r="AFY233" s="3"/>
      <c r="AFZ233" s="3"/>
      <c r="AGA233" s="3"/>
      <c r="AGB233" s="3"/>
      <c r="AGC233" s="3"/>
      <c r="AGD233" s="3"/>
      <c r="AGE233" s="3"/>
      <c r="AGF233" s="3"/>
      <c r="AGG233" s="3"/>
      <c r="AGH233" s="3"/>
      <c r="AGI233" s="3"/>
      <c r="AGJ233" s="3"/>
      <c r="AGK233" s="3"/>
      <c r="AGL233" s="3"/>
      <c r="AGM233" s="3"/>
      <c r="AGN233" s="3"/>
      <c r="AGO233" s="3"/>
      <c r="AGP233" s="3"/>
      <c r="AGQ233" s="3"/>
      <c r="AGR233" s="3"/>
      <c r="AGS233" s="3"/>
      <c r="AGT233" s="3"/>
      <c r="AGU233" s="3"/>
      <c r="AGV233" s="3"/>
      <c r="AGW233" s="3"/>
      <c r="AGX233" s="3"/>
      <c r="AGY233" s="3"/>
      <c r="AGZ233" s="3"/>
      <c r="AHA233" s="3"/>
      <c r="AHB233" s="3"/>
      <c r="AHC233" s="3"/>
      <c r="AHD233" s="3"/>
      <c r="AHE233" s="3"/>
      <c r="AHF233" s="3"/>
      <c r="AHG233" s="3"/>
      <c r="AHH233" s="3"/>
      <c r="AHI233" s="3"/>
      <c r="AHJ233" s="3"/>
      <c r="AHK233" s="3"/>
      <c r="AHL233" s="3"/>
      <c r="AHM233" s="3"/>
      <c r="AHN233" s="3"/>
      <c r="AHO233" s="3"/>
      <c r="AHP233" s="3"/>
      <c r="AHQ233" s="3"/>
      <c r="AHR233" s="3"/>
      <c r="AHS233" s="3"/>
      <c r="AHT233" s="3"/>
      <c r="AHU233" s="3"/>
      <c r="AHV233" s="3"/>
      <c r="AHW233" s="3"/>
      <c r="AHX233" s="3"/>
      <c r="AHY233" s="3"/>
      <c r="AHZ233" s="3"/>
      <c r="AIA233" s="3"/>
      <c r="AIB233" s="3"/>
      <c r="AIC233" s="3"/>
      <c r="AID233" s="3"/>
      <c r="AIE233" s="3"/>
      <c r="AIF233" s="3"/>
      <c r="AIG233" s="3"/>
      <c r="AIH233" s="3"/>
      <c r="AII233" s="3"/>
      <c r="AIJ233" s="3"/>
      <c r="AIK233" s="3"/>
      <c r="AIL233" s="3"/>
      <c r="AIM233" s="3"/>
      <c r="AIN233" s="3"/>
      <c r="AIO233" s="3"/>
      <c r="AIP233" s="3"/>
      <c r="AIQ233" s="3"/>
      <c r="AIR233" s="3"/>
      <c r="AIS233" s="3"/>
      <c r="AIT233" s="3"/>
      <c r="AIU233" s="3"/>
      <c r="AIV233" s="3"/>
      <c r="AIW233" s="3"/>
      <c r="AIX233" s="3"/>
      <c r="AIY233" s="3"/>
      <c r="AIZ233" s="3"/>
      <c r="AJA233" s="3"/>
      <c r="AJB233" s="3"/>
      <c r="AJC233" s="3"/>
      <c r="AJD233" s="3"/>
      <c r="AJE233" s="3"/>
      <c r="AJF233" s="3"/>
      <c r="AJG233" s="3"/>
      <c r="AJH233" s="3"/>
      <c r="AJI233" s="3"/>
      <c r="AJJ233" s="3"/>
      <c r="AJK233" s="3"/>
      <c r="AJL233" s="3"/>
      <c r="AJM233" s="3"/>
      <c r="AJN233" s="3"/>
      <c r="AJO233" s="3"/>
      <c r="AJP233" s="3"/>
      <c r="AJQ233" s="3"/>
      <c r="AJR233" s="3"/>
      <c r="AJS233" s="3"/>
      <c r="AJT233" s="3"/>
      <c r="AJU233" s="3"/>
      <c r="AJV233" s="3"/>
      <c r="AJW233" s="3"/>
      <c r="AJX233" s="3"/>
      <c r="AJY233" s="3"/>
      <c r="AJZ233" s="3"/>
      <c r="AKA233" s="3"/>
      <c r="AKB233" s="3"/>
      <c r="AKC233" s="3"/>
      <c r="AKD233" s="3"/>
      <c r="AKE233" s="3"/>
      <c r="AKF233" s="3"/>
      <c r="AKG233" s="3"/>
      <c r="AKH233" s="3"/>
      <c r="AKI233" s="3"/>
      <c r="AKJ233" s="3"/>
      <c r="AKK233" s="3"/>
      <c r="AKL233" s="3"/>
      <c r="AKM233" s="3"/>
      <c r="AKN233" s="3"/>
      <c r="AKO233" s="3"/>
      <c r="AKP233" s="3"/>
      <c r="AKQ233" s="3"/>
      <c r="AKR233" s="3"/>
      <c r="AKS233" s="3"/>
      <c r="AKT233" s="3"/>
      <c r="AKU233" s="3"/>
      <c r="AKV233" s="3"/>
      <c r="AKW233" s="3"/>
      <c r="AKX233" s="3"/>
      <c r="AKY233" s="3"/>
      <c r="AKZ233" s="3"/>
      <c r="ALA233" s="3"/>
      <c r="ALB233" s="3"/>
      <c r="ALC233" s="3"/>
      <c r="ALD233" s="3"/>
      <c r="ALE233" s="3"/>
      <c r="ALF233" s="3"/>
      <c r="ALG233" s="3"/>
      <c r="ALH233" s="3"/>
      <c r="ALI233" s="3"/>
      <c r="ALJ233" s="3"/>
      <c r="ALK233" s="3"/>
      <c r="ALL233" s="3"/>
      <c r="ALM233" s="3"/>
      <c r="ALN233" s="3"/>
      <c r="ALO233" s="3"/>
      <c r="ALP233" s="3"/>
      <c r="ALQ233" s="3"/>
      <c r="ALR233" s="3"/>
      <c r="ALS233" s="3"/>
      <c r="ALT233" s="3"/>
      <c r="ALU233" s="3"/>
      <c r="ALV233" s="3"/>
      <c r="ALW233" s="3"/>
      <c r="ALX233" s="3"/>
      <c r="ALY233" s="3"/>
      <c r="ALZ233" s="3"/>
      <c r="AMA233" s="3"/>
      <c r="AMB233" s="3"/>
      <c r="AMC233" s="3"/>
      <c r="AMD233" s="3"/>
      <c r="AME233" s="3"/>
      <c r="AMF233" s="3"/>
      <c r="AMG233" s="3"/>
      <c r="AMH233" s="3"/>
      <c r="AMI233" s="3"/>
      <c r="AMJ233" s="3"/>
      <c r="AMK233" s="3"/>
      <c r="AML233" s="3"/>
      <c r="AMM233" s="3"/>
      <c r="AMN233" s="3"/>
      <c r="AMO233" s="3"/>
      <c r="AMP233" s="3"/>
      <c r="AMQ233" s="3"/>
      <c r="AMR233" s="3"/>
      <c r="AMS233" s="3"/>
      <c r="AMT233" s="3"/>
      <c r="AMU233" s="3"/>
      <c r="AMV233" s="3"/>
      <c r="AMW233" s="3"/>
      <c r="AMX233" s="3"/>
      <c r="AMY233" s="3"/>
      <c r="AMZ233" s="3"/>
      <c r="ANA233" s="3"/>
      <c r="ANB233" s="3"/>
      <c r="ANC233" s="3"/>
      <c r="AND233" s="3"/>
      <c r="ANE233" s="3"/>
    </row>
    <row r="234" spans="1:1045" x14ac:dyDescent="0.35">
      <c r="A234" t="s">
        <v>69</v>
      </c>
      <c r="B234" s="3"/>
      <c r="C234" s="3"/>
      <c r="D234" s="3"/>
      <c r="E234" s="3"/>
      <c r="F234" s="3"/>
      <c r="G234" s="3"/>
      <c r="H234" s="3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  <c r="AT234" s="3"/>
      <c r="AU234" s="3"/>
      <c r="AV234" s="3"/>
      <c r="AW234" s="3"/>
      <c r="AX234" s="3"/>
      <c r="AY234" s="3"/>
      <c r="AZ234" s="3"/>
      <c r="BA234" s="3"/>
      <c r="BB234" s="3"/>
      <c r="BC234" s="3"/>
      <c r="BD234" s="3"/>
      <c r="BE234" s="3"/>
      <c r="BF234" s="3"/>
      <c r="BG234" s="3"/>
      <c r="BH234" s="3"/>
      <c r="BI234" s="3"/>
      <c r="BJ234" s="3"/>
      <c r="BK234" s="3"/>
      <c r="BL234" s="3"/>
      <c r="BM234" s="3"/>
      <c r="BN234" s="3"/>
      <c r="BO234" s="3"/>
      <c r="BP234" s="3"/>
      <c r="BQ234" s="3"/>
      <c r="BR234" s="3"/>
      <c r="BS234" s="3"/>
      <c r="BT234" s="3"/>
      <c r="BU234" s="3"/>
      <c r="BV234" s="3"/>
      <c r="BW234" s="3"/>
      <c r="BX234" s="3"/>
      <c r="BY234" s="3"/>
      <c r="BZ234" s="3"/>
      <c r="CA234" s="3"/>
      <c r="CB234" s="3"/>
      <c r="CC234" s="3"/>
      <c r="CD234" s="3"/>
      <c r="CE234" s="3"/>
      <c r="CF234" s="3"/>
      <c r="CG234" s="3"/>
      <c r="CH234" s="3"/>
      <c r="CI234" s="3"/>
      <c r="CJ234" s="3"/>
      <c r="CK234" s="3"/>
      <c r="CL234" s="3"/>
      <c r="CM234" s="3"/>
      <c r="CN234" s="3"/>
      <c r="CO234" s="3"/>
      <c r="CP234" s="3"/>
      <c r="CQ234" s="3"/>
      <c r="CR234" s="3"/>
      <c r="CS234" s="3"/>
      <c r="CT234" s="3"/>
      <c r="CU234" s="3"/>
      <c r="CV234" s="3"/>
      <c r="CW234" s="3"/>
      <c r="CX234" s="3"/>
      <c r="CY234" s="3"/>
      <c r="CZ234" s="3"/>
      <c r="DA234" s="3"/>
      <c r="DB234" s="3"/>
      <c r="DC234" s="3"/>
      <c r="DD234" s="3"/>
      <c r="DE234" s="3"/>
      <c r="DF234" s="3"/>
      <c r="DG234" s="3"/>
      <c r="DH234" s="3"/>
      <c r="DI234" s="3"/>
      <c r="DJ234" s="3"/>
      <c r="DK234" s="3"/>
      <c r="DL234" s="66"/>
      <c r="DM234" s="66"/>
      <c r="DN234" s="66"/>
      <c r="DO234" s="66"/>
      <c r="DP234" s="66"/>
      <c r="DQ234" s="66"/>
      <c r="DR234" s="66"/>
      <c r="DS234" s="66"/>
      <c r="DT234" s="66"/>
      <c r="DU234" s="66"/>
      <c r="DV234" s="66"/>
      <c r="DW234" s="66"/>
      <c r="DX234" s="66"/>
      <c r="DY234" s="66"/>
      <c r="DZ234" s="66"/>
      <c r="EA234" s="66"/>
      <c r="EB234" s="66"/>
      <c r="EC234" s="66"/>
      <c r="ED234" s="66"/>
      <c r="EE234" s="66"/>
      <c r="EF234" s="66"/>
      <c r="EG234" s="66"/>
      <c r="EH234" s="66"/>
      <c r="EI234" s="66"/>
      <c r="EJ234" s="66"/>
      <c r="EK234" s="66"/>
      <c r="EL234" s="66"/>
      <c r="EM234" s="66"/>
      <c r="EN234" s="66"/>
      <c r="EO234" s="66"/>
      <c r="EP234" s="66"/>
      <c r="EQ234" s="66"/>
      <c r="ER234" s="66"/>
      <c r="ES234" s="66"/>
      <c r="ET234" s="66"/>
      <c r="EU234" s="66"/>
      <c r="EV234" s="66"/>
      <c r="EW234" s="66"/>
      <c r="EX234" s="66"/>
      <c r="EY234" s="66"/>
      <c r="EZ234" s="66"/>
      <c r="FA234" s="66"/>
      <c r="FB234" s="66"/>
      <c r="FC234" s="66"/>
      <c r="FD234" s="66"/>
      <c r="FE234" s="66"/>
      <c r="FF234" s="66"/>
      <c r="FG234" s="66"/>
      <c r="FH234" s="66"/>
      <c r="FI234" s="66"/>
      <c r="FJ234" s="66"/>
      <c r="FK234" s="66"/>
      <c r="FL234" s="66"/>
      <c r="FM234" s="66"/>
      <c r="FN234" s="66"/>
      <c r="FO234" s="66"/>
      <c r="FP234" s="66"/>
      <c r="FQ234" s="66"/>
      <c r="FR234" s="66"/>
      <c r="FS234" s="66"/>
      <c r="FT234" s="66"/>
      <c r="FU234" s="66"/>
      <c r="FV234" s="66"/>
      <c r="FW234" s="66"/>
      <c r="FX234" s="66"/>
      <c r="FY234" s="66"/>
      <c r="FZ234" s="58">
        <v>1.255970941810834</v>
      </c>
      <c r="GA234" s="58">
        <v>1.1088694250036784</v>
      </c>
      <c r="GB234" s="58">
        <v>1.0756538386735088</v>
      </c>
      <c r="GC234" s="58">
        <v>0.86847130819501972</v>
      </c>
      <c r="GD234" s="58">
        <v>0.83416850156357447</v>
      </c>
      <c r="GE234" s="58">
        <v>0.81618294416733317</v>
      </c>
      <c r="GF234" s="58">
        <v>0.82575852371015179</v>
      </c>
      <c r="GG234" s="58">
        <v>0.95670109180815111</v>
      </c>
      <c r="GH234" s="58">
        <v>1.2880569289215398</v>
      </c>
      <c r="GI234" s="58">
        <v>1.102152627300137</v>
      </c>
      <c r="GJ234" s="58">
        <v>1.8513551490453006</v>
      </c>
      <c r="GK234" s="58">
        <v>1.6794977702369405</v>
      </c>
      <c r="GL234" s="58">
        <v>1.3766888178517462</v>
      </c>
      <c r="GM234" s="58">
        <v>1.2191298901832355</v>
      </c>
      <c r="GN234" s="58">
        <v>1.1822504064863357</v>
      </c>
      <c r="GO234" s="58">
        <v>0.95230894173604252</v>
      </c>
      <c r="GP234" s="58">
        <v>0.91133855999368718</v>
      </c>
      <c r="GQ234" s="58">
        <v>0.88739878449143561</v>
      </c>
      <c r="GR234" s="58">
        <v>0.89687274443856946</v>
      </c>
      <c r="GS234" s="58">
        <v>1.0405327467871002</v>
      </c>
      <c r="GT234" s="58">
        <v>1.409685852336239</v>
      </c>
      <c r="GU234" s="58">
        <v>1.2012397860758584</v>
      </c>
      <c r="GV234" s="58">
        <v>2.0142545540112002</v>
      </c>
      <c r="GW234" s="58">
        <v>1.8326373932809474</v>
      </c>
      <c r="GX234" s="58">
        <v>1.4958701150034499</v>
      </c>
      <c r="GY234" s="58">
        <v>1.3282856614342162</v>
      </c>
      <c r="GZ234" s="58">
        <v>1.2877357746725835</v>
      </c>
      <c r="HA234" s="58">
        <v>1.0350372785872008</v>
      </c>
      <c r="HB234" s="58">
        <v>0.9872150183978099</v>
      </c>
      <c r="HC234" s="58">
        <v>0.95708899207152565</v>
      </c>
      <c r="HD234" s="58">
        <v>0.96636765421423765</v>
      </c>
      <c r="HE234" s="58">
        <v>1.1225988121095227</v>
      </c>
      <c r="HF234" s="58">
        <v>1.52962689001095</v>
      </c>
      <c r="HG234" s="58">
        <v>1.2985103240945475</v>
      </c>
      <c r="HH234" s="58">
        <v>2.1739119335046095</v>
      </c>
      <c r="HI234" s="58">
        <v>1.9832101952506849</v>
      </c>
      <c r="HJ234" s="58">
        <v>1.6136882877770395</v>
      </c>
      <c r="HK234" s="58">
        <v>1.4364633126769879</v>
      </c>
      <c r="HL234" s="58">
        <v>1.3922372906935157</v>
      </c>
      <c r="HM234" s="58">
        <v>1.1167833081962295</v>
      </c>
      <c r="HN234" s="58">
        <v>1.0619453231508582</v>
      </c>
      <c r="HO234" s="58">
        <v>1.0254266171485014</v>
      </c>
      <c r="HP234" s="58">
        <v>1.0344267927113711</v>
      </c>
      <c r="HQ234" s="58">
        <v>1.2030992278395667</v>
      </c>
      <c r="HR234" s="58">
        <v>1.6480712017517707</v>
      </c>
      <c r="HS234" s="58">
        <v>1.3941702332891028</v>
      </c>
      <c r="HT234" s="58">
        <v>2.3306942174272192</v>
      </c>
      <c r="HU234" s="58">
        <v>2.1315053487999713</v>
      </c>
      <c r="HV234" s="58">
        <v>1.7302843515993198</v>
      </c>
      <c r="HW234" s="58">
        <v>1.543765615758425</v>
      </c>
      <c r="HX234" s="58">
        <v>1.495858381431352</v>
      </c>
      <c r="HY234" s="58">
        <v>1.1976502494595225</v>
      </c>
      <c r="HZ234" s="58">
        <v>1.1356493765892466</v>
      </c>
      <c r="IA234" s="58">
        <v>1.0925524290186555</v>
      </c>
      <c r="IB234" s="58">
        <v>1.1011994876128071</v>
      </c>
      <c r="IC234" s="58">
        <v>1.2821966882650619</v>
      </c>
      <c r="ID234" s="58">
        <v>1.765174314138372</v>
      </c>
      <c r="IE234" s="58">
        <v>1.4883870364136145</v>
      </c>
      <c r="IF234" s="58">
        <v>2.4848997220143167</v>
      </c>
      <c r="IG234" s="58">
        <v>2.2777580821463062</v>
      </c>
      <c r="IH234" s="58">
        <v>1.8457749648355086</v>
      </c>
      <c r="II234" s="58">
        <v>1.6502774839471912</v>
      </c>
      <c r="IJ234" s="58">
        <v>1.5986845226252</v>
      </c>
      <c r="IK234" s="58">
        <v>1.2777234722471602</v>
      </c>
      <c r="IL234" s="58">
        <v>1.2084263934154347</v>
      </c>
      <c r="IM234" s="58">
        <v>1.1585829482472068</v>
      </c>
      <c r="IN234" s="58">
        <v>1.1668093645857198</v>
      </c>
      <c r="IO234" s="58">
        <v>1.3600259041399332</v>
      </c>
      <c r="IP234" s="58">
        <v>1.8810649847449779</v>
      </c>
      <c r="IQ234" s="58">
        <v>1.5812993684202132</v>
      </c>
      <c r="IR234" s="58">
        <v>2.636775257598861</v>
      </c>
      <c r="IS234" s="58">
        <v>2.4221637161691185</v>
      </c>
      <c r="IT234" s="58">
        <v>1.7435022840788021</v>
      </c>
      <c r="IU234" s="58">
        <v>1.2815779200109685</v>
      </c>
      <c r="IV234" s="58">
        <v>1.0770233717954123</v>
      </c>
      <c r="IW234" s="58">
        <v>0.86983660327166079</v>
      </c>
      <c r="IX234" s="58">
        <v>0.834380826179</v>
      </c>
      <c r="IY234" s="58">
        <v>0.8048078677744106</v>
      </c>
      <c r="IZ234" s="58">
        <v>0.77880455434716689</v>
      </c>
      <c r="JA234" s="58">
        <v>0.8159333361978246</v>
      </c>
      <c r="JB234" s="58">
        <v>0.98262249565442217</v>
      </c>
      <c r="JC234" s="58">
        <v>1.2435216511863232</v>
      </c>
      <c r="JD234" s="58">
        <v>1.1945505205513387</v>
      </c>
      <c r="JE234" s="58">
        <v>1.832146539631303</v>
      </c>
      <c r="JF234" s="5">
        <v>1.9045503650414006</v>
      </c>
      <c r="JG234" s="5">
        <v>1.4052620997121794</v>
      </c>
      <c r="JH234" s="5">
        <v>1.1837335118459664</v>
      </c>
      <c r="JI234" s="5">
        <v>0.95378901686905615</v>
      </c>
      <c r="JJ234" s="5">
        <v>0.91153104589503309</v>
      </c>
      <c r="JK234" s="5">
        <v>0.87470771151878246</v>
      </c>
      <c r="JL234" s="5">
        <v>0.84464702857067808</v>
      </c>
      <c r="JM234" s="5">
        <v>0.88406609817833592</v>
      </c>
      <c r="JN234" s="5">
        <v>1.0702595343532115</v>
      </c>
      <c r="JO234" s="5">
        <v>1.3624964120377292</v>
      </c>
      <c r="JP234" s="5">
        <v>1.3082064411850798</v>
      </c>
      <c r="JQ234" s="5">
        <v>1.99797287530595</v>
      </c>
      <c r="JR234" s="58">
        <v>2.0630806969881692</v>
      </c>
      <c r="JS234" s="58">
        <v>1.5274245349407842</v>
      </c>
      <c r="JT234" s="58">
        <v>1.2893296974754869</v>
      </c>
      <c r="JU234" s="58">
        <v>1.0366298403779035</v>
      </c>
      <c r="JV234" s="58">
        <v>0.98738491066225798</v>
      </c>
      <c r="JW234" s="58">
        <v>0.9430784350276652</v>
      </c>
      <c r="JX234" s="58">
        <v>0.90886661753380349</v>
      </c>
      <c r="JY234" s="58">
        <v>0.95042958752199502</v>
      </c>
      <c r="JZ234" s="58">
        <v>1.1562051918052578</v>
      </c>
      <c r="KA234" s="58">
        <v>1.4799655346596092</v>
      </c>
      <c r="KB234" s="58">
        <v>1.4202242301717285</v>
      </c>
      <c r="KC234" s="58">
        <v>2.1609463819213248</v>
      </c>
      <c r="KD234" s="58">
        <v>2.21937488340216</v>
      </c>
      <c r="KE234" s="58">
        <v>1.6482375320914973</v>
      </c>
      <c r="KF234" s="58">
        <v>1.3939395421225944</v>
      </c>
      <c r="KG234" s="58">
        <v>1.1184863556413949</v>
      </c>
      <c r="KH234" s="58">
        <v>1.0620902202277727</v>
      </c>
      <c r="KI234" s="58">
        <v>1.0100935105770874</v>
      </c>
      <c r="KJ234" s="58">
        <v>0.97164731432441331</v>
      </c>
      <c r="KK234" s="58">
        <v>1.015224235539669</v>
      </c>
      <c r="KL234" s="58">
        <v>1.2406510846933259</v>
      </c>
      <c r="KM234" s="58">
        <v>1.5960996626712196</v>
      </c>
      <c r="KN234" s="58">
        <v>1.530789689934376</v>
      </c>
      <c r="KO234" s="58">
        <v>2.3213891302800578</v>
      </c>
      <c r="KP234" s="58">
        <v>2.3736625690417408</v>
      </c>
      <c r="KQ234" s="58">
        <v>1.7678415200222386</v>
      </c>
      <c r="KR234" s="58">
        <v>1.4976666823621707</v>
      </c>
      <c r="KS234" s="58">
        <v>1.1994620140693377</v>
      </c>
      <c r="KT234" s="58">
        <v>1.1357671608011781</v>
      </c>
      <c r="KU234" s="58">
        <v>1.0758940494254172</v>
      </c>
      <c r="KV234" s="58">
        <v>1.0331388148969867</v>
      </c>
      <c r="KW234" s="58">
        <v>1.0786131362589624</v>
      </c>
      <c r="KX234" s="58">
        <v>1.3237531112775924</v>
      </c>
      <c r="KY234" s="58">
        <v>1.7110376010960477</v>
      </c>
      <c r="KZ234" s="58">
        <v>1.6400539435757715</v>
      </c>
      <c r="LA234" s="58">
        <v>2.4795629895076567</v>
      </c>
      <c r="LB234" s="58">
        <v>2.5261337634334944</v>
      </c>
      <c r="LC234" s="58">
        <v>1.8863519835743987</v>
      </c>
      <c r="LD234" s="58">
        <v>1.6005967621374984</v>
      </c>
      <c r="LE234" s="58">
        <v>1.2796423733781344</v>
      </c>
      <c r="LF234" s="58">
        <v>1.2085151788650044</v>
      </c>
      <c r="LG234" s="58">
        <v>1.1405968539426568</v>
      </c>
      <c r="LH234" s="58">
        <v>1.0934650490815996</v>
      </c>
      <c r="LI234" s="58">
        <v>1.140731331170755</v>
      </c>
      <c r="LJ234" s="58">
        <v>1.4056403366555719</v>
      </c>
      <c r="LK234" s="58">
        <v>1.8248942401749266</v>
      </c>
      <c r="LL234" s="58">
        <v>1.7481420672823016</v>
      </c>
      <c r="LM234" s="58">
        <v>2.6356846332697139</v>
      </c>
      <c r="LN234" s="5">
        <v>1.8832476100613367</v>
      </c>
      <c r="LO234" s="5">
        <v>1.77591256127244</v>
      </c>
      <c r="LP234" s="5">
        <v>1.2494970103908756</v>
      </c>
      <c r="LQ234" s="5">
        <v>0.87116531954272636</v>
      </c>
      <c r="LR234" s="5">
        <v>0.83591773729763641</v>
      </c>
      <c r="LS234" s="5">
        <v>0.80498763691662689</v>
      </c>
      <c r="LT234" s="5">
        <v>0.76668934304611802</v>
      </c>
      <c r="LU234" s="5">
        <v>0.76551630996024711</v>
      </c>
      <c r="LV234" s="5">
        <v>0.84730045465145443</v>
      </c>
      <c r="LW234" s="5">
        <v>0.96892039035762756</v>
      </c>
      <c r="LX234" s="5">
        <v>1.3024087430810991</v>
      </c>
      <c r="LY234" s="5">
        <v>1.2539858794383241</v>
      </c>
      <c r="LZ234" s="58">
        <v>2.055973895783231</v>
      </c>
      <c r="MA234" s="58">
        <v>1.9401992235434331</v>
      </c>
      <c r="MB234" s="58">
        <v>1.3694921971691576</v>
      </c>
      <c r="MC234" s="58">
        <v>0.95522965837383755</v>
      </c>
      <c r="MD234" s="58">
        <v>0.91319666749105699</v>
      </c>
      <c r="ME234" s="58">
        <v>0.87485677973416875</v>
      </c>
      <c r="MF234" s="58">
        <v>0.8311323085727651</v>
      </c>
      <c r="MG234" s="58">
        <v>0.82798973297211387</v>
      </c>
      <c r="MH234" s="58">
        <v>0.91984702605220126</v>
      </c>
      <c r="MI234" s="58">
        <v>1.0573349175631401</v>
      </c>
      <c r="MJ234" s="58">
        <v>1.4322303844978144</v>
      </c>
      <c r="MK234" s="58">
        <v>1.3763128324807934</v>
      </c>
      <c r="ML234" s="58">
        <v>2.2259274765748853</v>
      </c>
      <c r="MM234" s="58">
        <v>2.1019553596301144</v>
      </c>
      <c r="MN234" s="58">
        <v>1.4879545892961816</v>
      </c>
      <c r="MO234" s="58">
        <v>1.0381801900709509</v>
      </c>
      <c r="MP234" s="58">
        <v>0.98917658228849892</v>
      </c>
      <c r="MQ234" s="58">
        <v>0.94319340107205873</v>
      </c>
      <c r="MR234" s="58">
        <v>0.89394888509898951</v>
      </c>
      <c r="MS234" s="58">
        <v>0.88869018928429522</v>
      </c>
      <c r="MT234" s="58">
        <v>0.99069863591457841</v>
      </c>
      <c r="MU234" s="58">
        <v>1.1442405174956682</v>
      </c>
      <c r="MV234" s="58">
        <v>1.5607046619985685</v>
      </c>
      <c r="MW234" s="58">
        <v>1.497214703110838</v>
      </c>
      <c r="MX234" s="58">
        <v>2.3934192462691821</v>
      </c>
      <c r="MY234" s="58">
        <v>2.2614642759674193</v>
      </c>
      <c r="MZ234" s="58">
        <v>1.6050578429450968</v>
      </c>
      <c r="NA234" s="58">
        <v>1.120144473731346</v>
      </c>
      <c r="NB234" s="58">
        <v>1.0640056199638885</v>
      </c>
      <c r="NC234" s="58">
        <v>1.0101713808444615</v>
      </c>
      <c r="ND234" s="58">
        <v>0.9553235067066348</v>
      </c>
      <c r="NE234" s="58">
        <v>0.94781859452862038</v>
      </c>
      <c r="NF234" s="58">
        <v>1.0600473529444656</v>
      </c>
      <c r="NG234" s="58">
        <v>1.2298082298688824</v>
      </c>
      <c r="NH234" s="58">
        <v>1.6879853655746309</v>
      </c>
      <c r="NI234" s="58">
        <v>1.6168527165908231</v>
      </c>
      <c r="NJ234" s="58">
        <v>2.5587019767800001</v>
      </c>
      <c r="NK234" s="58">
        <v>2.4189563820375044</v>
      </c>
      <c r="NL234" s="58">
        <v>1.7209429547223032</v>
      </c>
      <c r="NM234" s="58">
        <v>1.2012261802795194</v>
      </c>
      <c r="NN234" s="58">
        <v>1.1378042379490363</v>
      </c>
      <c r="NO234" s="58">
        <v>1.0759321602223755</v>
      </c>
      <c r="NP234" s="58">
        <v>1.0154062271956845</v>
      </c>
      <c r="NQ234" s="58">
        <v>1.0055384365945363</v>
      </c>
      <c r="NR234" s="58">
        <v>1.128049442858972</v>
      </c>
      <c r="NS234" s="58">
        <v>1.3141771815670067</v>
      </c>
      <c r="NT234" s="58">
        <v>1.8141975405939688</v>
      </c>
      <c r="NU234" s="58">
        <v>1.7353579846412921</v>
      </c>
      <c r="NV234" s="58">
        <v>2.7219848112621552</v>
      </c>
      <c r="NW234" s="58">
        <v>2.5746223671892712</v>
      </c>
      <c r="NX234" s="58">
        <v>1.8357271493022973</v>
      </c>
      <c r="NY234" s="58">
        <v>1.2815110440053326</v>
      </c>
      <c r="NZ234" s="58">
        <v>1.210672103590932</v>
      </c>
      <c r="OA234" s="58">
        <v>1.1405928131471228</v>
      </c>
      <c r="OB234" s="58">
        <v>1.0743212716673596</v>
      </c>
      <c r="OC234" s="58">
        <v>1.0619850826318156</v>
      </c>
      <c r="OD234" s="58">
        <v>1.1948342745542733</v>
      </c>
      <c r="OE234" s="58">
        <v>1.3974625289034028</v>
      </c>
      <c r="OF234" s="58">
        <v>1.9394446463227566</v>
      </c>
      <c r="OG234" s="58">
        <v>1.8528390033216879</v>
      </c>
      <c r="OH234" s="58">
        <v>1.3063383838563871</v>
      </c>
      <c r="OI234" s="58">
        <v>1.9123930679326788</v>
      </c>
      <c r="OJ234" s="58">
        <v>1.7267142387106298</v>
      </c>
      <c r="OK234" s="58">
        <v>1.0219004649570509</v>
      </c>
      <c r="OL234" s="58">
        <v>0.81879477543914758</v>
      </c>
      <c r="OM234" s="58">
        <v>0.78493758318384388</v>
      </c>
      <c r="ON234" s="58">
        <v>0.74371043377128898</v>
      </c>
      <c r="OO234" s="58">
        <v>0.72730748031853976</v>
      </c>
      <c r="OP234" s="58">
        <v>0.7748270317675009</v>
      </c>
      <c r="OQ234" s="58">
        <v>0.82619948575419899</v>
      </c>
      <c r="OR234" s="58">
        <v>1.0495721551852615</v>
      </c>
      <c r="OS234" s="58">
        <v>1.3255741379126866</v>
      </c>
      <c r="OT234" s="58">
        <v>1.4351693894893554</v>
      </c>
      <c r="OU234" s="58">
        <v>2.0880901271111547</v>
      </c>
      <c r="OV234" s="58">
        <v>1.8853980695289421</v>
      </c>
      <c r="OW234" s="58">
        <v>1.1173761157259221</v>
      </c>
      <c r="OX234" s="58">
        <v>0.89465011077041023</v>
      </c>
      <c r="OY234" s="58">
        <v>0.85314975277445548</v>
      </c>
      <c r="OZ234" s="58">
        <v>0.80620455865563512</v>
      </c>
      <c r="PA234" s="58">
        <v>0.78619373151396743</v>
      </c>
      <c r="PB234" s="58">
        <v>0.83995397771075697</v>
      </c>
      <c r="PC234" s="58">
        <v>0.89932317628089431</v>
      </c>
      <c r="PD234" s="58">
        <v>1.1518042695389559</v>
      </c>
      <c r="PE234" s="58">
        <v>1.4602157744762116</v>
      </c>
      <c r="PF234" s="5">
        <v>1.5626499054396727</v>
      </c>
      <c r="PG234" s="5">
        <v>2.2610133560482994</v>
      </c>
      <c r="PH234" s="5">
        <v>2.0415591157556521</v>
      </c>
      <c r="PI234" s="5">
        <v>1.2113696403475931</v>
      </c>
      <c r="PJ234" s="5">
        <v>0.96923773069260677</v>
      </c>
      <c r="PK234" s="5">
        <v>0.91986821869036806</v>
      </c>
      <c r="PL234" s="5">
        <v>0.8671130654233431</v>
      </c>
      <c r="PM234" s="5">
        <v>0.84335127200278159</v>
      </c>
      <c r="PN234" s="5">
        <v>0.90342925736344126</v>
      </c>
      <c r="PO234" s="5">
        <v>0.97097743274695958</v>
      </c>
      <c r="PP234" s="5">
        <v>1.2527230217980048</v>
      </c>
      <c r="PQ234" s="5">
        <v>1.5937489035572512</v>
      </c>
      <c r="PR234" s="5">
        <v>1.6889330299472742</v>
      </c>
      <c r="PS234" s="5">
        <v>2.431475774149066</v>
      </c>
      <c r="PT234" s="5">
        <v>2.1954819184557866</v>
      </c>
      <c r="PU234" s="5">
        <v>1.3040489179981751</v>
      </c>
      <c r="PV234" s="5">
        <v>1.0427018541925583</v>
      </c>
      <c r="PW234" s="5">
        <v>0.98526224312423494</v>
      </c>
      <c r="PX234" s="5">
        <v>0.9266154315135221</v>
      </c>
      <c r="PY234" s="5">
        <v>0.89897557149177143</v>
      </c>
      <c r="PZ234" s="5">
        <v>0.96543978795475982</v>
      </c>
      <c r="QA234" s="5">
        <v>1.0413287717161162</v>
      </c>
      <c r="QB234" s="5">
        <v>1.3524781126527909</v>
      </c>
      <c r="QC234" s="5">
        <v>1.726300504908844</v>
      </c>
      <c r="QD234" s="58">
        <v>1.8141432152682644</v>
      </c>
      <c r="QE234" s="58">
        <v>2.5997319143280295</v>
      </c>
      <c r="QF234" s="58">
        <v>2.3473979023568896</v>
      </c>
      <c r="QG234" s="58">
        <v>1.3955505017336478</v>
      </c>
      <c r="QH234" s="58">
        <v>1.115159772214058</v>
      </c>
      <c r="QI234" s="58">
        <v>1.0494695178907347</v>
      </c>
      <c r="QJ234" s="58">
        <v>0.984857678318249</v>
      </c>
      <c r="QK234" s="58">
        <v>0.95322568030536625</v>
      </c>
      <c r="QL234" s="58">
        <v>1.02613764126642</v>
      </c>
      <c r="QM234" s="58">
        <v>1.1105126434085844</v>
      </c>
      <c r="QN234" s="58">
        <v>1.4511912693914117</v>
      </c>
      <c r="QO234" s="58">
        <v>1.8579737677182449</v>
      </c>
      <c r="QP234" s="58">
        <v>1.9383834100833335</v>
      </c>
      <c r="QQ234" s="58">
        <v>2.7659923957816512</v>
      </c>
      <c r="QR234" s="58">
        <v>2.4974989675964654</v>
      </c>
      <c r="QS234" s="58">
        <v>1.4859874151035517</v>
      </c>
      <c r="QT234" s="58">
        <v>1.1867085515261901</v>
      </c>
      <c r="QU234" s="58">
        <v>1.1126040205614964</v>
      </c>
      <c r="QV234" s="58">
        <v>1.0419606945019344</v>
      </c>
      <c r="QW234" s="58">
        <v>1.0062332880731732</v>
      </c>
      <c r="QX234" s="58">
        <v>1.0856487130700201</v>
      </c>
      <c r="QY234" s="58">
        <v>1.1786411636191318</v>
      </c>
      <c r="QZ234" s="58">
        <v>1.54896321366781</v>
      </c>
      <c r="RA234" s="58">
        <v>1.9888540236968453</v>
      </c>
      <c r="RB234" s="58">
        <v>1.3766888178517462</v>
      </c>
      <c r="RC234" s="58">
        <v>1.2191298901832355</v>
      </c>
      <c r="RD234" s="58">
        <v>1.1822504064863357</v>
      </c>
      <c r="RE234" s="58">
        <v>0.95230894173604252</v>
      </c>
      <c r="RF234" s="58">
        <v>0.91133855999368718</v>
      </c>
      <c r="RG234" s="58">
        <v>0.88739878449143561</v>
      </c>
      <c r="RH234" s="58">
        <v>0.89687274443856946</v>
      </c>
      <c r="RI234" s="58">
        <v>1.0405327467871002</v>
      </c>
      <c r="RJ234" s="58">
        <v>1.409685852336239</v>
      </c>
      <c r="RK234" s="58">
        <v>1.2012397860758584</v>
      </c>
      <c r="RL234" s="58">
        <v>2.0142545540112002</v>
      </c>
      <c r="RM234" s="58">
        <v>1.8326373932809474</v>
      </c>
      <c r="RN234" s="58">
        <v>1.515578286804574</v>
      </c>
      <c r="RO234" s="58">
        <v>1.3125582494846464</v>
      </c>
      <c r="RP234" s="58">
        <v>1.2750366206231059</v>
      </c>
      <c r="RQ234" s="58">
        <v>1.0249102346138614</v>
      </c>
      <c r="RR234" s="58">
        <v>0.97858956742341641</v>
      </c>
      <c r="RS234" s="58">
        <v>0.95068865844352302</v>
      </c>
      <c r="RT234" s="58">
        <v>0.95823969818640642</v>
      </c>
      <c r="RU234" s="58">
        <v>1.112211670344925</v>
      </c>
      <c r="RV234" s="58">
        <v>1.5174955838916719</v>
      </c>
      <c r="RW234" s="58">
        <v>1.3212594480589472</v>
      </c>
      <c r="RX234" s="58">
        <v>2.3044498822793029</v>
      </c>
      <c r="RY234" s="58">
        <v>2.0985663906002205</v>
      </c>
      <c r="RZ234" s="58">
        <v>1.6346928658576749</v>
      </c>
      <c r="SA234" s="58">
        <v>1.4194757177641355</v>
      </c>
      <c r="SB234" s="58">
        <v>1.3785252942642527</v>
      </c>
      <c r="SC234" s="58">
        <v>1.1058704314265806</v>
      </c>
      <c r="SD234" s="58">
        <v>1.0526661907835126</v>
      </c>
      <c r="SE234" s="58">
        <v>1.0185662670887163</v>
      </c>
      <c r="SF234" s="58">
        <v>1.025724724063851</v>
      </c>
      <c r="SG234" s="58">
        <v>1.191989668315002</v>
      </c>
      <c r="SH234" s="58">
        <v>1.6350754154240588</v>
      </c>
      <c r="SI234" s="58">
        <v>1.4187906416681073</v>
      </c>
      <c r="SJ234" s="58">
        <v>2.4699196406774622</v>
      </c>
      <c r="SK234" s="58">
        <v>2.2546161281515849</v>
      </c>
      <c r="SL234" s="58">
        <v>1.7525555029970612</v>
      </c>
      <c r="SM234" s="58">
        <v>1.5255292452965026</v>
      </c>
      <c r="SN234" s="58">
        <v>1.4811430954691203</v>
      </c>
      <c r="SO234" s="58">
        <v>1.1859607199800637</v>
      </c>
      <c r="SP234" s="58">
        <v>1.1257253430634386</v>
      </c>
      <c r="SQ234" s="58">
        <v>1.0852399100227128</v>
      </c>
      <c r="SR234" s="58">
        <v>1.0919339355636832</v>
      </c>
      <c r="SS234" s="58">
        <v>1.2703790433575997</v>
      </c>
      <c r="ST234" s="58">
        <v>1.7513294447015049</v>
      </c>
      <c r="SU234" s="58">
        <v>1.5148696945696871</v>
      </c>
      <c r="SV234" s="58">
        <v>2.6326304223574999</v>
      </c>
      <c r="SW234" s="58">
        <v>2.4084652867337124</v>
      </c>
      <c r="SX234" s="58">
        <v>1.8692859318348827</v>
      </c>
      <c r="SY234" s="58">
        <v>1.6308026445400134</v>
      </c>
      <c r="SZ234" s="58">
        <v>1.5829745779788258</v>
      </c>
      <c r="TA234" s="58">
        <v>1.2652655843947223</v>
      </c>
      <c r="TB234" s="58">
        <v>1.1978653928362908</v>
      </c>
      <c r="TC234" s="58">
        <v>1.1508253547705805</v>
      </c>
      <c r="TD234" s="58">
        <v>1.1569899385615665</v>
      </c>
      <c r="TE234" s="58">
        <v>1.3475131316708961</v>
      </c>
      <c r="TF234" s="58">
        <v>1.8663849522672522</v>
      </c>
      <c r="TG234" s="58">
        <v>1.6096360992231644</v>
      </c>
      <c r="TH234" s="58">
        <v>2.7928464823450003</v>
      </c>
      <c r="TI234" s="58">
        <v>2.5603239518513163</v>
      </c>
      <c r="TJ234" s="58">
        <v>1.8927968988342565</v>
      </c>
      <c r="TK234" s="58">
        <v>1.6113278051328355</v>
      </c>
      <c r="TL234" s="58">
        <v>1.5672646333324518</v>
      </c>
      <c r="TM234" s="58">
        <v>1.2528076965422841</v>
      </c>
      <c r="TN234" s="58">
        <v>1.1873043922571469</v>
      </c>
      <c r="TO234" s="58">
        <v>1.1430677612939542</v>
      </c>
      <c r="TP234" s="58">
        <v>1.1471705125374134</v>
      </c>
      <c r="TQ234" s="58">
        <v>1.3350003592018591</v>
      </c>
      <c r="TR234" s="58">
        <v>1.8517049197895268</v>
      </c>
      <c r="TS234" s="58">
        <v>1.6379728300261158</v>
      </c>
      <c r="TT234" s="58">
        <v>2.9489177070911392</v>
      </c>
      <c r="TU234" s="58">
        <v>2.6984841875335137</v>
      </c>
      <c r="TV234" s="58">
        <v>2.0630806969881692</v>
      </c>
      <c r="TW234" s="58">
        <v>1.5274245349407842</v>
      </c>
      <c r="TX234" s="58">
        <v>1.2893296974754869</v>
      </c>
      <c r="TY234" s="58">
        <v>1.0366298403779035</v>
      </c>
      <c r="TZ234" s="58">
        <v>0.98738491066225798</v>
      </c>
      <c r="UA234" s="58">
        <v>0.9430784350276652</v>
      </c>
      <c r="UB234" s="58">
        <v>0.90886661753380349</v>
      </c>
      <c r="UC234" s="58">
        <v>0.95042958752199502</v>
      </c>
      <c r="UD234" s="58">
        <v>1.1562051918052578</v>
      </c>
      <c r="UE234" s="58">
        <v>1.4799655346596092</v>
      </c>
      <c r="UF234" s="58">
        <v>1.4202242301717285</v>
      </c>
      <c r="UG234" s="58">
        <v>2.1609463819213248</v>
      </c>
      <c r="UH234" s="58">
        <v>2.1739477232845505</v>
      </c>
      <c r="UI234" s="58">
        <v>1.5504749835997567</v>
      </c>
      <c r="UJ234" s="58">
        <v>1.276611689030263</v>
      </c>
      <c r="UK234" s="58">
        <v>1.0264846180731437</v>
      </c>
      <c r="UL234" s="58">
        <v>0.97878530574022793</v>
      </c>
      <c r="UM234" s="58">
        <v>0.93681974955381708</v>
      </c>
      <c r="UN234" s="58">
        <v>0.90106605839610043</v>
      </c>
      <c r="UO234" s="58">
        <v>0.94056866061773725</v>
      </c>
      <c r="UP234" s="58">
        <v>1.1443234835359803</v>
      </c>
      <c r="UQ234" s="58">
        <v>1.4676660259414154</v>
      </c>
      <c r="UR234" s="58">
        <v>1.4241584641120166</v>
      </c>
      <c r="US234" s="58">
        <v>2.2786315781777358</v>
      </c>
      <c r="UT234" s="58">
        <v>2.3377553581303765</v>
      </c>
      <c r="UU234" s="58">
        <v>1.6728108213352466</v>
      </c>
      <c r="UV234" s="58">
        <v>1.3802074269997764</v>
      </c>
      <c r="UW234" s="58">
        <v>1.1075540647135482</v>
      </c>
      <c r="UX234" s="58">
        <v>1.0528396883242293</v>
      </c>
      <c r="UY234" s="58">
        <v>1.0033880652894056</v>
      </c>
      <c r="UZ234" s="58">
        <v>0.96330290092384341</v>
      </c>
      <c r="VA234" s="58">
        <v>1.0046893893202469</v>
      </c>
      <c r="VB234" s="58">
        <v>1.2279283097687308</v>
      </c>
      <c r="VC234" s="58">
        <v>1.5829013726195558</v>
      </c>
      <c r="VD234" s="58">
        <v>1.535154043615619</v>
      </c>
      <c r="VE234" s="58">
        <v>2.4469036476651826</v>
      </c>
      <c r="VF234" s="58">
        <v>2.4994067264895099</v>
      </c>
      <c r="VG234" s="58">
        <v>1.793902983115049</v>
      </c>
      <c r="VH234" s="58">
        <v>1.4829300424917973</v>
      </c>
      <c r="VI234" s="58">
        <v>1.1877518587348976</v>
      </c>
      <c r="VJ234" s="58">
        <v>1.1258745050680932</v>
      </c>
      <c r="VK234" s="58">
        <v>1.068749713913137</v>
      </c>
      <c r="VL234" s="58">
        <v>1.0242612046583401</v>
      </c>
      <c r="VM234" s="58">
        <v>1.0674187404704736</v>
      </c>
      <c r="VN234" s="58">
        <v>1.3102047088897193</v>
      </c>
      <c r="VO234" s="58">
        <v>1.6969546875999724</v>
      </c>
      <c r="VP234" s="58">
        <v>1.6448571862093551</v>
      </c>
      <c r="VQ234" s="58">
        <v>2.6127422043046442</v>
      </c>
      <c r="VR234" s="58">
        <v>2.2376730415951069</v>
      </c>
      <c r="VS234" s="58">
        <v>1.8253717278217723</v>
      </c>
      <c r="VT234" s="58">
        <v>1.6153227494010549</v>
      </c>
      <c r="VU234" s="58">
        <v>1.3186943158535123</v>
      </c>
      <c r="VV234" s="58">
        <v>1.2580071379522417</v>
      </c>
      <c r="VW234" s="58">
        <v>1.1943352749790908</v>
      </c>
      <c r="VX234" s="58">
        <v>1.1503414376508894</v>
      </c>
      <c r="VY234" s="58">
        <v>1.1999084108324571</v>
      </c>
      <c r="VZ234" s="58">
        <v>1.4535525913010647</v>
      </c>
      <c r="WA234" s="58">
        <v>1.8610280638779015</v>
      </c>
      <c r="WB234" s="58">
        <v>1.8066718127705967</v>
      </c>
      <c r="WC234" s="58">
        <v>2.8028242998868254</v>
      </c>
      <c r="WD234" s="58">
        <v>2.7920781750179922</v>
      </c>
      <c r="WE234" s="58">
        <v>1.9413881656135044</v>
      </c>
      <c r="WF234" s="58">
        <v>1.5691317484141787</v>
      </c>
      <c r="WG234" s="58">
        <v>1.2546829662974535</v>
      </c>
      <c r="WH234" s="58">
        <v>1.1874615292178834</v>
      </c>
      <c r="WI234" s="58">
        <v>1.1254446312374311</v>
      </c>
      <c r="WJ234" s="58">
        <v>1.0746627044140409</v>
      </c>
      <c r="WK234" s="58">
        <v>1.1170494229490691</v>
      </c>
      <c r="WL234" s="58">
        <v>1.3769201927425452</v>
      </c>
      <c r="WM234" s="58">
        <v>1.7949847645800974</v>
      </c>
      <c r="WN234" s="58">
        <v>1.7586422236054104</v>
      </c>
      <c r="WO234" s="58">
        <v>2.9170747484331021</v>
      </c>
      <c r="WP234" s="58">
        <v>2.2259274765748853</v>
      </c>
      <c r="WQ234" s="58">
        <v>2.1019553596301144</v>
      </c>
      <c r="WR234" s="58">
        <v>1.4879545892961816</v>
      </c>
      <c r="WS234" s="58">
        <v>1.0381801900709509</v>
      </c>
      <c r="WT234" s="58">
        <v>0.98917658228849892</v>
      </c>
      <c r="WU234" s="58">
        <v>0.94319340107205873</v>
      </c>
      <c r="WV234" s="58">
        <v>0.89394888509898951</v>
      </c>
      <c r="WW234" s="58">
        <v>0.88869018928429522</v>
      </c>
      <c r="WX234" s="58">
        <v>0.99069863591457841</v>
      </c>
      <c r="WY234" s="58">
        <v>1.1442405174956682</v>
      </c>
      <c r="WZ234" s="58">
        <v>1.5607046619985685</v>
      </c>
      <c r="XA234" s="58">
        <v>1.497214703110838</v>
      </c>
      <c r="XB234" s="58">
        <v>2.3372449119055831</v>
      </c>
      <c r="XC234" s="58">
        <v>2.2194057137016863</v>
      </c>
      <c r="XD234" s="58">
        <v>1.5148242943295105</v>
      </c>
      <c r="XE234" s="58">
        <v>1.0280208854775068</v>
      </c>
      <c r="XF234" s="58">
        <v>0.98056390552687422</v>
      </c>
      <c r="XG234" s="58">
        <v>0.93697554395028659</v>
      </c>
      <c r="XH234" s="58">
        <v>0.88630249022305851</v>
      </c>
      <c r="XI234" s="58">
        <v>0.87919485259795005</v>
      </c>
      <c r="XJ234" s="58">
        <v>0.97933365567152397</v>
      </c>
      <c r="XK234" s="58">
        <v>1.1321637438207763</v>
      </c>
      <c r="XL234" s="58">
        <v>1.5325486489542832</v>
      </c>
      <c r="XM234" s="58">
        <v>1.5036683345888064</v>
      </c>
      <c r="XN234" s="58">
        <v>2.5121737012921876</v>
      </c>
      <c r="XO234" s="58">
        <v>2.3868412629726814</v>
      </c>
      <c r="XP234" s="58">
        <v>1.6337049218406652</v>
      </c>
      <c r="XQ234" s="58">
        <v>1.1091971566927783</v>
      </c>
      <c r="XR234" s="58">
        <v>1.0547411368232349</v>
      </c>
      <c r="XS234" s="58">
        <v>1.003510738778731</v>
      </c>
      <c r="XT234" s="58">
        <v>0.94714763939502156</v>
      </c>
      <c r="XU234" s="58">
        <v>0.93768308213714535</v>
      </c>
      <c r="XV234" s="58">
        <v>1.0478888486305888</v>
      </c>
      <c r="XW234" s="58">
        <v>1.2168534549561125</v>
      </c>
      <c r="XX234" s="58">
        <v>1.6576791313023531</v>
      </c>
      <c r="XY234" s="58">
        <v>1.623869077625864</v>
      </c>
      <c r="XZ234" s="58">
        <v>2.6847390710772459</v>
      </c>
      <c r="YA234" s="58">
        <v>2.5521002632417265</v>
      </c>
      <c r="YB234" s="58">
        <v>1.7513284870083032</v>
      </c>
      <c r="YC234" s="58">
        <v>1.1895000763637631</v>
      </c>
      <c r="YD234" s="58">
        <v>1.1278967705432565</v>
      </c>
      <c r="YE234" s="58">
        <v>1.0688366191307963</v>
      </c>
      <c r="YF234" s="58">
        <v>1.0067115665682809</v>
      </c>
      <c r="YG234" s="58">
        <v>0.99477714738493972</v>
      </c>
      <c r="YH234" s="58">
        <v>1.1151128871903464</v>
      </c>
      <c r="YI234" s="58">
        <v>1.3003585956857586</v>
      </c>
      <c r="YJ234" s="58">
        <v>1.7817697002807464</v>
      </c>
      <c r="YK234" s="58">
        <v>1.742939046149691</v>
      </c>
      <c r="YL234" s="58">
        <v>2.4640993892848919</v>
      </c>
      <c r="YM234" s="58">
        <v>2.4725241210459972</v>
      </c>
      <c r="YN234" s="58">
        <v>1.8341504036999159</v>
      </c>
      <c r="YO234" s="58">
        <v>1.3207897588170896</v>
      </c>
      <c r="YP234" s="58">
        <v>1.2858786034603504</v>
      </c>
      <c r="YQ234" s="58">
        <v>1.1962727596354006</v>
      </c>
      <c r="YR234" s="58">
        <v>1.1341977726607073</v>
      </c>
      <c r="YS234" s="58">
        <v>1.1247582651861285</v>
      </c>
      <c r="YT234" s="58">
        <v>1.2450919184423033</v>
      </c>
      <c r="YU234" s="58">
        <v>1.4346815152228714</v>
      </c>
      <c r="YV234" s="58">
        <v>1.9614207736161893</v>
      </c>
      <c r="YW234" s="58">
        <v>1.8979507835238585</v>
      </c>
      <c r="YX234" s="58">
        <v>2.9883449156462105</v>
      </c>
      <c r="YY234" s="58">
        <v>2.8561547850455731</v>
      </c>
      <c r="YZ234" s="58">
        <v>1.8999037310518965</v>
      </c>
      <c r="ZA234" s="58">
        <v>1.2565179340974935</v>
      </c>
      <c r="ZB234" s="58">
        <v>1.1895871443610064</v>
      </c>
      <c r="ZC234" s="58">
        <v>1.1255461914645071</v>
      </c>
      <c r="ZD234" s="58">
        <v>1.0559136724908251</v>
      </c>
      <c r="ZE234" s="58">
        <v>1.0392369854011638</v>
      </c>
      <c r="ZF234" s="58">
        <v>1.1674330368016652</v>
      </c>
      <c r="ZG234" s="58">
        <v>1.3681233922540137</v>
      </c>
      <c r="ZH234" s="58">
        <v>1.8703974617751602</v>
      </c>
      <c r="ZI234" s="58">
        <v>1.8691341535237826</v>
      </c>
      <c r="ZJ234" s="58">
        <v>1.5626499054396727</v>
      </c>
      <c r="ZK234" s="58">
        <v>2.2610133560482994</v>
      </c>
      <c r="ZL234" s="58">
        <v>2.0415591157556521</v>
      </c>
      <c r="ZM234" s="58">
        <v>1.2113696403475931</v>
      </c>
      <c r="ZN234" s="58">
        <v>0.96923773069260677</v>
      </c>
      <c r="ZO234" s="58">
        <v>0.91986821869036806</v>
      </c>
      <c r="ZP234" s="58">
        <v>0.8671130654233431</v>
      </c>
      <c r="ZQ234" s="58">
        <v>0.84335127200278159</v>
      </c>
      <c r="ZR234" s="58">
        <v>0.90342925736344126</v>
      </c>
      <c r="ZS234" s="58">
        <v>0.97097743274695958</v>
      </c>
      <c r="ZT234" s="58">
        <v>1.2527230217980048</v>
      </c>
      <c r="ZU234" s="58">
        <v>1.5937489035572512</v>
      </c>
      <c r="ZV234" s="58">
        <v>1.4414199164579884</v>
      </c>
      <c r="ZW234" s="58">
        <v>2.1904594420872034</v>
      </c>
      <c r="ZX234" s="58">
        <v>1.991586658919986</v>
      </c>
      <c r="ZY234" s="58">
        <v>1.1417133120765521</v>
      </c>
      <c r="ZZ234" s="58">
        <v>0.88688308900356105</v>
      </c>
      <c r="AAA234" s="58">
        <v>0.84722680578019027</v>
      </c>
      <c r="AAB234" s="58">
        <v>0.79908174554324463</v>
      </c>
      <c r="AAC234" s="58">
        <v>0.77755466938424478</v>
      </c>
      <c r="AAD234" s="58">
        <v>0.82996376101193037</v>
      </c>
      <c r="AAE234" s="58">
        <v>0.8889421396797379</v>
      </c>
      <c r="AAF234" s="58">
        <v>1.1275075812192212</v>
      </c>
      <c r="AAG234" s="58">
        <v>1.4408365282222939</v>
      </c>
      <c r="AAH234" s="58">
        <v>1.5697047626766898</v>
      </c>
      <c r="AAI234" s="58">
        <v>2.3719842760451773</v>
      </c>
      <c r="AAJ234" s="58">
        <v>2.1566938602629988</v>
      </c>
      <c r="AAK234" s="58">
        <v>1.2378203229342475</v>
      </c>
      <c r="AAL234" s="58">
        <v>0.96088201390493921</v>
      </c>
      <c r="AAM234" s="58">
        <v>0.91357897294968904</v>
      </c>
      <c r="AAN234" s="58">
        <v>0.85954460983988679</v>
      </c>
      <c r="AAO234" s="58">
        <v>0.83417217218433559</v>
      </c>
      <c r="AAP234" s="58">
        <v>0.89275713222938513</v>
      </c>
      <c r="AAQ234" s="58">
        <v>0.95983068813728045</v>
      </c>
      <c r="AAR234" s="58">
        <v>1.2262821892134832</v>
      </c>
      <c r="AAS234" s="58">
        <v>1.5726114302870129</v>
      </c>
      <c r="AAT234" s="58">
        <v>1.6967790074179403</v>
      </c>
      <c r="AAU234" s="58">
        <v>2.5508090335472318</v>
      </c>
      <c r="AAV234" s="58">
        <v>2.3193202681274059</v>
      </c>
      <c r="AAW234" s="58">
        <v>1.3325455242084046</v>
      </c>
      <c r="AAX234" s="58">
        <v>1.0337548032582426</v>
      </c>
      <c r="AAY234" s="58">
        <v>0.97860057528001165</v>
      </c>
      <c r="AAZ234" s="58">
        <v>0.9185976951172008</v>
      </c>
      <c r="ABA234" s="58">
        <v>0.88925587731345312</v>
      </c>
      <c r="ABB234" s="58">
        <v>0.95408729497815314</v>
      </c>
      <c r="ABC234" s="58">
        <v>1.0294181705268897</v>
      </c>
      <c r="ABD234" s="58">
        <v>1.3239142570809892</v>
      </c>
      <c r="ABE234" s="58">
        <v>1.7034155278457599</v>
      </c>
      <c r="ABF234" s="58">
        <v>1.8570165393261955</v>
      </c>
      <c r="ABG234" s="58">
        <v>2.7521427719398623</v>
      </c>
      <c r="ABH234" s="58">
        <v>2.5083636866775998</v>
      </c>
      <c r="ABI234" s="58">
        <v>1.463746825099268</v>
      </c>
      <c r="ABJ234" s="58">
        <v>1.1508358922082174</v>
      </c>
      <c r="ABK234" s="58">
        <v>1.0921169383868481</v>
      </c>
      <c r="ABL234" s="58">
        <v>1.0293301782659672</v>
      </c>
      <c r="ABM234" s="58">
        <v>1.000644075238154</v>
      </c>
      <c r="ABN234" s="58">
        <v>1.068228245852169</v>
      </c>
      <c r="ABO234" s="58">
        <v>1.1451383839208122</v>
      </c>
      <c r="ABP234" s="58">
        <v>1.4650307104883664</v>
      </c>
      <c r="ABQ234" s="58">
        <v>1.8691442924627562</v>
      </c>
      <c r="ABR234" s="58">
        <v>1.7071577797373769</v>
      </c>
      <c r="ABS234" s="58">
        <v>2.688446380104387</v>
      </c>
      <c r="ABT234" s="58">
        <v>2.4619589263272319</v>
      </c>
      <c r="ABU234" s="58">
        <v>1.3660829832733381</v>
      </c>
      <c r="ABV234" s="58">
        <v>1.0245331875258141</v>
      </c>
      <c r="ABW234" s="58">
        <v>0.97226025599776356</v>
      </c>
      <c r="ABX234" s="58">
        <v>0.91081871174971196</v>
      </c>
      <c r="ABY234" s="58">
        <v>0.87970144886860024</v>
      </c>
      <c r="ABZ234" s="58">
        <v>0.94256830646042544</v>
      </c>
      <c r="ACA234" s="58">
        <v>1.0170427027852769</v>
      </c>
      <c r="ACB234" s="58">
        <v>1.2920867866283927</v>
      </c>
      <c r="ACC234" s="58">
        <v>1.6778507627112937</v>
      </c>
      <c r="ACD234" s="58">
        <v>1.5352864586056978</v>
      </c>
      <c r="ACE234" s="58">
        <v>1.2968308375350766</v>
      </c>
      <c r="ACF234" s="58">
        <v>1.262337466573628</v>
      </c>
      <c r="ACG234" s="58">
        <v>1.0147831906405218</v>
      </c>
      <c r="ACH234" s="58">
        <v>0.96996411644902303</v>
      </c>
      <c r="ACI234" s="58">
        <v>0.94428832481552039</v>
      </c>
      <c r="ACJ234" s="58">
        <v>0.95011174215857519</v>
      </c>
      <c r="ACK234" s="58">
        <v>1.1018245285803272</v>
      </c>
      <c r="ACL234" s="58">
        <v>1.5053642777723939</v>
      </c>
      <c r="ACM234" s="58">
        <v>1.344008572023347</v>
      </c>
      <c r="ACN234" s="58">
        <v>2.4349878310539967</v>
      </c>
      <c r="ACO234" s="58">
        <v>2.213922585949756</v>
      </c>
      <c r="ACP234" s="58">
        <v>1.6556974439383103</v>
      </c>
      <c r="ACQ234" s="58">
        <v>1.4024881228512833</v>
      </c>
      <c r="ACR234" s="58">
        <v>1.3648132978349901</v>
      </c>
      <c r="ACS234" s="58">
        <v>1.0949575546569315</v>
      </c>
      <c r="ACT234" s="58">
        <v>1.0433870584161671</v>
      </c>
      <c r="ACU234" s="58">
        <v>1.0117059170289315</v>
      </c>
      <c r="ACV234" s="58">
        <v>1.0170226554163309</v>
      </c>
      <c r="ACW234" s="58">
        <v>1.1808801087904373</v>
      </c>
      <c r="ACX234" s="58">
        <v>1.6220796290963468</v>
      </c>
      <c r="ACY234" s="58">
        <v>1.4434110500471118</v>
      </c>
      <c r="ACZ234" s="58">
        <v>2.6091450639277052</v>
      </c>
      <c r="ADA234" s="58">
        <v>2.3777269075031984</v>
      </c>
      <c r="ADB234" s="58">
        <v>1.7748266543948026</v>
      </c>
      <c r="ADC234" s="58">
        <v>1.5072928748345802</v>
      </c>
      <c r="ADD234" s="58">
        <v>1.4664278095068886</v>
      </c>
      <c r="ADE234" s="58">
        <v>1.1742711905006047</v>
      </c>
      <c r="ADF234" s="58">
        <v>1.1158013095376305</v>
      </c>
      <c r="ADG234" s="58">
        <v>1.0779273910267702</v>
      </c>
      <c r="ADH234" s="58">
        <v>1.0826683835145594</v>
      </c>
      <c r="ADI234" s="58">
        <v>1.2585613984501374</v>
      </c>
      <c r="ADJ234" s="58">
        <v>1.7374845752646377</v>
      </c>
      <c r="ADK234" s="58">
        <v>1.5413523527257595</v>
      </c>
      <c r="ADL234" s="58">
        <v>2.780361122700683</v>
      </c>
      <c r="ADM234" s="58">
        <v>2.5391724913211187</v>
      </c>
      <c r="ADN234" s="58">
        <v>1.8927968988342565</v>
      </c>
      <c r="ADO234" s="58">
        <v>1.6113278051328355</v>
      </c>
      <c r="ADP234" s="58">
        <v>1.5672646333324518</v>
      </c>
      <c r="ADQ234" s="58">
        <v>1.2528076965422841</v>
      </c>
      <c r="ADR234" s="58">
        <v>1.1873043922571469</v>
      </c>
      <c r="ADS234" s="58">
        <v>1.1430677612939542</v>
      </c>
      <c r="ADT234" s="58">
        <v>1.1471705125374134</v>
      </c>
      <c r="ADU234" s="58">
        <v>1.3350003592018591</v>
      </c>
      <c r="ADV234" s="58">
        <v>1.8517049197895268</v>
      </c>
      <c r="ADW234" s="58">
        <v>1.6379728300261158</v>
      </c>
      <c r="ADX234" s="58">
        <v>2.9489177070911392</v>
      </c>
      <c r="ADY234" s="58">
        <v>2.6984841875335137</v>
      </c>
      <c r="ADZ234" s="58">
        <v>2.0097105512265645</v>
      </c>
      <c r="AEA234" s="58">
        <v>1.7146622645083853</v>
      </c>
      <c r="AEB234" s="58">
        <v>1.667393908316616</v>
      </c>
      <c r="AEC234" s="58">
        <v>1.3306372363243504</v>
      </c>
      <c r="AED234" s="58">
        <v>1.2579781952797002</v>
      </c>
      <c r="AEE234" s="58">
        <v>1.2072236378728509</v>
      </c>
      <c r="AEF234" s="58">
        <v>1.2106311896856046</v>
      </c>
      <c r="AEG234" s="58">
        <v>1.4103078706632113</v>
      </c>
      <c r="AEH234" s="58">
        <v>1.9648463535699918</v>
      </c>
      <c r="AEI234" s="58">
        <v>1.7333903445419478</v>
      </c>
      <c r="AEJ234" s="58">
        <v>3.1150513143828049</v>
      </c>
      <c r="AEK234" s="58">
        <v>2.8558508296933338</v>
      </c>
      <c r="AEL234" s="58">
        <v>2.1256546484589061</v>
      </c>
      <c r="AEM234" s="58">
        <v>1.8173551373105297</v>
      </c>
      <c r="AEN234" s="58">
        <v>1.7668752016033891</v>
      </c>
      <c r="AEO234" s="58">
        <v>1.4078194407430682</v>
      </c>
      <c r="AEP234" s="58">
        <v>1.3278923475796429</v>
      </c>
      <c r="AEQ234" s="58">
        <v>1.2704771962311412</v>
      </c>
      <c r="AER234" s="58">
        <v>1.2731373146185747</v>
      </c>
      <c r="AES234" s="58">
        <v>1.4845782746282128</v>
      </c>
      <c r="AET234" s="58">
        <v>2.0769987918653907</v>
      </c>
      <c r="AEU234" s="58">
        <v>1.827705128056899</v>
      </c>
      <c r="AEV234" s="58">
        <v>3.2789630146487481</v>
      </c>
      <c r="AEW234" s="58">
        <v>3.0114330144106356</v>
      </c>
      <c r="AEX234" s="58">
        <v>2.2848147495809319</v>
      </c>
      <c r="AEY234" s="58">
        <v>1.5735254322587291</v>
      </c>
      <c r="AEZ234" s="58">
        <v>1.2638936805850391</v>
      </c>
      <c r="AFA234" s="58">
        <v>1.0163393957683839</v>
      </c>
      <c r="AFB234" s="58">
        <v>0.97018570081819788</v>
      </c>
      <c r="AFC234" s="58">
        <v>0.93056106407996886</v>
      </c>
      <c r="AFD234" s="58">
        <v>0.89326549925839738</v>
      </c>
      <c r="AFE234" s="58">
        <v>0.93070773371347948</v>
      </c>
      <c r="AFF234" s="58">
        <v>1.1324417752667029</v>
      </c>
      <c r="AFG234" s="58">
        <v>1.4553665172232215</v>
      </c>
      <c r="AFH234" s="58">
        <v>1.4280926980523045</v>
      </c>
      <c r="AFI234" s="58">
        <v>2.3963167744341471</v>
      </c>
      <c r="AFJ234" s="58">
        <v>2.4561358328585929</v>
      </c>
      <c r="AFK234" s="58">
        <v>1.697384110578996</v>
      </c>
      <c r="AFL234" s="58">
        <v>1.3664753118769581</v>
      </c>
      <c r="AFM234" s="58">
        <v>1.0966217737857016</v>
      </c>
      <c r="AFN234" s="58">
        <v>1.0435891564206861</v>
      </c>
      <c r="AFO234" s="58">
        <v>0.99668262000172358</v>
      </c>
      <c r="AFP234" s="58">
        <v>0.95495848752327361</v>
      </c>
      <c r="AFQ234" s="58">
        <v>0.99415454310082463</v>
      </c>
      <c r="AFR234" s="58">
        <v>1.2152055348441357</v>
      </c>
      <c r="AFS234" s="58">
        <v>1.5697030825678917</v>
      </c>
      <c r="AFT234" s="58">
        <v>1.5395183972968618</v>
      </c>
      <c r="AFU234" s="58">
        <v>2.5724181650503075</v>
      </c>
      <c r="AFV234" s="58">
        <v>2.625150883937279</v>
      </c>
      <c r="AFW234" s="58">
        <v>1.8199644462078595</v>
      </c>
      <c r="AFX234" s="58">
        <v>1.4681934026214241</v>
      </c>
      <c r="AFY234" s="58">
        <v>1.1760417034004575</v>
      </c>
      <c r="AFZ234" s="58">
        <v>1.1159818493350084</v>
      </c>
      <c r="AGA234" s="58">
        <v>1.0616053784008568</v>
      </c>
      <c r="AGB234" s="58">
        <v>1.0153835944196938</v>
      </c>
      <c r="AGC234" s="58">
        <v>1.0562243446819848</v>
      </c>
      <c r="AGD234" s="58">
        <v>1.2966563065018462</v>
      </c>
      <c r="AGE234" s="58">
        <v>1.6828717741038972</v>
      </c>
      <c r="AGF234" s="58">
        <v>1.6496604288429384</v>
      </c>
      <c r="AGG234" s="58">
        <v>2.7459214191016312</v>
      </c>
      <c r="AGH234" s="58">
        <v>2.7920781750179922</v>
      </c>
      <c r="AGI234" s="58">
        <v>1.9413881656135044</v>
      </c>
      <c r="AGJ234" s="58">
        <v>1.5691317484141787</v>
      </c>
      <c r="AGK234" s="58">
        <v>1.2546829662974535</v>
      </c>
      <c r="AGL234" s="58">
        <v>1.1874615292178834</v>
      </c>
      <c r="AGM234" s="58">
        <v>1.1254446312374311</v>
      </c>
      <c r="AGN234" s="58">
        <v>1.0746627044140409</v>
      </c>
      <c r="AGO234" s="58">
        <v>1.1170494229490691</v>
      </c>
      <c r="AGP234" s="58">
        <v>1.3769201927425452</v>
      </c>
      <c r="AGQ234" s="58">
        <v>1.7949847645800974</v>
      </c>
      <c r="AGR234" s="58">
        <v>1.7586422236054104</v>
      </c>
      <c r="AGS234" s="58">
        <v>2.9170747484331021</v>
      </c>
      <c r="AGT234" s="58">
        <v>2.9571018020018944</v>
      </c>
      <c r="AGU234" s="58">
        <v>2.0617574660712776</v>
      </c>
      <c r="AGV234" s="58">
        <v>1.6693606216191124</v>
      </c>
      <c r="AGW234" s="58">
        <v>1.3326158760625026</v>
      </c>
      <c r="AGX234" s="58">
        <v>1.2581102728296678</v>
      </c>
      <c r="AGY234" s="58">
        <v>1.1882972204866626</v>
      </c>
      <c r="AGZ234" s="58">
        <v>1.1328982146231008</v>
      </c>
      <c r="AHA234" s="58">
        <v>1.176740928371323</v>
      </c>
      <c r="AHB234" s="58">
        <v>1.4561031353512996</v>
      </c>
      <c r="AHC234" s="58">
        <v>1.9061362742666836</v>
      </c>
      <c r="AHD234" s="58">
        <v>1.8665674415118749</v>
      </c>
      <c r="AHE234" s="58">
        <v>3.086086551494156</v>
      </c>
      <c r="AHF234" s="58">
        <v>3.1203779477929534</v>
      </c>
      <c r="AHG234" s="58">
        <v>2.1811592346422857</v>
      </c>
      <c r="AHH234" s="58">
        <v>1.768939699356048</v>
      </c>
      <c r="AHI234" s="58">
        <v>1.4099001878198127</v>
      </c>
      <c r="AHJ234" s="58">
        <v>1.3279978666303711</v>
      </c>
      <c r="AHK234" s="58">
        <v>1.2502455178606056</v>
      </c>
      <c r="AHL234" s="58">
        <v>1.1901772365522898</v>
      </c>
      <c r="AHM234" s="58">
        <v>1.2353934326800258</v>
      </c>
      <c r="AHN234" s="58">
        <v>1.5342952626614867</v>
      </c>
      <c r="AHO234" s="58">
        <v>2.0164064442024734</v>
      </c>
      <c r="AHP234" s="58">
        <v>1.973524239145886</v>
      </c>
      <c r="AHQ234" s="58">
        <v>3.2531340207814261</v>
      </c>
      <c r="AHR234" s="58">
        <v>2.4485623472362805</v>
      </c>
      <c r="AHS234" s="58">
        <v>2.3368560677732582</v>
      </c>
      <c r="AHT234" s="58">
        <v>1.5416939993628394</v>
      </c>
      <c r="AHU234" s="58">
        <v>1.0178615808840628</v>
      </c>
      <c r="AHV234" s="58">
        <v>0.97195122876524964</v>
      </c>
      <c r="AHW234" s="58">
        <v>0.93075768682851445</v>
      </c>
      <c r="AHX234" s="58">
        <v>0.87865609534712763</v>
      </c>
      <c r="AHY234" s="58">
        <v>0.86969951591160488</v>
      </c>
      <c r="AHZ234" s="58">
        <v>0.96796867542846943</v>
      </c>
      <c r="AIA234" s="58">
        <v>1.1200869701458842</v>
      </c>
      <c r="AIB234" s="58">
        <v>1.5043926359099979</v>
      </c>
      <c r="AIC234" s="58">
        <v>1.5101219660667748</v>
      </c>
      <c r="AID234" s="58">
        <v>2.6309281563151927</v>
      </c>
      <c r="AIE234" s="58">
        <v>2.5122182499779431</v>
      </c>
      <c r="AIF234" s="58">
        <v>1.6623520007362336</v>
      </c>
      <c r="AIG234" s="58">
        <v>1.0982498396542104</v>
      </c>
      <c r="AIH234" s="58">
        <v>1.0454766536825812</v>
      </c>
      <c r="AII234" s="58">
        <v>0.99685009671300029</v>
      </c>
      <c r="AIJ234" s="58">
        <v>0.93897177208340821</v>
      </c>
      <c r="AIK234" s="58">
        <v>0.92754756974567043</v>
      </c>
      <c r="AIL234" s="58">
        <v>1.0357303443167121</v>
      </c>
      <c r="AIM234" s="58">
        <v>1.2038986800433427</v>
      </c>
      <c r="AIN234" s="58">
        <v>1.6273728970300754</v>
      </c>
      <c r="AIO234" s="58">
        <v>1.6308854386609049</v>
      </c>
      <c r="AIP234" s="58">
        <v>2.8107761653744916</v>
      </c>
      <c r="AIQ234" s="58">
        <v>2.6852441444459481</v>
      </c>
      <c r="AIR234" s="58">
        <v>1.7817140192943033</v>
      </c>
      <c r="AIS234" s="58">
        <v>1.1777739724480067</v>
      </c>
      <c r="AIT234" s="58">
        <v>1.1179893031374766</v>
      </c>
      <c r="AIU234" s="58">
        <v>1.0617410780392171</v>
      </c>
      <c r="AIV234" s="58">
        <v>0.99801690594087744</v>
      </c>
      <c r="AIW234" s="58">
        <v>0.98401585817534309</v>
      </c>
      <c r="AIX234" s="58">
        <v>1.1021763315217208</v>
      </c>
      <c r="AIY234" s="58">
        <v>1.2865400098045108</v>
      </c>
      <c r="AIZ234" s="58">
        <v>1.7493418599675241</v>
      </c>
      <c r="AJA234" s="58">
        <v>1.7505201076580899</v>
      </c>
      <c r="AJB234" s="58">
        <v>2.9883449156462105</v>
      </c>
      <c r="AJC234" s="58">
        <v>2.8561547850455731</v>
      </c>
      <c r="AJD234" s="58">
        <v>1.8999037310518965</v>
      </c>
      <c r="AJE234" s="58">
        <v>1.2565179340974935</v>
      </c>
      <c r="AJF234" s="58">
        <v>1.1895871443610064</v>
      </c>
      <c r="AJG234" s="58">
        <v>1.1255461914645071</v>
      </c>
      <c r="AJH234" s="58">
        <v>1.0559136724908251</v>
      </c>
      <c r="AJI234" s="58">
        <v>1.0392369854011638</v>
      </c>
      <c r="AJJ234" s="58">
        <v>1.1674330368016652</v>
      </c>
      <c r="AJK234" s="58">
        <v>1.3681233922540137</v>
      </c>
      <c r="AJL234" s="58">
        <v>1.8703974617751602</v>
      </c>
      <c r="AJM234" s="58">
        <v>1.8691341535237826</v>
      </c>
      <c r="AJN234" s="58">
        <v>3.1638346889610669</v>
      </c>
      <c r="AJO234" s="58">
        <v>3.0251357964259955</v>
      </c>
      <c r="AJP234" s="58">
        <v>2.0170249653512302</v>
      </c>
      <c r="AJQ234" s="58">
        <v>1.3345521792882789</v>
      </c>
      <c r="AJR234" s="58">
        <v>1.2603524337175227</v>
      </c>
      <c r="AJS234" s="58">
        <v>1.188362503319063</v>
      </c>
      <c r="AJT234" s="58">
        <v>1.1127647124406652</v>
      </c>
      <c r="AJU234" s="58">
        <v>1.093322369930241</v>
      </c>
      <c r="AJV234" s="58">
        <v>1.2316066511934742</v>
      </c>
      <c r="AJW234" s="58">
        <v>1.4487432657737183</v>
      </c>
      <c r="AJX234" s="58">
        <v>1.9906219314566538</v>
      </c>
      <c r="AJY234" s="58">
        <v>1.9868184096105126</v>
      </c>
      <c r="AJZ234" s="58">
        <v>3.3374157832448956</v>
      </c>
      <c r="AKA234" s="58">
        <v>3.1923450454956632</v>
      </c>
      <c r="AKB234" s="58">
        <v>2.1331659927947224</v>
      </c>
      <c r="AKC234" s="58">
        <v>1.4119365794579877</v>
      </c>
      <c r="AKD234" s="58">
        <v>1.3303551076860876</v>
      </c>
      <c r="AKE234" s="58">
        <v>1.2502725749548742</v>
      </c>
      <c r="AKF234" s="58">
        <v>1.1686573435883318</v>
      </c>
      <c r="AKG234" s="58">
        <v>1.1463668108887868</v>
      </c>
      <c r="AKH234" s="58">
        <v>1.2947875145717083</v>
      </c>
      <c r="AKI234" s="58">
        <v>1.5284799565932174</v>
      </c>
      <c r="AKJ234" s="58">
        <v>2.110085181495521</v>
      </c>
      <c r="AKK234" s="58">
        <v>2.1036501086415238</v>
      </c>
      <c r="AKL234" s="58">
        <v>1.320189927476304</v>
      </c>
      <c r="AKM234" s="58">
        <v>2.1199055281261074</v>
      </c>
      <c r="AKN234" s="58">
        <v>1.9416142020843197</v>
      </c>
      <c r="AKO234" s="58">
        <v>1.0720569838055112</v>
      </c>
      <c r="AKP234" s="58">
        <v>0.80452844731451523</v>
      </c>
      <c r="AKQ234" s="58">
        <v>0.77458539287001249</v>
      </c>
      <c r="AKR234" s="58">
        <v>0.73105042566314615</v>
      </c>
      <c r="AKS234" s="58">
        <v>0.71175806676570796</v>
      </c>
      <c r="AKT234" s="58">
        <v>0.75649826466041936</v>
      </c>
      <c r="AKU234" s="58">
        <v>0.8069068466125161</v>
      </c>
      <c r="AKV234" s="58">
        <v>1.0022921406404379</v>
      </c>
      <c r="AKW234" s="58">
        <v>1.2879241528873364</v>
      </c>
      <c r="AKX234" s="58">
        <v>1.4504764954061053</v>
      </c>
      <c r="AKY234" s="58">
        <v>2.312492777941288</v>
      </c>
      <c r="AKZ234" s="58">
        <v>2.1179058020702111</v>
      </c>
      <c r="ALA234" s="58">
        <v>1.1715917278703201</v>
      </c>
      <c r="ALB234" s="58">
        <v>0.87906217361731998</v>
      </c>
      <c r="ALC234" s="58">
        <v>0.84189570277514314</v>
      </c>
      <c r="ALD234" s="58">
        <v>0.79247378816625147</v>
      </c>
      <c r="ALE234" s="58">
        <v>0.76936877287689975</v>
      </c>
      <c r="ALF234" s="58">
        <v>0.82007447650401044</v>
      </c>
      <c r="ALG234" s="58">
        <v>0.87833260455844475</v>
      </c>
      <c r="ALH234" s="58">
        <v>1.1000862657741755</v>
      </c>
      <c r="ALI234" s="58">
        <v>1.418922355665182</v>
      </c>
      <c r="ALJ234" s="58">
        <v>1.5794147995676164</v>
      </c>
      <c r="ALK234" s="58">
        <v>2.5018861527664344</v>
      </c>
      <c r="ALL234" s="58">
        <v>2.2912426338979222</v>
      </c>
      <c r="ALM234" s="58">
        <v>1.2695405466831613</v>
      </c>
      <c r="ALN234" s="58">
        <v>0.95234983430242715</v>
      </c>
      <c r="ALO234" s="58">
        <v>0.90773163266928858</v>
      </c>
      <c r="ALP234" s="58">
        <v>0.85233771191615271</v>
      </c>
      <c r="ALQ234" s="58">
        <v>0.82528607432154</v>
      </c>
      <c r="ALR234" s="58">
        <v>0.88203694868988625</v>
      </c>
      <c r="ALS234" s="58">
        <v>0.94832369764519486</v>
      </c>
      <c r="ALT234" s="58">
        <v>1.1966372447705667</v>
      </c>
      <c r="ALU234" s="58">
        <v>1.5488572879732749</v>
      </c>
      <c r="ALV234" s="58">
        <v>1.7071577797373769</v>
      </c>
      <c r="ALW234" s="58">
        <v>2.688446380104387</v>
      </c>
      <c r="ALX234" s="58">
        <v>2.4619589263272319</v>
      </c>
      <c r="ALY234" s="58">
        <v>1.3660829832733381</v>
      </c>
      <c r="ALZ234" s="58">
        <v>1.0245331875258141</v>
      </c>
      <c r="AMA234" s="58">
        <v>0.97226025599776356</v>
      </c>
      <c r="AMB234" s="58">
        <v>0.91081871174971196</v>
      </c>
      <c r="AMC234" s="58">
        <v>0.87970144886860024</v>
      </c>
      <c r="AMD234" s="58">
        <v>0.94256830646042544</v>
      </c>
      <c r="AME234" s="58">
        <v>1.0170427027852769</v>
      </c>
      <c r="AMF234" s="58">
        <v>1.2920867866283927</v>
      </c>
      <c r="AMG234" s="58">
        <v>1.6778507627112937</v>
      </c>
      <c r="AMH234" s="58">
        <v>1.833829737599125</v>
      </c>
      <c r="AMI234" s="58">
        <v>2.8724667391029075</v>
      </c>
      <c r="AMJ234" s="58">
        <v>2.6303264503829147</v>
      </c>
      <c r="AMK234" s="58">
        <v>1.4613650726015843</v>
      </c>
      <c r="AML234" s="58">
        <v>1.0957275230131986</v>
      </c>
      <c r="AMM234" s="58">
        <v>1.0356174841723604</v>
      </c>
      <c r="AMN234" s="58">
        <v>0.96806039887366713</v>
      </c>
      <c r="AMO234" s="58">
        <v>0.93277069890663722</v>
      </c>
      <c r="AMP234" s="58">
        <v>1.0018171299307426</v>
      </c>
      <c r="AMQ234" s="58">
        <v>1.0846218656759476</v>
      </c>
      <c r="AMR234" s="58">
        <v>1.3865501201415236</v>
      </c>
      <c r="AMS234" s="58">
        <v>1.8060017694689776</v>
      </c>
      <c r="AMT234" s="58">
        <v>1.959533480725034</v>
      </c>
      <c r="AMU234" s="58">
        <v>3.0541898754975154</v>
      </c>
      <c r="AMV234" s="58">
        <v>2.7965695028473765</v>
      </c>
      <c r="AMW234" s="58">
        <v>1.5555076830387227</v>
      </c>
      <c r="AMX234" s="58">
        <v>1.1660282514827427</v>
      </c>
      <c r="AMY234" s="58">
        <v>1.0979158210763471</v>
      </c>
      <c r="AMZ234" s="58">
        <v>1.0241816667308445</v>
      </c>
      <c r="ANA234" s="58">
        <v>0.98462282504669318</v>
      </c>
      <c r="ANB234" s="58">
        <v>1.0599064243856864</v>
      </c>
      <c r="ANC234" s="58">
        <v>1.1511706497403986</v>
      </c>
      <c r="AND234" s="58">
        <v>1.4801225897576853</v>
      </c>
      <c r="ANE234" s="58">
        <v>1.9333921664920544</v>
      </c>
    </row>
    <row r="235" spans="1:1045" x14ac:dyDescent="0.35">
      <c r="A235" t="s">
        <v>133</v>
      </c>
      <c r="B235" s="3"/>
      <c r="C235" s="3"/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  <c r="AT235" s="3"/>
      <c r="AU235" s="3"/>
      <c r="AV235" s="3"/>
      <c r="AW235" s="3"/>
      <c r="AX235" s="3"/>
      <c r="AY235" s="3"/>
      <c r="AZ235" s="3"/>
      <c r="BA235" s="3"/>
      <c r="BB235" s="3"/>
      <c r="BC235" s="3"/>
      <c r="BD235" s="3"/>
      <c r="BE235" s="3"/>
      <c r="BF235" s="3"/>
      <c r="BG235" s="3"/>
      <c r="BH235" s="3"/>
      <c r="BI235" s="3"/>
      <c r="BJ235" s="3"/>
      <c r="BK235" s="3"/>
      <c r="BL235" s="3"/>
      <c r="BM235" s="3"/>
      <c r="BN235" s="3"/>
      <c r="BO235" s="3"/>
      <c r="BP235" s="3"/>
      <c r="BQ235" s="3"/>
      <c r="BR235" s="3"/>
      <c r="BS235" s="3"/>
      <c r="BT235" s="3"/>
      <c r="BU235" s="3"/>
      <c r="BV235" s="3"/>
      <c r="BW235" s="3"/>
      <c r="BX235" s="3"/>
      <c r="BY235" s="3"/>
      <c r="BZ235" s="3"/>
      <c r="CA235" s="3"/>
      <c r="CB235" s="3"/>
      <c r="CC235" s="3"/>
      <c r="CD235" s="3"/>
      <c r="CE235" s="3"/>
      <c r="CF235" s="3"/>
      <c r="CG235" s="3"/>
      <c r="CH235" s="3"/>
      <c r="CI235" s="3"/>
      <c r="CJ235" s="3"/>
      <c r="CK235" s="3"/>
      <c r="CL235" s="3"/>
      <c r="CM235" s="3"/>
      <c r="CN235" s="3"/>
      <c r="CO235" s="3"/>
      <c r="CP235" s="3"/>
      <c r="CQ235" s="3"/>
      <c r="CR235" s="3"/>
      <c r="CS235" s="3"/>
      <c r="CT235" s="3"/>
      <c r="CU235" s="3"/>
      <c r="CV235" s="3"/>
      <c r="CW235" s="3"/>
      <c r="CX235" s="3"/>
      <c r="CY235" s="3"/>
      <c r="CZ235" s="3"/>
      <c r="DA235" s="3"/>
      <c r="DB235" s="3"/>
      <c r="DC235" s="3"/>
      <c r="DD235" s="3"/>
      <c r="DE235" s="3"/>
      <c r="DF235" s="3"/>
      <c r="DG235" s="3"/>
      <c r="DH235" s="3"/>
      <c r="DI235" s="3"/>
      <c r="DJ235" s="3"/>
      <c r="DK235" s="3"/>
      <c r="DL235" s="66"/>
      <c r="DM235" s="66"/>
      <c r="DN235" s="66"/>
      <c r="DO235" s="66"/>
      <c r="DP235" s="66"/>
      <c r="DQ235" s="66"/>
      <c r="DR235" s="66"/>
      <c r="DS235" s="66"/>
      <c r="DT235" s="66"/>
      <c r="DU235" s="66"/>
      <c r="DV235" s="66"/>
      <c r="DW235" s="66"/>
      <c r="DX235" s="66"/>
      <c r="DY235" s="66"/>
      <c r="DZ235" s="66"/>
      <c r="EA235" s="66"/>
      <c r="EB235" s="66"/>
      <c r="EC235" s="66"/>
      <c r="ED235" s="66"/>
      <c r="EE235" s="66"/>
      <c r="EF235" s="66"/>
      <c r="EG235" s="66"/>
      <c r="EH235" s="66"/>
      <c r="EI235" s="66"/>
      <c r="EJ235" s="66"/>
      <c r="EK235" s="66"/>
      <c r="EL235" s="66"/>
      <c r="EM235" s="66"/>
      <c r="EN235" s="66"/>
      <c r="EO235" s="66"/>
      <c r="EP235" s="66"/>
      <c r="EQ235" s="66"/>
      <c r="ER235" s="66"/>
      <c r="ES235" s="66"/>
      <c r="ET235" s="66"/>
      <c r="EU235" s="66"/>
      <c r="EV235" s="66"/>
      <c r="EW235" s="66"/>
      <c r="EX235" s="66"/>
      <c r="EY235" s="66"/>
      <c r="EZ235" s="66"/>
      <c r="FA235" s="66"/>
      <c r="FB235" s="66"/>
      <c r="FC235" s="66"/>
      <c r="FD235" s="66"/>
      <c r="FE235" s="66"/>
      <c r="FF235" s="66"/>
      <c r="FG235" s="66"/>
      <c r="FH235" s="66"/>
      <c r="FI235" s="66"/>
      <c r="FJ235" s="66"/>
      <c r="FK235" s="66"/>
      <c r="FL235" s="66"/>
      <c r="FM235" s="66"/>
      <c r="FN235" s="66"/>
      <c r="FO235" s="66"/>
      <c r="FP235" s="66"/>
      <c r="FQ235" s="66"/>
      <c r="FR235" s="66"/>
      <c r="FS235" s="66"/>
      <c r="FT235" s="66"/>
      <c r="FU235" s="66"/>
      <c r="FV235" s="66"/>
      <c r="FW235" s="66"/>
      <c r="FX235" s="66"/>
      <c r="FY235" s="66"/>
      <c r="FZ235" s="58">
        <v>0.67575657824359781</v>
      </c>
      <c r="GA235" s="58">
        <v>0</v>
      </c>
      <c r="GB235" s="58">
        <v>0</v>
      </c>
      <c r="GC235" s="58">
        <v>0</v>
      </c>
      <c r="GD235" s="58">
        <v>0</v>
      </c>
      <c r="GE235" s="58">
        <v>0</v>
      </c>
      <c r="GF235" s="58">
        <v>0</v>
      </c>
      <c r="GG235" s="58">
        <v>0</v>
      </c>
      <c r="GH235" s="58">
        <v>0</v>
      </c>
      <c r="GI235" s="58">
        <v>0</v>
      </c>
      <c r="GJ235" s="58">
        <v>3.5174808207886661E-2</v>
      </c>
      <c r="GK235" s="58">
        <v>0.35803643880712727</v>
      </c>
      <c r="GL235" s="58">
        <v>0.72540698170800022</v>
      </c>
      <c r="GM235" s="58">
        <v>0</v>
      </c>
      <c r="GN235" s="58">
        <v>0</v>
      </c>
      <c r="GO235" s="58">
        <v>0</v>
      </c>
      <c r="GP235" s="58">
        <v>0</v>
      </c>
      <c r="GQ235" s="58">
        <v>0</v>
      </c>
      <c r="GR235" s="58">
        <v>0</v>
      </c>
      <c r="GS235" s="58">
        <v>0</v>
      </c>
      <c r="GT235" s="58">
        <v>0</v>
      </c>
      <c r="GU235" s="58">
        <v>0</v>
      </c>
      <c r="GV235" s="58">
        <v>3.6163056593322911E-2</v>
      </c>
      <c r="GW235" s="58">
        <v>0.3813949755465777</v>
      </c>
      <c r="GX235" s="58">
        <v>0.7733078029231536</v>
      </c>
      <c r="GY235" s="58">
        <v>0</v>
      </c>
      <c r="GZ235" s="58">
        <v>0</v>
      </c>
      <c r="HA235" s="58">
        <v>0</v>
      </c>
      <c r="HB235" s="58">
        <v>0</v>
      </c>
      <c r="HC235" s="58">
        <v>0</v>
      </c>
      <c r="HD235" s="58">
        <v>0</v>
      </c>
      <c r="HE235" s="58">
        <v>0</v>
      </c>
      <c r="HF235" s="58">
        <v>0</v>
      </c>
      <c r="HG235" s="58">
        <v>0</v>
      </c>
      <c r="HH235" s="58">
        <v>3.7022919361334249E-2</v>
      </c>
      <c r="HI235" s="58">
        <v>0.40377202231619841</v>
      </c>
      <c r="HJ235" s="58">
        <v>0.81967848328977178</v>
      </c>
      <c r="HK235" s="58">
        <v>0</v>
      </c>
      <c r="HL235" s="58">
        <v>0</v>
      </c>
      <c r="HM235" s="58">
        <v>0</v>
      </c>
      <c r="HN235" s="58">
        <v>0</v>
      </c>
      <c r="HO235" s="58">
        <v>0</v>
      </c>
      <c r="HP235" s="58">
        <v>0</v>
      </c>
      <c r="HQ235" s="58">
        <v>0</v>
      </c>
      <c r="HR235" s="58">
        <v>0</v>
      </c>
      <c r="HS235" s="58">
        <v>0</v>
      </c>
      <c r="HT235" s="58">
        <v>3.7774735058801565E-2</v>
      </c>
      <c r="HU235" s="58">
        <v>0.42529896154561342</v>
      </c>
      <c r="HV235" s="58">
        <v>0.86469548605552127</v>
      </c>
      <c r="HW235" s="58">
        <v>0</v>
      </c>
      <c r="HX235" s="58">
        <v>0</v>
      </c>
      <c r="HY235" s="58">
        <v>0</v>
      </c>
      <c r="HZ235" s="58">
        <v>0</v>
      </c>
      <c r="IA235" s="58">
        <v>0</v>
      </c>
      <c r="IB235" s="58">
        <v>0</v>
      </c>
      <c r="IC235" s="58">
        <v>0</v>
      </c>
      <c r="ID235" s="58">
        <v>0</v>
      </c>
      <c r="IE235" s="58">
        <v>0</v>
      </c>
      <c r="IF235" s="58">
        <v>3.8434397450352965E-2</v>
      </c>
      <c r="IG235" s="58">
        <v>0.44608051962060663</v>
      </c>
      <c r="IH235" s="58">
        <v>0.90850329811122565</v>
      </c>
      <c r="II235" s="58">
        <v>0</v>
      </c>
      <c r="IJ235" s="58">
        <v>0</v>
      </c>
      <c r="IK235" s="58">
        <v>0</v>
      </c>
      <c r="IL235" s="58">
        <v>0</v>
      </c>
      <c r="IM235" s="58">
        <v>0</v>
      </c>
      <c r="IN235" s="58">
        <v>0</v>
      </c>
      <c r="IO235" s="58">
        <v>0</v>
      </c>
      <c r="IP235" s="58">
        <v>0</v>
      </c>
      <c r="IQ235" s="58">
        <v>0</v>
      </c>
      <c r="IR235" s="58">
        <v>3.9014578212690429E-2</v>
      </c>
      <c r="IS235" s="58">
        <v>0.46620150703503199</v>
      </c>
      <c r="IT235" s="58">
        <v>0.35472163320729577</v>
      </c>
      <c r="IU235" s="58">
        <v>0.67399937466760107</v>
      </c>
      <c r="IV235" s="58">
        <v>0</v>
      </c>
      <c r="IW235" s="58">
        <v>0</v>
      </c>
      <c r="IX235" s="58">
        <v>0</v>
      </c>
      <c r="IY235" s="58">
        <v>0</v>
      </c>
      <c r="IZ235" s="58">
        <v>0</v>
      </c>
      <c r="JA235" s="58">
        <v>0</v>
      </c>
      <c r="JB235" s="58">
        <v>0</v>
      </c>
      <c r="JC235" s="58">
        <v>0</v>
      </c>
      <c r="JD235" s="58">
        <v>0</v>
      </c>
      <c r="JE235" s="58">
        <v>2.7568034687295736E-2</v>
      </c>
      <c r="JF235" s="5">
        <v>0.37745233776261367</v>
      </c>
      <c r="JG235" s="5">
        <v>0.72371823186679696</v>
      </c>
      <c r="JH235" s="5">
        <v>0</v>
      </c>
      <c r="JI235" s="5">
        <v>0</v>
      </c>
      <c r="JJ235" s="5">
        <v>0</v>
      </c>
      <c r="JK235" s="5">
        <v>0</v>
      </c>
      <c r="JL235" s="5">
        <v>0</v>
      </c>
      <c r="JM235" s="5">
        <v>0</v>
      </c>
      <c r="JN235" s="5">
        <v>0</v>
      </c>
      <c r="JO235" s="5">
        <v>0</v>
      </c>
      <c r="JP235" s="5">
        <v>0</v>
      </c>
      <c r="JQ235" s="5">
        <v>2.810936446687258E-2</v>
      </c>
      <c r="JR235" s="58">
        <v>0.39917157140833764</v>
      </c>
      <c r="JS235" s="58">
        <v>0.77170228637297422</v>
      </c>
      <c r="JT235" s="58">
        <v>0</v>
      </c>
      <c r="JU235" s="58">
        <v>0</v>
      </c>
      <c r="JV235" s="58">
        <v>0</v>
      </c>
      <c r="JW235" s="58">
        <v>0</v>
      </c>
      <c r="JX235" s="58">
        <v>0</v>
      </c>
      <c r="JY235" s="58">
        <v>0</v>
      </c>
      <c r="JZ235" s="58">
        <v>0</v>
      </c>
      <c r="KA235" s="58">
        <v>0</v>
      </c>
      <c r="KB235" s="58">
        <v>0</v>
      </c>
      <c r="KC235" s="58">
        <v>2.8542718302533483E-2</v>
      </c>
      <c r="KD235" s="58">
        <v>0.42001260629053888</v>
      </c>
      <c r="KE235" s="58">
        <v>0.81816830962874121</v>
      </c>
      <c r="KF235" s="58">
        <v>0</v>
      </c>
      <c r="KG235" s="58">
        <v>0</v>
      </c>
      <c r="KH235" s="58">
        <v>0</v>
      </c>
      <c r="KI235" s="58">
        <v>0</v>
      </c>
      <c r="KJ235" s="58">
        <v>0</v>
      </c>
      <c r="KK235" s="58">
        <v>0</v>
      </c>
      <c r="KL235" s="58">
        <v>0</v>
      </c>
      <c r="KM235" s="58">
        <v>0</v>
      </c>
      <c r="KN235" s="58">
        <v>0</v>
      </c>
      <c r="KO235" s="58">
        <v>2.888567076842611E-2</v>
      </c>
      <c r="KP235" s="58">
        <v>0.44008145646932573</v>
      </c>
      <c r="KQ235" s="58">
        <v>0.86329008362565751</v>
      </c>
      <c r="KR235" s="58">
        <v>0</v>
      </c>
      <c r="KS235" s="58">
        <v>0</v>
      </c>
      <c r="KT235" s="58">
        <v>0</v>
      </c>
      <c r="KU235" s="58">
        <v>0</v>
      </c>
      <c r="KV235" s="58">
        <v>0</v>
      </c>
      <c r="KW235" s="58">
        <v>0</v>
      </c>
      <c r="KX235" s="58">
        <v>0</v>
      </c>
      <c r="KY235" s="58">
        <v>0</v>
      </c>
      <c r="KZ235" s="58">
        <v>0</v>
      </c>
      <c r="LA235" s="58">
        <v>2.9151938060648298E-2</v>
      </c>
      <c r="LB235" s="58">
        <v>0.45946444939651304</v>
      </c>
      <c r="LC235" s="58">
        <v>0.90721089083432582</v>
      </c>
      <c r="LD235" s="58">
        <v>0</v>
      </c>
      <c r="LE235" s="58">
        <v>0</v>
      </c>
      <c r="LF235" s="58">
        <v>0</v>
      </c>
      <c r="LG235" s="58">
        <v>0</v>
      </c>
      <c r="LH235" s="58">
        <v>0</v>
      </c>
      <c r="LI235" s="58">
        <v>0</v>
      </c>
      <c r="LJ235" s="58">
        <v>0</v>
      </c>
      <c r="LK235" s="58">
        <v>0</v>
      </c>
      <c r="LL235" s="58">
        <v>0</v>
      </c>
      <c r="LM235" s="58">
        <v>2.9352440634479213E-2</v>
      </c>
      <c r="LN235" s="5">
        <v>2.5821659022051045E-2</v>
      </c>
      <c r="LO235" s="5">
        <v>0.32919528381983781</v>
      </c>
      <c r="LP235" s="5">
        <v>0.65576515198708685</v>
      </c>
      <c r="LQ235" s="5">
        <v>0</v>
      </c>
      <c r="LR235" s="5">
        <v>0</v>
      </c>
      <c r="LS235" s="5">
        <v>0</v>
      </c>
      <c r="LT235" s="5">
        <v>0</v>
      </c>
      <c r="LU235" s="5">
        <v>0</v>
      </c>
      <c r="LV235" s="5">
        <v>0</v>
      </c>
      <c r="LW235" s="5">
        <v>0</v>
      </c>
      <c r="LX235" s="5">
        <v>0</v>
      </c>
      <c r="LY235" s="5">
        <v>0</v>
      </c>
      <c r="LZ235" s="58">
        <v>2.6508082785583902E-2</v>
      </c>
      <c r="MA235" s="58">
        <v>0.35104865286669279</v>
      </c>
      <c r="MB235" s="58">
        <v>0.70423798715581976</v>
      </c>
      <c r="MC235" s="58">
        <v>0</v>
      </c>
      <c r="MD235" s="58">
        <v>0</v>
      </c>
      <c r="ME235" s="58">
        <v>0</v>
      </c>
      <c r="MF235" s="58">
        <v>0</v>
      </c>
      <c r="MG235" s="58">
        <v>0</v>
      </c>
      <c r="MH235" s="58">
        <v>0</v>
      </c>
      <c r="MI235" s="58">
        <v>0</v>
      </c>
      <c r="MJ235" s="58">
        <v>0</v>
      </c>
      <c r="MK235" s="58">
        <v>0</v>
      </c>
      <c r="ML235" s="58">
        <v>2.7100203467234026E-2</v>
      </c>
      <c r="MM235" s="58">
        <v>0.3720479693742903</v>
      </c>
      <c r="MN235" s="58">
        <v>0.75107141796791177</v>
      </c>
      <c r="MO235" s="58">
        <v>0</v>
      </c>
      <c r="MP235" s="58">
        <v>0</v>
      </c>
      <c r="MQ235" s="58">
        <v>0</v>
      </c>
      <c r="MR235" s="58">
        <v>0</v>
      </c>
      <c r="MS235" s="58">
        <v>0</v>
      </c>
      <c r="MT235" s="58">
        <v>0</v>
      </c>
      <c r="MU235" s="58">
        <v>0</v>
      </c>
      <c r="MV235" s="58">
        <v>0</v>
      </c>
      <c r="MW235" s="58">
        <v>0</v>
      </c>
      <c r="MX235" s="58">
        <v>2.7614363951593637E-2</v>
      </c>
      <c r="MY235" s="58">
        <v>0.39230460324162081</v>
      </c>
      <c r="MZ235" s="58">
        <v>0.79647281904446288</v>
      </c>
      <c r="NA235" s="58">
        <v>0</v>
      </c>
      <c r="NB235" s="58">
        <v>0</v>
      </c>
      <c r="NC235" s="58">
        <v>0</v>
      </c>
      <c r="ND235" s="58">
        <v>0</v>
      </c>
      <c r="NE235" s="58">
        <v>0</v>
      </c>
      <c r="NF235" s="58">
        <v>0</v>
      </c>
      <c r="NG235" s="58">
        <v>0</v>
      </c>
      <c r="NH235" s="58">
        <v>0</v>
      </c>
      <c r="NI235" s="58">
        <v>0</v>
      </c>
      <c r="NJ235" s="58">
        <v>2.8064642784533134E-2</v>
      </c>
      <c r="NK235" s="58">
        <v>0.4118921607571383</v>
      </c>
      <c r="NL235" s="58">
        <v>0.84060877791146527</v>
      </c>
      <c r="NM235" s="58">
        <v>0</v>
      </c>
      <c r="NN235" s="58">
        <v>0</v>
      </c>
      <c r="NO235" s="58">
        <v>0</v>
      </c>
      <c r="NP235" s="58">
        <v>0</v>
      </c>
      <c r="NQ235" s="58">
        <v>0</v>
      </c>
      <c r="NR235" s="58">
        <v>0</v>
      </c>
      <c r="NS235" s="58">
        <v>0</v>
      </c>
      <c r="NT235" s="58">
        <v>0</v>
      </c>
      <c r="NU235" s="58">
        <v>0</v>
      </c>
      <c r="NV235" s="58">
        <v>2.8460188637772964E-2</v>
      </c>
      <c r="NW235" s="58">
        <v>0.43088824026891337</v>
      </c>
      <c r="NX235" s="58">
        <v>0.88361428954068955</v>
      </c>
      <c r="NY235" s="58">
        <v>0</v>
      </c>
      <c r="NZ235" s="58">
        <v>0</v>
      </c>
      <c r="OA235" s="58">
        <v>0</v>
      </c>
      <c r="OB235" s="58">
        <v>0</v>
      </c>
      <c r="OC235" s="58">
        <v>0</v>
      </c>
      <c r="OD235" s="58">
        <v>0</v>
      </c>
      <c r="OE235" s="58">
        <v>0</v>
      </c>
      <c r="OF235" s="58">
        <v>0</v>
      </c>
      <c r="OG235" s="58">
        <v>0</v>
      </c>
      <c r="OH235" s="58">
        <v>0</v>
      </c>
      <c r="OI235" s="58">
        <v>2.68639905790111E-2</v>
      </c>
      <c r="OJ235" s="58">
        <v>0.35388737904479978</v>
      </c>
      <c r="OK235" s="58">
        <v>0.67406160732330633</v>
      </c>
      <c r="OL235" s="58">
        <v>0</v>
      </c>
      <c r="OM235" s="58">
        <v>0</v>
      </c>
      <c r="ON235" s="58">
        <v>0</v>
      </c>
      <c r="OO235" s="58">
        <v>0</v>
      </c>
      <c r="OP235" s="58">
        <v>0</v>
      </c>
      <c r="OQ235" s="58">
        <v>0</v>
      </c>
      <c r="OR235" s="58">
        <v>0</v>
      </c>
      <c r="OS235" s="58">
        <v>0</v>
      </c>
      <c r="OT235" s="58">
        <v>0</v>
      </c>
      <c r="OU235" s="58">
        <v>2.7427510958899084E-2</v>
      </c>
      <c r="OV235" s="58">
        <v>0.37735302019314704</v>
      </c>
      <c r="OW235" s="58">
        <v>0.72411392886565518</v>
      </c>
      <c r="OX235" s="58">
        <v>0</v>
      </c>
      <c r="OY235" s="58">
        <v>0</v>
      </c>
      <c r="OZ235" s="58">
        <v>0</v>
      </c>
      <c r="PA235" s="58">
        <v>0</v>
      </c>
      <c r="PB235" s="58">
        <v>0</v>
      </c>
      <c r="PC235" s="58">
        <v>0</v>
      </c>
      <c r="PD235" s="58">
        <v>0</v>
      </c>
      <c r="PE235" s="58">
        <v>0</v>
      </c>
      <c r="PF235" s="5">
        <v>0</v>
      </c>
      <c r="PG235" s="5">
        <v>2.7889232003141706E-2</v>
      </c>
      <c r="PH235" s="5">
        <v>0.39986804662062597</v>
      </c>
      <c r="PI235" s="5">
        <v>0.77243084894962666</v>
      </c>
      <c r="PJ235" s="5">
        <v>0</v>
      </c>
      <c r="PK235" s="5">
        <v>0</v>
      </c>
      <c r="PL235" s="5">
        <v>0</v>
      </c>
      <c r="PM235" s="5">
        <v>0</v>
      </c>
      <c r="PN235" s="5">
        <v>0</v>
      </c>
      <c r="PO235" s="5">
        <v>0</v>
      </c>
      <c r="PP235" s="5">
        <v>0</v>
      </c>
      <c r="PQ235" s="5">
        <v>0</v>
      </c>
      <c r="PR235" s="5">
        <v>0</v>
      </c>
      <c r="PS235" s="5">
        <v>2.8266131358912708E-2</v>
      </c>
      <c r="PT235" s="5">
        <v>0.42155989464374777</v>
      </c>
      <c r="PU235" s="5">
        <v>0.81923019211207238</v>
      </c>
      <c r="PV235" s="5">
        <v>0</v>
      </c>
      <c r="PW235" s="5">
        <v>0</v>
      </c>
      <c r="PX235" s="5">
        <v>0</v>
      </c>
      <c r="PY235" s="5">
        <v>0</v>
      </c>
      <c r="PZ235" s="5">
        <v>0</v>
      </c>
      <c r="QA235" s="5">
        <v>0</v>
      </c>
      <c r="QB235" s="5">
        <v>0</v>
      </c>
      <c r="QC235" s="5">
        <v>0</v>
      </c>
      <c r="QD235" s="58">
        <v>0</v>
      </c>
      <c r="QE235" s="58">
        <v>2.8571433267176736E-2</v>
      </c>
      <c r="QF235" s="58">
        <v>0.44253028975621972</v>
      </c>
      <c r="QG235" s="58">
        <v>0.86468709874669469</v>
      </c>
      <c r="QH235" s="58">
        <v>0</v>
      </c>
      <c r="QI235" s="58">
        <v>0</v>
      </c>
      <c r="QJ235" s="58">
        <v>0</v>
      </c>
      <c r="QK235" s="58">
        <v>0</v>
      </c>
      <c r="QL235" s="58">
        <v>0</v>
      </c>
      <c r="QM235" s="58">
        <v>0</v>
      </c>
      <c r="QN235" s="58">
        <v>0</v>
      </c>
      <c r="QO235" s="58">
        <v>0</v>
      </c>
      <c r="QP235" s="58">
        <v>0</v>
      </c>
      <c r="QQ235" s="58">
        <v>2.881564495419156E-2</v>
      </c>
      <c r="QR235" s="58">
        <v>0.46286169053446236</v>
      </c>
      <c r="QS235" s="58">
        <v>0.90894495151606081</v>
      </c>
      <c r="QT235" s="58">
        <v>0</v>
      </c>
      <c r="QU235" s="58">
        <v>0</v>
      </c>
      <c r="QV235" s="58">
        <v>0</v>
      </c>
      <c r="QW235" s="58">
        <v>0</v>
      </c>
      <c r="QX235" s="58">
        <v>0</v>
      </c>
      <c r="QY235" s="58">
        <v>0</v>
      </c>
      <c r="QZ235" s="58">
        <v>0</v>
      </c>
      <c r="RA235" s="58">
        <v>0</v>
      </c>
      <c r="RB235" s="58">
        <v>0.72540698170800022</v>
      </c>
      <c r="RC235" s="58">
        <v>0</v>
      </c>
      <c r="RD235" s="58">
        <v>0</v>
      </c>
      <c r="RE235" s="58">
        <v>0</v>
      </c>
      <c r="RF235" s="58">
        <v>0</v>
      </c>
      <c r="RG235" s="58">
        <v>0</v>
      </c>
      <c r="RH235" s="58">
        <v>0</v>
      </c>
      <c r="RI235" s="58">
        <v>0</v>
      </c>
      <c r="RJ235" s="58">
        <v>0</v>
      </c>
      <c r="RK235" s="58">
        <v>0</v>
      </c>
      <c r="RL235" s="58">
        <v>3.6163056593322911E-2</v>
      </c>
      <c r="RM235" s="58">
        <v>0.3813949755465777</v>
      </c>
      <c r="RN235" s="58">
        <v>0.71444331681343243</v>
      </c>
      <c r="RO235" s="58">
        <v>0</v>
      </c>
      <c r="RP235" s="58">
        <v>0</v>
      </c>
      <c r="RQ235" s="58">
        <v>0</v>
      </c>
      <c r="RR235" s="58">
        <v>0</v>
      </c>
      <c r="RS235" s="58">
        <v>0</v>
      </c>
      <c r="RT235" s="58">
        <v>0</v>
      </c>
      <c r="RU235" s="58">
        <v>0</v>
      </c>
      <c r="RV235" s="58">
        <v>0</v>
      </c>
      <c r="RW235" s="58">
        <v>0</v>
      </c>
      <c r="RX235" s="58">
        <v>1.8511459680667124E-2</v>
      </c>
      <c r="RY235" s="58">
        <v>0.32263648836992531</v>
      </c>
      <c r="RZ235" s="58">
        <v>0.75656409863159246</v>
      </c>
      <c r="SA235" s="58">
        <v>0</v>
      </c>
      <c r="SB235" s="58">
        <v>0</v>
      </c>
      <c r="SC235" s="58">
        <v>0</v>
      </c>
      <c r="SD235" s="58">
        <v>0</v>
      </c>
      <c r="SE235" s="58">
        <v>0</v>
      </c>
      <c r="SF235" s="58">
        <v>0</v>
      </c>
      <c r="SG235" s="58">
        <v>0</v>
      </c>
      <c r="SH235" s="58">
        <v>0</v>
      </c>
      <c r="SI235" s="58">
        <v>0</v>
      </c>
      <c r="SJ235" s="58">
        <v>1.8887367529400782E-2</v>
      </c>
      <c r="SK235" s="58">
        <v>0.33914468439385798</v>
      </c>
      <c r="SL235" s="58">
        <v>0.79740415599374259</v>
      </c>
      <c r="SM235" s="58">
        <v>0</v>
      </c>
      <c r="SN235" s="58">
        <v>0</v>
      </c>
      <c r="SO235" s="58">
        <v>0</v>
      </c>
      <c r="SP235" s="58">
        <v>0</v>
      </c>
      <c r="SQ235" s="58">
        <v>0</v>
      </c>
      <c r="SR235" s="58">
        <v>0</v>
      </c>
      <c r="SS235" s="58">
        <v>0</v>
      </c>
      <c r="ST235" s="58">
        <v>0</v>
      </c>
      <c r="SU235" s="58">
        <v>0</v>
      </c>
      <c r="SV235" s="58">
        <v>1.9217198725176483E-2</v>
      </c>
      <c r="SW235" s="58">
        <v>0.35503379841181204</v>
      </c>
      <c r="SX235" s="58">
        <v>0.83710056958169987</v>
      </c>
      <c r="SY235" s="58">
        <v>0</v>
      </c>
      <c r="SZ235" s="58">
        <v>0</v>
      </c>
      <c r="TA235" s="58">
        <v>0</v>
      </c>
      <c r="TB235" s="58">
        <v>0</v>
      </c>
      <c r="TC235" s="58">
        <v>0</v>
      </c>
      <c r="TD235" s="58">
        <v>0</v>
      </c>
      <c r="TE235" s="58">
        <v>0</v>
      </c>
      <c r="TF235" s="58">
        <v>0</v>
      </c>
      <c r="TG235" s="58">
        <v>0</v>
      </c>
      <c r="TH235" s="58">
        <v>1.9507289106345214E-2</v>
      </c>
      <c r="TI235" s="58">
        <v>0.37037564139099521</v>
      </c>
      <c r="TJ235" s="58">
        <v>0.76569784105217409</v>
      </c>
      <c r="TK235" s="58">
        <v>0</v>
      </c>
      <c r="TL235" s="58">
        <v>0</v>
      </c>
      <c r="TM235" s="58">
        <v>0</v>
      </c>
      <c r="TN235" s="58">
        <v>0</v>
      </c>
      <c r="TO235" s="58">
        <v>0</v>
      </c>
      <c r="TP235" s="58">
        <v>0</v>
      </c>
      <c r="TQ235" s="58">
        <v>0</v>
      </c>
      <c r="TR235" s="58">
        <v>0</v>
      </c>
      <c r="TS235" s="58">
        <v>0</v>
      </c>
      <c r="TT235" s="58">
        <v>0</v>
      </c>
      <c r="TU235" s="58">
        <v>0.27454977574695844</v>
      </c>
      <c r="TV235" s="58">
        <v>0.39917157140833764</v>
      </c>
      <c r="TW235" s="58">
        <v>0.77170228637297422</v>
      </c>
      <c r="TX235" s="58">
        <v>0</v>
      </c>
      <c r="TY235" s="58">
        <v>0</v>
      </c>
      <c r="TZ235" s="58">
        <v>0</v>
      </c>
      <c r="UA235" s="58">
        <v>0</v>
      </c>
      <c r="UB235" s="58">
        <v>0</v>
      </c>
      <c r="UC235" s="58">
        <v>0</v>
      </c>
      <c r="UD235" s="58">
        <v>0</v>
      </c>
      <c r="UE235" s="58">
        <v>0</v>
      </c>
      <c r="UF235" s="58">
        <v>0</v>
      </c>
      <c r="UG235" s="58">
        <v>2.8542718302533483E-2</v>
      </c>
      <c r="UH235" s="58">
        <v>0.32069054223242127</v>
      </c>
      <c r="UI235" s="58">
        <v>0.71080273743295841</v>
      </c>
      <c r="UJ235" s="58">
        <v>0</v>
      </c>
      <c r="UK235" s="58">
        <v>0</v>
      </c>
      <c r="UL235" s="58">
        <v>0</v>
      </c>
      <c r="UM235" s="58">
        <v>0</v>
      </c>
      <c r="UN235" s="58">
        <v>0</v>
      </c>
      <c r="UO235" s="58">
        <v>0</v>
      </c>
      <c r="UP235" s="58">
        <v>0</v>
      </c>
      <c r="UQ235" s="58">
        <v>0</v>
      </c>
      <c r="UR235" s="58">
        <v>0</v>
      </c>
      <c r="US235" s="58">
        <v>1.4271359151266741E-2</v>
      </c>
      <c r="UT235" s="58">
        <v>0.3367024143645993</v>
      </c>
      <c r="UU235" s="58">
        <v>0.75292482835829144</v>
      </c>
      <c r="UV235" s="58">
        <v>0</v>
      </c>
      <c r="UW235" s="58">
        <v>0</v>
      </c>
      <c r="UX235" s="58">
        <v>0</v>
      </c>
      <c r="UY235" s="58">
        <v>0</v>
      </c>
      <c r="UZ235" s="58">
        <v>0</v>
      </c>
      <c r="VA235" s="58">
        <v>0</v>
      </c>
      <c r="VB235" s="58">
        <v>0</v>
      </c>
      <c r="VC235" s="58">
        <v>0</v>
      </c>
      <c r="VD235" s="58">
        <v>0</v>
      </c>
      <c r="VE235" s="58">
        <v>1.4442835384213055E-2</v>
      </c>
      <c r="VF235" s="58">
        <v>0.35206531547536635</v>
      </c>
      <c r="VG235" s="58">
        <v>0.79378127703302148</v>
      </c>
      <c r="VH235" s="58">
        <v>0</v>
      </c>
      <c r="VI235" s="58">
        <v>0</v>
      </c>
      <c r="VJ235" s="58">
        <v>0</v>
      </c>
      <c r="VK235" s="58">
        <v>0</v>
      </c>
      <c r="VL235" s="58">
        <v>0</v>
      </c>
      <c r="VM235" s="58">
        <v>0</v>
      </c>
      <c r="VN235" s="58">
        <v>0</v>
      </c>
      <c r="VO235" s="58">
        <v>0</v>
      </c>
      <c r="VP235" s="58">
        <v>0</v>
      </c>
      <c r="VQ235" s="58">
        <v>1.4575969030324149E-2</v>
      </c>
      <c r="VR235" s="58">
        <v>0.13712059259254919</v>
      </c>
      <c r="VS235" s="58">
        <v>0.37990256185645233</v>
      </c>
      <c r="VT235" s="58">
        <v>0</v>
      </c>
      <c r="VU235" s="58">
        <v>0</v>
      </c>
      <c r="VV235" s="58">
        <v>0</v>
      </c>
      <c r="VW235" s="58">
        <v>0</v>
      </c>
      <c r="VX235" s="58">
        <v>0</v>
      </c>
      <c r="VY235" s="58">
        <v>0</v>
      </c>
      <c r="VZ235" s="58">
        <v>0</v>
      </c>
      <c r="WA235" s="58">
        <v>0</v>
      </c>
      <c r="WB235" s="58">
        <v>0</v>
      </c>
      <c r="WC235" s="58">
        <v>0</v>
      </c>
      <c r="WD235" s="58">
        <v>0.27424118518509838</v>
      </c>
      <c r="WE235" s="58">
        <v>0.75980512371290465</v>
      </c>
      <c r="WF235" s="58">
        <v>0</v>
      </c>
      <c r="WG235" s="58">
        <v>0</v>
      </c>
      <c r="WH235" s="58">
        <v>0</v>
      </c>
      <c r="WI235" s="58">
        <v>0</v>
      </c>
      <c r="WJ235" s="58">
        <v>0</v>
      </c>
      <c r="WK235" s="58">
        <v>0</v>
      </c>
      <c r="WL235" s="58">
        <v>0</v>
      </c>
      <c r="WM235" s="58">
        <v>0</v>
      </c>
      <c r="WN235" s="58">
        <v>0</v>
      </c>
      <c r="WO235" s="58">
        <v>0</v>
      </c>
      <c r="WP235" s="58">
        <v>2.7100203467234026E-2</v>
      </c>
      <c r="WQ235" s="58">
        <v>0.3720479693742903</v>
      </c>
      <c r="WR235" s="58">
        <v>0.75107141796791177</v>
      </c>
      <c r="WS235" s="58">
        <v>0</v>
      </c>
      <c r="WT235" s="58">
        <v>0</v>
      </c>
      <c r="WU235" s="58">
        <v>0</v>
      </c>
      <c r="WV235" s="58">
        <v>0</v>
      </c>
      <c r="WW235" s="58">
        <v>0</v>
      </c>
      <c r="WX235" s="58">
        <v>0</v>
      </c>
      <c r="WY235" s="58">
        <v>0</v>
      </c>
      <c r="WZ235" s="58">
        <v>0</v>
      </c>
      <c r="XA235" s="58">
        <v>0</v>
      </c>
      <c r="XB235" s="58">
        <v>1.3550101733617013E-2</v>
      </c>
      <c r="XC235" s="58">
        <v>0.28988811651250557</v>
      </c>
      <c r="XD235" s="58">
        <v>0.68657055394526245</v>
      </c>
      <c r="XE235" s="58">
        <v>0</v>
      </c>
      <c r="XF235" s="58">
        <v>0</v>
      </c>
      <c r="XG235" s="58">
        <v>0</v>
      </c>
      <c r="XH235" s="58">
        <v>0</v>
      </c>
      <c r="XI235" s="58">
        <v>0</v>
      </c>
      <c r="XJ235" s="58">
        <v>0</v>
      </c>
      <c r="XK235" s="58">
        <v>0</v>
      </c>
      <c r="XL235" s="58">
        <v>0</v>
      </c>
      <c r="XM235" s="58">
        <v>0</v>
      </c>
      <c r="XN235" s="58">
        <v>1.3807181975796818E-2</v>
      </c>
      <c r="XO235" s="58">
        <v>0.30504869714043475</v>
      </c>
      <c r="XP235" s="58">
        <v>0.72753660188663194</v>
      </c>
      <c r="XQ235" s="58">
        <v>0</v>
      </c>
      <c r="XR235" s="58">
        <v>0</v>
      </c>
      <c r="XS235" s="58">
        <v>0</v>
      </c>
      <c r="XT235" s="58">
        <v>0</v>
      </c>
      <c r="XU235" s="58">
        <v>0</v>
      </c>
      <c r="XV235" s="58">
        <v>0</v>
      </c>
      <c r="XW235" s="58">
        <v>0</v>
      </c>
      <c r="XX235" s="58">
        <v>0</v>
      </c>
      <c r="XY235" s="58">
        <v>0</v>
      </c>
      <c r="XZ235" s="58">
        <v>1.4032321392266567E-2</v>
      </c>
      <c r="YA235" s="58">
        <v>0.31967296483834112</v>
      </c>
      <c r="YB235" s="58">
        <v>0.76732923606301218</v>
      </c>
      <c r="YC235" s="58">
        <v>0</v>
      </c>
      <c r="YD235" s="58">
        <v>0</v>
      </c>
      <c r="YE235" s="58">
        <v>0</v>
      </c>
      <c r="YF235" s="58">
        <v>0</v>
      </c>
      <c r="YG235" s="58">
        <v>0</v>
      </c>
      <c r="YH235" s="58">
        <v>0</v>
      </c>
      <c r="YI235" s="58">
        <v>0</v>
      </c>
      <c r="YJ235" s="58">
        <v>0</v>
      </c>
      <c r="YK235" s="58">
        <v>0</v>
      </c>
      <c r="YL235" s="58">
        <v>0</v>
      </c>
      <c r="YM235" s="58">
        <v>0.11837350611070457</v>
      </c>
      <c r="YN235" s="58">
        <v>0.3642682261414123</v>
      </c>
      <c r="YO235" s="58">
        <v>0</v>
      </c>
      <c r="YP235" s="58">
        <v>0</v>
      </c>
      <c r="YQ235" s="58">
        <v>0</v>
      </c>
      <c r="YR235" s="58">
        <v>0</v>
      </c>
      <c r="YS235" s="58">
        <v>0</v>
      </c>
      <c r="YT235" s="58">
        <v>0</v>
      </c>
      <c r="YU235" s="58">
        <v>0</v>
      </c>
      <c r="YV235" s="58">
        <v>0</v>
      </c>
      <c r="YW235" s="58">
        <v>0</v>
      </c>
      <c r="YX235" s="58">
        <v>0</v>
      </c>
      <c r="YY235" s="58">
        <v>0.23674701222140915</v>
      </c>
      <c r="YZ235" s="58">
        <v>0.7285364522828246</v>
      </c>
      <c r="ZA235" s="58">
        <v>0</v>
      </c>
      <c r="ZB235" s="58">
        <v>0</v>
      </c>
      <c r="ZC235" s="58">
        <v>0</v>
      </c>
      <c r="ZD235" s="58">
        <v>0</v>
      </c>
      <c r="ZE235" s="58">
        <v>0</v>
      </c>
      <c r="ZF235" s="58">
        <v>0</v>
      </c>
      <c r="ZG235" s="58">
        <v>0</v>
      </c>
      <c r="ZH235" s="58">
        <v>0</v>
      </c>
      <c r="ZI235" s="58">
        <v>0</v>
      </c>
      <c r="ZJ235" s="58">
        <v>0</v>
      </c>
      <c r="ZK235" s="58">
        <v>2.7889232003141706E-2</v>
      </c>
      <c r="ZL235" s="58">
        <v>0.39986804662062597</v>
      </c>
      <c r="ZM235" s="58">
        <v>0.77243084894962666</v>
      </c>
      <c r="ZN235" s="58">
        <v>0</v>
      </c>
      <c r="ZO235" s="58">
        <v>0</v>
      </c>
      <c r="ZP235" s="58">
        <v>0</v>
      </c>
      <c r="ZQ235" s="58">
        <v>0</v>
      </c>
      <c r="ZR235" s="58">
        <v>0</v>
      </c>
      <c r="ZS235" s="58">
        <v>0</v>
      </c>
      <c r="ZT235" s="58">
        <v>0</v>
      </c>
      <c r="ZU235" s="58">
        <v>0</v>
      </c>
      <c r="ZV235" s="58">
        <v>0</v>
      </c>
      <c r="ZW235" s="58">
        <v>1.3944616001570853E-2</v>
      </c>
      <c r="ZX235" s="58">
        <v>0.30478309657683922</v>
      </c>
      <c r="ZY235" s="58">
        <v>0.66669993992919774</v>
      </c>
      <c r="ZZ235" s="58">
        <v>0</v>
      </c>
      <c r="AAA235" s="58">
        <v>0</v>
      </c>
      <c r="AAB235" s="58">
        <v>0</v>
      </c>
      <c r="AAC235" s="58">
        <v>0</v>
      </c>
      <c r="AAD235" s="58">
        <v>0</v>
      </c>
      <c r="AAE235" s="58">
        <v>0</v>
      </c>
      <c r="AAF235" s="58">
        <v>0</v>
      </c>
      <c r="AAG235" s="58">
        <v>0</v>
      </c>
      <c r="AAH235" s="58">
        <v>0</v>
      </c>
      <c r="AAI235" s="58">
        <v>1.4133065679456354E-2</v>
      </c>
      <c r="AAJ235" s="58">
        <v>0.32190139644233684</v>
      </c>
      <c r="AAK235" s="58">
        <v>0.71035535367085267</v>
      </c>
      <c r="AAL235" s="58">
        <v>0</v>
      </c>
      <c r="AAM235" s="58">
        <v>0</v>
      </c>
      <c r="AAN235" s="58">
        <v>0</v>
      </c>
      <c r="AAO235" s="58">
        <v>0</v>
      </c>
      <c r="AAP235" s="58">
        <v>0</v>
      </c>
      <c r="AAQ235" s="58">
        <v>0</v>
      </c>
      <c r="AAR235" s="58">
        <v>0</v>
      </c>
      <c r="AAS235" s="58">
        <v>0</v>
      </c>
      <c r="AAT235" s="58">
        <v>0</v>
      </c>
      <c r="AAU235" s="58">
        <v>1.4285716633588368E-2</v>
      </c>
      <c r="AAV235" s="58">
        <v>0.33834796920635729</v>
      </c>
      <c r="AAW235" s="58">
        <v>0.75259111989303817</v>
      </c>
      <c r="AAX235" s="58">
        <v>0</v>
      </c>
      <c r="AAY235" s="58">
        <v>0</v>
      </c>
      <c r="AAZ235" s="58">
        <v>0</v>
      </c>
      <c r="ABA235" s="58">
        <v>0</v>
      </c>
      <c r="ABB235" s="58">
        <v>0</v>
      </c>
      <c r="ABC235" s="58">
        <v>0</v>
      </c>
      <c r="ABD235" s="58">
        <v>0</v>
      </c>
      <c r="ABE235" s="58">
        <v>0</v>
      </c>
      <c r="ABF235" s="58">
        <v>0</v>
      </c>
      <c r="ABG235" s="58">
        <v>0</v>
      </c>
      <c r="ABH235" s="58">
        <v>0.12277673426765225</v>
      </c>
      <c r="ABI235" s="58">
        <v>0.33910198692824828</v>
      </c>
      <c r="ABJ235" s="58">
        <v>0</v>
      </c>
      <c r="ABK235" s="58">
        <v>0</v>
      </c>
      <c r="ABL235" s="58">
        <v>0</v>
      </c>
      <c r="ABM235" s="58">
        <v>0</v>
      </c>
      <c r="ABN235" s="58">
        <v>0</v>
      </c>
      <c r="ABO235" s="58">
        <v>0</v>
      </c>
      <c r="ABP235" s="58">
        <v>0</v>
      </c>
      <c r="ABQ235" s="58">
        <v>0</v>
      </c>
      <c r="ABR235" s="58">
        <v>0</v>
      </c>
      <c r="ABS235" s="58">
        <v>0</v>
      </c>
      <c r="ABT235" s="58">
        <v>0.24555346853530449</v>
      </c>
      <c r="ABU235" s="58">
        <v>0.67820397385649656</v>
      </c>
      <c r="ABV235" s="58">
        <v>0</v>
      </c>
      <c r="ABW235" s="58">
        <v>0</v>
      </c>
      <c r="ABX235" s="58">
        <v>0</v>
      </c>
      <c r="ABY235" s="58">
        <v>0</v>
      </c>
      <c r="ABZ235" s="58">
        <v>0</v>
      </c>
      <c r="ACA235" s="58">
        <v>0</v>
      </c>
      <c r="ACB235" s="58">
        <v>0</v>
      </c>
      <c r="ACC235" s="58">
        <v>0</v>
      </c>
      <c r="ACD235" s="58">
        <v>0.65557883070371126</v>
      </c>
      <c r="ACE235" s="58">
        <v>0</v>
      </c>
      <c r="ACF235" s="58">
        <v>0</v>
      </c>
      <c r="ACG235" s="58">
        <v>0</v>
      </c>
      <c r="ACH235" s="58">
        <v>0</v>
      </c>
      <c r="ACI235" s="58">
        <v>0</v>
      </c>
      <c r="ACJ235" s="58">
        <v>0</v>
      </c>
      <c r="ACK235" s="58">
        <v>0</v>
      </c>
      <c r="ACL235" s="58">
        <v>0</v>
      </c>
      <c r="ACM235" s="58">
        <v>0</v>
      </c>
      <c r="ACN235" s="58">
        <v>0</v>
      </c>
      <c r="ACO235" s="58">
        <v>0.24150095442365216</v>
      </c>
      <c r="ACP235" s="58">
        <v>0.69344971397341315</v>
      </c>
      <c r="ACQ235" s="58">
        <v>0</v>
      </c>
      <c r="ACR235" s="58">
        <v>0</v>
      </c>
      <c r="ACS235" s="58">
        <v>0</v>
      </c>
      <c r="ACT235" s="58">
        <v>0</v>
      </c>
      <c r="ACU235" s="58">
        <v>0</v>
      </c>
      <c r="ACV235" s="58">
        <v>0</v>
      </c>
      <c r="ACW235" s="58">
        <v>0</v>
      </c>
      <c r="ACX235" s="58">
        <v>0</v>
      </c>
      <c r="ACY235" s="58">
        <v>0</v>
      </c>
      <c r="ACZ235" s="58">
        <v>0</v>
      </c>
      <c r="ADA235" s="58">
        <v>0.25299040724210253</v>
      </c>
      <c r="ADB235" s="58">
        <v>0.73011282593196392</v>
      </c>
      <c r="ADC235" s="58">
        <v>0</v>
      </c>
      <c r="ADD235" s="58">
        <v>0</v>
      </c>
      <c r="ADE235" s="58">
        <v>0</v>
      </c>
      <c r="ADF235" s="58">
        <v>0</v>
      </c>
      <c r="ADG235" s="58">
        <v>0</v>
      </c>
      <c r="ADH235" s="58">
        <v>0</v>
      </c>
      <c r="ADI235" s="58">
        <v>0</v>
      </c>
      <c r="ADJ235" s="58">
        <v>0</v>
      </c>
      <c r="ADK235" s="58">
        <v>0</v>
      </c>
      <c r="ADL235" s="58">
        <v>0</v>
      </c>
      <c r="ADM235" s="58">
        <v>0.26398707720301745</v>
      </c>
      <c r="ADN235" s="58">
        <v>0.76569784105217409</v>
      </c>
      <c r="ADO235" s="58">
        <v>0</v>
      </c>
      <c r="ADP235" s="58">
        <v>0</v>
      </c>
      <c r="ADQ235" s="58">
        <v>0</v>
      </c>
      <c r="ADR235" s="58">
        <v>0</v>
      </c>
      <c r="ADS235" s="58">
        <v>0</v>
      </c>
      <c r="ADT235" s="58">
        <v>0</v>
      </c>
      <c r="ADU235" s="58">
        <v>0</v>
      </c>
      <c r="ADV235" s="58">
        <v>0</v>
      </c>
      <c r="ADW235" s="58">
        <v>0</v>
      </c>
      <c r="ADX235" s="58">
        <v>0</v>
      </c>
      <c r="ADY235" s="58">
        <v>0.27454977574695844</v>
      </c>
      <c r="ADZ235" s="58">
        <v>0.80031348657951307</v>
      </c>
      <c r="AEA235" s="58">
        <v>0</v>
      </c>
      <c r="AEB235" s="58">
        <v>0</v>
      </c>
      <c r="AEC235" s="58">
        <v>0</v>
      </c>
      <c r="AED235" s="58">
        <v>0</v>
      </c>
      <c r="AEE235" s="58">
        <v>0</v>
      </c>
      <c r="AEF235" s="58">
        <v>0</v>
      </c>
      <c r="AEG235" s="58">
        <v>0</v>
      </c>
      <c r="AEH235" s="58">
        <v>0</v>
      </c>
      <c r="AEI235" s="58">
        <v>0</v>
      </c>
      <c r="AEJ235" s="58">
        <v>0</v>
      </c>
      <c r="AEK235" s="58">
        <v>0.28472684044603896</v>
      </c>
      <c r="AEL235" s="58">
        <v>0.83405126089341308</v>
      </c>
      <c r="AEM235" s="58">
        <v>0</v>
      </c>
      <c r="AEN235" s="58">
        <v>0</v>
      </c>
      <c r="AEO235" s="58">
        <v>0</v>
      </c>
      <c r="AEP235" s="58">
        <v>0</v>
      </c>
      <c r="AEQ235" s="58">
        <v>0</v>
      </c>
      <c r="AER235" s="58">
        <v>0</v>
      </c>
      <c r="AES235" s="58">
        <v>0</v>
      </c>
      <c r="AET235" s="58">
        <v>0</v>
      </c>
      <c r="AEU235" s="58">
        <v>0</v>
      </c>
      <c r="AEV235" s="58">
        <v>0</v>
      </c>
      <c r="AEW235" s="58">
        <v>0.29455855283727472</v>
      </c>
      <c r="AEX235" s="58">
        <v>0.4844190261130098</v>
      </c>
      <c r="AEY235" s="58">
        <v>1.2998063769858854</v>
      </c>
      <c r="AEZ235" s="58">
        <v>0</v>
      </c>
      <c r="AFA235" s="58">
        <v>0</v>
      </c>
      <c r="AFB235" s="58">
        <v>0</v>
      </c>
      <c r="AFC235" s="58">
        <v>0</v>
      </c>
      <c r="AFD235" s="58">
        <v>0</v>
      </c>
      <c r="AFE235" s="58">
        <v>0</v>
      </c>
      <c r="AFF235" s="58">
        <v>0</v>
      </c>
      <c r="AFG235" s="58">
        <v>0</v>
      </c>
      <c r="AFH235" s="58">
        <v>0</v>
      </c>
      <c r="AFI235" s="58">
        <v>0</v>
      </c>
      <c r="AFJ235" s="58">
        <v>0.50678444487731944</v>
      </c>
      <c r="AFK235" s="58">
        <v>1.3753626941756834</v>
      </c>
      <c r="AFL235" s="58">
        <v>0</v>
      </c>
      <c r="AFM235" s="58">
        <v>0</v>
      </c>
      <c r="AFN235" s="58">
        <v>0</v>
      </c>
      <c r="AFO235" s="58">
        <v>0</v>
      </c>
      <c r="AFP235" s="58">
        <v>0</v>
      </c>
      <c r="AFQ235" s="58">
        <v>0</v>
      </c>
      <c r="AFR235" s="58">
        <v>0</v>
      </c>
      <c r="AFS235" s="58">
        <v>0</v>
      </c>
      <c r="AFT235" s="58">
        <v>0</v>
      </c>
      <c r="AFU235" s="58">
        <v>0</v>
      </c>
      <c r="AFV235" s="58">
        <v>0.52809834896281393</v>
      </c>
      <c r="AFW235" s="58">
        <v>1.4485449408807707</v>
      </c>
      <c r="AFX235" s="58">
        <v>0</v>
      </c>
      <c r="AFY235" s="58">
        <v>0</v>
      </c>
      <c r="AFZ235" s="58">
        <v>0</v>
      </c>
      <c r="AGA235" s="58">
        <v>0</v>
      </c>
      <c r="AGB235" s="58">
        <v>0</v>
      </c>
      <c r="AGC235" s="58">
        <v>0</v>
      </c>
      <c r="AGD235" s="58">
        <v>0</v>
      </c>
      <c r="AGE235" s="58">
        <v>0</v>
      </c>
      <c r="AGF235" s="58">
        <v>0</v>
      </c>
      <c r="AGG235" s="58">
        <v>0</v>
      </c>
      <c r="AGH235" s="58">
        <v>0.54848237037019676</v>
      </c>
      <c r="AGI235" s="58">
        <v>1.5196102474258093</v>
      </c>
      <c r="AGJ235" s="58">
        <v>0</v>
      </c>
      <c r="AGK235" s="58">
        <v>0</v>
      </c>
      <c r="AGL235" s="58">
        <v>0</v>
      </c>
      <c r="AGM235" s="58">
        <v>0</v>
      </c>
      <c r="AGN235" s="58">
        <v>0</v>
      </c>
      <c r="AGO235" s="58">
        <v>0</v>
      </c>
      <c r="AGP235" s="58">
        <v>0</v>
      </c>
      <c r="AGQ235" s="58">
        <v>0</v>
      </c>
      <c r="AGR235" s="58">
        <v>0</v>
      </c>
      <c r="AGS235" s="58">
        <v>0</v>
      </c>
      <c r="AGT235" s="58">
        <v>0.5680357085875023</v>
      </c>
      <c r="AGU235" s="58">
        <v>1.588772136677455</v>
      </c>
      <c r="AGV235" s="58">
        <v>0</v>
      </c>
      <c r="AGW235" s="58">
        <v>0</v>
      </c>
      <c r="AGX235" s="58">
        <v>0</v>
      </c>
      <c r="AGY235" s="58">
        <v>0</v>
      </c>
      <c r="AGZ235" s="58">
        <v>0</v>
      </c>
      <c r="AHA235" s="58">
        <v>0</v>
      </c>
      <c r="AHB235" s="58">
        <v>0</v>
      </c>
      <c r="AHC235" s="58">
        <v>0</v>
      </c>
      <c r="AHD235" s="58">
        <v>0</v>
      </c>
      <c r="AHE235" s="58">
        <v>0</v>
      </c>
      <c r="AHF235" s="58">
        <v>0.58684184450087362</v>
      </c>
      <c r="AHG235" s="58">
        <v>1.6562102663778815</v>
      </c>
      <c r="AHH235" s="58">
        <v>0</v>
      </c>
      <c r="AHI235" s="58">
        <v>0</v>
      </c>
      <c r="AHJ235" s="58">
        <v>0</v>
      </c>
      <c r="AHK235" s="58">
        <v>0</v>
      </c>
      <c r="AHL235" s="58">
        <v>0</v>
      </c>
      <c r="AHM235" s="58">
        <v>0</v>
      </c>
      <c r="AHN235" s="58">
        <v>0</v>
      </c>
      <c r="AHO235" s="58">
        <v>0</v>
      </c>
      <c r="AHP235" s="58">
        <v>0</v>
      </c>
      <c r="AHQ235" s="58">
        <v>0</v>
      </c>
      <c r="AHR235" s="58">
        <v>0</v>
      </c>
      <c r="AHS235" s="58">
        <v>0.20772826365072081</v>
      </c>
      <c r="AHT235" s="58">
        <v>0.62206968992261313</v>
      </c>
      <c r="AHU235" s="58">
        <v>0</v>
      </c>
      <c r="AHV235" s="58">
        <v>0</v>
      </c>
      <c r="AHW235" s="58">
        <v>0</v>
      </c>
      <c r="AHX235" s="58">
        <v>0</v>
      </c>
      <c r="AHY235" s="58">
        <v>0</v>
      </c>
      <c r="AHZ235" s="58">
        <v>0</v>
      </c>
      <c r="AIA235" s="58">
        <v>0</v>
      </c>
      <c r="AIB235" s="58">
        <v>0</v>
      </c>
      <c r="AIC235" s="58">
        <v>0</v>
      </c>
      <c r="AID235" s="58">
        <v>0</v>
      </c>
      <c r="AIE235" s="58">
        <v>0.2177927910392487</v>
      </c>
      <c r="AIF235" s="58">
        <v>0.658600384728801</v>
      </c>
      <c r="AIG235" s="58">
        <v>0</v>
      </c>
      <c r="AIH235" s="58">
        <v>0</v>
      </c>
      <c r="AII235" s="58">
        <v>0</v>
      </c>
      <c r="AIJ235" s="58">
        <v>0</v>
      </c>
      <c r="AIK235" s="58">
        <v>0</v>
      </c>
      <c r="AIL235" s="58">
        <v>0</v>
      </c>
      <c r="AIM235" s="58">
        <v>0</v>
      </c>
      <c r="AIN235" s="58">
        <v>0</v>
      </c>
      <c r="AIO235" s="58">
        <v>0</v>
      </c>
      <c r="AIP235" s="58">
        <v>0</v>
      </c>
      <c r="AIQ235" s="58">
        <v>0.22745376891954397</v>
      </c>
      <c r="AIR235" s="58">
        <v>0.69404969421455909</v>
      </c>
      <c r="AIS235" s="58">
        <v>0</v>
      </c>
      <c r="AIT235" s="58">
        <v>0</v>
      </c>
      <c r="AIU235" s="58">
        <v>0</v>
      </c>
      <c r="AIV235" s="58">
        <v>0</v>
      </c>
      <c r="AIW235" s="58">
        <v>0</v>
      </c>
      <c r="AIX235" s="58">
        <v>0</v>
      </c>
      <c r="AIY235" s="58">
        <v>0</v>
      </c>
      <c r="AIZ235" s="58">
        <v>0</v>
      </c>
      <c r="AJA235" s="58">
        <v>0</v>
      </c>
      <c r="AJB235" s="58">
        <v>0</v>
      </c>
      <c r="AJC235" s="58">
        <v>0.23674701222140915</v>
      </c>
      <c r="AJD235" s="58">
        <v>0.7285364522828246</v>
      </c>
      <c r="AJE235" s="58">
        <v>0</v>
      </c>
      <c r="AJF235" s="58">
        <v>0</v>
      </c>
      <c r="AJG235" s="58">
        <v>0</v>
      </c>
      <c r="AJH235" s="58">
        <v>0</v>
      </c>
      <c r="AJI235" s="58">
        <v>0</v>
      </c>
      <c r="AJJ235" s="58">
        <v>0</v>
      </c>
      <c r="AJK235" s="58">
        <v>0</v>
      </c>
      <c r="AJL235" s="58">
        <v>0</v>
      </c>
      <c r="AJM235" s="58">
        <v>0</v>
      </c>
      <c r="AJN235" s="58">
        <v>0</v>
      </c>
      <c r="AJO235" s="58">
        <v>0.24571600618255215</v>
      </c>
      <c r="AJP235" s="58">
        <v>0.76215911172236417</v>
      </c>
      <c r="AJQ235" s="58">
        <v>0</v>
      </c>
      <c r="AJR235" s="58">
        <v>0</v>
      </c>
      <c r="AJS235" s="58">
        <v>0</v>
      </c>
      <c r="AJT235" s="58">
        <v>0</v>
      </c>
      <c r="AJU235" s="58">
        <v>0</v>
      </c>
      <c r="AJV235" s="58">
        <v>0</v>
      </c>
      <c r="AJW235" s="58">
        <v>0</v>
      </c>
      <c r="AJX235" s="58">
        <v>0</v>
      </c>
      <c r="AJY235" s="58">
        <v>0</v>
      </c>
      <c r="AJZ235" s="58">
        <v>0</v>
      </c>
      <c r="AKA235" s="58">
        <v>0.25441036500638958</v>
      </c>
      <c r="AKB235" s="58">
        <v>0.79493457762380193</v>
      </c>
      <c r="AKC235" s="58">
        <v>0</v>
      </c>
      <c r="AKD235" s="58">
        <v>0</v>
      </c>
      <c r="AKE235" s="58">
        <v>0</v>
      </c>
      <c r="AKF235" s="58">
        <v>0</v>
      </c>
      <c r="AKG235" s="58">
        <v>0</v>
      </c>
      <c r="AKH235" s="58">
        <v>0</v>
      </c>
      <c r="AKI235" s="58">
        <v>0</v>
      </c>
      <c r="AKJ235" s="58">
        <v>0</v>
      </c>
      <c r="AKK235" s="58">
        <v>0</v>
      </c>
      <c r="AKL235" s="58">
        <v>0</v>
      </c>
      <c r="AKM235" s="58">
        <v>0</v>
      </c>
      <c r="AKN235" s="58">
        <v>0.20969814653305241</v>
      </c>
      <c r="AKO235" s="58">
        <v>0.56096903090876882</v>
      </c>
      <c r="AKP235" s="58">
        <v>0</v>
      </c>
      <c r="AKQ235" s="58">
        <v>0</v>
      </c>
      <c r="AKR235" s="58">
        <v>0</v>
      </c>
      <c r="AKS235" s="58">
        <v>0</v>
      </c>
      <c r="AKT235" s="58">
        <v>0</v>
      </c>
      <c r="AKU235" s="58">
        <v>0</v>
      </c>
      <c r="AKV235" s="58">
        <v>0</v>
      </c>
      <c r="AKW235" s="58">
        <v>0</v>
      </c>
      <c r="AKX235" s="58">
        <v>0</v>
      </c>
      <c r="AKY235" s="58">
        <v>0</v>
      </c>
      <c r="AKZ235" s="58">
        <v>0.22224289824092597</v>
      </c>
      <c r="ALA235" s="58">
        <v>0.60148051522963286</v>
      </c>
      <c r="ALB235" s="58">
        <v>0</v>
      </c>
      <c r="ALC235" s="58">
        <v>0</v>
      </c>
      <c r="ALD235" s="58">
        <v>0</v>
      </c>
      <c r="ALE235" s="58">
        <v>0</v>
      </c>
      <c r="ALF235" s="58">
        <v>0</v>
      </c>
      <c r="ALG235" s="58">
        <v>0</v>
      </c>
      <c r="ALH235" s="58">
        <v>0</v>
      </c>
      <c r="ALI235" s="58">
        <v>0</v>
      </c>
      <c r="ALJ235" s="58">
        <v>0</v>
      </c>
      <c r="ALK235" s="58">
        <v>0</v>
      </c>
      <c r="ALL235" s="58">
        <v>0.23416564865649489</v>
      </c>
      <c r="ALM235" s="58">
        <v>0.64049514103938154</v>
      </c>
      <c r="ALN235" s="58">
        <v>0</v>
      </c>
      <c r="ALO235" s="58">
        <v>0</v>
      </c>
      <c r="ALP235" s="58">
        <v>0</v>
      </c>
      <c r="ALQ235" s="58">
        <v>0</v>
      </c>
      <c r="ALR235" s="58">
        <v>0</v>
      </c>
      <c r="ALS235" s="58">
        <v>0</v>
      </c>
      <c r="ALT235" s="58">
        <v>0</v>
      </c>
      <c r="ALU235" s="58">
        <v>0</v>
      </c>
      <c r="ALV235" s="58">
        <v>0</v>
      </c>
      <c r="ALW235" s="58">
        <v>0</v>
      </c>
      <c r="ALX235" s="58">
        <v>0.24555346853530449</v>
      </c>
      <c r="ALY235" s="58">
        <v>0.67820397385649656</v>
      </c>
      <c r="ALZ235" s="58">
        <v>0</v>
      </c>
      <c r="AMA235" s="58">
        <v>0</v>
      </c>
      <c r="AMB235" s="58">
        <v>0</v>
      </c>
      <c r="AMC235" s="58">
        <v>0</v>
      </c>
      <c r="AMD235" s="58">
        <v>0</v>
      </c>
      <c r="AME235" s="58">
        <v>0</v>
      </c>
      <c r="AMF235" s="58">
        <v>0</v>
      </c>
      <c r="AMG235" s="58">
        <v>0</v>
      </c>
      <c r="AMH235" s="58">
        <v>0</v>
      </c>
      <c r="AMI235" s="58">
        <v>0</v>
      </c>
      <c r="AMJ235" s="58">
        <v>0.25647537923277552</v>
      </c>
      <c r="AMK235" s="58">
        <v>0.7147602909136993</v>
      </c>
      <c r="AML235" s="58">
        <v>0</v>
      </c>
      <c r="AMM235" s="58">
        <v>0</v>
      </c>
      <c r="AMN235" s="58">
        <v>0</v>
      </c>
      <c r="AMO235" s="58">
        <v>0</v>
      </c>
      <c r="AMP235" s="58">
        <v>0</v>
      </c>
      <c r="AMQ235" s="58">
        <v>0</v>
      </c>
      <c r="AMR235" s="58">
        <v>0</v>
      </c>
      <c r="AMS235" s="58">
        <v>0</v>
      </c>
      <c r="AMT235" s="58">
        <v>0</v>
      </c>
      <c r="AMU235" s="58">
        <v>0</v>
      </c>
      <c r="AMV235" s="58">
        <v>0.2669873642253901</v>
      </c>
      <c r="AMW235" s="58">
        <v>0.75028864570456366</v>
      </c>
      <c r="AMX235" s="58">
        <v>0</v>
      </c>
      <c r="AMY235" s="58">
        <v>0</v>
      </c>
      <c r="AMZ235" s="58">
        <v>0</v>
      </c>
      <c r="ANA235" s="58">
        <v>0</v>
      </c>
      <c r="ANB235" s="58">
        <v>0</v>
      </c>
      <c r="ANC235" s="58">
        <v>0</v>
      </c>
      <c r="AND235" s="58">
        <v>0</v>
      </c>
      <c r="ANE235" s="58">
        <v>0</v>
      </c>
    </row>
    <row r="236" spans="1:1045" x14ac:dyDescent="0.35">
      <c r="A236" t="s">
        <v>70</v>
      </c>
      <c r="B236" s="3"/>
      <c r="C236" s="3"/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  <c r="AT236" s="3"/>
      <c r="AU236" s="3"/>
      <c r="AV236" s="3"/>
      <c r="AW236" s="3"/>
      <c r="AX236" s="3"/>
      <c r="AY236" s="3"/>
      <c r="AZ236" s="3"/>
      <c r="BA236" s="3"/>
      <c r="BB236" s="3"/>
      <c r="BC236" s="3"/>
      <c r="BD236" s="3"/>
      <c r="BE236" s="3"/>
      <c r="BF236" s="3"/>
      <c r="BG236" s="3"/>
      <c r="BH236" s="3"/>
      <c r="BI236" s="3"/>
      <c r="BJ236" s="3"/>
      <c r="BK236" s="3"/>
      <c r="BL236" s="3"/>
      <c r="BM236" s="3"/>
      <c r="BN236" s="3"/>
      <c r="BO236" s="3"/>
      <c r="BP236" s="3"/>
      <c r="BQ236" s="3"/>
      <c r="BR236" s="3"/>
      <c r="BS236" s="3"/>
      <c r="BT236" s="3"/>
      <c r="BU236" s="3"/>
      <c r="BV236" s="3"/>
      <c r="BW236" s="3"/>
      <c r="BX236" s="3"/>
      <c r="BY236" s="3"/>
      <c r="BZ236" s="3"/>
      <c r="CA236" s="3"/>
      <c r="CB236" s="3"/>
      <c r="CC236" s="3"/>
      <c r="CD236" s="3"/>
      <c r="CE236" s="3"/>
      <c r="CF236" s="3"/>
      <c r="CG236" s="3"/>
      <c r="CH236" s="3"/>
      <c r="CI236" s="3"/>
      <c r="CJ236" s="3"/>
      <c r="CK236" s="3"/>
      <c r="CL236" s="3"/>
      <c r="CM236" s="3"/>
      <c r="CN236" s="3"/>
      <c r="CO236" s="3"/>
      <c r="CP236" s="3"/>
      <c r="CQ236" s="3"/>
      <c r="CR236" s="3"/>
      <c r="CS236" s="3"/>
      <c r="CT236" s="3"/>
      <c r="CU236" s="3"/>
      <c r="CV236" s="3"/>
      <c r="CW236" s="3"/>
      <c r="CX236" s="3"/>
      <c r="CY236" s="3"/>
      <c r="CZ236" s="3"/>
      <c r="DA236" s="3"/>
      <c r="DB236" s="3"/>
      <c r="DC236" s="3"/>
      <c r="DD236" s="3"/>
      <c r="DE236" s="3"/>
      <c r="DF236" s="3"/>
      <c r="DG236" s="3"/>
      <c r="DH236" s="3"/>
      <c r="DI236" s="3"/>
      <c r="DJ236" s="3"/>
      <c r="DK236" s="3"/>
      <c r="DL236" s="66"/>
      <c r="DM236" s="66"/>
      <c r="DN236" s="66"/>
      <c r="DO236" s="66"/>
      <c r="DP236" s="66"/>
      <c r="DQ236" s="66"/>
      <c r="DR236" s="66"/>
      <c r="DS236" s="66"/>
      <c r="DT236" s="66"/>
      <c r="DU236" s="66"/>
      <c r="DV236" s="66"/>
      <c r="DW236" s="66"/>
      <c r="DX236" s="66"/>
      <c r="DY236" s="66"/>
      <c r="DZ236" s="66"/>
      <c r="EA236" s="66"/>
      <c r="EB236" s="66"/>
      <c r="EC236" s="66"/>
      <c r="ED236" s="66"/>
      <c r="EE236" s="66"/>
      <c r="EF236" s="66"/>
      <c r="EG236" s="66"/>
      <c r="EH236" s="66"/>
      <c r="EI236" s="66"/>
      <c r="EJ236" s="66"/>
      <c r="EK236" s="66"/>
      <c r="EL236" s="66"/>
      <c r="EM236" s="66"/>
      <c r="EN236" s="66"/>
      <c r="EO236" s="66"/>
      <c r="EP236" s="66"/>
      <c r="EQ236" s="66"/>
      <c r="ER236" s="66"/>
      <c r="ES236" s="66"/>
      <c r="ET236" s="66"/>
      <c r="EU236" s="66"/>
      <c r="EV236" s="66"/>
      <c r="EW236" s="66"/>
      <c r="EX236" s="66"/>
      <c r="EY236" s="66"/>
      <c r="EZ236" s="66"/>
      <c r="FA236" s="66"/>
      <c r="FB236" s="66"/>
      <c r="FC236" s="66"/>
      <c r="FD236" s="66"/>
      <c r="FE236" s="66"/>
      <c r="FF236" s="66"/>
      <c r="FG236" s="66"/>
      <c r="FH236" s="66"/>
      <c r="FI236" s="66"/>
      <c r="FJ236" s="66"/>
      <c r="FK236" s="66"/>
      <c r="FL236" s="66"/>
      <c r="FM236" s="66"/>
      <c r="FN236" s="66"/>
      <c r="FO236" s="66"/>
      <c r="FP236" s="66"/>
      <c r="FQ236" s="66"/>
      <c r="FR236" s="66"/>
      <c r="FS236" s="66"/>
      <c r="FT236" s="66"/>
      <c r="FU236" s="66"/>
      <c r="FV236" s="66"/>
      <c r="FW236" s="66"/>
      <c r="FX236" s="66"/>
      <c r="FY236" s="66"/>
      <c r="FZ236" s="58">
        <v>1.9317275200544319</v>
      </c>
      <c r="GA236" s="58">
        <v>1.1088694250036784</v>
      </c>
      <c r="GB236" s="58">
        <v>1.0756538386735088</v>
      </c>
      <c r="GC236" s="58">
        <v>0.86847130819501972</v>
      </c>
      <c r="GD236" s="58">
        <v>0.83416850156357447</v>
      </c>
      <c r="GE236" s="58">
        <v>0.81618294416733317</v>
      </c>
      <c r="GF236" s="58">
        <v>0.82575852371015179</v>
      </c>
      <c r="GG236" s="58">
        <v>0.95670109180815111</v>
      </c>
      <c r="GH236" s="58">
        <v>1.2880569289215398</v>
      </c>
      <c r="GI236" s="58">
        <v>1.102152627300137</v>
      </c>
      <c r="GJ236" s="58">
        <v>1.8865299572531873</v>
      </c>
      <c r="GK236" s="58">
        <v>2.0375342090440678</v>
      </c>
      <c r="GL236" s="58">
        <v>2.1020957995597467</v>
      </c>
      <c r="GM236" s="58">
        <v>1.2191298901832355</v>
      </c>
      <c r="GN236" s="58">
        <v>1.1822504064863357</v>
      </c>
      <c r="GO236" s="58">
        <v>0.95230894173604252</v>
      </c>
      <c r="GP236" s="58">
        <v>0.91133855999368718</v>
      </c>
      <c r="GQ236" s="58">
        <v>0.88739878449143561</v>
      </c>
      <c r="GR236" s="58">
        <v>0.89687274443856946</v>
      </c>
      <c r="GS236" s="58">
        <v>1.0405327467871002</v>
      </c>
      <c r="GT236" s="58">
        <v>1.409685852336239</v>
      </c>
      <c r="GU236" s="58">
        <v>1.2012397860758584</v>
      </c>
      <c r="GV236" s="58">
        <v>2.0504176106045233</v>
      </c>
      <c r="GW236" s="58">
        <v>2.214032368827525</v>
      </c>
      <c r="GX236" s="58">
        <v>2.2691779179266036</v>
      </c>
      <c r="GY236" s="58">
        <v>1.3282856614342162</v>
      </c>
      <c r="GZ236" s="58">
        <v>1.2877357746725835</v>
      </c>
      <c r="HA236" s="58">
        <v>1.0350372785872008</v>
      </c>
      <c r="HB236" s="58">
        <v>0.9872150183978099</v>
      </c>
      <c r="HC236" s="58">
        <v>0.95708899207152565</v>
      </c>
      <c r="HD236" s="58">
        <v>0.96636765421423765</v>
      </c>
      <c r="HE236" s="58">
        <v>1.1225988121095227</v>
      </c>
      <c r="HF236" s="58">
        <v>1.52962689001095</v>
      </c>
      <c r="HG236" s="58">
        <v>1.2985103240945475</v>
      </c>
      <c r="HH236" s="58">
        <v>2.2109348528659436</v>
      </c>
      <c r="HI236" s="58">
        <v>2.3869822175668833</v>
      </c>
      <c r="HJ236" s="58">
        <v>2.4333667710668112</v>
      </c>
      <c r="HK236" s="58">
        <v>1.4364633126769879</v>
      </c>
      <c r="HL236" s="58">
        <v>1.3922372906935157</v>
      </c>
      <c r="HM236" s="58">
        <v>1.1167833081962295</v>
      </c>
      <c r="HN236" s="58">
        <v>1.0619453231508582</v>
      </c>
      <c r="HO236" s="58">
        <v>1.0254266171485014</v>
      </c>
      <c r="HP236" s="58">
        <v>1.0344267927113711</v>
      </c>
      <c r="HQ236" s="58">
        <v>1.2030992278395667</v>
      </c>
      <c r="HR236" s="58">
        <v>1.6480712017517707</v>
      </c>
      <c r="HS236" s="58">
        <v>1.3941702332891028</v>
      </c>
      <c r="HT236" s="58">
        <v>2.3684689524860207</v>
      </c>
      <c r="HU236" s="58">
        <v>2.5568043103455849</v>
      </c>
      <c r="HV236" s="58">
        <v>2.594979837654841</v>
      </c>
      <c r="HW236" s="58">
        <v>1.543765615758425</v>
      </c>
      <c r="HX236" s="58">
        <v>1.495858381431352</v>
      </c>
      <c r="HY236" s="58">
        <v>1.1976502494595225</v>
      </c>
      <c r="HZ236" s="58">
        <v>1.1356493765892466</v>
      </c>
      <c r="IA236" s="58">
        <v>1.0925524290186555</v>
      </c>
      <c r="IB236" s="58">
        <v>1.1011994876128071</v>
      </c>
      <c r="IC236" s="58">
        <v>1.2821966882650619</v>
      </c>
      <c r="ID236" s="58">
        <v>1.765174314138372</v>
      </c>
      <c r="IE236" s="58">
        <v>1.4883870364136145</v>
      </c>
      <c r="IF236" s="58">
        <v>2.5233341194646699</v>
      </c>
      <c r="IG236" s="58">
        <v>2.7238386017669129</v>
      </c>
      <c r="IH236" s="58">
        <v>2.7542782629467344</v>
      </c>
      <c r="II236" s="58">
        <v>1.6502774839471912</v>
      </c>
      <c r="IJ236" s="58">
        <v>1.5986845226252</v>
      </c>
      <c r="IK236" s="58">
        <v>1.2777234722471602</v>
      </c>
      <c r="IL236" s="58">
        <v>1.2084263934154347</v>
      </c>
      <c r="IM236" s="58">
        <v>1.1585829482472068</v>
      </c>
      <c r="IN236" s="58">
        <v>1.1668093645857198</v>
      </c>
      <c r="IO236" s="58">
        <v>1.3600259041399332</v>
      </c>
      <c r="IP236" s="58">
        <v>1.8810649847449779</v>
      </c>
      <c r="IQ236" s="58">
        <v>1.5812993684202132</v>
      </c>
      <c r="IR236" s="58">
        <v>2.6757898358115515</v>
      </c>
      <c r="IS236" s="58">
        <v>2.8883652232041506</v>
      </c>
      <c r="IT236" s="58">
        <v>2.0982239172860977</v>
      </c>
      <c r="IU236" s="58">
        <v>1.9555772946785694</v>
      </c>
      <c r="IV236" s="58">
        <v>1.0770233717954123</v>
      </c>
      <c r="IW236" s="58">
        <v>0.86983660327166079</v>
      </c>
      <c r="IX236" s="58">
        <v>0.834380826179</v>
      </c>
      <c r="IY236" s="58">
        <v>0.8048078677744106</v>
      </c>
      <c r="IZ236" s="58">
        <v>0.77880455434716689</v>
      </c>
      <c r="JA236" s="58">
        <v>0.8159333361978246</v>
      </c>
      <c r="JB236" s="58">
        <v>0.98262249565442217</v>
      </c>
      <c r="JC236" s="58">
        <v>1.2435216511863232</v>
      </c>
      <c r="JD236" s="58">
        <v>1.1945505205513387</v>
      </c>
      <c r="JE236" s="58">
        <v>1.8597145743185988</v>
      </c>
      <c r="JF236" s="5">
        <v>2.2820027028040144</v>
      </c>
      <c r="JG236" s="5">
        <v>2.1289803315789761</v>
      </c>
      <c r="JH236" s="5">
        <v>1.1837335118459664</v>
      </c>
      <c r="JI236" s="5">
        <v>0.95378901686905615</v>
      </c>
      <c r="JJ236" s="5">
        <v>0.91153104589503309</v>
      </c>
      <c r="JK236" s="5">
        <v>0.87470771151878246</v>
      </c>
      <c r="JL236" s="5">
        <v>0.84464702857067808</v>
      </c>
      <c r="JM236" s="5">
        <v>0.88406609817833592</v>
      </c>
      <c r="JN236" s="5">
        <v>1.0702595343532115</v>
      </c>
      <c r="JO236" s="5">
        <v>1.3624964120377292</v>
      </c>
      <c r="JP236" s="5">
        <v>1.3082064411850798</v>
      </c>
      <c r="JQ236" s="5">
        <v>2.0260822397728226</v>
      </c>
      <c r="JR236" s="58">
        <v>2.4622522683965067</v>
      </c>
      <c r="JS236" s="58">
        <v>2.2991268213137586</v>
      </c>
      <c r="JT236" s="58">
        <v>1.2893296974754869</v>
      </c>
      <c r="JU236" s="58">
        <v>1.0366298403779035</v>
      </c>
      <c r="JV236" s="58">
        <v>0.98738491066225798</v>
      </c>
      <c r="JW236" s="58">
        <v>0.9430784350276652</v>
      </c>
      <c r="JX236" s="58">
        <v>0.90886661753380349</v>
      </c>
      <c r="JY236" s="58">
        <v>0.95042958752199502</v>
      </c>
      <c r="JZ236" s="58">
        <v>1.1562051918052578</v>
      </c>
      <c r="KA236" s="58">
        <v>1.4799655346596092</v>
      </c>
      <c r="KB236" s="58">
        <v>1.4202242301717285</v>
      </c>
      <c r="KC236" s="58">
        <v>2.1894891002238581</v>
      </c>
      <c r="KD236" s="58">
        <v>2.639387489692699</v>
      </c>
      <c r="KE236" s="58">
        <v>2.4664058417202384</v>
      </c>
      <c r="KF236" s="58">
        <v>1.3939395421225944</v>
      </c>
      <c r="KG236" s="58">
        <v>1.1184863556413949</v>
      </c>
      <c r="KH236" s="58">
        <v>1.0620902202277727</v>
      </c>
      <c r="KI236" s="58">
        <v>1.0100935105770874</v>
      </c>
      <c r="KJ236" s="58">
        <v>0.97164731432441331</v>
      </c>
      <c r="KK236" s="58">
        <v>1.015224235539669</v>
      </c>
      <c r="KL236" s="58">
        <v>1.2406510846933259</v>
      </c>
      <c r="KM236" s="58">
        <v>1.5960996626712196</v>
      </c>
      <c r="KN236" s="58">
        <v>1.530789689934376</v>
      </c>
      <c r="KO236" s="58">
        <v>2.3502748010484837</v>
      </c>
      <c r="KP236" s="58">
        <v>2.8137440255110664</v>
      </c>
      <c r="KQ236" s="58">
        <v>2.631131603647896</v>
      </c>
      <c r="KR236" s="58">
        <v>1.4976666823621707</v>
      </c>
      <c r="KS236" s="58">
        <v>1.1994620140693377</v>
      </c>
      <c r="KT236" s="58">
        <v>1.1357671608011781</v>
      </c>
      <c r="KU236" s="58">
        <v>1.0758940494254172</v>
      </c>
      <c r="KV236" s="58">
        <v>1.0331388148969867</v>
      </c>
      <c r="KW236" s="58">
        <v>1.0786131362589624</v>
      </c>
      <c r="KX236" s="58">
        <v>1.3237531112775924</v>
      </c>
      <c r="KY236" s="58">
        <v>1.7110376010960477</v>
      </c>
      <c r="KZ236" s="58">
        <v>1.6400539435757715</v>
      </c>
      <c r="LA236" s="58">
        <v>2.5087149275683052</v>
      </c>
      <c r="LB236" s="58">
        <v>2.9855982128300074</v>
      </c>
      <c r="LC236" s="58">
        <v>2.7935628744087246</v>
      </c>
      <c r="LD236" s="58">
        <v>1.6005967621374984</v>
      </c>
      <c r="LE236" s="58">
        <v>1.2796423733781344</v>
      </c>
      <c r="LF236" s="58">
        <v>1.2085151788650044</v>
      </c>
      <c r="LG236" s="58">
        <v>1.1405968539426568</v>
      </c>
      <c r="LH236" s="58">
        <v>1.0934650490815996</v>
      </c>
      <c r="LI236" s="58">
        <v>1.140731331170755</v>
      </c>
      <c r="LJ236" s="58">
        <v>1.4056403366555719</v>
      </c>
      <c r="LK236" s="58">
        <v>1.8248942401749266</v>
      </c>
      <c r="LL236" s="58">
        <v>1.7481420672823016</v>
      </c>
      <c r="LM236" s="58">
        <v>2.6650370739041933</v>
      </c>
      <c r="LN236" s="5">
        <v>1.9090692690833877</v>
      </c>
      <c r="LO236" s="5">
        <v>2.1051078450922778</v>
      </c>
      <c r="LP236" s="5">
        <v>1.9052621623779624</v>
      </c>
      <c r="LQ236" s="5">
        <v>0.87116531954272636</v>
      </c>
      <c r="LR236" s="5">
        <v>0.83591773729763641</v>
      </c>
      <c r="LS236" s="5">
        <v>0.80498763691662689</v>
      </c>
      <c r="LT236" s="5">
        <v>0.76668934304611802</v>
      </c>
      <c r="LU236" s="5">
        <v>0.76551630996024711</v>
      </c>
      <c r="LV236" s="5">
        <v>0.84730045465145443</v>
      </c>
      <c r="LW236" s="5">
        <v>0.96892039035762756</v>
      </c>
      <c r="LX236" s="5">
        <v>1.3024087430810991</v>
      </c>
      <c r="LY236" s="5">
        <v>1.2539858794383241</v>
      </c>
      <c r="LZ236" s="58">
        <v>2.0824819785688149</v>
      </c>
      <c r="MA236" s="58">
        <v>2.2912478764101261</v>
      </c>
      <c r="MB236" s="58">
        <v>2.0737301843249774</v>
      </c>
      <c r="MC236" s="58">
        <v>0.95522965837383755</v>
      </c>
      <c r="MD236" s="58">
        <v>0.91319666749105699</v>
      </c>
      <c r="ME236" s="58">
        <v>0.87485677973416875</v>
      </c>
      <c r="MF236" s="58">
        <v>0.8311323085727651</v>
      </c>
      <c r="MG236" s="58">
        <v>0.82798973297211387</v>
      </c>
      <c r="MH236" s="58">
        <v>0.91984702605220126</v>
      </c>
      <c r="MI236" s="58">
        <v>1.0573349175631401</v>
      </c>
      <c r="MJ236" s="58">
        <v>1.4322303844978144</v>
      </c>
      <c r="MK236" s="58">
        <v>1.3763128324807934</v>
      </c>
      <c r="ML236" s="58">
        <v>2.2530276800421194</v>
      </c>
      <c r="MM236" s="58">
        <v>2.4740033290044048</v>
      </c>
      <c r="MN236" s="58">
        <v>2.2390260072640933</v>
      </c>
      <c r="MO236" s="58">
        <v>1.0381801900709509</v>
      </c>
      <c r="MP236" s="58">
        <v>0.98917658228849892</v>
      </c>
      <c r="MQ236" s="58">
        <v>0.94319340107205873</v>
      </c>
      <c r="MR236" s="58">
        <v>0.89394888509898951</v>
      </c>
      <c r="MS236" s="58">
        <v>0.88869018928429522</v>
      </c>
      <c r="MT236" s="58">
        <v>0.99069863591457841</v>
      </c>
      <c r="MU236" s="58">
        <v>1.1442405174956682</v>
      </c>
      <c r="MV236" s="58">
        <v>1.5607046619985685</v>
      </c>
      <c r="MW236" s="58">
        <v>1.497214703110838</v>
      </c>
      <c r="MX236" s="58">
        <v>2.4210336102207757</v>
      </c>
      <c r="MY236" s="58">
        <v>2.6537688792090401</v>
      </c>
      <c r="MZ236" s="58">
        <v>2.4015306619895598</v>
      </c>
      <c r="NA236" s="58">
        <v>1.120144473731346</v>
      </c>
      <c r="NB236" s="58">
        <v>1.0640056199638885</v>
      </c>
      <c r="NC236" s="58">
        <v>1.0101713808444615</v>
      </c>
      <c r="ND236" s="58">
        <v>0.9553235067066348</v>
      </c>
      <c r="NE236" s="58">
        <v>0.94781859452862038</v>
      </c>
      <c r="NF236" s="58">
        <v>1.0600473529444656</v>
      </c>
      <c r="NG236" s="58">
        <v>1.2298082298688824</v>
      </c>
      <c r="NH236" s="58">
        <v>1.6879853655746309</v>
      </c>
      <c r="NI236" s="58">
        <v>1.6168527165908231</v>
      </c>
      <c r="NJ236" s="58">
        <v>2.5867666195645334</v>
      </c>
      <c r="NK236" s="58">
        <v>2.8308485427946426</v>
      </c>
      <c r="NL236" s="58">
        <v>2.5615517326337685</v>
      </c>
      <c r="NM236" s="58">
        <v>1.2012261802795194</v>
      </c>
      <c r="NN236" s="58">
        <v>1.1378042379490363</v>
      </c>
      <c r="NO236" s="58">
        <v>1.0759321602223755</v>
      </c>
      <c r="NP236" s="58">
        <v>1.0154062271956845</v>
      </c>
      <c r="NQ236" s="58">
        <v>1.0055384365945363</v>
      </c>
      <c r="NR236" s="58">
        <v>1.128049442858972</v>
      </c>
      <c r="NS236" s="58">
        <v>1.3141771815670067</v>
      </c>
      <c r="NT236" s="58">
        <v>1.8141975405939688</v>
      </c>
      <c r="NU236" s="58">
        <v>1.7353579846412921</v>
      </c>
      <c r="NV236" s="58">
        <v>2.7504449998999281</v>
      </c>
      <c r="NW236" s="58">
        <v>3.0055106074581843</v>
      </c>
      <c r="NX236" s="58">
        <v>2.7193414388429868</v>
      </c>
      <c r="NY236" s="58">
        <v>1.2815110440053326</v>
      </c>
      <c r="NZ236" s="58">
        <v>1.210672103590932</v>
      </c>
      <c r="OA236" s="58">
        <v>1.1405928131471228</v>
      </c>
      <c r="OB236" s="58">
        <v>1.0743212716673596</v>
      </c>
      <c r="OC236" s="58">
        <v>1.0619850826318156</v>
      </c>
      <c r="OD236" s="58">
        <v>1.1948342745542733</v>
      </c>
      <c r="OE236" s="58">
        <v>1.3974625289034028</v>
      </c>
      <c r="OF236" s="58">
        <v>1.9394446463227566</v>
      </c>
      <c r="OG236" s="58">
        <v>1.8528390033216879</v>
      </c>
      <c r="OH236" s="58">
        <v>1.3063383838563871</v>
      </c>
      <c r="OI236" s="58">
        <v>1.9392570585116899</v>
      </c>
      <c r="OJ236" s="58">
        <v>2.0806016177554296</v>
      </c>
      <c r="OK236" s="58">
        <v>1.6959620722803572</v>
      </c>
      <c r="OL236" s="58">
        <v>0.81879477543914758</v>
      </c>
      <c r="OM236" s="58">
        <v>0.78493758318384388</v>
      </c>
      <c r="ON236" s="58">
        <v>0.74371043377128898</v>
      </c>
      <c r="OO236" s="58">
        <v>0.72730748031853976</v>
      </c>
      <c r="OP236" s="58">
        <v>0.7748270317675009</v>
      </c>
      <c r="OQ236" s="58">
        <v>0.82619948575419899</v>
      </c>
      <c r="OR236" s="58">
        <v>1.0495721551852615</v>
      </c>
      <c r="OS236" s="58">
        <v>1.3255741379126866</v>
      </c>
      <c r="OT236" s="58">
        <v>1.4351693894893554</v>
      </c>
      <c r="OU236" s="58">
        <v>2.1155176380700538</v>
      </c>
      <c r="OV236" s="58">
        <v>2.262751089722089</v>
      </c>
      <c r="OW236" s="58">
        <v>1.8414900445915774</v>
      </c>
      <c r="OX236" s="58">
        <v>0.89465011077041023</v>
      </c>
      <c r="OY236" s="58">
        <v>0.85314975277445548</v>
      </c>
      <c r="OZ236" s="58">
        <v>0.80620455865563512</v>
      </c>
      <c r="PA236" s="58">
        <v>0.78619373151396743</v>
      </c>
      <c r="PB236" s="58">
        <v>0.83995397771075697</v>
      </c>
      <c r="PC236" s="58">
        <v>0.89932317628089431</v>
      </c>
      <c r="PD236" s="58">
        <v>1.1518042695389559</v>
      </c>
      <c r="PE236" s="58">
        <v>1.4602157744762116</v>
      </c>
      <c r="PF236" s="5">
        <v>1.5626499054396727</v>
      </c>
      <c r="PG236" s="5">
        <v>2.2889025880514411</v>
      </c>
      <c r="PH236" s="5">
        <v>2.4414271623762782</v>
      </c>
      <c r="PI236" s="5">
        <v>1.9838004892972196</v>
      </c>
      <c r="PJ236" s="5">
        <v>0.96923773069260677</v>
      </c>
      <c r="PK236" s="5">
        <v>0.91986821869036806</v>
      </c>
      <c r="PL236" s="5">
        <v>0.8671130654233431</v>
      </c>
      <c r="PM236" s="5">
        <v>0.84335127200278159</v>
      </c>
      <c r="PN236" s="5">
        <v>0.90342925736344126</v>
      </c>
      <c r="PO236" s="5">
        <v>0.97097743274695958</v>
      </c>
      <c r="PP236" s="5">
        <v>1.2527230217980048</v>
      </c>
      <c r="PQ236" s="5">
        <v>1.5937489035572512</v>
      </c>
      <c r="PR236" s="5">
        <v>1.6889330299472742</v>
      </c>
      <c r="PS236" s="5">
        <v>2.4597419055079786</v>
      </c>
      <c r="PT236" s="5">
        <v>2.6170418130995343</v>
      </c>
      <c r="PU236" s="5">
        <v>2.1232791101102473</v>
      </c>
      <c r="PV236" s="5">
        <v>1.0427018541925583</v>
      </c>
      <c r="PW236" s="5">
        <v>0.98526224312423494</v>
      </c>
      <c r="PX236" s="5">
        <v>0.9266154315135221</v>
      </c>
      <c r="PY236" s="5">
        <v>0.89897557149177143</v>
      </c>
      <c r="PZ236" s="5">
        <v>0.96543978795475982</v>
      </c>
      <c r="QA236" s="5">
        <v>1.0413287717161162</v>
      </c>
      <c r="QB236" s="5">
        <v>1.3524781126527909</v>
      </c>
      <c r="QC236" s="5">
        <v>1.726300504908844</v>
      </c>
      <c r="QD236" s="58">
        <v>1.8141432152682644</v>
      </c>
      <c r="QE236" s="58">
        <v>2.6283033475952062</v>
      </c>
      <c r="QF236" s="58">
        <v>2.7899281921131092</v>
      </c>
      <c r="QG236" s="58">
        <v>2.2602376004803424</v>
      </c>
      <c r="QH236" s="58">
        <v>1.115159772214058</v>
      </c>
      <c r="QI236" s="58">
        <v>1.0494695178907347</v>
      </c>
      <c r="QJ236" s="58">
        <v>0.984857678318249</v>
      </c>
      <c r="QK236" s="58">
        <v>0.95322568030536625</v>
      </c>
      <c r="QL236" s="58">
        <v>1.02613764126642</v>
      </c>
      <c r="QM236" s="58">
        <v>1.1105126434085844</v>
      </c>
      <c r="QN236" s="58">
        <v>1.4511912693914117</v>
      </c>
      <c r="QO236" s="58">
        <v>1.8579737677182449</v>
      </c>
      <c r="QP236" s="58">
        <v>1.9383834100833335</v>
      </c>
      <c r="QQ236" s="58">
        <v>2.7948080407358429</v>
      </c>
      <c r="QR236" s="58">
        <v>2.9603606581309276</v>
      </c>
      <c r="QS236" s="58">
        <v>2.3949323666196127</v>
      </c>
      <c r="QT236" s="58">
        <v>1.1867085515261901</v>
      </c>
      <c r="QU236" s="58">
        <v>1.1126040205614964</v>
      </c>
      <c r="QV236" s="58">
        <v>1.0419606945019344</v>
      </c>
      <c r="QW236" s="58">
        <v>1.0062332880731732</v>
      </c>
      <c r="QX236" s="58">
        <v>1.0856487130700201</v>
      </c>
      <c r="QY236" s="58">
        <v>1.1786411636191318</v>
      </c>
      <c r="QZ236" s="58">
        <v>1.54896321366781</v>
      </c>
      <c r="RA236" s="58">
        <v>1.9888540236968453</v>
      </c>
      <c r="RB236" s="58">
        <v>2.1020957995597467</v>
      </c>
      <c r="RC236" s="58">
        <v>1.2191298901832355</v>
      </c>
      <c r="RD236" s="58">
        <v>1.1822504064863357</v>
      </c>
      <c r="RE236" s="58">
        <v>0.95230894173604252</v>
      </c>
      <c r="RF236" s="58">
        <v>0.91133855999368718</v>
      </c>
      <c r="RG236" s="58">
        <v>0.88739878449143561</v>
      </c>
      <c r="RH236" s="58">
        <v>0.89687274443856946</v>
      </c>
      <c r="RI236" s="58">
        <v>1.0405327467871002</v>
      </c>
      <c r="RJ236" s="58">
        <v>1.409685852336239</v>
      </c>
      <c r="RK236" s="58">
        <v>1.2012397860758584</v>
      </c>
      <c r="RL236" s="58">
        <v>2.0504176106045233</v>
      </c>
      <c r="RM236" s="58">
        <v>2.214032368827525</v>
      </c>
      <c r="RN236" s="58">
        <v>2.2300216036180065</v>
      </c>
      <c r="RO236" s="58">
        <v>1.3125582494846464</v>
      </c>
      <c r="RP236" s="58">
        <v>1.2750366206231059</v>
      </c>
      <c r="RQ236" s="58">
        <v>1.0249102346138614</v>
      </c>
      <c r="RR236" s="58">
        <v>0.97858956742341641</v>
      </c>
      <c r="RS236" s="58">
        <v>0.95068865844352302</v>
      </c>
      <c r="RT236" s="58">
        <v>0.95823969818640642</v>
      </c>
      <c r="RU236" s="58">
        <v>1.112211670344925</v>
      </c>
      <c r="RV236" s="58">
        <v>1.5174955838916719</v>
      </c>
      <c r="RW236" s="58">
        <v>1.3212594480589472</v>
      </c>
      <c r="RX236" s="58">
        <v>2.3229613419599699</v>
      </c>
      <c r="RY236" s="58">
        <v>2.4212028789701456</v>
      </c>
      <c r="RZ236" s="58">
        <v>2.3912569644892674</v>
      </c>
      <c r="SA236" s="58">
        <v>1.4194757177641355</v>
      </c>
      <c r="SB236" s="58">
        <v>1.3785252942642527</v>
      </c>
      <c r="SC236" s="58">
        <v>1.1058704314265806</v>
      </c>
      <c r="SD236" s="58">
        <v>1.0526661907835126</v>
      </c>
      <c r="SE236" s="58">
        <v>1.0185662670887163</v>
      </c>
      <c r="SF236" s="58">
        <v>1.025724724063851</v>
      </c>
      <c r="SG236" s="58">
        <v>1.191989668315002</v>
      </c>
      <c r="SH236" s="58">
        <v>1.6350754154240588</v>
      </c>
      <c r="SI236" s="58">
        <v>1.4187906416681073</v>
      </c>
      <c r="SJ236" s="58">
        <v>2.4888070082068627</v>
      </c>
      <c r="SK236" s="58">
        <v>2.593760812545443</v>
      </c>
      <c r="SL236" s="58">
        <v>2.5499596589908036</v>
      </c>
      <c r="SM236" s="58">
        <v>1.5255292452965026</v>
      </c>
      <c r="SN236" s="58">
        <v>1.4811430954691203</v>
      </c>
      <c r="SO236" s="58">
        <v>1.1859607199800637</v>
      </c>
      <c r="SP236" s="58">
        <v>1.1257253430634386</v>
      </c>
      <c r="SQ236" s="58">
        <v>1.0852399100227128</v>
      </c>
      <c r="SR236" s="58">
        <v>1.0919339355636832</v>
      </c>
      <c r="SS236" s="58">
        <v>1.2703790433575997</v>
      </c>
      <c r="ST236" s="58">
        <v>1.7513294447015049</v>
      </c>
      <c r="SU236" s="58">
        <v>1.5148696945696871</v>
      </c>
      <c r="SV236" s="58">
        <v>2.6518476210826765</v>
      </c>
      <c r="SW236" s="58">
        <v>2.7634990851455243</v>
      </c>
      <c r="SX236" s="58">
        <v>2.7063865014165827</v>
      </c>
      <c r="SY236" s="58">
        <v>1.6308026445400134</v>
      </c>
      <c r="SZ236" s="58">
        <v>1.5829745779788258</v>
      </c>
      <c r="TA236" s="58">
        <v>1.2652655843947223</v>
      </c>
      <c r="TB236" s="58">
        <v>1.1978653928362908</v>
      </c>
      <c r="TC236" s="58">
        <v>1.1508253547705805</v>
      </c>
      <c r="TD236" s="58">
        <v>1.1569899385615665</v>
      </c>
      <c r="TE236" s="58">
        <v>1.3475131316708961</v>
      </c>
      <c r="TF236" s="58">
        <v>1.8663849522672522</v>
      </c>
      <c r="TG236" s="58">
        <v>1.6096360992231644</v>
      </c>
      <c r="TH236" s="58">
        <v>2.8123537714513454</v>
      </c>
      <c r="TI236" s="58">
        <v>2.9306995932423114</v>
      </c>
      <c r="TJ236" s="58">
        <v>2.6584947398864305</v>
      </c>
      <c r="TK236" s="58">
        <v>1.6113278051328355</v>
      </c>
      <c r="TL236" s="58">
        <v>1.5672646333324518</v>
      </c>
      <c r="TM236" s="58">
        <v>1.2528076965422841</v>
      </c>
      <c r="TN236" s="58">
        <v>1.1873043922571469</v>
      </c>
      <c r="TO236" s="58">
        <v>1.1430677612939542</v>
      </c>
      <c r="TP236" s="58">
        <v>1.1471705125374134</v>
      </c>
      <c r="TQ236" s="58">
        <v>1.3350003592018591</v>
      </c>
      <c r="TR236" s="58">
        <v>1.8517049197895268</v>
      </c>
      <c r="TS236" s="58">
        <v>1.6379728300261158</v>
      </c>
      <c r="TT236" s="58">
        <v>2.9489177070911392</v>
      </c>
      <c r="TU236" s="58">
        <v>2.9730339632804723</v>
      </c>
      <c r="TV236" s="58">
        <v>2.4622522683965067</v>
      </c>
      <c r="TW236" s="58">
        <v>2.2991268213137586</v>
      </c>
      <c r="TX236" s="58">
        <v>1.2893296974754869</v>
      </c>
      <c r="TY236" s="58">
        <v>1.0366298403779035</v>
      </c>
      <c r="TZ236" s="58">
        <v>0.98738491066225798</v>
      </c>
      <c r="UA236" s="58">
        <v>0.9430784350276652</v>
      </c>
      <c r="UB236" s="58">
        <v>0.90886661753380349</v>
      </c>
      <c r="UC236" s="58">
        <v>0.95042958752199502</v>
      </c>
      <c r="UD236" s="58">
        <v>1.1562051918052578</v>
      </c>
      <c r="UE236" s="58">
        <v>1.4799655346596092</v>
      </c>
      <c r="UF236" s="58">
        <v>1.4202242301717285</v>
      </c>
      <c r="UG236" s="58">
        <v>2.1894891002238581</v>
      </c>
      <c r="UH236" s="58">
        <v>2.4946382655169717</v>
      </c>
      <c r="UI236" s="58">
        <v>2.2612777210327151</v>
      </c>
      <c r="UJ236" s="58">
        <v>1.276611689030263</v>
      </c>
      <c r="UK236" s="58">
        <v>1.0264846180731437</v>
      </c>
      <c r="UL236" s="58">
        <v>0.97878530574022793</v>
      </c>
      <c r="UM236" s="58">
        <v>0.93681974955381708</v>
      </c>
      <c r="UN236" s="58">
        <v>0.90106605839610043</v>
      </c>
      <c r="UO236" s="58">
        <v>0.94056866061773725</v>
      </c>
      <c r="UP236" s="58">
        <v>1.1443234835359803</v>
      </c>
      <c r="UQ236" s="58">
        <v>1.4676660259414154</v>
      </c>
      <c r="UR236" s="58">
        <v>1.4241584641120166</v>
      </c>
      <c r="US236" s="58">
        <v>2.2929029373290026</v>
      </c>
      <c r="UT236" s="58">
        <v>2.6744577724949758</v>
      </c>
      <c r="UU236" s="58">
        <v>2.4257356496935381</v>
      </c>
      <c r="UV236" s="58">
        <v>1.3802074269997764</v>
      </c>
      <c r="UW236" s="58">
        <v>1.1075540647135482</v>
      </c>
      <c r="UX236" s="58">
        <v>1.0528396883242293</v>
      </c>
      <c r="UY236" s="58">
        <v>1.0033880652894056</v>
      </c>
      <c r="UZ236" s="58">
        <v>0.96330290092384341</v>
      </c>
      <c r="VA236" s="58">
        <v>1.0046893893202469</v>
      </c>
      <c r="VB236" s="58">
        <v>1.2279283097687308</v>
      </c>
      <c r="VC236" s="58">
        <v>1.5829013726195558</v>
      </c>
      <c r="VD236" s="58">
        <v>1.535154043615619</v>
      </c>
      <c r="VE236" s="58">
        <v>2.4613464830493959</v>
      </c>
      <c r="VF236" s="58">
        <v>2.8514720419648762</v>
      </c>
      <c r="VG236" s="58">
        <v>2.5876842601480705</v>
      </c>
      <c r="VH236" s="58">
        <v>1.4829300424917973</v>
      </c>
      <c r="VI236" s="58">
        <v>1.1877518587348976</v>
      </c>
      <c r="VJ236" s="58">
        <v>1.1258745050680932</v>
      </c>
      <c r="VK236" s="58">
        <v>1.068749713913137</v>
      </c>
      <c r="VL236" s="58">
        <v>1.0242612046583401</v>
      </c>
      <c r="VM236" s="58">
        <v>1.0674187404704736</v>
      </c>
      <c r="VN236" s="58">
        <v>1.3102047088897193</v>
      </c>
      <c r="VO236" s="58">
        <v>1.6969546875999724</v>
      </c>
      <c r="VP236" s="58">
        <v>1.6448571862093551</v>
      </c>
      <c r="VQ236" s="58">
        <v>2.6273181733349684</v>
      </c>
      <c r="VR236" s="58">
        <v>2.3747936341876561</v>
      </c>
      <c r="VS236" s="58">
        <v>2.2052742896782247</v>
      </c>
      <c r="VT236" s="58">
        <v>1.6153227494010549</v>
      </c>
      <c r="VU236" s="58">
        <v>1.3186943158535123</v>
      </c>
      <c r="VV236" s="58">
        <v>1.2580071379522417</v>
      </c>
      <c r="VW236" s="58">
        <v>1.1943352749790908</v>
      </c>
      <c r="VX236" s="58">
        <v>1.1503414376508894</v>
      </c>
      <c r="VY236" s="58">
        <v>1.1999084108324571</v>
      </c>
      <c r="VZ236" s="58">
        <v>1.4535525913010647</v>
      </c>
      <c r="WA236" s="58">
        <v>1.8610280638779015</v>
      </c>
      <c r="WB236" s="58">
        <v>1.8066718127705967</v>
      </c>
      <c r="WC236" s="58">
        <v>2.8028242998868254</v>
      </c>
      <c r="WD236" s="58">
        <v>3.0663193602030905</v>
      </c>
      <c r="WE236" s="58">
        <v>2.701193289326409</v>
      </c>
      <c r="WF236" s="58">
        <v>1.5691317484141787</v>
      </c>
      <c r="WG236" s="58">
        <v>1.2546829662974535</v>
      </c>
      <c r="WH236" s="58">
        <v>1.1874615292178834</v>
      </c>
      <c r="WI236" s="58">
        <v>1.1254446312374311</v>
      </c>
      <c r="WJ236" s="58">
        <v>1.0746627044140409</v>
      </c>
      <c r="WK236" s="58">
        <v>1.1170494229490691</v>
      </c>
      <c r="WL236" s="58">
        <v>1.3769201927425452</v>
      </c>
      <c r="WM236" s="58">
        <v>1.7949847645800974</v>
      </c>
      <c r="WN236" s="58">
        <v>1.7586422236054104</v>
      </c>
      <c r="WO236" s="58">
        <v>2.9170747484331021</v>
      </c>
      <c r="WP236" s="58">
        <v>2.2530276800421194</v>
      </c>
      <c r="WQ236" s="58">
        <v>2.4740033290044048</v>
      </c>
      <c r="WR236" s="58">
        <v>2.2390260072640933</v>
      </c>
      <c r="WS236" s="58">
        <v>1.0381801900709509</v>
      </c>
      <c r="WT236" s="58">
        <v>0.98917658228849892</v>
      </c>
      <c r="WU236" s="58">
        <v>0.94319340107205873</v>
      </c>
      <c r="WV236" s="58">
        <v>0.89394888509898951</v>
      </c>
      <c r="WW236" s="58">
        <v>0.88869018928429522</v>
      </c>
      <c r="WX236" s="58">
        <v>0.99069863591457841</v>
      </c>
      <c r="WY236" s="58">
        <v>1.1442405174956682</v>
      </c>
      <c r="WZ236" s="58">
        <v>1.5607046619985685</v>
      </c>
      <c r="XA236" s="58">
        <v>1.497214703110838</v>
      </c>
      <c r="XB236" s="58">
        <v>2.3507950136392002</v>
      </c>
      <c r="XC236" s="58">
        <v>2.5092938302141921</v>
      </c>
      <c r="XD236" s="58">
        <v>2.2013948482747727</v>
      </c>
      <c r="XE236" s="58">
        <v>1.0280208854775068</v>
      </c>
      <c r="XF236" s="58">
        <v>0.98056390552687422</v>
      </c>
      <c r="XG236" s="58">
        <v>0.93697554395028659</v>
      </c>
      <c r="XH236" s="58">
        <v>0.88630249022305851</v>
      </c>
      <c r="XI236" s="58">
        <v>0.87919485259795005</v>
      </c>
      <c r="XJ236" s="58">
        <v>0.97933365567152397</v>
      </c>
      <c r="XK236" s="58">
        <v>1.1321637438207763</v>
      </c>
      <c r="XL236" s="58">
        <v>1.5325486489542832</v>
      </c>
      <c r="XM236" s="58">
        <v>1.5036683345888064</v>
      </c>
      <c r="XN236" s="58">
        <v>2.5259808832679846</v>
      </c>
      <c r="XO236" s="58">
        <v>2.6918899601131163</v>
      </c>
      <c r="XP236" s="58">
        <v>2.3612415237272972</v>
      </c>
      <c r="XQ236" s="58">
        <v>1.1091971566927783</v>
      </c>
      <c r="XR236" s="58">
        <v>1.0547411368232349</v>
      </c>
      <c r="XS236" s="58">
        <v>1.003510738778731</v>
      </c>
      <c r="XT236" s="58">
        <v>0.94714763939502156</v>
      </c>
      <c r="XU236" s="58">
        <v>0.93768308213714535</v>
      </c>
      <c r="XV236" s="58">
        <v>1.0478888486305888</v>
      </c>
      <c r="XW236" s="58">
        <v>1.2168534549561125</v>
      </c>
      <c r="XX236" s="58">
        <v>1.6576791313023531</v>
      </c>
      <c r="XY236" s="58">
        <v>1.623869077625864</v>
      </c>
      <c r="XZ236" s="58">
        <v>2.6987713924695123</v>
      </c>
      <c r="YA236" s="58">
        <v>2.8717732280800674</v>
      </c>
      <c r="YB236" s="58">
        <v>2.5186577230713154</v>
      </c>
      <c r="YC236" s="58">
        <v>1.1895000763637631</v>
      </c>
      <c r="YD236" s="58">
        <v>1.1278967705432565</v>
      </c>
      <c r="YE236" s="58">
        <v>1.0688366191307963</v>
      </c>
      <c r="YF236" s="58">
        <v>1.0067115665682809</v>
      </c>
      <c r="YG236" s="58">
        <v>0.99477714738493972</v>
      </c>
      <c r="YH236" s="58">
        <v>1.1151128871903464</v>
      </c>
      <c r="YI236" s="58">
        <v>1.3003585956857586</v>
      </c>
      <c r="YJ236" s="58">
        <v>1.7817697002807464</v>
      </c>
      <c r="YK236" s="58">
        <v>1.742939046149691</v>
      </c>
      <c r="YL236" s="58">
        <v>2.4640993892848919</v>
      </c>
      <c r="YM236" s="58">
        <v>2.5908976271567017</v>
      </c>
      <c r="YN236" s="58">
        <v>2.1984186298413282</v>
      </c>
      <c r="YO236" s="58">
        <v>1.3207897588170896</v>
      </c>
      <c r="YP236" s="58">
        <v>1.2858786034603504</v>
      </c>
      <c r="YQ236" s="58">
        <v>1.1962727596354006</v>
      </c>
      <c r="YR236" s="58">
        <v>1.1341977726607073</v>
      </c>
      <c r="YS236" s="58">
        <v>1.1247582651861285</v>
      </c>
      <c r="YT236" s="58">
        <v>1.2450919184423033</v>
      </c>
      <c r="YU236" s="58">
        <v>1.4346815152228714</v>
      </c>
      <c r="YV236" s="58">
        <v>1.9614207736161893</v>
      </c>
      <c r="YW236" s="58">
        <v>1.8979507835238585</v>
      </c>
      <c r="YX236" s="58">
        <v>2.9883449156462105</v>
      </c>
      <c r="YY236" s="58">
        <v>3.0929017972669821</v>
      </c>
      <c r="YZ236" s="58">
        <v>2.6284401833347211</v>
      </c>
      <c r="ZA236" s="58">
        <v>1.2565179340974935</v>
      </c>
      <c r="ZB236" s="58">
        <v>1.1895871443610064</v>
      </c>
      <c r="ZC236" s="58">
        <v>1.1255461914645071</v>
      </c>
      <c r="ZD236" s="58">
        <v>1.0559136724908251</v>
      </c>
      <c r="ZE236" s="58">
        <v>1.0392369854011638</v>
      </c>
      <c r="ZF236" s="58">
        <v>1.1674330368016652</v>
      </c>
      <c r="ZG236" s="58">
        <v>1.3681233922540137</v>
      </c>
      <c r="ZH236" s="58">
        <v>1.8703974617751602</v>
      </c>
      <c r="ZI236" s="58">
        <v>1.8691341535237826</v>
      </c>
      <c r="ZJ236" s="58">
        <v>1.5626499054396727</v>
      </c>
      <c r="ZK236" s="58">
        <v>2.2889025880514411</v>
      </c>
      <c r="ZL236" s="58">
        <v>2.4414271623762782</v>
      </c>
      <c r="ZM236" s="58">
        <v>1.9838004892972196</v>
      </c>
      <c r="ZN236" s="58">
        <v>0.96923773069260677</v>
      </c>
      <c r="ZO236" s="58">
        <v>0.91986821869036806</v>
      </c>
      <c r="ZP236" s="58">
        <v>0.8671130654233431</v>
      </c>
      <c r="ZQ236" s="58">
        <v>0.84335127200278159</v>
      </c>
      <c r="ZR236" s="58">
        <v>0.90342925736344126</v>
      </c>
      <c r="ZS236" s="58">
        <v>0.97097743274695958</v>
      </c>
      <c r="ZT236" s="58">
        <v>1.2527230217980048</v>
      </c>
      <c r="ZU236" s="58">
        <v>1.5937489035572512</v>
      </c>
      <c r="ZV236" s="58">
        <v>1.4414199164579884</v>
      </c>
      <c r="ZW236" s="58">
        <v>2.2044040580887745</v>
      </c>
      <c r="ZX236" s="58">
        <v>2.2963697554968254</v>
      </c>
      <c r="ZY236" s="58">
        <v>1.8084132520057499</v>
      </c>
      <c r="ZZ236" s="58">
        <v>0.88688308900356105</v>
      </c>
      <c r="AAA236" s="58">
        <v>0.84722680578019027</v>
      </c>
      <c r="AAB236" s="58">
        <v>0.79908174554324463</v>
      </c>
      <c r="AAC236" s="58">
        <v>0.77755466938424478</v>
      </c>
      <c r="AAD236" s="58">
        <v>0.82996376101193037</v>
      </c>
      <c r="AAE236" s="58">
        <v>0.8889421396797379</v>
      </c>
      <c r="AAF236" s="58">
        <v>1.1275075812192212</v>
      </c>
      <c r="AAG236" s="58">
        <v>1.4408365282222939</v>
      </c>
      <c r="AAH236" s="58">
        <v>1.5697047626766898</v>
      </c>
      <c r="AAI236" s="58">
        <v>2.3861173417246335</v>
      </c>
      <c r="AAJ236" s="58">
        <v>2.4785952567053355</v>
      </c>
      <c r="AAK236" s="58">
        <v>1.9481756766051002</v>
      </c>
      <c r="AAL236" s="58">
        <v>0.96088201390493921</v>
      </c>
      <c r="AAM236" s="58">
        <v>0.91357897294968904</v>
      </c>
      <c r="AAN236" s="58">
        <v>0.85954460983988679</v>
      </c>
      <c r="AAO236" s="58">
        <v>0.83417217218433559</v>
      </c>
      <c r="AAP236" s="58">
        <v>0.89275713222938513</v>
      </c>
      <c r="AAQ236" s="58">
        <v>0.95983068813728045</v>
      </c>
      <c r="AAR236" s="58">
        <v>1.2262821892134832</v>
      </c>
      <c r="AAS236" s="58">
        <v>1.5726114302870129</v>
      </c>
      <c r="AAT236" s="58">
        <v>1.6967790074179403</v>
      </c>
      <c r="AAU236" s="58">
        <v>2.5650947501808203</v>
      </c>
      <c r="AAV236" s="58">
        <v>2.657668237333763</v>
      </c>
      <c r="AAW236" s="58">
        <v>2.0851366441014427</v>
      </c>
      <c r="AAX236" s="58">
        <v>1.0337548032582426</v>
      </c>
      <c r="AAY236" s="58">
        <v>0.97860057528001165</v>
      </c>
      <c r="AAZ236" s="58">
        <v>0.9185976951172008</v>
      </c>
      <c r="ABA236" s="58">
        <v>0.88925587731345312</v>
      </c>
      <c r="ABB236" s="58">
        <v>0.95408729497815314</v>
      </c>
      <c r="ABC236" s="58">
        <v>1.0294181705268897</v>
      </c>
      <c r="ABD236" s="58">
        <v>1.3239142570809892</v>
      </c>
      <c r="ABE236" s="58">
        <v>1.7034155278457599</v>
      </c>
      <c r="ABF236" s="58">
        <v>1.8570165393261955</v>
      </c>
      <c r="ABG236" s="58">
        <v>2.7521427719398623</v>
      </c>
      <c r="ABH236" s="58">
        <v>2.6311404209452522</v>
      </c>
      <c r="ABI236" s="58">
        <v>1.8028488120275163</v>
      </c>
      <c r="ABJ236" s="58">
        <v>1.1508358922082174</v>
      </c>
      <c r="ABK236" s="58">
        <v>1.0921169383868481</v>
      </c>
      <c r="ABL236" s="58">
        <v>1.0293301782659672</v>
      </c>
      <c r="ABM236" s="58">
        <v>1.000644075238154</v>
      </c>
      <c r="ABN236" s="58">
        <v>1.068228245852169</v>
      </c>
      <c r="ABO236" s="58">
        <v>1.1451383839208122</v>
      </c>
      <c r="ABP236" s="58">
        <v>1.4650307104883664</v>
      </c>
      <c r="ABQ236" s="58">
        <v>1.8691442924627562</v>
      </c>
      <c r="ABR236" s="58">
        <v>1.7071577797373769</v>
      </c>
      <c r="ABS236" s="58">
        <v>2.688446380104387</v>
      </c>
      <c r="ABT236" s="58">
        <v>2.7075123948625364</v>
      </c>
      <c r="ABU236" s="58">
        <v>2.0442869571298345</v>
      </c>
      <c r="ABV236" s="58">
        <v>1.0245331875258141</v>
      </c>
      <c r="ABW236" s="58">
        <v>0.97226025599776356</v>
      </c>
      <c r="ABX236" s="58">
        <v>0.91081871174971196</v>
      </c>
      <c r="ABY236" s="58">
        <v>0.87970144886860024</v>
      </c>
      <c r="ABZ236" s="58">
        <v>0.94256830646042544</v>
      </c>
      <c r="ACA236" s="58">
        <v>1.0170427027852769</v>
      </c>
      <c r="ACB236" s="58">
        <v>1.2920867866283927</v>
      </c>
      <c r="ACC236" s="58">
        <v>1.6778507627112937</v>
      </c>
      <c r="ACD236" s="58">
        <v>2.1908652893094089</v>
      </c>
      <c r="ACE236" s="58">
        <v>1.2968308375350766</v>
      </c>
      <c r="ACF236" s="58">
        <v>1.262337466573628</v>
      </c>
      <c r="ACG236" s="58">
        <v>1.0147831906405218</v>
      </c>
      <c r="ACH236" s="58">
        <v>0.96996411644902303</v>
      </c>
      <c r="ACI236" s="58">
        <v>0.94428832481552039</v>
      </c>
      <c r="ACJ236" s="58">
        <v>0.95011174215857519</v>
      </c>
      <c r="ACK236" s="58">
        <v>1.1018245285803272</v>
      </c>
      <c r="ACL236" s="58">
        <v>1.5053642777723939</v>
      </c>
      <c r="ACM236" s="58">
        <v>1.344008572023347</v>
      </c>
      <c r="ACN236" s="58">
        <v>2.4349878310539967</v>
      </c>
      <c r="ACO236" s="58">
        <v>2.4554235403734079</v>
      </c>
      <c r="ACP236" s="58">
        <v>2.3491471579117236</v>
      </c>
      <c r="ACQ236" s="58">
        <v>1.4024881228512833</v>
      </c>
      <c r="ACR236" s="58">
        <v>1.3648132978349901</v>
      </c>
      <c r="ACS236" s="58">
        <v>1.0949575546569315</v>
      </c>
      <c r="ACT236" s="58">
        <v>1.0433870584161671</v>
      </c>
      <c r="ACU236" s="58">
        <v>1.0117059170289315</v>
      </c>
      <c r="ACV236" s="58">
        <v>1.0170226554163309</v>
      </c>
      <c r="ACW236" s="58">
        <v>1.1808801087904373</v>
      </c>
      <c r="ACX236" s="58">
        <v>1.6220796290963468</v>
      </c>
      <c r="ACY236" s="58">
        <v>1.4434110500471118</v>
      </c>
      <c r="ACZ236" s="58">
        <v>2.6091450639277052</v>
      </c>
      <c r="ADA236" s="58">
        <v>2.6307173147453007</v>
      </c>
      <c r="ADB236" s="58">
        <v>2.5049394803267666</v>
      </c>
      <c r="ADC236" s="58">
        <v>1.5072928748345802</v>
      </c>
      <c r="ADD236" s="58">
        <v>1.4664278095068886</v>
      </c>
      <c r="ADE236" s="58">
        <v>1.1742711905006047</v>
      </c>
      <c r="ADF236" s="58">
        <v>1.1158013095376305</v>
      </c>
      <c r="ADG236" s="58">
        <v>1.0779273910267702</v>
      </c>
      <c r="ADH236" s="58">
        <v>1.0826683835145594</v>
      </c>
      <c r="ADI236" s="58">
        <v>1.2585613984501374</v>
      </c>
      <c r="ADJ236" s="58">
        <v>1.7374845752646377</v>
      </c>
      <c r="ADK236" s="58">
        <v>1.5413523527257595</v>
      </c>
      <c r="ADL236" s="58">
        <v>2.780361122700683</v>
      </c>
      <c r="ADM236" s="58">
        <v>2.8031595685241362</v>
      </c>
      <c r="ADN236" s="58">
        <v>2.6584947398864305</v>
      </c>
      <c r="ADO236" s="58">
        <v>1.6113278051328355</v>
      </c>
      <c r="ADP236" s="58">
        <v>1.5672646333324518</v>
      </c>
      <c r="ADQ236" s="58">
        <v>1.2528076965422841</v>
      </c>
      <c r="ADR236" s="58">
        <v>1.1873043922571469</v>
      </c>
      <c r="ADS236" s="58">
        <v>1.1430677612939542</v>
      </c>
      <c r="ADT236" s="58">
        <v>1.1471705125374134</v>
      </c>
      <c r="ADU236" s="58">
        <v>1.3350003592018591</v>
      </c>
      <c r="ADV236" s="58">
        <v>1.8517049197895268</v>
      </c>
      <c r="ADW236" s="58">
        <v>1.6379728300261158</v>
      </c>
      <c r="ADX236" s="58">
        <v>2.9489177070911392</v>
      </c>
      <c r="ADY236" s="58">
        <v>2.9730339632804723</v>
      </c>
      <c r="ADZ236" s="58">
        <v>2.8100240378060777</v>
      </c>
      <c r="AEA236" s="58">
        <v>1.7146622645083853</v>
      </c>
      <c r="AEB236" s="58">
        <v>1.667393908316616</v>
      </c>
      <c r="AEC236" s="58">
        <v>1.3306372363243504</v>
      </c>
      <c r="AED236" s="58">
        <v>1.2579781952797002</v>
      </c>
      <c r="AEE236" s="58">
        <v>1.2072236378728509</v>
      </c>
      <c r="AEF236" s="58">
        <v>1.2106311896856046</v>
      </c>
      <c r="AEG236" s="58">
        <v>1.4103078706632113</v>
      </c>
      <c r="AEH236" s="58">
        <v>1.9648463535699918</v>
      </c>
      <c r="AEI236" s="58">
        <v>1.7333903445419478</v>
      </c>
      <c r="AEJ236" s="58">
        <v>3.1150513143828049</v>
      </c>
      <c r="AEK236" s="58">
        <v>3.1405776701393728</v>
      </c>
      <c r="AEL236" s="58">
        <v>2.9597059093523193</v>
      </c>
      <c r="AEM236" s="58">
        <v>1.8173551373105297</v>
      </c>
      <c r="AEN236" s="58">
        <v>1.7668752016033891</v>
      </c>
      <c r="AEO236" s="58">
        <v>1.4078194407430682</v>
      </c>
      <c r="AEP236" s="58">
        <v>1.3278923475796429</v>
      </c>
      <c r="AEQ236" s="58">
        <v>1.2704771962311412</v>
      </c>
      <c r="AER236" s="58">
        <v>1.2731373146185747</v>
      </c>
      <c r="AES236" s="58">
        <v>1.4845782746282128</v>
      </c>
      <c r="AET236" s="58">
        <v>2.0769987918653907</v>
      </c>
      <c r="AEU236" s="58">
        <v>1.827705128056899</v>
      </c>
      <c r="AEV236" s="58">
        <v>3.2789630146487481</v>
      </c>
      <c r="AEW236" s="58">
        <v>3.3059915672479105</v>
      </c>
      <c r="AEX236" s="58">
        <v>2.7692337756939418</v>
      </c>
      <c r="AEY236" s="58">
        <v>2.8733318092446147</v>
      </c>
      <c r="AEZ236" s="58">
        <v>1.2638936805850391</v>
      </c>
      <c r="AFA236" s="58">
        <v>1.0163393957683839</v>
      </c>
      <c r="AFB236" s="58">
        <v>0.97018570081819788</v>
      </c>
      <c r="AFC236" s="58">
        <v>0.93056106407996886</v>
      </c>
      <c r="AFD236" s="58">
        <v>0.89326549925839738</v>
      </c>
      <c r="AFE236" s="58">
        <v>0.93070773371347948</v>
      </c>
      <c r="AFF236" s="58">
        <v>1.1324417752667029</v>
      </c>
      <c r="AFG236" s="58">
        <v>1.4553665172232215</v>
      </c>
      <c r="AFH236" s="58">
        <v>1.4280926980523045</v>
      </c>
      <c r="AFI236" s="58">
        <v>2.3963167744341471</v>
      </c>
      <c r="AFJ236" s="58">
        <v>2.9629202777359125</v>
      </c>
      <c r="AFK236" s="58">
        <v>3.0727468047546793</v>
      </c>
      <c r="AFL236" s="58">
        <v>1.3664753118769581</v>
      </c>
      <c r="AFM236" s="58">
        <v>1.0966217737857016</v>
      </c>
      <c r="AFN236" s="58">
        <v>1.0435891564206861</v>
      </c>
      <c r="AFO236" s="58">
        <v>0.99668262000172358</v>
      </c>
      <c r="AFP236" s="58">
        <v>0.95495848752327361</v>
      </c>
      <c r="AFQ236" s="58">
        <v>0.99415454310082463</v>
      </c>
      <c r="AFR236" s="58">
        <v>1.2152055348441357</v>
      </c>
      <c r="AFS236" s="58">
        <v>1.5697030825678917</v>
      </c>
      <c r="AFT236" s="58">
        <v>1.5395183972968618</v>
      </c>
      <c r="AFU236" s="58">
        <v>2.5724181650503075</v>
      </c>
      <c r="AFV236" s="58">
        <v>3.1532492329000927</v>
      </c>
      <c r="AFW236" s="58">
        <v>3.2685093870886304</v>
      </c>
      <c r="AFX236" s="58">
        <v>1.4681934026214241</v>
      </c>
      <c r="AFY236" s="58">
        <v>1.1760417034004575</v>
      </c>
      <c r="AFZ236" s="58">
        <v>1.1159818493350084</v>
      </c>
      <c r="AGA236" s="58">
        <v>1.0616053784008568</v>
      </c>
      <c r="AGB236" s="58">
        <v>1.0153835944196938</v>
      </c>
      <c r="AGC236" s="58">
        <v>1.0562243446819848</v>
      </c>
      <c r="AGD236" s="58">
        <v>1.2966563065018462</v>
      </c>
      <c r="AGE236" s="58">
        <v>1.6828717741038972</v>
      </c>
      <c r="AGF236" s="58">
        <v>1.6496604288429384</v>
      </c>
      <c r="AGG236" s="58">
        <v>2.7459214191016312</v>
      </c>
      <c r="AGH236" s="58">
        <v>3.3405605453881888</v>
      </c>
      <c r="AGI236" s="58">
        <v>3.4609984130393139</v>
      </c>
      <c r="AGJ236" s="58">
        <v>1.5691317484141787</v>
      </c>
      <c r="AGK236" s="58">
        <v>1.2546829662974535</v>
      </c>
      <c r="AGL236" s="58">
        <v>1.1874615292178834</v>
      </c>
      <c r="AGM236" s="58">
        <v>1.1254446312374311</v>
      </c>
      <c r="AGN236" s="58">
        <v>1.0746627044140409</v>
      </c>
      <c r="AGO236" s="58">
        <v>1.1170494229490691</v>
      </c>
      <c r="AGP236" s="58">
        <v>1.3769201927425452</v>
      </c>
      <c r="AGQ236" s="58">
        <v>1.7949847645800974</v>
      </c>
      <c r="AGR236" s="58">
        <v>1.7586422236054104</v>
      </c>
      <c r="AGS236" s="58">
        <v>2.9170747484331021</v>
      </c>
      <c r="AGT236" s="58">
        <v>3.5251375105893965</v>
      </c>
      <c r="AGU236" s="58">
        <v>3.6505296027487324</v>
      </c>
      <c r="AGV236" s="58">
        <v>1.6693606216191124</v>
      </c>
      <c r="AGW236" s="58">
        <v>1.3326158760625026</v>
      </c>
      <c r="AGX236" s="58">
        <v>1.2581102728296678</v>
      </c>
      <c r="AGY236" s="58">
        <v>1.1882972204866626</v>
      </c>
      <c r="AGZ236" s="58">
        <v>1.1328982146231008</v>
      </c>
      <c r="AHA236" s="58">
        <v>1.176740928371323</v>
      </c>
      <c r="AHB236" s="58">
        <v>1.4561031353512996</v>
      </c>
      <c r="AHC236" s="58">
        <v>1.9061362742666836</v>
      </c>
      <c r="AHD236" s="58">
        <v>1.8665674415118749</v>
      </c>
      <c r="AHE236" s="58">
        <v>3.086086551494156</v>
      </c>
      <c r="AHF236" s="58">
        <v>3.7072197922938273</v>
      </c>
      <c r="AHG236" s="58">
        <v>3.8373695010201674</v>
      </c>
      <c r="AHH236" s="58">
        <v>1.768939699356048</v>
      </c>
      <c r="AHI236" s="58">
        <v>1.4099001878198127</v>
      </c>
      <c r="AHJ236" s="58">
        <v>1.3279978666303711</v>
      </c>
      <c r="AHK236" s="58">
        <v>1.2502455178606056</v>
      </c>
      <c r="AHL236" s="58">
        <v>1.1901772365522898</v>
      </c>
      <c r="AHM236" s="58">
        <v>1.2353934326800258</v>
      </c>
      <c r="AHN236" s="58">
        <v>1.5342952626614867</v>
      </c>
      <c r="AHO236" s="58">
        <v>2.0164064442024734</v>
      </c>
      <c r="AHP236" s="58">
        <v>1.973524239145886</v>
      </c>
      <c r="AHQ236" s="58">
        <v>3.2531340207814261</v>
      </c>
      <c r="AHR236" s="58">
        <v>2.4485623472362805</v>
      </c>
      <c r="AHS236" s="58">
        <v>2.5445843314239789</v>
      </c>
      <c r="AHT236" s="58">
        <v>2.1637636892854526</v>
      </c>
      <c r="AHU236" s="58">
        <v>1.0178615808840628</v>
      </c>
      <c r="AHV236" s="58">
        <v>0.97195122876524964</v>
      </c>
      <c r="AHW236" s="58">
        <v>0.93075768682851445</v>
      </c>
      <c r="AHX236" s="58">
        <v>0.87865609534712763</v>
      </c>
      <c r="AHY236" s="58">
        <v>0.86969951591160488</v>
      </c>
      <c r="AHZ236" s="58">
        <v>0.96796867542846943</v>
      </c>
      <c r="AIA236" s="58">
        <v>1.1200869701458842</v>
      </c>
      <c r="AIB236" s="58">
        <v>1.5043926359099979</v>
      </c>
      <c r="AIC236" s="58">
        <v>1.5101219660667748</v>
      </c>
      <c r="AID236" s="58">
        <v>2.6309281563151927</v>
      </c>
      <c r="AIE236" s="58">
        <v>2.7300110410171916</v>
      </c>
      <c r="AIF236" s="58">
        <v>2.3209523854650347</v>
      </c>
      <c r="AIG236" s="58">
        <v>1.0982498396542104</v>
      </c>
      <c r="AIH236" s="58">
        <v>1.0454766536825812</v>
      </c>
      <c r="AII236" s="58">
        <v>0.99685009671300029</v>
      </c>
      <c r="AIJ236" s="58">
        <v>0.93897177208340821</v>
      </c>
      <c r="AIK236" s="58">
        <v>0.92754756974567043</v>
      </c>
      <c r="AIL236" s="58">
        <v>1.0357303443167121</v>
      </c>
      <c r="AIM236" s="58">
        <v>1.2038986800433427</v>
      </c>
      <c r="AIN236" s="58">
        <v>1.6273728970300754</v>
      </c>
      <c r="AIO236" s="58">
        <v>1.6308854386609049</v>
      </c>
      <c r="AIP236" s="58">
        <v>2.8107761653744916</v>
      </c>
      <c r="AIQ236" s="58">
        <v>2.9126979133654922</v>
      </c>
      <c r="AIR236" s="58">
        <v>2.4757637135088624</v>
      </c>
      <c r="AIS236" s="58">
        <v>1.1777739724480067</v>
      </c>
      <c r="AIT236" s="58">
        <v>1.1179893031374766</v>
      </c>
      <c r="AIU236" s="58">
        <v>1.0617410780392171</v>
      </c>
      <c r="AIV236" s="58">
        <v>0.99801690594087744</v>
      </c>
      <c r="AIW236" s="58">
        <v>0.98401585817534309</v>
      </c>
      <c r="AIX236" s="58">
        <v>1.1021763315217208</v>
      </c>
      <c r="AIY236" s="58">
        <v>1.2865400098045108</v>
      </c>
      <c r="AIZ236" s="58">
        <v>1.7493418599675241</v>
      </c>
      <c r="AJA236" s="58">
        <v>1.7505201076580899</v>
      </c>
      <c r="AJB236" s="58">
        <v>2.9883449156462105</v>
      </c>
      <c r="AJC236" s="58">
        <v>3.0929017972669821</v>
      </c>
      <c r="AJD236" s="58">
        <v>2.6284401833347211</v>
      </c>
      <c r="AJE236" s="58">
        <v>1.2565179340974935</v>
      </c>
      <c r="AJF236" s="58">
        <v>1.1895871443610064</v>
      </c>
      <c r="AJG236" s="58">
        <v>1.1255461914645071</v>
      </c>
      <c r="AJH236" s="58">
        <v>1.0559136724908251</v>
      </c>
      <c r="AJI236" s="58">
        <v>1.0392369854011638</v>
      </c>
      <c r="AJJ236" s="58">
        <v>1.1674330368016652</v>
      </c>
      <c r="AJK236" s="58">
        <v>1.3681233922540137</v>
      </c>
      <c r="AJL236" s="58">
        <v>1.8703974617751602</v>
      </c>
      <c r="AJM236" s="58">
        <v>1.8691341535237826</v>
      </c>
      <c r="AJN236" s="58">
        <v>3.1638346889610669</v>
      </c>
      <c r="AJO236" s="58">
        <v>3.2708518026085476</v>
      </c>
      <c r="AJP236" s="58">
        <v>2.7791840770735945</v>
      </c>
      <c r="AJQ236" s="58">
        <v>1.3345521792882789</v>
      </c>
      <c r="AJR236" s="58">
        <v>1.2603524337175227</v>
      </c>
      <c r="AJS236" s="58">
        <v>1.188362503319063</v>
      </c>
      <c r="AJT236" s="58">
        <v>1.1127647124406652</v>
      </c>
      <c r="AJU236" s="58">
        <v>1.093322369930241</v>
      </c>
      <c r="AJV236" s="58">
        <v>1.2316066511934742</v>
      </c>
      <c r="AJW236" s="58">
        <v>1.4487432657737183</v>
      </c>
      <c r="AJX236" s="58">
        <v>1.9906219314566538</v>
      </c>
      <c r="AJY236" s="58">
        <v>1.9868184096105126</v>
      </c>
      <c r="AJZ236" s="58">
        <v>3.3374157832448956</v>
      </c>
      <c r="AKA236" s="58">
        <v>3.4467554105020528</v>
      </c>
      <c r="AKB236" s="58">
        <v>2.9281005704185246</v>
      </c>
      <c r="AKC236" s="58">
        <v>1.4119365794579877</v>
      </c>
      <c r="AKD236" s="58">
        <v>1.3303551076860876</v>
      </c>
      <c r="AKE236" s="58">
        <v>1.2502725749548742</v>
      </c>
      <c r="AKF236" s="58">
        <v>1.1686573435883318</v>
      </c>
      <c r="AKG236" s="58">
        <v>1.1463668108887868</v>
      </c>
      <c r="AKH236" s="58">
        <v>1.2947875145717083</v>
      </c>
      <c r="AKI236" s="58">
        <v>1.5284799565932174</v>
      </c>
      <c r="AKJ236" s="58">
        <v>2.110085181495521</v>
      </c>
      <c r="AKK236" s="58">
        <v>2.1036501086415238</v>
      </c>
      <c r="AKL236" s="58">
        <v>1.320189927476304</v>
      </c>
      <c r="AKM236" s="58">
        <v>2.1199055281261074</v>
      </c>
      <c r="AKN236" s="58">
        <v>2.1513123486173722</v>
      </c>
      <c r="AKO236" s="58">
        <v>1.6330260147142801</v>
      </c>
      <c r="AKP236" s="58">
        <v>0.80452844731451523</v>
      </c>
      <c r="AKQ236" s="58">
        <v>0.77458539287001249</v>
      </c>
      <c r="AKR236" s="58">
        <v>0.73105042566314615</v>
      </c>
      <c r="AKS236" s="58">
        <v>0.71175806676570796</v>
      </c>
      <c r="AKT236" s="58">
        <v>0.75649826466041936</v>
      </c>
      <c r="AKU236" s="58">
        <v>0.8069068466125161</v>
      </c>
      <c r="AKV236" s="58">
        <v>1.0022921406404379</v>
      </c>
      <c r="AKW236" s="58">
        <v>1.2879241528873364</v>
      </c>
      <c r="AKX236" s="58">
        <v>1.4504764954061053</v>
      </c>
      <c r="AKY236" s="58">
        <v>2.312492777941288</v>
      </c>
      <c r="AKZ236" s="58">
        <v>2.3401487003111372</v>
      </c>
      <c r="ALA236" s="58">
        <v>1.773072243099953</v>
      </c>
      <c r="ALB236" s="58">
        <v>0.87906217361731998</v>
      </c>
      <c r="ALC236" s="58">
        <v>0.84189570277514314</v>
      </c>
      <c r="ALD236" s="58">
        <v>0.79247378816625147</v>
      </c>
      <c r="ALE236" s="58">
        <v>0.76936877287689975</v>
      </c>
      <c r="ALF236" s="58">
        <v>0.82007447650401044</v>
      </c>
      <c r="ALG236" s="58">
        <v>0.87833260455844475</v>
      </c>
      <c r="ALH236" s="58">
        <v>1.1000862657741755</v>
      </c>
      <c r="ALI236" s="58">
        <v>1.418922355665182</v>
      </c>
      <c r="ALJ236" s="58">
        <v>1.5794147995676164</v>
      </c>
      <c r="ALK236" s="58">
        <v>2.5018861527664344</v>
      </c>
      <c r="ALL236" s="58">
        <v>2.5254082825544169</v>
      </c>
      <c r="ALM236" s="58">
        <v>1.9100356877225428</v>
      </c>
      <c r="ALN236" s="58">
        <v>0.95234983430242715</v>
      </c>
      <c r="ALO236" s="58">
        <v>0.90773163266928858</v>
      </c>
      <c r="ALP236" s="58">
        <v>0.85233771191615271</v>
      </c>
      <c r="ALQ236" s="58">
        <v>0.82528607432154</v>
      </c>
      <c r="ALR236" s="58">
        <v>0.88203694868988625</v>
      </c>
      <c r="ALS236" s="58">
        <v>0.94832369764519486</v>
      </c>
      <c r="ALT236" s="58">
        <v>1.1966372447705667</v>
      </c>
      <c r="ALU236" s="58">
        <v>1.5488572879732749</v>
      </c>
      <c r="ALV236" s="58">
        <v>1.7071577797373769</v>
      </c>
      <c r="ALW236" s="58">
        <v>2.688446380104387</v>
      </c>
      <c r="ALX236" s="58">
        <v>2.7075123948625364</v>
      </c>
      <c r="ALY236" s="58">
        <v>2.0442869571298345</v>
      </c>
      <c r="ALZ236" s="58">
        <v>1.0245331875258141</v>
      </c>
      <c r="AMA236" s="58">
        <v>0.97226025599776356</v>
      </c>
      <c r="AMB236" s="58">
        <v>0.91081871174971196</v>
      </c>
      <c r="AMC236" s="58">
        <v>0.87970144886860024</v>
      </c>
      <c r="AMD236" s="58">
        <v>0.94256830646042544</v>
      </c>
      <c r="AME236" s="58">
        <v>1.0170427027852769</v>
      </c>
      <c r="AMF236" s="58">
        <v>1.2920867866283927</v>
      </c>
      <c r="AMG236" s="58">
        <v>1.6778507627112937</v>
      </c>
      <c r="AMH236" s="58">
        <v>1.833829737599125</v>
      </c>
      <c r="AMI236" s="58">
        <v>2.8724667391029075</v>
      </c>
      <c r="AMJ236" s="58">
        <v>2.8868018296156901</v>
      </c>
      <c r="AMK236" s="58">
        <v>2.1761253635152835</v>
      </c>
      <c r="AML236" s="58">
        <v>1.0957275230131986</v>
      </c>
      <c r="AMM236" s="58">
        <v>1.0356174841723604</v>
      </c>
      <c r="AMN236" s="58">
        <v>0.96806039887366713</v>
      </c>
      <c r="AMO236" s="58">
        <v>0.93277069890663722</v>
      </c>
      <c r="AMP236" s="58">
        <v>1.0018171299307426</v>
      </c>
      <c r="AMQ236" s="58">
        <v>1.0846218656759476</v>
      </c>
      <c r="AMR236" s="58">
        <v>1.3865501201415236</v>
      </c>
      <c r="AMS236" s="58">
        <v>1.8060017694689776</v>
      </c>
      <c r="AMT236" s="58">
        <v>1.959533480725034</v>
      </c>
      <c r="AMU236" s="58">
        <v>3.0541898754975154</v>
      </c>
      <c r="AMV236" s="58">
        <v>3.0635568670727666</v>
      </c>
      <c r="AMW236" s="58">
        <v>2.3057963287432863</v>
      </c>
      <c r="AMX236" s="58">
        <v>1.1660282514827427</v>
      </c>
      <c r="AMY236" s="58">
        <v>1.0979158210763471</v>
      </c>
      <c r="AMZ236" s="58">
        <v>1.0241816667308445</v>
      </c>
      <c r="ANA236" s="58">
        <v>0.98462282504669318</v>
      </c>
      <c r="ANB236" s="58">
        <v>1.0599064243856864</v>
      </c>
      <c r="ANC236" s="58">
        <v>1.1511706497403986</v>
      </c>
      <c r="AND236" s="58">
        <v>1.4801225897576853</v>
      </c>
      <c r="ANE236" s="58">
        <v>1.9333921664920544</v>
      </c>
    </row>
    <row r="237" spans="1:1045" x14ac:dyDescent="0.35">
      <c r="A237" t="s">
        <v>71</v>
      </c>
      <c r="B237" s="3"/>
      <c r="C237" s="3"/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  <c r="AT237" s="3"/>
      <c r="AU237" s="3"/>
      <c r="AV237" s="3"/>
      <c r="AW237" s="3"/>
      <c r="AX237" s="3"/>
      <c r="AY237" s="3"/>
      <c r="AZ237" s="3"/>
      <c r="BA237" s="3"/>
      <c r="BB237" s="3"/>
      <c r="BC237" s="3"/>
      <c r="BD237" s="3"/>
      <c r="BE237" s="3"/>
      <c r="BF237" s="3"/>
      <c r="BG237" s="3"/>
      <c r="BH237" s="3"/>
      <c r="BI237" s="3"/>
      <c r="BJ237" s="3"/>
      <c r="BK237" s="3"/>
      <c r="BL237" s="3"/>
      <c r="BM237" s="3"/>
      <c r="BN237" s="3"/>
      <c r="BO237" s="3"/>
      <c r="BP237" s="3"/>
      <c r="BQ237" s="3"/>
      <c r="BR237" s="3"/>
      <c r="BS237" s="3"/>
      <c r="BT237" s="3"/>
      <c r="BU237" s="3"/>
      <c r="BV237" s="3"/>
      <c r="BW237" s="3"/>
      <c r="BX237" s="3"/>
      <c r="BY237" s="3"/>
      <c r="BZ237" s="3"/>
      <c r="CA237" s="3"/>
      <c r="CB237" s="3"/>
      <c r="CC237" s="3"/>
      <c r="CD237" s="3"/>
      <c r="CE237" s="3"/>
      <c r="CF237" s="3"/>
      <c r="CG237" s="3"/>
      <c r="CH237" s="3"/>
      <c r="CI237" s="3"/>
      <c r="CJ237" s="3"/>
      <c r="CK237" s="3"/>
      <c r="CL237" s="3"/>
      <c r="CM237" s="3"/>
      <c r="CN237" s="3"/>
      <c r="CO237" s="3"/>
      <c r="CP237" s="3"/>
      <c r="CQ237" s="3"/>
      <c r="CR237" s="3"/>
      <c r="CS237" s="3"/>
      <c r="CT237" s="3"/>
      <c r="CU237" s="3"/>
      <c r="CV237" s="3"/>
      <c r="CW237" s="3"/>
      <c r="CX237" s="3"/>
      <c r="CY237" s="3"/>
      <c r="CZ237" s="3"/>
      <c r="DA237" s="3"/>
      <c r="DB237" s="3"/>
      <c r="DC237" s="3"/>
      <c r="DD237" s="3"/>
      <c r="DE237" s="3"/>
      <c r="DF237" s="3"/>
      <c r="DG237" s="3"/>
      <c r="DH237" s="3"/>
      <c r="DI237" s="3"/>
      <c r="DJ237" s="3"/>
      <c r="DK237" s="3"/>
      <c r="DL237" s="66"/>
      <c r="DM237" s="66"/>
      <c r="DN237" s="66"/>
      <c r="DO237" s="66"/>
      <c r="DP237" s="66"/>
      <c r="DQ237" s="66"/>
      <c r="DR237" s="66"/>
      <c r="DS237" s="66"/>
      <c r="DT237" s="66"/>
      <c r="DU237" s="66"/>
      <c r="DV237" s="66"/>
      <c r="DW237" s="66"/>
      <c r="DX237" s="66"/>
      <c r="DY237" s="66"/>
      <c r="DZ237" s="66"/>
      <c r="EA237" s="66"/>
      <c r="EB237" s="66"/>
      <c r="EC237" s="66"/>
      <c r="ED237" s="66"/>
      <c r="EE237" s="66"/>
      <c r="EF237" s="66"/>
      <c r="EG237" s="66"/>
      <c r="EH237" s="66"/>
      <c r="EI237" s="66"/>
      <c r="EJ237" s="66"/>
      <c r="EK237" s="66"/>
      <c r="EL237" s="66"/>
      <c r="EM237" s="66"/>
      <c r="EN237" s="66"/>
      <c r="EO237" s="66"/>
      <c r="EP237" s="66"/>
      <c r="EQ237" s="66"/>
      <c r="ER237" s="66"/>
      <c r="ES237" s="66"/>
      <c r="ET237" s="66"/>
      <c r="EU237" s="66"/>
      <c r="EV237" s="66"/>
      <c r="EW237" s="66"/>
      <c r="EX237" s="66"/>
      <c r="EY237" s="66"/>
      <c r="EZ237" s="66"/>
      <c r="FA237" s="66"/>
      <c r="FB237" s="66"/>
      <c r="FC237" s="66"/>
      <c r="FD237" s="66"/>
      <c r="FE237" s="66"/>
      <c r="FF237" s="66"/>
      <c r="FG237" s="66"/>
      <c r="FH237" s="66"/>
      <c r="FI237" s="66"/>
      <c r="FJ237" s="66"/>
      <c r="FK237" s="66"/>
      <c r="FL237" s="66"/>
      <c r="FM237" s="66"/>
      <c r="FN237" s="66"/>
      <c r="FO237" s="66"/>
      <c r="FP237" s="66"/>
      <c r="FQ237" s="66"/>
      <c r="FR237" s="66"/>
      <c r="FS237" s="66"/>
      <c r="FT237" s="66"/>
      <c r="FU237" s="66"/>
      <c r="FV237" s="66"/>
      <c r="FW237" s="66"/>
      <c r="FX237" s="66"/>
      <c r="FY237" s="66"/>
      <c r="FZ237" s="58">
        <v>1.141406907749096</v>
      </c>
      <c r="GA237" s="58">
        <v>1.1649258316799005</v>
      </c>
      <c r="GB237" s="58">
        <v>1.134951261771753</v>
      </c>
      <c r="GC237" s="58">
        <v>0.94239470940253245</v>
      </c>
      <c r="GD237" s="58">
        <v>0.91410871522492543</v>
      </c>
      <c r="GE237" s="58">
        <v>0.89595122202940591</v>
      </c>
      <c r="GF237" s="58">
        <v>0.91048864243856431</v>
      </c>
      <c r="GG237" s="58">
        <v>1.0482029266025419</v>
      </c>
      <c r="GH237" s="58">
        <v>1.3715339178403252</v>
      </c>
      <c r="GI237" s="58">
        <v>1.1744291140958329</v>
      </c>
      <c r="GJ237" s="58">
        <v>1.9107588108471498</v>
      </c>
      <c r="GK237" s="58">
        <v>1.7293435468697382</v>
      </c>
      <c r="GL237" s="58">
        <v>1.2523299547092663</v>
      </c>
      <c r="GM237" s="58">
        <v>1.2775356796544397</v>
      </c>
      <c r="GN237" s="58">
        <v>1.2441838149160849</v>
      </c>
      <c r="GO237" s="58">
        <v>1.0324880307415003</v>
      </c>
      <c r="GP237" s="58">
        <v>0.99894134476941499</v>
      </c>
      <c r="GQ237" s="58">
        <v>0.97488452847172991</v>
      </c>
      <c r="GR237" s="58">
        <v>0.98973421161887376</v>
      </c>
      <c r="GS237" s="58">
        <v>1.1409075700198155</v>
      </c>
      <c r="GT237" s="58">
        <v>1.5008169425712705</v>
      </c>
      <c r="GU237" s="58">
        <v>1.2797149696378931</v>
      </c>
      <c r="GV237" s="58">
        <v>2.0774541155992212</v>
      </c>
      <c r="GW237" s="58">
        <v>1.8854675857144207</v>
      </c>
      <c r="GX237" s="58">
        <v>1.3616965853796075</v>
      </c>
      <c r="GY237" s="58">
        <v>1.3884538584053088</v>
      </c>
      <c r="GZ237" s="58">
        <v>1.3516963529986161</v>
      </c>
      <c r="HA237" s="58">
        <v>1.1211441806824705</v>
      </c>
      <c r="HB237" s="58">
        <v>1.0823134151988398</v>
      </c>
      <c r="HC237" s="58">
        <v>1.0523931155796549</v>
      </c>
      <c r="HD237" s="58">
        <v>1.067431049031502</v>
      </c>
      <c r="HE237" s="58">
        <v>1.2318197494505265</v>
      </c>
      <c r="HF237" s="58">
        <v>1.6283314645779261</v>
      </c>
      <c r="HG237" s="58">
        <v>1.3830563278974348</v>
      </c>
      <c r="HH237" s="58">
        <v>2.240615628079385</v>
      </c>
      <c r="HI237" s="58">
        <v>2.0387376368936336</v>
      </c>
      <c r="HJ237" s="58">
        <v>1.469652405953864</v>
      </c>
      <c r="HK237" s="58">
        <v>1.4978340222390611</v>
      </c>
      <c r="HL237" s="58">
        <v>1.4576425929034913</v>
      </c>
      <c r="HM237" s="58">
        <v>1.2084968677310801</v>
      </c>
      <c r="HN237" s="58">
        <v>1.164373467530248</v>
      </c>
      <c r="HO237" s="58">
        <v>1.1285068695302332</v>
      </c>
      <c r="HP237" s="58">
        <v>1.143963297767729</v>
      </c>
      <c r="HQ237" s="58">
        <v>1.3211474552742681</v>
      </c>
      <c r="HR237" s="58">
        <v>1.7542798305689973</v>
      </c>
      <c r="HS237" s="58">
        <v>1.4846726199491509</v>
      </c>
      <c r="HT237" s="58">
        <v>2.4006322708715522</v>
      </c>
      <c r="HU237" s="58">
        <v>2.1894610231488358</v>
      </c>
      <c r="HV237" s="58">
        <v>1.576314075589506</v>
      </c>
      <c r="HW237" s="58">
        <v>1.6058035499116468</v>
      </c>
      <c r="HX237" s="58">
        <v>1.562150115265166</v>
      </c>
      <c r="HY237" s="58">
        <v>1.2946562192015658</v>
      </c>
      <c r="HZ237" s="58">
        <v>1.2452427810629412</v>
      </c>
      <c r="IA237" s="58">
        <v>1.2033682957401859</v>
      </c>
      <c r="IB237" s="58">
        <v>1.2193907852194019</v>
      </c>
      <c r="IC237" s="58">
        <v>1.4091493672190312</v>
      </c>
      <c r="ID237" s="58">
        <v>1.8788263296697205</v>
      </c>
      <c r="IE237" s="58">
        <v>1.584742224171507</v>
      </c>
      <c r="IF237" s="58">
        <v>2.5578209452234106</v>
      </c>
      <c r="IG237" s="58">
        <v>2.3378883222075761</v>
      </c>
      <c r="IH237" s="58">
        <v>1.6817368528128194</v>
      </c>
      <c r="II237" s="58">
        <v>1.7124698255986275</v>
      </c>
      <c r="IJ237" s="58">
        <v>1.6653266073010957</v>
      </c>
      <c r="IK237" s="58">
        <v>1.3797145660476493</v>
      </c>
      <c r="IL237" s="58">
        <v>1.3250221838130156</v>
      </c>
      <c r="IM237" s="58">
        <v>1.2770951127522736</v>
      </c>
      <c r="IN237" s="58">
        <v>1.2936790022064162</v>
      </c>
      <c r="IO237" s="58">
        <v>1.496054844327251</v>
      </c>
      <c r="IP237" s="58">
        <v>2.002106716394247</v>
      </c>
      <c r="IQ237" s="58">
        <v>1.6834127098648131</v>
      </c>
      <c r="IR237" s="58">
        <v>2.712444407969743</v>
      </c>
      <c r="IS237" s="58">
        <v>2.4842275412863635</v>
      </c>
      <c r="IT237" s="58">
        <v>1.1441611855123464</v>
      </c>
      <c r="IU237" s="58">
        <v>1.1649045384337293</v>
      </c>
      <c r="IV237" s="58">
        <v>1.1345581712231771</v>
      </c>
      <c r="IW237" s="58">
        <v>0.94559531377858741</v>
      </c>
      <c r="IX237" s="58">
        <v>0.91709296409238261</v>
      </c>
      <c r="IY237" s="58">
        <v>0.8870305691901762</v>
      </c>
      <c r="IZ237" s="58">
        <v>0.86582279628827064</v>
      </c>
      <c r="JA237" s="58">
        <v>0.90997199713749144</v>
      </c>
      <c r="JB237" s="58">
        <v>1.0679723053344736</v>
      </c>
      <c r="JC237" s="58">
        <v>1.3156031960789458</v>
      </c>
      <c r="JD237" s="58">
        <v>1.2669942117497905</v>
      </c>
      <c r="JE237" s="58">
        <v>1.87768692580659</v>
      </c>
      <c r="JF237" s="5">
        <v>1.2549583830162947</v>
      </c>
      <c r="JG237" s="5">
        <v>1.2770111890580318</v>
      </c>
      <c r="JH237" s="5">
        <v>1.2432313244998729</v>
      </c>
      <c r="JI237" s="5">
        <v>1.0357441848958739</v>
      </c>
      <c r="JJ237" s="5">
        <v>1.0021010928718692</v>
      </c>
      <c r="JK237" s="5">
        <v>0.965114745137446</v>
      </c>
      <c r="JL237" s="5">
        <v>0.94054423818106825</v>
      </c>
      <c r="JM237" s="5">
        <v>0.98738194572179561</v>
      </c>
      <c r="JN237" s="5">
        <v>1.1635697063719797</v>
      </c>
      <c r="JO237" s="5">
        <v>1.4408227184938955</v>
      </c>
      <c r="JP237" s="5">
        <v>1.3875953046620055</v>
      </c>
      <c r="JQ237" s="5">
        <v>2.0456211710994472</v>
      </c>
      <c r="JR237" s="58">
        <v>1.3640891930132861</v>
      </c>
      <c r="JS237" s="58">
        <v>1.3873630113997586</v>
      </c>
      <c r="JT237" s="58">
        <v>1.3501165557813135</v>
      </c>
      <c r="JU237" s="58">
        <v>1.1244039426970487</v>
      </c>
      <c r="JV237" s="58">
        <v>1.0856141018955252</v>
      </c>
      <c r="JW237" s="58">
        <v>1.0416166724674194</v>
      </c>
      <c r="JX237" s="58">
        <v>1.0138830647732386</v>
      </c>
      <c r="JY237" s="58">
        <v>1.0631292382896795</v>
      </c>
      <c r="JZ237" s="58">
        <v>1.2574052771916402</v>
      </c>
      <c r="KA237" s="58">
        <v>1.5644125092495507</v>
      </c>
      <c r="KB237" s="58">
        <v>1.5064942887473078</v>
      </c>
      <c r="KC237" s="58">
        <v>2.2103626494701136</v>
      </c>
      <c r="KD237" s="58">
        <v>1.4717475054525064</v>
      </c>
      <c r="KE237" s="58">
        <v>1.4961194959780377</v>
      </c>
      <c r="KF237" s="58">
        <v>1.455373603751289</v>
      </c>
      <c r="KG237" s="58">
        <v>1.211711657038699</v>
      </c>
      <c r="KH237" s="58">
        <v>1.167781981412612</v>
      </c>
      <c r="KI237" s="58">
        <v>1.1167116937375645</v>
      </c>
      <c r="KJ237" s="58">
        <v>1.0858141598347846</v>
      </c>
      <c r="KK237" s="58">
        <v>1.1375890265917834</v>
      </c>
      <c r="KL237" s="58">
        <v>1.3496806772617274</v>
      </c>
      <c r="KM237" s="58">
        <v>1.6865556113257578</v>
      </c>
      <c r="KN237" s="58">
        <v>1.6238804087027829</v>
      </c>
      <c r="KO237" s="58">
        <v>2.3722558370685682</v>
      </c>
      <c r="KP237" s="58">
        <v>1.578058275155841</v>
      </c>
      <c r="KQ237" s="58">
        <v>1.6034130206657926</v>
      </c>
      <c r="KR237" s="58">
        <v>1.559135259052169</v>
      </c>
      <c r="KS237" s="58">
        <v>1.2977805228932955</v>
      </c>
      <c r="KT237" s="58">
        <v>1.24872745317403</v>
      </c>
      <c r="KU237" s="58">
        <v>1.190542201095719</v>
      </c>
      <c r="KV237" s="58">
        <v>1.1564857914511244</v>
      </c>
      <c r="KW237" s="58">
        <v>1.2107904924926842</v>
      </c>
      <c r="KX237" s="58">
        <v>1.4405693804310629</v>
      </c>
      <c r="KY237" s="58">
        <v>1.8074008482130739</v>
      </c>
      <c r="KZ237" s="58">
        <v>1.7399071845026337</v>
      </c>
      <c r="LA237" s="58">
        <v>2.5315817902239393</v>
      </c>
      <c r="LB237" s="58">
        <v>1.6832679081722213</v>
      </c>
      <c r="LC237" s="58">
        <v>1.7093552900300404</v>
      </c>
      <c r="LD237" s="58">
        <v>1.6615137503879314</v>
      </c>
      <c r="LE237" s="58">
        <v>1.3827056654095711</v>
      </c>
      <c r="LF237" s="58">
        <v>1.3285527466865998</v>
      </c>
      <c r="LG237" s="58">
        <v>1.2632259187207506</v>
      </c>
      <c r="LH237" s="58">
        <v>1.2260201708877381</v>
      </c>
      <c r="LI237" s="58">
        <v>1.2827673987158454</v>
      </c>
      <c r="LJ237" s="58">
        <v>1.5301849898595841</v>
      </c>
      <c r="LK237" s="58">
        <v>1.9270713631757057</v>
      </c>
      <c r="LL237" s="58">
        <v>1.8547014019357828</v>
      </c>
      <c r="LM237" s="58">
        <v>2.6885738513405486</v>
      </c>
      <c r="LN237" s="5">
        <v>1.3360297200618447</v>
      </c>
      <c r="LO237" s="5">
        <v>1.44629776984354</v>
      </c>
      <c r="LP237" s="5">
        <v>1.2169095776019825</v>
      </c>
      <c r="LQ237" s="5">
        <v>0.94859026100373578</v>
      </c>
      <c r="LR237" s="5">
        <v>0.92138493573988278</v>
      </c>
      <c r="LS237" s="5">
        <v>0.88981074064732724</v>
      </c>
      <c r="LT237" s="5">
        <v>0.85683931918375078</v>
      </c>
      <c r="LU237" s="5">
        <v>0.86219886851023397</v>
      </c>
      <c r="LV237" s="5">
        <v>0.93440703244638068</v>
      </c>
      <c r="LW237" s="5">
        <v>1.0419651334247775</v>
      </c>
      <c r="LX237" s="5">
        <v>1.3779310315110138</v>
      </c>
      <c r="LY237" s="5">
        <v>1.3083933809675607</v>
      </c>
      <c r="LZ237" s="58">
        <v>1.4606295155233486</v>
      </c>
      <c r="MA237" s="58">
        <v>1.579062439940135</v>
      </c>
      <c r="MB237" s="58">
        <v>1.3310254055260755</v>
      </c>
      <c r="MC237" s="58">
        <v>1.0387142241827023</v>
      </c>
      <c r="MD237" s="58">
        <v>1.0066603885735601</v>
      </c>
      <c r="ME237" s="58">
        <v>0.96813177312177778</v>
      </c>
      <c r="MF237" s="58">
        <v>0.93082975591813588</v>
      </c>
      <c r="MG237" s="58">
        <v>0.93475213516273359</v>
      </c>
      <c r="MH237" s="58">
        <v>1.0151798932291922</v>
      </c>
      <c r="MI237" s="58">
        <v>1.1367667752742829</v>
      </c>
      <c r="MJ237" s="58">
        <v>1.5153185132325724</v>
      </c>
      <c r="MK237" s="58">
        <v>1.4349849467304627</v>
      </c>
      <c r="ML237" s="58">
        <v>1.5831684076096864</v>
      </c>
      <c r="MM237" s="58">
        <v>1.709280116363538</v>
      </c>
      <c r="MN237" s="58">
        <v>1.4430547901587878</v>
      </c>
      <c r="MO237" s="58">
        <v>1.1272934916252995</v>
      </c>
      <c r="MP237" s="58">
        <v>1.0904004722680398</v>
      </c>
      <c r="MQ237" s="58">
        <v>1.0448510030986473</v>
      </c>
      <c r="MR237" s="58">
        <v>1.0032234173925925</v>
      </c>
      <c r="MS237" s="58">
        <v>1.0057500965569419</v>
      </c>
      <c r="MT237" s="58">
        <v>1.0942225664051093</v>
      </c>
      <c r="MU237" s="58">
        <v>1.2299383466627405</v>
      </c>
      <c r="MV237" s="58">
        <v>1.651323366492792</v>
      </c>
      <c r="MW237" s="58">
        <v>1.5599623680558015</v>
      </c>
      <c r="MX237" s="58">
        <v>1.7038113075722472</v>
      </c>
      <c r="MY237" s="58">
        <v>1.8372956637439926</v>
      </c>
      <c r="MZ237" s="58">
        <v>1.5531905625407327</v>
      </c>
      <c r="NA237" s="58">
        <v>1.2144695032481183</v>
      </c>
      <c r="NB237" s="58">
        <v>1.1727575047071421</v>
      </c>
      <c r="NC237" s="58">
        <v>1.120144181569525</v>
      </c>
      <c r="ND237" s="58">
        <v>1.0742025396428057</v>
      </c>
      <c r="NE237" s="58">
        <v>1.0752342663664147</v>
      </c>
      <c r="NF237" s="58">
        <v>1.1717546993784496</v>
      </c>
      <c r="NG237" s="58">
        <v>1.3216628163734472</v>
      </c>
      <c r="NH237" s="58">
        <v>1.7860996851858275</v>
      </c>
      <c r="NI237" s="58">
        <v>1.6834964332431914</v>
      </c>
      <c r="NJ237" s="58">
        <v>1.8226574103105784</v>
      </c>
      <c r="NK237" s="58">
        <v>1.9637797208803076</v>
      </c>
      <c r="NL237" s="58">
        <v>1.6615928033783804</v>
      </c>
      <c r="NM237" s="58">
        <v>1.3003593383908345</v>
      </c>
      <c r="NN237" s="58">
        <v>1.2538563891646286</v>
      </c>
      <c r="NO237" s="58">
        <v>1.1941541994089373</v>
      </c>
      <c r="NP237" s="58">
        <v>1.1439147639455882</v>
      </c>
      <c r="NQ237" s="58">
        <v>1.1433663386202915</v>
      </c>
      <c r="NR237" s="58">
        <v>1.2478835406803956</v>
      </c>
      <c r="NS237" s="58">
        <v>1.4120688253314717</v>
      </c>
      <c r="NT237" s="58">
        <v>1.9197722796871994</v>
      </c>
      <c r="NU237" s="58">
        <v>1.8057263062143158</v>
      </c>
      <c r="NV237" s="58">
        <v>1.9398538629235735</v>
      </c>
      <c r="NW237" s="58">
        <v>2.0888934570464217</v>
      </c>
      <c r="NX237" s="58">
        <v>1.7683970763479351</v>
      </c>
      <c r="NY237" s="58">
        <v>1.3850615835366857</v>
      </c>
      <c r="NZ237" s="58">
        <v>1.3821700625596947</v>
      </c>
      <c r="OA237" s="58">
        <v>1.2669993278062941</v>
      </c>
      <c r="OB237" s="58">
        <v>1.2124818728305893</v>
      </c>
      <c r="OC237" s="58">
        <v>1.2102795449710932</v>
      </c>
      <c r="OD237" s="58">
        <v>1.3227508000829413</v>
      </c>
      <c r="OE237" s="58">
        <v>1.5012396381917292</v>
      </c>
      <c r="OF237" s="58">
        <v>2.0524440854572186</v>
      </c>
      <c r="OG237" s="58">
        <v>1.9267674135239343</v>
      </c>
      <c r="OH237" s="58">
        <v>1.3570826057758276</v>
      </c>
      <c r="OI237" s="58">
        <v>1.9556157693022018</v>
      </c>
      <c r="OJ237" s="58">
        <v>1.7728832307888558</v>
      </c>
      <c r="OK237" s="58">
        <v>1.074990375401579</v>
      </c>
      <c r="OL237" s="58">
        <v>0.88115942319603602</v>
      </c>
      <c r="OM237" s="58">
        <v>0.85490138202464827</v>
      </c>
      <c r="ON237" s="58">
        <v>0.81794473295037551</v>
      </c>
      <c r="OO237" s="58">
        <v>0.80803210412111715</v>
      </c>
      <c r="OP237" s="58">
        <v>0.85122688728392193</v>
      </c>
      <c r="OQ237" s="58">
        <v>0.89359881278669706</v>
      </c>
      <c r="OR237" s="58">
        <v>1.1118087208904344</v>
      </c>
      <c r="OS237" s="58">
        <v>1.3770075286300492</v>
      </c>
      <c r="OT237" s="58">
        <v>1.4898428139408761</v>
      </c>
      <c r="OU237" s="58">
        <v>2.1333112190424015</v>
      </c>
      <c r="OV237" s="58">
        <v>1.9343241272344642</v>
      </c>
      <c r="OW237" s="58">
        <v>1.1751139930562866</v>
      </c>
      <c r="OX237" s="58">
        <v>0.96273606481339546</v>
      </c>
      <c r="OY237" s="58">
        <v>0.92917852449113558</v>
      </c>
      <c r="OZ237" s="58">
        <v>0.88693141839537848</v>
      </c>
      <c r="PA237" s="58">
        <v>0.87400139700060364</v>
      </c>
      <c r="PB237" s="58">
        <v>0.92291643524372668</v>
      </c>
      <c r="PC237" s="58">
        <v>0.97237979372523664</v>
      </c>
      <c r="PD237" s="58">
        <v>1.2195251164022616</v>
      </c>
      <c r="PE237" s="58">
        <v>1.5158921341409113</v>
      </c>
      <c r="PF237" s="5">
        <v>1.6210553665566145</v>
      </c>
      <c r="PG237" s="5">
        <v>2.3078779371284628</v>
      </c>
      <c r="PH237" s="5">
        <v>2.0929587336347941</v>
      </c>
      <c r="PI237" s="5">
        <v>1.2736589224988322</v>
      </c>
      <c r="PJ237" s="5">
        <v>1.0429846701094854</v>
      </c>
      <c r="PK237" s="5">
        <v>1.0018586482842573</v>
      </c>
      <c r="PL237" s="5">
        <v>0.95423852057716507</v>
      </c>
      <c r="PM237" s="5">
        <v>0.93814943941076523</v>
      </c>
      <c r="PN237" s="5">
        <v>0.99284302590861884</v>
      </c>
      <c r="PO237" s="5">
        <v>1.0495691925296495</v>
      </c>
      <c r="PP237" s="5">
        <v>1.3258541356556455</v>
      </c>
      <c r="PQ237" s="5">
        <v>1.6535529852594821</v>
      </c>
      <c r="PR237" s="5">
        <v>1.7508811827997088</v>
      </c>
      <c r="PS237" s="5">
        <v>2.4796482103947084</v>
      </c>
      <c r="PT237" s="5">
        <v>2.2490879708347009</v>
      </c>
      <c r="PU237" s="5">
        <v>1.3707996038741479</v>
      </c>
      <c r="PV237" s="5">
        <v>1.1220564722466497</v>
      </c>
      <c r="PW237" s="5">
        <v>1.0731236446848897</v>
      </c>
      <c r="PX237" s="5">
        <v>1.020059213455446</v>
      </c>
      <c r="PY237" s="5">
        <v>1.0006871202610534</v>
      </c>
      <c r="PZ237" s="5">
        <v>1.0612089952857735</v>
      </c>
      <c r="QA237" s="5">
        <v>1.1253476875149815</v>
      </c>
      <c r="QB237" s="5">
        <v>1.4309559421363558</v>
      </c>
      <c r="QC237" s="5">
        <v>1.7901267750567291</v>
      </c>
      <c r="QD237" s="58">
        <v>1.8794515046608156</v>
      </c>
      <c r="QE237" s="58">
        <v>2.6488934324737827</v>
      </c>
      <c r="QF237" s="58">
        <v>2.4029567691578047</v>
      </c>
      <c r="QG237" s="58">
        <v>1.4666777766360086</v>
      </c>
      <c r="QH237" s="58">
        <v>1.2000740638368741</v>
      </c>
      <c r="QI237" s="58">
        <v>1.1431212589494151</v>
      </c>
      <c r="QJ237" s="58">
        <v>1.0845503735625004</v>
      </c>
      <c r="QK237" s="58">
        <v>1.0617857001208344</v>
      </c>
      <c r="QL237" s="58">
        <v>1.1281787412987294</v>
      </c>
      <c r="QM237" s="58">
        <v>1.1998621485971124</v>
      </c>
      <c r="QN237" s="58">
        <v>1.5349603932399509</v>
      </c>
      <c r="QO237" s="58">
        <v>1.9257244852246773</v>
      </c>
      <c r="QP237" s="58">
        <v>2.006875298915014</v>
      </c>
      <c r="QQ237" s="58">
        <v>2.8158391637753377</v>
      </c>
      <c r="QR237" s="58">
        <v>2.5547684470279677</v>
      </c>
      <c r="QS237" s="58">
        <v>1.5614106669251977</v>
      </c>
      <c r="QT237" s="58">
        <v>1.2771385968906206</v>
      </c>
      <c r="QU237" s="58">
        <v>1.2119736207759324</v>
      </c>
      <c r="QV237" s="58">
        <v>1.1478416447822222</v>
      </c>
      <c r="QW237" s="58">
        <v>1.1215867016077079</v>
      </c>
      <c r="QX237" s="58">
        <v>1.1938881852439127</v>
      </c>
      <c r="QY237" s="58">
        <v>1.2732340650563476</v>
      </c>
      <c r="QZ237" s="58">
        <v>1.6379746343483403</v>
      </c>
      <c r="RA237" s="58">
        <v>2.0604378222142183</v>
      </c>
      <c r="RB237" s="58">
        <v>1.2523299547092663</v>
      </c>
      <c r="RC237" s="58">
        <v>1.2775356796544397</v>
      </c>
      <c r="RD237" s="58">
        <v>1.2441838149160849</v>
      </c>
      <c r="RE237" s="58">
        <v>1.0324880307415003</v>
      </c>
      <c r="RF237" s="58">
        <v>0.99894134476941499</v>
      </c>
      <c r="RG237" s="58">
        <v>0.97488452847172991</v>
      </c>
      <c r="RH237" s="58">
        <v>0.98973421161887376</v>
      </c>
      <c r="RI237" s="58">
        <v>1.1409075700198155</v>
      </c>
      <c r="RJ237" s="58">
        <v>1.5008169425712705</v>
      </c>
      <c r="RK237" s="58">
        <v>1.2797149696378931</v>
      </c>
      <c r="RL237" s="58">
        <v>2.0774541155992212</v>
      </c>
      <c r="RM237" s="58">
        <v>1.8854675857144207</v>
      </c>
      <c r="RN237" s="58">
        <v>1.3416342454508077</v>
      </c>
      <c r="RO237" s="58">
        <v>1.3720811666051238</v>
      </c>
      <c r="RP237" s="58">
        <v>1.3384257862253284</v>
      </c>
      <c r="RQ237" s="58">
        <v>1.1103477888576232</v>
      </c>
      <c r="RR237" s="58">
        <v>1.0730455371174703</v>
      </c>
      <c r="RS237" s="58">
        <v>1.0454964443009209</v>
      </c>
      <c r="RT237" s="58">
        <v>1.0585852718359547</v>
      </c>
      <c r="RU237" s="58">
        <v>1.2204240032617308</v>
      </c>
      <c r="RV237" s="58">
        <v>1.6151530127592306</v>
      </c>
      <c r="RW237" s="58">
        <v>1.4042125569418602</v>
      </c>
      <c r="RX237" s="58">
        <v>2.3669627148247896</v>
      </c>
      <c r="RY237" s="58">
        <v>2.1513399785316172</v>
      </c>
      <c r="RZ237" s="58">
        <v>1.4480229127800137</v>
      </c>
      <c r="SA237" s="58">
        <v>1.4801841373887612</v>
      </c>
      <c r="SB237" s="58">
        <v>1.4433419031733625</v>
      </c>
      <c r="SC237" s="58">
        <v>1.1968743667709243</v>
      </c>
      <c r="SD237" s="58">
        <v>1.1544080546618323</v>
      </c>
      <c r="SE237" s="58">
        <v>1.1211157020390423</v>
      </c>
      <c r="SF237" s="58">
        <v>1.1345015393897291</v>
      </c>
      <c r="SG237" s="58">
        <v>1.3089546429992813</v>
      </c>
      <c r="SH237" s="58">
        <v>1.7401631852041304</v>
      </c>
      <c r="SI237" s="58">
        <v>1.5075316260156411</v>
      </c>
      <c r="SJ237" s="58">
        <v>2.5350686027393738</v>
      </c>
      <c r="SK237" s="58">
        <v>2.3094090508234659</v>
      </c>
      <c r="SL237" s="58">
        <v>1.5531366844589676</v>
      </c>
      <c r="SM237" s="58">
        <v>1.5868922866910991</v>
      </c>
      <c r="SN237" s="58">
        <v>1.5468325575755575</v>
      </c>
      <c r="SO237" s="58">
        <v>1.2822188763312696</v>
      </c>
      <c r="SP237" s="58">
        <v>1.2345898983506622</v>
      </c>
      <c r="SQ237" s="58">
        <v>1.1954910690465952</v>
      </c>
      <c r="SR237" s="58">
        <v>1.2093136669112139</v>
      </c>
      <c r="SS237" s="58">
        <v>1.3961831852218711</v>
      </c>
      <c r="ST237" s="58">
        <v>1.8637880262502655</v>
      </c>
      <c r="SU237" s="58">
        <v>1.6092911237020342</v>
      </c>
      <c r="SV237" s="58">
        <v>2.7001381690971673</v>
      </c>
      <c r="SW237" s="58">
        <v>2.4650045571602801</v>
      </c>
      <c r="SX237" s="58">
        <v>1.6570309173865969</v>
      </c>
      <c r="SY237" s="58">
        <v>1.6923116708651493</v>
      </c>
      <c r="SZ237" s="58">
        <v>1.6490043323927814</v>
      </c>
      <c r="TA237" s="58">
        <v>1.3664726770363336</v>
      </c>
      <c r="TB237" s="58">
        <v>1.3136909967372925</v>
      </c>
      <c r="TC237" s="58">
        <v>1.268739459998262</v>
      </c>
      <c r="TD237" s="58">
        <v>1.2829965910509045</v>
      </c>
      <c r="TE237" s="58">
        <v>1.4823233418159361</v>
      </c>
      <c r="TF237" s="58">
        <v>1.9861616979410259</v>
      </c>
      <c r="TG237" s="58">
        <v>1.7096397278701498</v>
      </c>
      <c r="TH237" s="58">
        <v>2.8624534285089305</v>
      </c>
      <c r="TI237" s="58">
        <v>2.6183509414908412</v>
      </c>
      <c r="TJ237" s="58">
        <v>1.6323249819603745</v>
      </c>
      <c r="TK237" s="58">
        <v>1.6721535161316712</v>
      </c>
      <c r="TL237" s="58">
        <v>1.6326820574844674</v>
      </c>
      <c r="TM237" s="58">
        <v>1.3532307880250181</v>
      </c>
      <c r="TN237" s="58">
        <v>1.3023598096615694</v>
      </c>
      <c r="TO237" s="58">
        <v>1.2603838072442504</v>
      </c>
      <c r="TP237" s="58">
        <v>1.2723141798953927</v>
      </c>
      <c r="TQ237" s="58">
        <v>1.4685918393046213</v>
      </c>
      <c r="TR237" s="58">
        <v>1.9702166794878051</v>
      </c>
      <c r="TS237" s="58">
        <v>1.7358667458754866</v>
      </c>
      <c r="TT237" s="58">
        <v>3.012462449048118</v>
      </c>
      <c r="TU237" s="58">
        <v>2.752474341695319</v>
      </c>
      <c r="TV237" s="58">
        <v>1.3640891930132861</v>
      </c>
      <c r="TW237" s="58">
        <v>1.3873630113997586</v>
      </c>
      <c r="TX237" s="58">
        <v>1.3501165557813135</v>
      </c>
      <c r="TY237" s="58">
        <v>1.1244039426970487</v>
      </c>
      <c r="TZ237" s="58">
        <v>1.0856141018955252</v>
      </c>
      <c r="UA237" s="58">
        <v>1.0416166724674194</v>
      </c>
      <c r="UB237" s="58">
        <v>1.0138830647732386</v>
      </c>
      <c r="UC237" s="58">
        <v>1.0631292382896795</v>
      </c>
      <c r="UD237" s="58">
        <v>1.2574052771916402</v>
      </c>
      <c r="UE237" s="58">
        <v>1.5644125092495507</v>
      </c>
      <c r="UF237" s="58">
        <v>1.5064942887473078</v>
      </c>
      <c r="UG237" s="58">
        <v>2.2103626494701136</v>
      </c>
      <c r="UH237" s="58">
        <v>1.3440132100608171</v>
      </c>
      <c r="UI237" s="58">
        <v>1.3709986570865478</v>
      </c>
      <c r="UJ237" s="58">
        <v>1.3368565051706931</v>
      </c>
      <c r="UK237" s="58">
        <v>1.1135881131611203</v>
      </c>
      <c r="UL237" s="58">
        <v>1.0763620472052482</v>
      </c>
      <c r="UM237" s="58">
        <v>1.0348544386585354</v>
      </c>
      <c r="UN237" s="58">
        <v>1.0053609298629029</v>
      </c>
      <c r="UO237" s="58">
        <v>1.0522498559168016</v>
      </c>
      <c r="UP237" s="58">
        <v>1.2444622788992294</v>
      </c>
      <c r="UQ237" s="58">
        <v>1.5511902855878568</v>
      </c>
      <c r="UR237" s="58">
        <v>1.5081261622924456</v>
      </c>
      <c r="US237" s="58">
        <v>2.3244257064243348</v>
      </c>
      <c r="UT237" s="58">
        <v>1.4501097002090093</v>
      </c>
      <c r="UU237" s="58">
        <v>1.4784820294065686</v>
      </c>
      <c r="UV237" s="58">
        <v>1.4410872611555281</v>
      </c>
      <c r="UW237" s="58">
        <v>1.2000695312395733</v>
      </c>
      <c r="UX237" s="58">
        <v>1.1578347069807726</v>
      </c>
      <c r="UY237" s="58">
        <v>1.1094672922594662</v>
      </c>
      <c r="UZ237" s="58">
        <v>1.0766935256363364</v>
      </c>
      <c r="VA237" s="58">
        <v>1.1259642236932812</v>
      </c>
      <c r="VB237" s="58">
        <v>1.3358209320465064</v>
      </c>
      <c r="VC237" s="58">
        <v>1.6723738855985169</v>
      </c>
      <c r="VD237" s="58">
        <v>1.6257489060902359</v>
      </c>
      <c r="VE237" s="58">
        <v>2.4936255808049159</v>
      </c>
      <c r="VF237" s="58">
        <v>1.5548785010625719</v>
      </c>
      <c r="VG237" s="58">
        <v>1.5845185566268292</v>
      </c>
      <c r="VH237" s="58">
        <v>1.5438361574208233</v>
      </c>
      <c r="VI237" s="58">
        <v>1.2853235727304206</v>
      </c>
      <c r="VJ237" s="58">
        <v>1.2380951623713183</v>
      </c>
      <c r="VK237" s="58">
        <v>1.1828240895430771</v>
      </c>
      <c r="VL237" s="58">
        <v>1.146777754902645</v>
      </c>
      <c r="VM237" s="58">
        <v>1.1984290889972069</v>
      </c>
      <c r="VN237" s="58">
        <v>1.4258106524234908</v>
      </c>
      <c r="VO237" s="58">
        <v>1.7922752746121065</v>
      </c>
      <c r="VP237" s="58">
        <v>1.7420218187160568</v>
      </c>
      <c r="VQ237" s="58">
        <v>2.6600718269742925</v>
      </c>
      <c r="VR237" s="58">
        <v>1.8107872930228672</v>
      </c>
      <c r="VS237" s="58">
        <v>1.8441248065216416</v>
      </c>
      <c r="VT237" s="58">
        <v>1.794922435489593</v>
      </c>
      <c r="VU237" s="58">
        <v>1.4894982265133694</v>
      </c>
      <c r="VV237" s="58">
        <v>1.4274516465844824</v>
      </c>
      <c r="VW237" s="58">
        <v>1.3520792999122981</v>
      </c>
      <c r="VX237" s="58">
        <v>1.2939097416026732</v>
      </c>
      <c r="VY237" s="58">
        <v>1.3007773713523392</v>
      </c>
      <c r="VZ237" s="58">
        <v>1.4466854904188036</v>
      </c>
      <c r="WA237" s="58">
        <v>1.6490705054974799</v>
      </c>
      <c r="WB237" s="58">
        <v>1.7719502489406986</v>
      </c>
      <c r="WC237" s="58">
        <v>2.3960389447370822</v>
      </c>
      <c r="WD237" s="58">
        <v>1.6338920114415409</v>
      </c>
      <c r="WE237" s="58">
        <v>1.6690818908049749</v>
      </c>
      <c r="WF237" s="58">
        <v>1.6289148425667508</v>
      </c>
      <c r="WG237" s="58">
        <v>1.3561830952288845</v>
      </c>
      <c r="WH237" s="58">
        <v>1.3059367305991612</v>
      </c>
      <c r="WI237" s="58">
        <v>1.2468575850352135</v>
      </c>
      <c r="WJ237" s="58">
        <v>1.2054493482250423</v>
      </c>
      <c r="WK237" s="58">
        <v>1.2565983534537275</v>
      </c>
      <c r="WL237" s="58">
        <v>1.4988936426601946</v>
      </c>
      <c r="WM237" s="58">
        <v>1.8949608624515606</v>
      </c>
      <c r="WN237" s="58">
        <v>1.8594404605040378</v>
      </c>
      <c r="WO237" s="58">
        <v>2.9594564788161208</v>
      </c>
      <c r="WP237" s="58">
        <v>1.5831684076096864</v>
      </c>
      <c r="WQ237" s="58">
        <v>1.709280116363538</v>
      </c>
      <c r="WR237" s="58">
        <v>1.4430547901587878</v>
      </c>
      <c r="WS237" s="58">
        <v>1.1272934916252995</v>
      </c>
      <c r="WT237" s="58">
        <v>1.0904004722680398</v>
      </c>
      <c r="WU237" s="58">
        <v>1.0448510030986473</v>
      </c>
      <c r="WV237" s="58">
        <v>1.0032234173925925</v>
      </c>
      <c r="WW237" s="58">
        <v>1.0057500965569419</v>
      </c>
      <c r="WX237" s="58">
        <v>1.0942225664051093</v>
      </c>
      <c r="WY237" s="58">
        <v>1.2299383466627405</v>
      </c>
      <c r="WZ237" s="58">
        <v>1.651323366492792</v>
      </c>
      <c r="XA237" s="58">
        <v>1.5599623680558015</v>
      </c>
      <c r="XB237" s="58">
        <v>1.6090590626680548</v>
      </c>
      <c r="XC237" s="58">
        <v>1.7655600958626789</v>
      </c>
      <c r="XD237" s="58">
        <v>1.452561679843777</v>
      </c>
      <c r="XE237" s="58">
        <v>1.1164766297775275</v>
      </c>
      <c r="XF237" s="58">
        <v>1.0811433624764388</v>
      </c>
      <c r="XG237" s="58">
        <v>1.0381387586088422</v>
      </c>
      <c r="XH237" s="58">
        <v>0.99485610607814334</v>
      </c>
      <c r="XI237" s="58">
        <v>0.99523647457718867</v>
      </c>
      <c r="XJ237" s="58">
        <v>1.0817974463214322</v>
      </c>
      <c r="XK237" s="58">
        <v>1.2169450020476504</v>
      </c>
      <c r="XL237" s="58">
        <v>1.6210856226836952</v>
      </c>
      <c r="XM237" s="58">
        <v>1.5649869721467282</v>
      </c>
      <c r="XN237" s="58">
        <v>1.7310723630275247</v>
      </c>
      <c r="XO237" s="58">
        <v>1.8968849848965017</v>
      </c>
      <c r="XP237" s="58">
        <v>1.5631339317499147</v>
      </c>
      <c r="XQ237" s="58">
        <v>1.2028267748020545</v>
      </c>
      <c r="XR237" s="58">
        <v>1.1628053310342683</v>
      </c>
      <c r="XS237" s="58">
        <v>1.1129548322823219</v>
      </c>
      <c r="XT237" s="58">
        <v>1.0652512693449774</v>
      </c>
      <c r="XU237" s="58">
        <v>1.0640017936069666</v>
      </c>
      <c r="XV237" s="58">
        <v>1.1584606767473808</v>
      </c>
      <c r="XW237" s="58">
        <v>1.3077314038527881</v>
      </c>
      <c r="XX237" s="58">
        <v>1.7535591380185496</v>
      </c>
      <c r="XY237" s="58">
        <v>1.6889753058248438</v>
      </c>
      <c r="XZ237" s="58">
        <v>1.8512352335399882</v>
      </c>
      <c r="YA237" s="58">
        <v>2.0265389987122697</v>
      </c>
      <c r="YB237" s="58">
        <v>1.6719487441680752</v>
      </c>
      <c r="YC237" s="58">
        <v>1.287902221620264</v>
      </c>
      <c r="YD237" s="58">
        <v>1.2432194017358573</v>
      </c>
      <c r="YE237" s="58">
        <v>1.1864962472117861</v>
      </c>
      <c r="YF237" s="58">
        <v>1.1343906900029024</v>
      </c>
      <c r="YG237" s="58">
        <v>1.1314299494578175</v>
      </c>
      <c r="YH237" s="58">
        <v>1.233738456045288</v>
      </c>
      <c r="YI237" s="58">
        <v>1.3972130936677571</v>
      </c>
      <c r="YJ237" s="58">
        <v>1.8849599337719443</v>
      </c>
      <c r="YK237" s="58">
        <v>1.811663644367334</v>
      </c>
      <c r="YL237" s="58">
        <v>1.9946784384048544</v>
      </c>
      <c r="YM237" s="58">
        <v>2.1188810593476828</v>
      </c>
      <c r="YN237" s="58">
        <v>1.8725235664393964</v>
      </c>
      <c r="YO237" s="58">
        <v>1.4922923828171235</v>
      </c>
      <c r="YP237" s="58">
        <v>1.4775697395508405</v>
      </c>
      <c r="YQ237" s="58">
        <v>1.3579056965176504</v>
      </c>
      <c r="YR237" s="58">
        <v>1.2922498272780327</v>
      </c>
      <c r="YS237" s="58">
        <v>1.270284708780296</v>
      </c>
      <c r="YT237" s="58">
        <v>1.3470978789928612</v>
      </c>
      <c r="YU237" s="58">
        <v>1.4384635856908878</v>
      </c>
      <c r="YV237" s="58">
        <v>1.8347709121787728</v>
      </c>
      <c r="YW237" s="58">
        <v>1.8870467841430705</v>
      </c>
      <c r="YX237" s="58">
        <v>1.9995467757757173</v>
      </c>
      <c r="YY237" s="58">
        <v>2.2206945586090718</v>
      </c>
      <c r="YZ237" s="58">
        <v>1.7898905782500687</v>
      </c>
      <c r="ZA237" s="58">
        <v>1.358539553072234</v>
      </c>
      <c r="ZB237" s="58">
        <v>1.3471029772399352</v>
      </c>
      <c r="ZC237" s="58">
        <v>1.2507616093315428</v>
      </c>
      <c r="ZD237" s="58">
        <v>1.1923082850805988</v>
      </c>
      <c r="ZE237" s="58">
        <v>1.185025919580766</v>
      </c>
      <c r="ZF237" s="58">
        <v>1.2927890248564917</v>
      </c>
      <c r="ZG237" s="58">
        <v>1.4697109113417937</v>
      </c>
      <c r="ZH237" s="58">
        <v>1.9783320255594332</v>
      </c>
      <c r="ZI237" s="58">
        <v>1.9395670265659446</v>
      </c>
      <c r="ZJ237" s="58">
        <v>1.6210553665566145</v>
      </c>
      <c r="ZK237" s="58">
        <v>2.3078779371284628</v>
      </c>
      <c r="ZL237" s="58">
        <v>2.0929587336347941</v>
      </c>
      <c r="ZM237" s="58">
        <v>1.2736589224988322</v>
      </c>
      <c r="ZN237" s="58">
        <v>1.0429846701094854</v>
      </c>
      <c r="ZO237" s="58">
        <v>1.0018586482842573</v>
      </c>
      <c r="ZP237" s="58">
        <v>0.95423852057716507</v>
      </c>
      <c r="ZQ237" s="58">
        <v>0.93814943941076523</v>
      </c>
      <c r="ZR237" s="58">
        <v>0.99284302590861884</v>
      </c>
      <c r="ZS237" s="58">
        <v>1.0495691925296495</v>
      </c>
      <c r="ZT237" s="58">
        <v>1.3258541356556455</v>
      </c>
      <c r="ZU237" s="58">
        <v>1.6535529852594821</v>
      </c>
      <c r="ZV237" s="58">
        <v>1.4951056764597328</v>
      </c>
      <c r="ZW237" s="58">
        <v>2.2333813235071274</v>
      </c>
      <c r="ZX237" s="58">
        <v>2.0387908040397518</v>
      </c>
      <c r="ZY237" s="58">
        <v>1.1987401067067835</v>
      </c>
      <c r="ZZ237" s="58">
        <v>0.95443738013759871</v>
      </c>
      <c r="AAA237" s="58">
        <v>0.92276766788633269</v>
      </c>
      <c r="AAB237" s="58">
        <v>0.87916524276486008</v>
      </c>
      <c r="AAC237" s="58">
        <v>0.8645080955157588</v>
      </c>
      <c r="AAD237" s="58">
        <v>0.9120070626548763</v>
      </c>
      <c r="AAE237" s="58">
        <v>0.96115115612135493</v>
      </c>
      <c r="AAF237" s="58">
        <v>1.1935683381979603</v>
      </c>
      <c r="AAG237" s="58">
        <v>1.4954305074146745</v>
      </c>
      <c r="AAH237" s="58">
        <v>1.6270527169330766</v>
      </c>
      <c r="AAI237" s="58">
        <v>2.4162053221125879</v>
      </c>
      <c r="AAJ237" s="58">
        <v>2.2060766202609825</v>
      </c>
      <c r="AAK237" s="58">
        <v>1.299306059514691</v>
      </c>
      <c r="AAL237" s="58">
        <v>1.0340583156051302</v>
      </c>
      <c r="AAM237" s="58">
        <v>0.99505203548075927</v>
      </c>
      <c r="AAN237" s="58">
        <v>0.9459836407901886</v>
      </c>
      <c r="AAO237" s="58">
        <v>0.92805535601701883</v>
      </c>
      <c r="AAP237" s="58">
        <v>0.98118734260809237</v>
      </c>
      <c r="AAQ237" s="58">
        <v>1.0375174848872835</v>
      </c>
      <c r="AAR237" s="58">
        <v>1.2976212859807834</v>
      </c>
      <c r="AAS237" s="58">
        <v>1.6312562603794669</v>
      </c>
      <c r="AAT237" s="58">
        <v>1.7576015066477508</v>
      </c>
      <c r="AAU237" s="58">
        <v>2.5959710286041164</v>
      </c>
      <c r="AAV237" s="58">
        <v>2.370593018874918</v>
      </c>
      <c r="AAW237" s="58">
        <v>1.3983950219720742</v>
      </c>
      <c r="AAX237" s="58">
        <v>1.1124998566301298</v>
      </c>
      <c r="AAY237" s="58">
        <v>1.0659147647339899</v>
      </c>
      <c r="AAZ237" s="58">
        <v>1.0113116311460164</v>
      </c>
      <c r="ABA237" s="58">
        <v>0.98999137718789609</v>
      </c>
      <c r="ABB237" s="58">
        <v>1.0488085556199005</v>
      </c>
      <c r="ABC237" s="58">
        <v>1.1124750372029564</v>
      </c>
      <c r="ABD237" s="58">
        <v>1.4004697891878082</v>
      </c>
      <c r="ABE237" s="58">
        <v>1.7660073720604998</v>
      </c>
      <c r="ABF237" s="58">
        <v>1.8595262745769825</v>
      </c>
      <c r="ABG237" s="58">
        <v>2.371555314123877</v>
      </c>
      <c r="ABH237" s="58">
        <v>2.232183219014324</v>
      </c>
      <c r="ABI237" s="58">
        <v>1.5016323012159862</v>
      </c>
      <c r="ABJ237" s="58">
        <v>1.2943048579399452</v>
      </c>
      <c r="ABK237" s="58">
        <v>1.2286749569177418</v>
      </c>
      <c r="ABL237" s="58">
        <v>1.1600596687247506</v>
      </c>
      <c r="ABM237" s="58">
        <v>1.1280028792726506</v>
      </c>
      <c r="ABN237" s="58">
        <v>1.1881222889443215</v>
      </c>
      <c r="ABO237" s="58">
        <v>1.2308116197580339</v>
      </c>
      <c r="ABP237" s="58">
        <v>1.4977720791630165</v>
      </c>
      <c r="ABQ237" s="58">
        <v>1.7703697461118209</v>
      </c>
      <c r="ABR237" s="58">
        <v>1.7668982552830039</v>
      </c>
      <c r="ABS237" s="58">
        <v>2.7301258976975182</v>
      </c>
      <c r="ABT237" s="58">
        <v>2.510466350232996</v>
      </c>
      <c r="ABU237" s="58">
        <v>1.4309071505945308</v>
      </c>
      <c r="ABV237" s="58">
        <v>1.1026351496926576</v>
      </c>
      <c r="ABW237" s="58">
        <v>1.0590397251719634</v>
      </c>
      <c r="ABX237" s="58">
        <v>1.002776377212</v>
      </c>
      <c r="ABY237" s="58">
        <v>0.97939368707380758</v>
      </c>
      <c r="ABZ237" s="58">
        <v>1.0361868009507529</v>
      </c>
      <c r="ACA237" s="58">
        <v>1.0991114309332859</v>
      </c>
      <c r="ACB237" s="58">
        <v>1.3665117328894418</v>
      </c>
      <c r="ACC237" s="58">
        <v>1.7391526473605912</v>
      </c>
      <c r="ACD237" s="58">
        <v>1.3215719055220079</v>
      </c>
      <c r="ACE237" s="58">
        <v>1.3557084748049388</v>
      </c>
      <c r="ACF237" s="58">
        <v>1.3251552194520404</v>
      </c>
      <c r="ACG237" s="58">
        <v>1.0995513970327759</v>
      </c>
      <c r="ACH237" s="58">
        <v>1.0637776590361008</v>
      </c>
      <c r="ACI237" s="58">
        <v>1.038599773022187</v>
      </c>
      <c r="ACJ237" s="58">
        <v>1.0497394946404075</v>
      </c>
      <c r="ACK237" s="58">
        <v>1.2090282570729352</v>
      </c>
      <c r="ACL237" s="58">
        <v>1.6019745609405351</v>
      </c>
      <c r="ACM237" s="58">
        <v>1.4253687859862856</v>
      </c>
      <c r="ACN237" s="58">
        <v>2.4933098015701942</v>
      </c>
      <c r="ACO237" s="58">
        <v>2.2639423201696007</v>
      </c>
      <c r="ACP237" s="58">
        <v>1.4263934196061634</v>
      </c>
      <c r="ACQ237" s="58">
        <v>1.462534252538461</v>
      </c>
      <c r="ACR237" s="58">
        <v>1.4290412134432335</v>
      </c>
      <c r="ACS237" s="58">
        <v>1.1852518658107685</v>
      </c>
      <c r="ACT237" s="58">
        <v>1.1444426417934166</v>
      </c>
      <c r="ACU237" s="58">
        <v>1.1137245345478515</v>
      </c>
      <c r="ACV237" s="58">
        <v>1.1250397810117292</v>
      </c>
      <c r="ACW237" s="58">
        <v>1.2967618307242943</v>
      </c>
      <c r="ACX237" s="58">
        <v>1.7260465398392635</v>
      </c>
      <c r="ACY237" s="58">
        <v>1.5303906320821312</v>
      </c>
      <c r="ACZ237" s="58">
        <v>2.6695049346071955</v>
      </c>
      <c r="ADA237" s="58">
        <v>2.4293570784980956</v>
      </c>
      <c r="ADB237" s="58">
        <v>1.5299592933284292</v>
      </c>
      <c r="ADC237" s="58">
        <v>1.5679810234705513</v>
      </c>
      <c r="ADD237" s="58">
        <v>1.5315149998859492</v>
      </c>
      <c r="ADE237" s="58">
        <v>1.2697815334609737</v>
      </c>
      <c r="ADF237" s="58">
        <v>1.2239370156383833</v>
      </c>
      <c r="ADG237" s="58">
        <v>1.1876138423530045</v>
      </c>
      <c r="ADH237" s="58">
        <v>1.1992365486030259</v>
      </c>
      <c r="ADI237" s="58">
        <v>1.3832170032247111</v>
      </c>
      <c r="ADJ237" s="58">
        <v>1.8487497228308103</v>
      </c>
      <c r="ADK237" s="58">
        <v>1.6338400232325612</v>
      </c>
      <c r="ADL237" s="58">
        <v>2.8424553929709244</v>
      </c>
      <c r="ADM237" s="58">
        <v>2.5921207921129845</v>
      </c>
      <c r="ADN237" s="58">
        <v>1.6323249819603745</v>
      </c>
      <c r="ADO237" s="58">
        <v>1.6721535161316712</v>
      </c>
      <c r="ADP237" s="58">
        <v>1.6326820574844674</v>
      </c>
      <c r="ADQ237" s="58">
        <v>1.3532307880250181</v>
      </c>
      <c r="ADR237" s="58">
        <v>1.3023598096615694</v>
      </c>
      <c r="ADS237" s="58">
        <v>1.2603838072442504</v>
      </c>
      <c r="ADT237" s="58">
        <v>1.2723141798953927</v>
      </c>
      <c r="ADU237" s="58">
        <v>1.4685918393046213</v>
      </c>
      <c r="ADV237" s="58">
        <v>1.9702166794878051</v>
      </c>
      <c r="ADW237" s="58">
        <v>1.7358667458754866</v>
      </c>
      <c r="ADX237" s="58">
        <v>3.012462449048118</v>
      </c>
      <c r="ADY237" s="58">
        <v>2.752474341695319</v>
      </c>
      <c r="ADZ237" s="58">
        <v>1.733614531216539</v>
      </c>
      <c r="AEA237" s="58">
        <v>1.7751412884440654</v>
      </c>
      <c r="AEB237" s="58">
        <v>1.7326326980301805</v>
      </c>
      <c r="AEC237" s="58">
        <v>1.4356765596931276</v>
      </c>
      <c r="AED237" s="58">
        <v>1.379794620171765</v>
      </c>
      <c r="AEE237" s="58">
        <v>1.3321318037022134</v>
      </c>
      <c r="AEF237" s="58">
        <v>1.3443739885955155</v>
      </c>
      <c r="AEG237" s="58">
        <v>1.5529008345217261</v>
      </c>
      <c r="AEH237" s="58">
        <v>2.0905351288943028</v>
      </c>
      <c r="AEI237" s="58">
        <v>1.8365965918745137</v>
      </c>
      <c r="AEJ237" s="58">
        <v>3.1797797012322229</v>
      </c>
      <c r="AEK237" s="58">
        <v>2.9106206880191405</v>
      </c>
      <c r="AEL237" s="58">
        <v>1.8339001566076945</v>
      </c>
      <c r="AEM237" s="58">
        <v>1.877021842899687</v>
      </c>
      <c r="AEN237" s="58">
        <v>1.8314451744912525</v>
      </c>
      <c r="AEO237" s="58">
        <v>1.5171851558209335</v>
      </c>
      <c r="AEP237" s="58">
        <v>1.4563129369893282</v>
      </c>
      <c r="AEQ237" s="58">
        <v>1.4029405559228201</v>
      </c>
      <c r="AER237" s="58">
        <v>1.4155018341135777</v>
      </c>
      <c r="AES237" s="58">
        <v>1.6361948037181298</v>
      </c>
      <c r="AET237" s="58">
        <v>2.2097347390211257</v>
      </c>
      <c r="AEU237" s="58">
        <v>1.9361365445335619</v>
      </c>
      <c r="AEV237" s="58">
        <v>3.3446233071936731</v>
      </c>
      <c r="AEW237" s="58">
        <v>3.0667329993515939</v>
      </c>
      <c r="AEX237" s="58">
        <v>1.3239372271083478</v>
      </c>
      <c r="AEY237" s="58">
        <v>1.354634302773337</v>
      </c>
      <c r="AEZ237" s="58">
        <v>1.3235964545600727</v>
      </c>
      <c r="AFA237" s="58">
        <v>1.1027722836251919</v>
      </c>
      <c r="AFB237" s="58">
        <v>1.067109992514971</v>
      </c>
      <c r="AFC237" s="58">
        <v>1.0280922048496517</v>
      </c>
      <c r="AFD237" s="58">
        <v>0.99683879495256722</v>
      </c>
      <c r="AFE237" s="58">
        <v>1.041370473543924</v>
      </c>
      <c r="AFF237" s="58">
        <v>1.2315192806068189</v>
      </c>
      <c r="AFG237" s="58">
        <v>1.5379680619261629</v>
      </c>
      <c r="AFH237" s="58">
        <v>1.5097580358375835</v>
      </c>
      <c r="AFI237" s="58">
        <v>2.4384887633785555</v>
      </c>
      <c r="AFJ237" s="58">
        <v>1.428471894965512</v>
      </c>
      <c r="AFK237" s="58">
        <v>1.4608445628350994</v>
      </c>
      <c r="AFL237" s="58">
        <v>1.4268009185597672</v>
      </c>
      <c r="AFM237" s="58">
        <v>1.1884274054404478</v>
      </c>
      <c r="AFN237" s="58">
        <v>1.1478874325489332</v>
      </c>
      <c r="AFO237" s="58">
        <v>1.1022228907813678</v>
      </c>
      <c r="AFP237" s="58">
        <v>1.0675728914378884</v>
      </c>
      <c r="AFQ237" s="58">
        <v>1.114339420794779</v>
      </c>
      <c r="AFR237" s="58">
        <v>1.3219611868312855</v>
      </c>
      <c r="AFS237" s="58">
        <v>1.6581921598712759</v>
      </c>
      <c r="AFT237" s="58">
        <v>1.6276174034776889</v>
      </c>
      <c r="AFU237" s="58">
        <v>2.6149953245412636</v>
      </c>
      <c r="AFV237" s="58">
        <v>1.531698726969303</v>
      </c>
      <c r="AFW237" s="58">
        <v>1.5656240925878655</v>
      </c>
      <c r="AFX237" s="58">
        <v>1.5285370557894777</v>
      </c>
      <c r="AFY237" s="58">
        <v>1.2728666225675458</v>
      </c>
      <c r="AFZ237" s="58">
        <v>1.2274628715686067</v>
      </c>
      <c r="AGA237" s="58">
        <v>1.1751059779904354</v>
      </c>
      <c r="AGB237" s="58">
        <v>1.1370697183541656</v>
      </c>
      <c r="AGC237" s="58">
        <v>1.1860676855017298</v>
      </c>
      <c r="AGD237" s="58">
        <v>1.4110519244159188</v>
      </c>
      <c r="AGE237" s="58">
        <v>1.7771497010111388</v>
      </c>
      <c r="AGF237" s="58">
        <v>1.7441364529294798</v>
      </c>
      <c r="AGG237" s="58">
        <v>2.7885618637246457</v>
      </c>
      <c r="AGH237" s="58">
        <v>1.6338920114415409</v>
      </c>
      <c r="AGI237" s="58">
        <v>1.6690818908049749</v>
      </c>
      <c r="AGJ237" s="58">
        <v>1.6289148425667508</v>
      </c>
      <c r="AGK237" s="58">
        <v>1.3561830952288845</v>
      </c>
      <c r="AGL237" s="58">
        <v>1.3059367305991612</v>
      </c>
      <c r="AGM237" s="58">
        <v>1.2468575850352135</v>
      </c>
      <c r="AGN237" s="58">
        <v>1.2054493482250423</v>
      </c>
      <c r="AGO237" s="58">
        <v>1.2565983534537275</v>
      </c>
      <c r="AGP237" s="58">
        <v>1.4988936426601946</v>
      </c>
      <c r="AGQ237" s="58">
        <v>1.8949608624515606</v>
      </c>
      <c r="AGR237" s="58">
        <v>1.8594404605040378</v>
      </c>
      <c r="AGS237" s="58">
        <v>2.9594564788161208</v>
      </c>
      <c r="AGT237" s="58">
        <v>1.7350639300143407</v>
      </c>
      <c r="AGU237" s="58">
        <v>1.7713112361818959</v>
      </c>
      <c r="AGV237" s="58">
        <v>1.7280285384568566</v>
      </c>
      <c r="AGW237" s="58">
        <v>1.4384562784839121</v>
      </c>
      <c r="AGX237" s="58">
        <v>1.3833939391633234</v>
      </c>
      <c r="AGY237" s="58">
        <v>1.317575175999169</v>
      </c>
      <c r="AGZ237" s="58">
        <v>1.2728122588489841</v>
      </c>
      <c r="AHA237" s="58">
        <v>1.3260414874156785</v>
      </c>
      <c r="AHB237" s="58">
        <v>1.5855552155161732</v>
      </c>
      <c r="AHC237" s="58">
        <v>2.0117033836419154</v>
      </c>
      <c r="AHD237" s="58">
        <v>1.9736344589793193</v>
      </c>
      <c r="AHE237" s="58">
        <v>3.1279050778274979</v>
      </c>
      <c r="AHF237" s="58">
        <v>1.8352118490954479</v>
      </c>
      <c r="AHG237" s="58">
        <v>1.8729866450933921</v>
      </c>
      <c r="AHH237" s="58">
        <v>1.8259598833373674</v>
      </c>
      <c r="AHI237" s="58">
        <v>1.519754781830819</v>
      </c>
      <c r="AHJ237" s="58">
        <v>1.4599072533344204</v>
      </c>
      <c r="AHK237" s="58">
        <v>1.3873416212889704</v>
      </c>
      <c r="AHL237" s="58">
        <v>1.3392436284403471</v>
      </c>
      <c r="AHM237" s="58">
        <v>1.3944903284184149</v>
      </c>
      <c r="AHN237" s="58">
        <v>1.6711789699644781</v>
      </c>
      <c r="AHO237" s="58">
        <v>2.1273708222438148</v>
      </c>
      <c r="AHP237" s="58">
        <v>2.0868076526237522</v>
      </c>
      <c r="AHQ237" s="58">
        <v>3.29410041447959</v>
      </c>
      <c r="AHR237" s="58">
        <v>1.6349497177264232</v>
      </c>
      <c r="AHS237" s="58">
        <v>1.8218400753618196</v>
      </c>
      <c r="AHT237" s="58">
        <v>1.4620685695287663</v>
      </c>
      <c r="AHU237" s="58">
        <v>1.1056597679297557</v>
      </c>
      <c r="AHV237" s="58">
        <v>1.0718862526848378</v>
      </c>
      <c r="AHW237" s="58">
        <v>1.0314265141190371</v>
      </c>
      <c r="AHX237" s="58">
        <v>0.98648879476369422</v>
      </c>
      <c r="AHY237" s="58">
        <v>0.98472285259743542</v>
      </c>
      <c r="AHZ237" s="58">
        <v>1.069372326237755</v>
      </c>
      <c r="AIA237" s="58">
        <v>1.2039516574325604</v>
      </c>
      <c r="AIB237" s="58">
        <v>1.5908478788745986</v>
      </c>
      <c r="AIC237" s="58">
        <v>1.570011576237655</v>
      </c>
      <c r="AID237" s="58">
        <v>1.7583334184828019</v>
      </c>
      <c r="AIE237" s="58">
        <v>1.9564743060490111</v>
      </c>
      <c r="AIF237" s="58">
        <v>1.5730773009590968</v>
      </c>
      <c r="AIG237" s="58">
        <v>1.1911840463559906</v>
      </c>
      <c r="AIH237" s="58">
        <v>1.1528531573613945</v>
      </c>
      <c r="AII237" s="58">
        <v>1.1057654829951191</v>
      </c>
      <c r="AIJ237" s="58">
        <v>1.0562999990471493</v>
      </c>
      <c r="AIK237" s="58">
        <v>1.0527693208475186</v>
      </c>
      <c r="AIL237" s="58">
        <v>1.1451666541163121</v>
      </c>
      <c r="AIM237" s="58">
        <v>1.2937999913321292</v>
      </c>
      <c r="AIN237" s="58">
        <v>1.7210185908512718</v>
      </c>
      <c r="AIO237" s="58">
        <v>1.6944541784064964</v>
      </c>
      <c r="AIP237" s="58">
        <v>1.8798130567693982</v>
      </c>
      <c r="AIQ237" s="58">
        <v>2.0892982765442318</v>
      </c>
      <c r="AIR237" s="58">
        <v>1.6823046849577696</v>
      </c>
      <c r="AIS237" s="58">
        <v>1.2754451048496935</v>
      </c>
      <c r="AIT237" s="58">
        <v>1.232582414307086</v>
      </c>
      <c r="AIU237" s="58">
        <v>1.1788382950146352</v>
      </c>
      <c r="AIV237" s="58">
        <v>1.1248666160602165</v>
      </c>
      <c r="AIW237" s="58">
        <v>1.1194935602953435</v>
      </c>
      <c r="AIX237" s="58">
        <v>1.2195933714101803</v>
      </c>
      <c r="AIY237" s="58">
        <v>1.3823573620040426</v>
      </c>
      <c r="AIZ237" s="58">
        <v>1.8501475878566891</v>
      </c>
      <c r="AJA237" s="58">
        <v>1.8176009825203518</v>
      </c>
      <c r="AJB237" s="58">
        <v>1.9995467757757173</v>
      </c>
      <c r="AJC237" s="58">
        <v>2.2206945586090718</v>
      </c>
      <c r="AJD237" s="58">
        <v>1.7898905782500687</v>
      </c>
      <c r="AJE237" s="58">
        <v>1.358539553072234</v>
      </c>
      <c r="AJF237" s="58">
        <v>1.3471029772399352</v>
      </c>
      <c r="AJG237" s="58">
        <v>1.2507616093315428</v>
      </c>
      <c r="AJH237" s="58">
        <v>1.1923082850805988</v>
      </c>
      <c r="AJI237" s="58">
        <v>1.185025919580766</v>
      </c>
      <c r="AJJ237" s="58">
        <v>1.2927890248564917</v>
      </c>
      <c r="AJK237" s="58">
        <v>1.4697109113417937</v>
      </c>
      <c r="AJL237" s="58">
        <v>1.9783320255594332</v>
      </c>
      <c r="AJM237" s="58">
        <v>1.9395670265659446</v>
      </c>
      <c r="AJN237" s="58">
        <v>2.1176689995138842</v>
      </c>
      <c r="AJO237" s="58">
        <v>2.3507207894887014</v>
      </c>
      <c r="AJP237" s="58">
        <v>1.8959545418287187</v>
      </c>
      <c r="AJQ237" s="58">
        <v>1.4405499304702056</v>
      </c>
      <c r="AJR237" s="58">
        <v>1.4294348125960183</v>
      </c>
      <c r="AJS237" s="58">
        <v>1.3216334529606673</v>
      </c>
      <c r="AJT237" s="58">
        <v>1.2587251960962134</v>
      </c>
      <c r="AJU237" s="58">
        <v>1.2494754300439022</v>
      </c>
      <c r="AJV237" s="58">
        <v>1.3648635370585187</v>
      </c>
      <c r="AJW237" s="58">
        <v>1.5559758068362739</v>
      </c>
      <c r="AJX237" s="58">
        <v>2.1056674368931478</v>
      </c>
      <c r="AJY237" s="58">
        <v>2.0604491393361632</v>
      </c>
      <c r="AJZ237" s="58">
        <v>2.2342953721990448</v>
      </c>
      <c r="AKA237" s="58">
        <v>2.4790770409486864</v>
      </c>
      <c r="AKB237" s="58">
        <v>2.0015808998658886</v>
      </c>
      <c r="AKC237" s="58">
        <v>1.5215476140797768</v>
      </c>
      <c r="AKD237" s="58">
        <v>1.5108659786129692</v>
      </c>
      <c r="AKE237" s="58">
        <v>1.3915372644692112</v>
      </c>
      <c r="AKF237" s="58">
        <v>1.3242023474240057</v>
      </c>
      <c r="AKG237" s="58">
        <v>1.312934478651316</v>
      </c>
      <c r="AKH237" s="58">
        <v>1.4359102941321127</v>
      </c>
      <c r="AKI237" s="58">
        <v>1.6412689856618836</v>
      </c>
      <c r="AKJ237" s="58">
        <v>2.2323008152468717</v>
      </c>
      <c r="AKK237" s="58">
        <v>2.1803298721782181</v>
      </c>
      <c r="AKL237" s="58">
        <v>1.3691559863628513</v>
      </c>
      <c r="AKM237" s="58">
        <v>2.1588847098857924</v>
      </c>
      <c r="AKN237" s="58">
        <v>1.9846228744447094</v>
      </c>
      <c r="AKO237" s="58">
        <v>1.1238212909147349</v>
      </c>
      <c r="AKP237" s="58">
        <v>0.86589009016571206</v>
      </c>
      <c r="AKQ237" s="58">
        <v>0.84367668748840807</v>
      </c>
      <c r="AKR237" s="58">
        <v>0.80409196495255508</v>
      </c>
      <c r="AKS237" s="58">
        <v>0.79086675162075237</v>
      </c>
      <c r="AKT237" s="58">
        <v>0.83117109940113376</v>
      </c>
      <c r="AKU237" s="58">
        <v>0.87273311971306033</v>
      </c>
      <c r="AKV237" s="58">
        <v>1.0612825407402751</v>
      </c>
      <c r="AKW237" s="58">
        <v>1.3373080295698672</v>
      </c>
      <c r="AKX237" s="58">
        <v>1.5032242510664444</v>
      </c>
      <c r="AKY237" s="58">
        <v>2.3527624338304669</v>
      </c>
      <c r="AKZ237" s="58">
        <v>2.1630652696872641</v>
      </c>
      <c r="ALA237" s="58">
        <v>1.2278125151552344</v>
      </c>
      <c r="ALB237" s="58">
        <v>0.94606015896361051</v>
      </c>
      <c r="ALC237" s="58">
        <v>0.91698042627662879</v>
      </c>
      <c r="ALD237" s="58">
        <v>0.87190806812493116</v>
      </c>
      <c r="ALE237" s="58">
        <v>0.85542359177298433</v>
      </c>
      <c r="ALF237" s="58">
        <v>0.90116568993041124</v>
      </c>
      <c r="ALG237" s="58">
        <v>0.94968728225958554</v>
      </c>
      <c r="ALH237" s="58">
        <v>1.164286629825211</v>
      </c>
      <c r="ALI237" s="58">
        <v>1.4723857457022047</v>
      </c>
      <c r="ALJ237" s="58">
        <v>1.6357515086346861</v>
      </c>
      <c r="ALK237" s="58">
        <v>2.5430486247344501</v>
      </c>
      <c r="ALL237" s="58">
        <v>2.3382292685920314</v>
      </c>
      <c r="ALM237" s="58">
        <v>1.3301122673081398</v>
      </c>
      <c r="ALN237" s="58">
        <v>1.0249256494233856</v>
      </c>
      <c r="ALO237" s="58">
        <v>0.98870827051856469</v>
      </c>
      <c r="ALP237" s="58">
        <v>0.93807288872953243</v>
      </c>
      <c r="ALQ237" s="58">
        <v>0.91819705425495779</v>
      </c>
      <c r="ALR237" s="58">
        <v>0.96943836994107169</v>
      </c>
      <c r="ALS237" s="58">
        <v>1.0250879258088004</v>
      </c>
      <c r="ALT237" s="58">
        <v>1.2659791851356657</v>
      </c>
      <c r="ALU237" s="58">
        <v>1.6062902588963226</v>
      </c>
      <c r="ALV237" s="58">
        <v>1.7668982552830039</v>
      </c>
      <c r="ALW237" s="58">
        <v>2.7301258976975182</v>
      </c>
      <c r="ALX237" s="58">
        <v>2.510466350232996</v>
      </c>
      <c r="ALY237" s="58">
        <v>1.4309071505945308</v>
      </c>
      <c r="ALZ237" s="58">
        <v>1.1026351496926576</v>
      </c>
      <c r="AMA237" s="58">
        <v>1.0590397251719634</v>
      </c>
      <c r="AMB237" s="58">
        <v>1.002776377212</v>
      </c>
      <c r="AMC237" s="58">
        <v>0.97939368707380758</v>
      </c>
      <c r="AMD237" s="58">
        <v>1.0361868009507529</v>
      </c>
      <c r="AME237" s="58">
        <v>1.0991114309332859</v>
      </c>
      <c r="AMF237" s="58">
        <v>1.3665117328894418</v>
      </c>
      <c r="AMG237" s="58">
        <v>1.7391526473605912</v>
      </c>
      <c r="AMH237" s="58">
        <v>1.8967953562574804</v>
      </c>
      <c r="AMI237" s="58">
        <v>2.914306796028959</v>
      </c>
      <c r="AMJ237" s="58">
        <v>2.6800634012045976</v>
      </c>
      <c r="AMK237" s="58">
        <v>1.5303489397014922</v>
      </c>
      <c r="AML237" s="58">
        <v>1.1793091044676836</v>
      </c>
      <c r="AMM237" s="58">
        <v>1.128120594909672</v>
      </c>
      <c r="AMN237" s="58">
        <v>1.0661727895051833</v>
      </c>
      <c r="AMO237" s="58">
        <v>1.0391812223369792</v>
      </c>
      <c r="AMP237" s="58">
        <v>1.101571580140184</v>
      </c>
      <c r="AMQ237" s="58">
        <v>1.1719011719979295</v>
      </c>
      <c r="AMR237" s="58">
        <v>1.4660071170279518</v>
      </c>
      <c r="AMS237" s="58">
        <v>1.8710793287001817</v>
      </c>
      <c r="AMT237" s="58">
        <v>2.0255514391297296</v>
      </c>
      <c r="AMU237" s="58">
        <v>3.0958511081557232</v>
      </c>
      <c r="AMV237" s="58">
        <v>2.8472587071244324</v>
      </c>
      <c r="AMW237" s="58">
        <v>1.6285641492682599</v>
      </c>
      <c r="AMX237" s="58">
        <v>1.2550468905994798</v>
      </c>
      <c r="AMY237" s="58">
        <v>1.1960714035704758</v>
      </c>
      <c r="AMZ237" s="58">
        <v>1.1283896016138821</v>
      </c>
      <c r="ANA237" s="58">
        <v>1.0976982642649857</v>
      </c>
      <c r="ANB237" s="58">
        <v>1.1657254842303386</v>
      </c>
      <c r="ANC237" s="58">
        <v>1.2435757452088765</v>
      </c>
      <c r="AND237" s="58">
        <v>1.5645666876096851</v>
      </c>
      <c r="ANE237" s="58">
        <v>2.0021582337813877</v>
      </c>
    </row>
    <row r="238" spans="1:1045" x14ac:dyDescent="0.35">
      <c r="A238" t="s">
        <v>133</v>
      </c>
      <c r="B238" s="3"/>
      <c r="C238" s="3"/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  <c r="AT238" s="3"/>
      <c r="AU238" s="3"/>
      <c r="AV238" s="3"/>
      <c r="AW238" s="3"/>
      <c r="AX238" s="3"/>
      <c r="AY238" s="3"/>
      <c r="AZ238" s="3"/>
      <c r="BA238" s="3"/>
      <c r="BB238" s="3"/>
      <c r="BC238" s="3"/>
      <c r="BD238" s="3"/>
      <c r="BE238" s="3"/>
      <c r="BF238" s="3"/>
      <c r="BG238" s="3"/>
      <c r="BH238" s="3"/>
      <c r="BI238" s="3"/>
      <c r="BJ238" s="3"/>
      <c r="BK238" s="3"/>
      <c r="BL238" s="3"/>
      <c r="BM238" s="3"/>
      <c r="BN238" s="3"/>
      <c r="BO238" s="3"/>
      <c r="BP238" s="3"/>
      <c r="BQ238" s="3"/>
      <c r="BR238" s="3"/>
      <c r="BS238" s="3"/>
      <c r="BT238" s="3"/>
      <c r="BU238" s="3"/>
      <c r="BV238" s="3"/>
      <c r="BW238" s="3"/>
      <c r="BX238" s="3"/>
      <c r="BY238" s="3"/>
      <c r="BZ238" s="3"/>
      <c r="CA238" s="3"/>
      <c r="CB238" s="3"/>
      <c r="CC238" s="3"/>
      <c r="CD238" s="3"/>
      <c r="CE238" s="3"/>
      <c r="CF238" s="3"/>
      <c r="CG238" s="3"/>
      <c r="CH238" s="3"/>
      <c r="CI238" s="3"/>
      <c r="CJ238" s="3"/>
      <c r="CK238" s="3"/>
      <c r="CL238" s="3"/>
      <c r="CM238" s="3"/>
      <c r="CN238" s="3"/>
      <c r="CO238" s="3"/>
      <c r="CP238" s="3"/>
      <c r="CQ238" s="3"/>
      <c r="CR238" s="3"/>
      <c r="CS238" s="3"/>
      <c r="CT238" s="3"/>
      <c r="CU238" s="3"/>
      <c r="CV238" s="3"/>
      <c r="CW238" s="3"/>
      <c r="CX238" s="3"/>
      <c r="CY238" s="3"/>
      <c r="CZ238" s="3"/>
      <c r="DA238" s="3"/>
      <c r="DB238" s="3"/>
      <c r="DC238" s="3"/>
      <c r="DD238" s="3"/>
      <c r="DE238" s="3"/>
      <c r="DF238" s="3"/>
      <c r="DG238" s="3"/>
      <c r="DH238" s="3"/>
      <c r="DI238" s="3"/>
      <c r="DJ238" s="3"/>
      <c r="DK238" s="3"/>
      <c r="DL238" s="66"/>
      <c r="DM238" s="66"/>
      <c r="DN238" s="66"/>
      <c r="DO238" s="66"/>
      <c r="DP238" s="66"/>
      <c r="DQ238" s="66"/>
      <c r="DR238" s="66"/>
      <c r="DS238" s="66"/>
      <c r="DT238" s="66"/>
      <c r="DU238" s="66"/>
      <c r="DV238" s="66"/>
      <c r="DW238" s="66"/>
      <c r="DX238" s="66"/>
      <c r="DY238" s="66"/>
      <c r="DZ238" s="66"/>
      <c r="EA238" s="66"/>
      <c r="EB238" s="66"/>
      <c r="EC238" s="66"/>
      <c r="ED238" s="66"/>
      <c r="EE238" s="66"/>
      <c r="EF238" s="66"/>
      <c r="EG238" s="66"/>
      <c r="EH238" s="66"/>
      <c r="EI238" s="66"/>
      <c r="EJ238" s="66"/>
      <c r="EK238" s="66"/>
      <c r="EL238" s="66"/>
      <c r="EM238" s="66"/>
      <c r="EN238" s="66"/>
      <c r="EO238" s="66"/>
      <c r="EP238" s="66"/>
      <c r="EQ238" s="66"/>
      <c r="ER238" s="66"/>
      <c r="ES238" s="66"/>
      <c r="ET238" s="66"/>
      <c r="EU238" s="66"/>
      <c r="EV238" s="66"/>
      <c r="EW238" s="66"/>
      <c r="EX238" s="66"/>
      <c r="EY238" s="66"/>
      <c r="EZ238" s="66"/>
      <c r="FA238" s="66"/>
      <c r="FB238" s="66"/>
      <c r="FC238" s="66"/>
      <c r="FD238" s="66"/>
      <c r="FE238" s="66"/>
      <c r="FF238" s="66"/>
      <c r="FG238" s="66"/>
      <c r="FH238" s="66"/>
      <c r="FI238" s="66"/>
      <c r="FJ238" s="66"/>
      <c r="FK238" s="66"/>
      <c r="FL238" s="66"/>
      <c r="FM238" s="66"/>
      <c r="FN238" s="66"/>
      <c r="FO238" s="66"/>
      <c r="FP238" s="66"/>
      <c r="FQ238" s="66"/>
      <c r="FR238" s="66"/>
      <c r="FS238" s="66"/>
      <c r="FT238" s="66"/>
      <c r="FU238" s="66"/>
      <c r="FV238" s="66"/>
      <c r="FW238" s="66"/>
      <c r="FX238" s="66"/>
      <c r="FY238" s="66"/>
      <c r="FZ238" s="58">
        <v>0.67575657824359781</v>
      </c>
      <c r="GA238" s="58">
        <v>0</v>
      </c>
      <c r="GB238" s="58">
        <v>0</v>
      </c>
      <c r="GC238" s="58">
        <v>0</v>
      </c>
      <c r="GD238" s="58">
        <v>0</v>
      </c>
      <c r="GE238" s="58">
        <v>0</v>
      </c>
      <c r="GF238" s="58">
        <v>0</v>
      </c>
      <c r="GG238" s="58">
        <v>0</v>
      </c>
      <c r="GH238" s="58">
        <v>0</v>
      </c>
      <c r="GI238" s="58">
        <v>0</v>
      </c>
      <c r="GJ238" s="58">
        <v>3.5174808207886661E-2</v>
      </c>
      <c r="GK238" s="58">
        <v>0.35803643880712727</v>
      </c>
      <c r="GL238" s="58">
        <v>0.72540698170800022</v>
      </c>
      <c r="GM238" s="58">
        <v>0</v>
      </c>
      <c r="GN238" s="58">
        <v>0</v>
      </c>
      <c r="GO238" s="58">
        <v>0</v>
      </c>
      <c r="GP238" s="58">
        <v>0</v>
      </c>
      <c r="GQ238" s="58">
        <v>0</v>
      </c>
      <c r="GR238" s="58">
        <v>0</v>
      </c>
      <c r="GS238" s="58">
        <v>0</v>
      </c>
      <c r="GT238" s="58">
        <v>0</v>
      </c>
      <c r="GU238" s="58">
        <v>0</v>
      </c>
      <c r="GV238" s="58">
        <v>3.6163056593322911E-2</v>
      </c>
      <c r="GW238" s="58">
        <v>0.3813949755465777</v>
      </c>
      <c r="GX238" s="58">
        <v>0.7733078029231536</v>
      </c>
      <c r="GY238" s="58">
        <v>0</v>
      </c>
      <c r="GZ238" s="58">
        <v>0</v>
      </c>
      <c r="HA238" s="58">
        <v>0</v>
      </c>
      <c r="HB238" s="58">
        <v>0</v>
      </c>
      <c r="HC238" s="58">
        <v>0</v>
      </c>
      <c r="HD238" s="58">
        <v>0</v>
      </c>
      <c r="HE238" s="58">
        <v>0</v>
      </c>
      <c r="HF238" s="58">
        <v>0</v>
      </c>
      <c r="HG238" s="58">
        <v>0</v>
      </c>
      <c r="HH238" s="58">
        <v>3.7022919361334249E-2</v>
      </c>
      <c r="HI238" s="58">
        <v>0.40377202231619841</v>
      </c>
      <c r="HJ238" s="58">
        <v>0.81967848328977178</v>
      </c>
      <c r="HK238" s="58">
        <v>0</v>
      </c>
      <c r="HL238" s="58">
        <v>0</v>
      </c>
      <c r="HM238" s="58">
        <v>0</v>
      </c>
      <c r="HN238" s="58">
        <v>0</v>
      </c>
      <c r="HO238" s="58">
        <v>0</v>
      </c>
      <c r="HP238" s="58">
        <v>0</v>
      </c>
      <c r="HQ238" s="58">
        <v>0</v>
      </c>
      <c r="HR238" s="58">
        <v>0</v>
      </c>
      <c r="HS238" s="58">
        <v>0</v>
      </c>
      <c r="HT238" s="58">
        <v>3.7774735058801565E-2</v>
      </c>
      <c r="HU238" s="58">
        <v>0.42529896154561342</v>
      </c>
      <c r="HV238" s="58">
        <v>0.86469548605552127</v>
      </c>
      <c r="HW238" s="58">
        <v>0</v>
      </c>
      <c r="HX238" s="58">
        <v>0</v>
      </c>
      <c r="HY238" s="58">
        <v>0</v>
      </c>
      <c r="HZ238" s="58">
        <v>0</v>
      </c>
      <c r="IA238" s="58">
        <v>0</v>
      </c>
      <c r="IB238" s="58">
        <v>0</v>
      </c>
      <c r="IC238" s="58">
        <v>0</v>
      </c>
      <c r="ID238" s="58">
        <v>0</v>
      </c>
      <c r="IE238" s="58">
        <v>0</v>
      </c>
      <c r="IF238" s="58">
        <v>3.8434397450352965E-2</v>
      </c>
      <c r="IG238" s="58">
        <v>0.44608051962060663</v>
      </c>
      <c r="IH238" s="58">
        <v>0.90850329811122565</v>
      </c>
      <c r="II238" s="58">
        <v>0</v>
      </c>
      <c r="IJ238" s="58">
        <v>0</v>
      </c>
      <c r="IK238" s="58">
        <v>0</v>
      </c>
      <c r="IL238" s="58">
        <v>0</v>
      </c>
      <c r="IM238" s="58">
        <v>0</v>
      </c>
      <c r="IN238" s="58">
        <v>0</v>
      </c>
      <c r="IO238" s="58">
        <v>0</v>
      </c>
      <c r="IP238" s="58">
        <v>0</v>
      </c>
      <c r="IQ238" s="58">
        <v>0</v>
      </c>
      <c r="IR238" s="58">
        <v>3.9014578212690429E-2</v>
      </c>
      <c r="IS238" s="58">
        <v>0.46620150703503199</v>
      </c>
      <c r="IT238" s="58">
        <v>0.35472163320729577</v>
      </c>
      <c r="IU238" s="58">
        <v>0.67399937466760107</v>
      </c>
      <c r="IV238" s="58">
        <v>0</v>
      </c>
      <c r="IW238" s="58">
        <v>0</v>
      </c>
      <c r="IX238" s="58">
        <v>0</v>
      </c>
      <c r="IY238" s="58">
        <v>0</v>
      </c>
      <c r="IZ238" s="58">
        <v>0</v>
      </c>
      <c r="JA238" s="58">
        <v>0</v>
      </c>
      <c r="JB238" s="58">
        <v>0</v>
      </c>
      <c r="JC238" s="58">
        <v>0</v>
      </c>
      <c r="JD238" s="58">
        <v>0</v>
      </c>
      <c r="JE238" s="58">
        <v>2.7568034687295736E-2</v>
      </c>
      <c r="JF238" s="5">
        <v>0.37745233776261367</v>
      </c>
      <c r="JG238" s="5">
        <v>0.72371823186679696</v>
      </c>
      <c r="JH238" s="5">
        <v>0</v>
      </c>
      <c r="JI238" s="5">
        <v>0</v>
      </c>
      <c r="JJ238" s="5">
        <v>0</v>
      </c>
      <c r="JK238" s="5">
        <v>0</v>
      </c>
      <c r="JL238" s="5">
        <v>0</v>
      </c>
      <c r="JM238" s="5">
        <v>0</v>
      </c>
      <c r="JN238" s="5">
        <v>0</v>
      </c>
      <c r="JO238" s="5">
        <v>0</v>
      </c>
      <c r="JP238" s="5">
        <v>0</v>
      </c>
      <c r="JQ238" s="5">
        <v>2.810936446687258E-2</v>
      </c>
      <c r="JR238" s="58">
        <v>0.39917157140833764</v>
      </c>
      <c r="JS238" s="58">
        <v>0.77170228637297422</v>
      </c>
      <c r="JT238" s="58">
        <v>0</v>
      </c>
      <c r="JU238" s="58">
        <v>0</v>
      </c>
      <c r="JV238" s="58">
        <v>0</v>
      </c>
      <c r="JW238" s="58">
        <v>0</v>
      </c>
      <c r="JX238" s="58">
        <v>0</v>
      </c>
      <c r="JY238" s="58">
        <v>0</v>
      </c>
      <c r="JZ238" s="58">
        <v>0</v>
      </c>
      <c r="KA238" s="58">
        <v>0</v>
      </c>
      <c r="KB238" s="58">
        <v>0</v>
      </c>
      <c r="KC238" s="58">
        <v>2.8542718302533483E-2</v>
      </c>
      <c r="KD238" s="58">
        <v>0.42001260629053888</v>
      </c>
      <c r="KE238" s="58">
        <v>0.81816830962874121</v>
      </c>
      <c r="KF238" s="58">
        <v>0</v>
      </c>
      <c r="KG238" s="58">
        <v>0</v>
      </c>
      <c r="KH238" s="58">
        <v>0</v>
      </c>
      <c r="KI238" s="58">
        <v>0</v>
      </c>
      <c r="KJ238" s="58">
        <v>0</v>
      </c>
      <c r="KK238" s="58">
        <v>0</v>
      </c>
      <c r="KL238" s="58">
        <v>0</v>
      </c>
      <c r="KM238" s="58">
        <v>0</v>
      </c>
      <c r="KN238" s="58">
        <v>0</v>
      </c>
      <c r="KO238" s="58">
        <v>2.888567076842611E-2</v>
      </c>
      <c r="KP238" s="58">
        <v>0.44008145646932573</v>
      </c>
      <c r="KQ238" s="58">
        <v>0.86329008362565751</v>
      </c>
      <c r="KR238" s="58">
        <v>0</v>
      </c>
      <c r="KS238" s="58">
        <v>0</v>
      </c>
      <c r="KT238" s="58">
        <v>0</v>
      </c>
      <c r="KU238" s="58">
        <v>0</v>
      </c>
      <c r="KV238" s="58">
        <v>0</v>
      </c>
      <c r="KW238" s="58">
        <v>0</v>
      </c>
      <c r="KX238" s="58">
        <v>0</v>
      </c>
      <c r="KY238" s="58">
        <v>0</v>
      </c>
      <c r="KZ238" s="58">
        <v>0</v>
      </c>
      <c r="LA238" s="58">
        <v>2.9151938060648298E-2</v>
      </c>
      <c r="LB238" s="58">
        <v>0.45946444939651304</v>
      </c>
      <c r="LC238" s="58">
        <v>0.90721089083432582</v>
      </c>
      <c r="LD238" s="58">
        <v>0</v>
      </c>
      <c r="LE238" s="58">
        <v>0</v>
      </c>
      <c r="LF238" s="58">
        <v>0</v>
      </c>
      <c r="LG238" s="58">
        <v>0</v>
      </c>
      <c r="LH238" s="58">
        <v>0</v>
      </c>
      <c r="LI238" s="58">
        <v>0</v>
      </c>
      <c r="LJ238" s="58">
        <v>0</v>
      </c>
      <c r="LK238" s="58">
        <v>0</v>
      </c>
      <c r="LL238" s="58">
        <v>0</v>
      </c>
      <c r="LM238" s="58">
        <v>2.9352440634479213E-2</v>
      </c>
      <c r="LN238" s="5">
        <v>2.5821659022051045E-2</v>
      </c>
      <c r="LO238" s="5">
        <v>0.32919528381983781</v>
      </c>
      <c r="LP238" s="5">
        <v>0.65576515198708685</v>
      </c>
      <c r="LQ238" s="5">
        <v>0</v>
      </c>
      <c r="LR238" s="5">
        <v>0</v>
      </c>
      <c r="LS238" s="5">
        <v>0</v>
      </c>
      <c r="LT238" s="5">
        <v>0</v>
      </c>
      <c r="LU238" s="5">
        <v>0</v>
      </c>
      <c r="LV238" s="5">
        <v>0</v>
      </c>
      <c r="LW238" s="5">
        <v>0</v>
      </c>
      <c r="LX238" s="5">
        <v>0</v>
      </c>
      <c r="LY238" s="5">
        <v>0</v>
      </c>
      <c r="LZ238" s="58">
        <v>2.6508082785583902E-2</v>
      </c>
      <c r="MA238" s="58">
        <v>0.35104865286669279</v>
      </c>
      <c r="MB238" s="58">
        <v>0.70423798715581976</v>
      </c>
      <c r="MC238" s="58">
        <v>0</v>
      </c>
      <c r="MD238" s="58">
        <v>0</v>
      </c>
      <c r="ME238" s="58">
        <v>0</v>
      </c>
      <c r="MF238" s="58">
        <v>0</v>
      </c>
      <c r="MG238" s="58">
        <v>0</v>
      </c>
      <c r="MH238" s="58">
        <v>0</v>
      </c>
      <c r="MI238" s="58">
        <v>0</v>
      </c>
      <c r="MJ238" s="58">
        <v>0</v>
      </c>
      <c r="MK238" s="58">
        <v>0</v>
      </c>
      <c r="ML238" s="58">
        <v>2.7100203467234026E-2</v>
      </c>
      <c r="MM238" s="58">
        <v>0.3720479693742903</v>
      </c>
      <c r="MN238" s="58">
        <v>0.75107141796791177</v>
      </c>
      <c r="MO238" s="58">
        <v>0</v>
      </c>
      <c r="MP238" s="58">
        <v>0</v>
      </c>
      <c r="MQ238" s="58">
        <v>0</v>
      </c>
      <c r="MR238" s="58">
        <v>0</v>
      </c>
      <c r="MS238" s="58">
        <v>0</v>
      </c>
      <c r="MT238" s="58">
        <v>0</v>
      </c>
      <c r="MU238" s="58">
        <v>0</v>
      </c>
      <c r="MV238" s="58">
        <v>0</v>
      </c>
      <c r="MW238" s="58">
        <v>0</v>
      </c>
      <c r="MX238" s="58">
        <v>2.7614363951593637E-2</v>
      </c>
      <c r="MY238" s="58">
        <v>0.39230460324162081</v>
      </c>
      <c r="MZ238" s="58">
        <v>0.79647281904446288</v>
      </c>
      <c r="NA238" s="58">
        <v>0</v>
      </c>
      <c r="NB238" s="58">
        <v>0</v>
      </c>
      <c r="NC238" s="58">
        <v>0</v>
      </c>
      <c r="ND238" s="58">
        <v>0</v>
      </c>
      <c r="NE238" s="58">
        <v>0</v>
      </c>
      <c r="NF238" s="58">
        <v>0</v>
      </c>
      <c r="NG238" s="58">
        <v>0</v>
      </c>
      <c r="NH238" s="58">
        <v>0</v>
      </c>
      <c r="NI238" s="58">
        <v>0</v>
      </c>
      <c r="NJ238" s="58">
        <v>2.8064642784533134E-2</v>
      </c>
      <c r="NK238" s="58">
        <v>0.4118921607571383</v>
      </c>
      <c r="NL238" s="58">
        <v>0.84060877791146527</v>
      </c>
      <c r="NM238" s="58">
        <v>0</v>
      </c>
      <c r="NN238" s="58">
        <v>0</v>
      </c>
      <c r="NO238" s="58">
        <v>0</v>
      </c>
      <c r="NP238" s="58">
        <v>0</v>
      </c>
      <c r="NQ238" s="58">
        <v>0</v>
      </c>
      <c r="NR238" s="58">
        <v>0</v>
      </c>
      <c r="NS238" s="58">
        <v>0</v>
      </c>
      <c r="NT238" s="58">
        <v>0</v>
      </c>
      <c r="NU238" s="58">
        <v>0</v>
      </c>
      <c r="NV238" s="58">
        <v>2.8460188637772964E-2</v>
      </c>
      <c r="NW238" s="58">
        <v>0.43088824026891337</v>
      </c>
      <c r="NX238" s="58">
        <v>0.88361428954068955</v>
      </c>
      <c r="NY238" s="58">
        <v>0</v>
      </c>
      <c r="NZ238" s="58">
        <v>0</v>
      </c>
      <c r="OA238" s="58">
        <v>0</v>
      </c>
      <c r="OB238" s="58">
        <v>0</v>
      </c>
      <c r="OC238" s="58">
        <v>0</v>
      </c>
      <c r="OD238" s="58">
        <v>0</v>
      </c>
      <c r="OE238" s="58">
        <v>0</v>
      </c>
      <c r="OF238" s="58">
        <v>0</v>
      </c>
      <c r="OG238" s="58">
        <v>0</v>
      </c>
      <c r="OH238" s="58">
        <v>0</v>
      </c>
      <c r="OI238" s="58">
        <v>2.68639905790111E-2</v>
      </c>
      <c r="OJ238" s="58">
        <v>0.35388737904479978</v>
      </c>
      <c r="OK238" s="58">
        <v>0.67406160732330633</v>
      </c>
      <c r="OL238" s="58">
        <v>0</v>
      </c>
      <c r="OM238" s="58">
        <v>0</v>
      </c>
      <c r="ON238" s="58">
        <v>0</v>
      </c>
      <c r="OO238" s="58">
        <v>0</v>
      </c>
      <c r="OP238" s="58">
        <v>0</v>
      </c>
      <c r="OQ238" s="58">
        <v>0</v>
      </c>
      <c r="OR238" s="58">
        <v>0</v>
      </c>
      <c r="OS238" s="58">
        <v>0</v>
      </c>
      <c r="OT238" s="58">
        <v>0</v>
      </c>
      <c r="OU238" s="58">
        <v>2.7427510958899084E-2</v>
      </c>
      <c r="OV238" s="58">
        <v>0.37735302019314704</v>
      </c>
      <c r="OW238" s="58">
        <v>0.72411392886565518</v>
      </c>
      <c r="OX238" s="58">
        <v>0</v>
      </c>
      <c r="OY238" s="58">
        <v>0</v>
      </c>
      <c r="OZ238" s="58">
        <v>0</v>
      </c>
      <c r="PA238" s="58">
        <v>0</v>
      </c>
      <c r="PB238" s="58">
        <v>0</v>
      </c>
      <c r="PC238" s="58">
        <v>0</v>
      </c>
      <c r="PD238" s="58">
        <v>0</v>
      </c>
      <c r="PE238" s="58">
        <v>0</v>
      </c>
      <c r="PF238" s="5">
        <v>0</v>
      </c>
      <c r="PG238" s="5">
        <v>2.7889232003141706E-2</v>
      </c>
      <c r="PH238" s="5">
        <v>0.39986804662062597</v>
      </c>
      <c r="PI238" s="5">
        <v>0.77243084894962666</v>
      </c>
      <c r="PJ238" s="5">
        <v>0</v>
      </c>
      <c r="PK238" s="5">
        <v>0</v>
      </c>
      <c r="PL238" s="5">
        <v>0</v>
      </c>
      <c r="PM238" s="5">
        <v>0</v>
      </c>
      <c r="PN238" s="5">
        <v>0</v>
      </c>
      <c r="PO238" s="5">
        <v>0</v>
      </c>
      <c r="PP238" s="5">
        <v>0</v>
      </c>
      <c r="PQ238" s="5">
        <v>0</v>
      </c>
      <c r="PR238" s="5">
        <v>0</v>
      </c>
      <c r="PS238" s="5">
        <v>2.8266131358912708E-2</v>
      </c>
      <c r="PT238" s="5">
        <v>0.42155989464374777</v>
      </c>
      <c r="PU238" s="5">
        <v>0.81923019211207238</v>
      </c>
      <c r="PV238" s="5">
        <v>0</v>
      </c>
      <c r="PW238" s="5">
        <v>0</v>
      </c>
      <c r="PX238" s="5">
        <v>0</v>
      </c>
      <c r="PY238" s="5">
        <v>0</v>
      </c>
      <c r="PZ238" s="5">
        <v>0</v>
      </c>
      <c r="QA238" s="5">
        <v>0</v>
      </c>
      <c r="QB238" s="5">
        <v>0</v>
      </c>
      <c r="QC238" s="5">
        <v>0</v>
      </c>
      <c r="QD238" s="58">
        <v>0</v>
      </c>
      <c r="QE238" s="58">
        <v>2.8571433267176736E-2</v>
      </c>
      <c r="QF238" s="58">
        <v>0.44253028975621972</v>
      </c>
      <c r="QG238" s="58">
        <v>0.86468709874669469</v>
      </c>
      <c r="QH238" s="58">
        <v>0</v>
      </c>
      <c r="QI238" s="58">
        <v>0</v>
      </c>
      <c r="QJ238" s="58">
        <v>0</v>
      </c>
      <c r="QK238" s="58">
        <v>0</v>
      </c>
      <c r="QL238" s="58">
        <v>0</v>
      </c>
      <c r="QM238" s="58">
        <v>0</v>
      </c>
      <c r="QN238" s="58">
        <v>0</v>
      </c>
      <c r="QO238" s="58">
        <v>0</v>
      </c>
      <c r="QP238" s="58">
        <v>0</v>
      </c>
      <c r="QQ238" s="58">
        <v>2.881564495419156E-2</v>
      </c>
      <c r="QR238" s="58">
        <v>0.46286169053446236</v>
      </c>
      <c r="QS238" s="58">
        <v>0.90894495151606081</v>
      </c>
      <c r="QT238" s="58">
        <v>0</v>
      </c>
      <c r="QU238" s="58">
        <v>0</v>
      </c>
      <c r="QV238" s="58">
        <v>0</v>
      </c>
      <c r="QW238" s="58">
        <v>0</v>
      </c>
      <c r="QX238" s="58">
        <v>0</v>
      </c>
      <c r="QY238" s="58">
        <v>0</v>
      </c>
      <c r="QZ238" s="58">
        <v>0</v>
      </c>
      <c r="RA238" s="58">
        <v>0</v>
      </c>
      <c r="RB238" s="58">
        <v>0.72540698170800022</v>
      </c>
      <c r="RC238" s="58">
        <v>0</v>
      </c>
      <c r="RD238" s="58">
        <v>0</v>
      </c>
      <c r="RE238" s="58">
        <v>0</v>
      </c>
      <c r="RF238" s="58">
        <v>0</v>
      </c>
      <c r="RG238" s="58">
        <v>0</v>
      </c>
      <c r="RH238" s="58">
        <v>0</v>
      </c>
      <c r="RI238" s="58">
        <v>0</v>
      </c>
      <c r="RJ238" s="58">
        <v>0</v>
      </c>
      <c r="RK238" s="58">
        <v>0</v>
      </c>
      <c r="RL238" s="58">
        <v>3.6163056593322911E-2</v>
      </c>
      <c r="RM238" s="58">
        <v>0.3813949755465777</v>
      </c>
      <c r="RN238" s="58">
        <v>0.71444331681343243</v>
      </c>
      <c r="RO238" s="58">
        <v>0</v>
      </c>
      <c r="RP238" s="58">
        <v>0</v>
      </c>
      <c r="RQ238" s="58">
        <v>0</v>
      </c>
      <c r="RR238" s="58">
        <v>0</v>
      </c>
      <c r="RS238" s="58">
        <v>0</v>
      </c>
      <c r="RT238" s="58">
        <v>0</v>
      </c>
      <c r="RU238" s="58">
        <v>0</v>
      </c>
      <c r="RV238" s="58">
        <v>0</v>
      </c>
      <c r="RW238" s="58">
        <v>0</v>
      </c>
      <c r="RX238" s="58">
        <v>1.8511459680667124E-2</v>
      </c>
      <c r="RY238" s="58">
        <v>0.32263648836992531</v>
      </c>
      <c r="RZ238" s="58">
        <v>0.75656409863159246</v>
      </c>
      <c r="SA238" s="58">
        <v>0</v>
      </c>
      <c r="SB238" s="58">
        <v>0</v>
      </c>
      <c r="SC238" s="58">
        <v>0</v>
      </c>
      <c r="SD238" s="58">
        <v>0</v>
      </c>
      <c r="SE238" s="58">
        <v>0</v>
      </c>
      <c r="SF238" s="58">
        <v>0</v>
      </c>
      <c r="SG238" s="58">
        <v>0</v>
      </c>
      <c r="SH238" s="58">
        <v>0</v>
      </c>
      <c r="SI238" s="58">
        <v>0</v>
      </c>
      <c r="SJ238" s="58">
        <v>1.8887367529400782E-2</v>
      </c>
      <c r="SK238" s="58">
        <v>0.33914468439385798</v>
      </c>
      <c r="SL238" s="58">
        <v>0.79740415599374259</v>
      </c>
      <c r="SM238" s="58">
        <v>0</v>
      </c>
      <c r="SN238" s="58">
        <v>0</v>
      </c>
      <c r="SO238" s="58">
        <v>0</v>
      </c>
      <c r="SP238" s="58">
        <v>0</v>
      </c>
      <c r="SQ238" s="58">
        <v>0</v>
      </c>
      <c r="SR238" s="58">
        <v>0</v>
      </c>
      <c r="SS238" s="58">
        <v>0</v>
      </c>
      <c r="ST238" s="58">
        <v>0</v>
      </c>
      <c r="SU238" s="58">
        <v>0</v>
      </c>
      <c r="SV238" s="58">
        <v>1.9217198725176483E-2</v>
      </c>
      <c r="SW238" s="58">
        <v>0.35503379841181204</v>
      </c>
      <c r="SX238" s="58">
        <v>0.83710056958169987</v>
      </c>
      <c r="SY238" s="58">
        <v>0</v>
      </c>
      <c r="SZ238" s="58">
        <v>0</v>
      </c>
      <c r="TA238" s="58">
        <v>0</v>
      </c>
      <c r="TB238" s="58">
        <v>0</v>
      </c>
      <c r="TC238" s="58">
        <v>0</v>
      </c>
      <c r="TD238" s="58">
        <v>0</v>
      </c>
      <c r="TE238" s="58">
        <v>0</v>
      </c>
      <c r="TF238" s="58">
        <v>0</v>
      </c>
      <c r="TG238" s="58">
        <v>0</v>
      </c>
      <c r="TH238" s="58">
        <v>1.9507289106345214E-2</v>
      </c>
      <c r="TI238" s="58">
        <v>0.37037564139099521</v>
      </c>
      <c r="TJ238" s="58">
        <v>0.76569784105217409</v>
      </c>
      <c r="TK238" s="58">
        <v>0</v>
      </c>
      <c r="TL238" s="58">
        <v>0</v>
      </c>
      <c r="TM238" s="58">
        <v>0</v>
      </c>
      <c r="TN238" s="58">
        <v>0</v>
      </c>
      <c r="TO238" s="58">
        <v>0</v>
      </c>
      <c r="TP238" s="58">
        <v>0</v>
      </c>
      <c r="TQ238" s="58">
        <v>0</v>
      </c>
      <c r="TR238" s="58">
        <v>0</v>
      </c>
      <c r="TS238" s="58">
        <v>0</v>
      </c>
      <c r="TT238" s="58">
        <v>0</v>
      </c>
      <c r="TU238" s="58">
        <v>0.27454977574695844</v>
      </c>
      <c r="TV238" s="58">
        <v>0.39917157140833764</v>
      </c>
      <c r="TW238" s="58">
        <v>0.77170228637297422</v>
      </c>
      <c r="TX238" s="58">
        <v>0</v>
      </c>
      <c r="TY238" s="58">
        <v>0</v>
      </c>
      <c r="TZ238" s="58">
        <v>0</v>
      </c>
      <c r="UA238" s="58">
        <v>0</v>
      </c>
      <c r="UB238" s="58">
        <v>0</v>
      </c>
      <c r="UC238" s="58">
        <v>0</v>
      </c>
      <c r="UD238" s="58">
        <v>0</v>
      </c>
      <c r="UE238" s="58">
        <v>0</v>
      </c>
      <c r="UF238" s="58">
        <v>0</v>
      </c>
      <c r="UG238" s="58">
        <v>2.8542718302533483E-2</v>
      </c>
      <c r="UH238" s="58">
        <v>0.32069054223242127</v>
      </c>
      <c r="UI238" s="58">
        <v>0.71080273743295841</v>
      </c>
      <c r="UJ238" s="58">
        <v>0</v>
      </c>
      <c r="UK238" s="58">
        <v>0</v>
      </c>
      <c r="UL238" s="58">
        <v>0</v>
      </c>
      <c r="UM238" s="58">
        <v>0</v>
      </c>
      <c r="UN238" s="58">
        <v>0</v>
      </c>
      <c r="UO238" s="58">
        <v>0</v>
      </c>
      <c r="UP238" s="58">
        <v>0</v>
      </c>
      <c r="UQ238" s="58">
        <v>0</v>
      </c>
      <c r="UR238" s="58">
        <v>0</v>
      </c>
      <c r="US238" s="58">
        <v>1.4271359151266741E-2</v>
      </c>
      <c r="UT238" s="58">
        <v>0.3367024143645993</v>
      </c>
      <c r="UU238" s="58">
        <v>0.75292482835829144</v>
      </c>
      <c r="UV238" s="58">
        <v>0</v>
      </c>
      <c r="UW238" s="58">
        <v>0</v>
      </c>
      <c r="UX238" s="58">
        <v>0</v>
      </c>
      <c r="UY238" s="58">
        <v>0</v>
      </c>
      <c r="UZ238" s="58">
        <v>0</v>
      </c>
      <c r="VA238" s="58">
        <v>0</v>
      </c>
      <c r="VB238" s="58">
        <v>0</v>
      </c>
      <c r="VC238" s="58">
        <v>0</v>
      </c>
      <c r="VD238" s="58">
        <v>0</v>
      </c>
      <c r="VE238" s="58">
        <v>1.4442835384213055E-2</v>
      </c>
      <c r="VF238" s="58">
        <v>0.35206531547536635</v>
      </c>
      <c r="VG238" s="58">
        <v>0.79378127703302148</v>
      </c>
      <c r="VH238" s="58">
        <v>0</v>
      </c>
      <c r="VI238" s="58">
        <v>0</v>
      </c>
      <c r="VJ238" s="58">
        <v>0</v>
      </c>
      <c r="VK238" s="58">
        <v>0</v>
      </c>
      <c r="VL238" s="58">
        <v>0</v>
      </c>
      <c r="VM238" s="58">
        <v>0</v>
      </c>
      <c r="VN238" s="58">
        <v>0</v>
      </c>
      <c r="VO238" s="58">
        <v>0</v>
      </c>
      <c r="VP238" s="58">
        <v>0</v>
      </c>
      <c r="VQ238" s="58">
        <v>1.4575969030324149E-2</v>
      </c>
      <c r="VR238" s="58">
        <v>0.13712059259254919</v>
      </c>
      <c r="VS238" s="58">
        <v>0.37990256185645233</v>
      </c>
      <c r="VT238" s="58">
        <v>0</v>
      </c>
      <c r="VU238" s="58">
        <v>0</v>
      </c>
      <c r="VV238" s="58">
        <v>0</v>
      </c>
      <c r="VW238" s="58">
        <v>0</v>
      </c>
      <c r="VX238" s="58">
        <v>0</v>
      </c>
      <c r="VY238" s="58">
        <v>0</v>
      </c>
      <c r="VZ238" s="58">
        <v>0</v>
      </c>
      <c r="WA238" s="58">
        <v>0</v>
      </c>
      <c r="WB238" s="58">
        <v>0</v>
      </c>
      <c r="WC238" s="58">
        <v>0</v>
      </c>
      <c r="WD238" s="58">
        <v>0.27424118518509838</v>
      </c>
      <c r="WE238" s="58">
        <v>0.75980512371290465</v>
      </c>
      <c r="WF238" s="58">
        <v>0</v>
      </c>
      <c r="WG238" s="58">
        <v>0</v>
      </c>
      <c r="WH238" s="58">
        <v>0</v>
      </c>
      <c r="WI238" s="58">
        <v>0</v>
      </c>
      <c r="WJ238" s="58">
        <v>0</v>
      </c>
      <c r="WK238" s="58">
        <v>0</v>
      </c>
      <c r="WL238" s="58">
        <v>0</v>
      </c>
      <c r="WM238" s="58">
        <v>0</v>
      </c>
      <c r="WN238" s="58">
        <v>0</v>
      </c>
      <c r="WO238" s="58">
        <v>0</v>
      </c>
      <c r="WP238" s="58">
        <v>2.7100203467234026E-2</v>
      </c>
      <c r="WQ238" s="58">
        <v>0.3720479693742903</v>
      </c>
      <c r="WR238" s="58">
        <v>0.75107141796791177</v>
      </c>
      <c r="WS238" s="58">
        <v>0</v>
      </c>
      <c r="WT238" s="58">
        <v>0</v>
      </c>
      <c r="WU238" s="58">
        <v>0</v>
      </c>
      <c r="WV238" s="58">
        <v>0</v>
      </c>
      <c r="WW238" s="58">
        <v>0</v>
      </c>
      <c r="WX238" s="58">
        <v>0</v>
      </c>
      <c r="WY238" s="58">
        <v>0</v>
      </c>
      <c r="WZ238" s="58">
        <v>0</v>
      </c>
      <c r="XA238" s="58">
        <v>0</v>
      </c>
      <c r="XB238" s="58">
        <v>1.3550101733617013E-2</v>
      </c>
      <c r="XC238" s="58">
        <v>0.28988811651250557</v>
      </c>
      <c r="XD238" s="58">
        <v>0.68657055394526245</v>
      </c>
      <c r="XE238" s="58">
        <v>0</v>
      </c>
      <c r="XF238" s="58">
        <v>0</v>
      </c>
      <c r="XG238" s="58">
        <v>0</v>
      </c>
      <c r="XH238" s="58">
        <v>0</v>
      </c>
      <c r="XI238" s="58">
        <v>0</v>
      </c>
      <c r="XJ238" s="58">
        <v>0</v>
      </c>
      <c r="XK238" s="58">
        <v>0</v>
      </c>
      <c r="XL238" s="58">
        <v>0</v>
      </c>
      <c r="XM238" s="58">
        <v>0</v>
      </c>
      <c r="XN238" s="58">
        <v>1.3807181975796818E-2</v>
      </c>
      <c r="XO238" s="58">
        <v>0.30504869714043475</v>
      </c>
      <c r="XP238" s="58">
        <v>0.72753660188663194</v>
      </c>
      <c r="XQ238" s="58">
        <v>0</v>
      </c>
      <c r="XR238" s="58">
        <v>0</v>
      </c>
      <c r="XS238" s="58">
        <v>0</v>
      </c>
      <c r="XT238" s="58">
        <v>0</v>
      </c>
      <c r="XU238" s="58">
        <v>0</v>
      </c>
      <c r="XV238" s="58">
        <v>0</v>
      </c>
      <c r="XW238" s="58">
        <v>0</v>
      </c>
      <c r="XX238" s="58">
        <v>0</v>
      </c>
      <c r="XY238" s="58">
        <v>0</v>
      </c>
      <c r="XZ238" s="58">
        <v>1.4032321392266567E-2</v>
      </c>
      <c r="YA238" s="58">
        <v>0.31967296483834112</v>
      </c>
      <c r="YB238" s="58">
        <v>0.76732923606301218</v>
      </c>
      <c r="YC238" s="58">
        <v>0</v>
      </c>
      <c r="YD238" s="58">
        <v>0</v>
      </c>
      <c r="YE238" s="58">
        <v>0</v>
      </c>
      <c r="YF238" s="58">
        <v>0</v>
      </c>
      <c r="YG238" s="58">
        <v>0</v>
      </c>
      <c r="YH238" s="58">
        <v>0</v>
      </c>
      <c r="YI238" s="58">
        <v>0</v>
      </c>
      <c r="YJ238" s="58">
        <v>0</v>
      </c>
      <c r="YK238" s="58">
        <v>0</v>
      </c>
      <c r="YL238" s="58">
        <v>0</v>
      </c>
      <c r="YM238" s="58">
        <v>0.11837350611070457</v>
      </c>
      <c r="YN238" s="58">
        <v>0.3642682261414123</v>
      </c>
      <c r="YO238" s="58">
        <v>0</v>
      </c>
      <c r="YP238" s="58">
        <v>0</v>
      </c>
      <c r="YQ238" s="58">
        <v>0</v>
      </c>
      <c r="YR238" s="58">
        <v>0</v>
      </c>
      <c r="YS238" s="58">
        <v>0</v>
      </c>
      <c r="YT238" s="58">
        <v>0</v>
      </c>
      <c r="YU238" s="58">
        <v>0</v>
      </c>
      <c r="YV238" s="58">
        <v>0</v>
      </c>
      <c r="YW238" s="58">
        <v>0</v>
      </c>
      <c r="YX238" s="58">
        <v>0</v>
      </c>
      <c r="YY238" s="58">
        <v>0.23674701222140915</v>
      </c>
      <c r="YZ238" s="58">
        <v>0.7285364522828246</v>
      </c>
      <c r="ZA238" s="58">
        <v>0</v>
      </c>
      <c r="ZB238" s="58">
        <v>0</v>
      </c>
      <c r="ZC238" s="58">
        <v>0</v>
      </c>
      <c r="ZD238" s="58">
        <v>0</v>
      </c>
      <c r="ZE238" s="58">
        <v>0</v>
      </c>
      <c r="ZF238" s="58">
        <v>0</v>
      </c>
      <c r="ZG238" s="58">
        <v>0</v>
      </c>
      <c r="ZH238" s="58">
        <v>0</v>
      </c>
      <c r="ZI238" s="58">
        <v>0</v>
      </c>
      <c r="ZJ238" s="58">
        <v>0</v>
      </c>
      <c r="ZK238" s="58">
        <v>2.7889232003141706E-2</v>
      </c>
      <c r="ZL238" s="58">
        <v>0.39986804662062597</v>
      </c>
      <c r="ZM238" s="58">
        <v>0.77243084894962666</v>
      </c>
      <c r="ZN238" s="58">
        <v>0</v>
      </c>
      <c r="ZO238" s="58">
        <v>0</v>
      </c>
      <c r="ZP238" s="58">
        <v>0</v>
      </c>
      <c r="ZQ238" s="58">
        <v>0</v>
      </c>
      <c r="ZR238" s="58">
        <v>0</v>
      </c>
      <c r="ZS238" s="58">
        <v>0</v>
      </c>
      <c r="ZT238" s="58">
        <v>0</v>
      </c>
      <c r="ZU238" s="58">
        <v>0</v>
      </c>
      <c r="ZV238" s="58">
        <v>0</v>
      </c>
      <c r="ZW238" s="58">
        <v>1.3944616001570853E-2</v>
      </c>
      <c r="ZX238" s="58">
        <v>0.30478309657683922</v>
      </c>
      <c r="ZY238" s="58">
        <v>0.66669993992919774</v>
      </c>
      <c r="ZZ238" s="58">
        <v>0</v>
      </c>
      <c r="AAA238" s="58">
        <v>0</v>
      </c>
      <c r="AAB238" s="58">
        <v>0</v>
      </c>
      <c r="AAC238" s="58">
        <v>0</v>
      </c>
      <c r="AAD238" s="58">
        <v>0</v>
      </c>
      <c r="AAE238" s="58">
        <v>0</v>
      </c>
      <c r="AAF238" s="58">
        <v>0</v>
      </c>
      <c r="AAG238" s="58">
        <v>0</v>
      </c>
      <c r="AAH238" s="58">
        <v>0</v>
      </c>
      <c r="AAI238" s="58">
        <v>1.4133065679456354E-2</v>
      </c>
      <c r="AAJ238" s="58">
        <v>0.32190139644233684</v>
      </c>
      <c r="AAK238" s="58">
        <v>0.71035535367085267</v>
      </c>
      <c r="AAL238" s="58">
        <v>0</v>
      </c>
      <c r="AAM238" s="58">
        <v>0</v>
      </c>
      <c r="AAN238" s="58">
        <v>0</v>
      </c>
      <c r="AAO238" s="58">
        <v>0</v>
      </c>
      <c r="AAP238" s="58">
        <v>0</v>
      </c>
      <c r="AAQ238" s="58">
        <v>0</v>
      </c>
      <c r="AAR238" s="58">
        <v>0</v>
      </c>
      <c r="AAS238" s="58">
        <v>0</v>
      </c>
      <c r="AAT238" s="58">
        <v>0</v>
      </c>
      <c r="AAU238" s="58">
        <v>1.4285716633588368E-2</v>
      </c>
      <c r="AAV238" s="58">
        <v>0.33834796920635729</v>
      </c>
      <c r="AAW238" s="58">
        <v>0.75259111989303817</v>
      </c>
      <c r="AAX238" s="58">
        <v>0</v>
      </c>
      <c r="AAY238" s="58">
        <v>0</v>
      </c>
      <c r="AAZ238" s="58">
        <v>0</v>
      </c>
      <c r="ABA238" s="58">
        <v>0</v>
      </c>
      <c r="ABB238" s="58">
        <v>0</v>
      </c>
      <c r="ABC238" s="58">
        <v>0</v>
      </c>
      <c r="ABD238" s="58">
        <v>0</v>
      </c>
      <c r="ABE238" s="58">
        <v>0</v>
      </c>
      <c r="ABF238" s="58">
        <v>0</v>
      </c>
      <c r="ABG238" s="58">
        <v>0</v>
      </c>
      <c r="ABH238" s="58">
        <v>0.12277673426765225</v>
      </c>
      <c r="ABI238" s="58">
        <v>0.33910198692824828</v>
      </c>
      <c r="ABJ238" s="58">
        <v>0</v>
      </c>
      <c r="ABK238" s="58">
        <v>0</v>
      </c>
      <c r="ABL238" s="58">
        <v>0</v>
      </c>
      <c r="ABM238" s="58">
        <v>0</v>
      </c>
      <c r="ABN238" s="58">
        <v>0</v>
      </c>
      <c r="ABO238" s="58">
        <v>0</v>
      </c>
      <c r="ABP238" s="58">
        <v>0</v>
      </c>
      <c r="ABQ238" s="58">
        <v>0</v>
      </c>
      <c r="ABR238" s="58">
        <v>0</v>
      </c>
      <c r="ABS238" s="58">
        <v>0</v>
      </c>
      <c r="ABT238" s="58">
        <v>0.24555346853530449</v>
      </c>
      <c r="ABU238" s="58">
        <v>0.67820397385649656</v>
      </c>
      <c r="ABV238" s="58">
        <v>0</v>
      </c>
      <c r="ABW238" s="58">
        <v>0</v>
      </c>
      <c r="ABX238" s="58">
        <v>0</v>
      </c>
      <c r="ABY238" s="58">
        <v>0</v>
      </c>
      <c r="ABZ238" s="58">
        <v>0</v>
      </c>
      <c r="ACA238" s="58">
        <v>0</v>
      </c>
      <c r="ACB238" s="58">
        <v>0</v>
      </c>
      <c r="ACC238" s="58">
        <v>0</v>
      </c>
      <c r="ACD238" s="58">
        <v>0.65557883070371126</v>
      </c>
      <c r="ACE238" s="58">
        <v>0</v>
      </c>
      <c r="ACF238" s="58">
        <v>0</v>
      </c>
      <c r="ACG238" s="58">
        <v>0</v>
      </c>
      <c r="ACH238" s="58">
        <v>0</v>
      </c>
      <c r="ACI238" s="58">
        <v>0</v>
      </c>
      <c r="ACJ238" s="58">
        <v>0</v>
      </c>
      <c r="ACK238" s="58">
        <v>0</v>
      </c>
      <c r="ACL238" s="58">
        <v>0</v>
      </c>
      <c r="ACM238" s="58">
        <v>0</v>
      </c>
      <c r="ACN238" s="58">
        <v>0</v>
      </c>
      <c r="ACO238" s="58">
        <v>0.24150095442365216</v>
      </c>
      <c r="ACP238" s="58">
        <v>0.69344971397341315</v>
      </c>
      <c r="ACQ238" s="58">
        <v>0</v>
      </c>
      <c r="ACR238" s="58">
        <v>0</v>
      </c>
      <c r="ACS238" s="58">
        <v>0</v>
      </c>
      <c r="ACT238" s="58">
        <v>0</v>
      </c>
      <c r="ACU238" s="58">
        <v>0</v>
      </c>
      <c r="ACV238" s="58">
        <v>0</v>
      </c>
      <c r="ACW238" s="58">
        <v>0</v>
      </c>
      <c r="ACX238" s="58">
        <v>0</v>
      </c>
      <c r="ACY238" s="58">
        <v>0</v>
      </c>
      <c r="ACZ238" s="58">
        <v>0</v>
      </c>
      <c r="ADA238" s="58">
        <v>0.25299040724210253</v>
      </c>
      <c r="ADB238" s="58">
        <v>0.73011282593196392</v>
      </c>
      <c r="ADC238" s="58">
        <v>0</v>
      </c>
      <c r="ADD238" s="58">
        <v>0</v>
      </c>
      <c r="ADE238" s="58">
        <v>0</v>
      </c>
      <c r="ADF238" s="58">
        <v>0</v>
      </c>
      <c r="ADG238" s="58">
        <v>0</v>
      </c>
      <c r="ADH238" s="58">
        <v>0</v>
      </c>
      <c r="ADI238" s="58">
        <v>0</v>
      </c>
      <c r="ADJ238" s="58">
        <v>0</v>
      </c>
      <c r="ADK238" s="58">
        <v>0</v>
      </c>
      <c r="ADL238" s="58">
        <v>0</v>
      </c>
      <c r="ADM238" s="58">
        <v>0.26398707720301745</v>
      </c>
      <c r="ADN238" s="58">
        <v>0.76569784105217409</v>
      </c>
      <c r="ADO238" s="58">
        <v>0</v>
      </c>
      <c r="ADP238" s="58">
        <v>0</v>
      </c>
      <c r="ADQ238" s="58">
        <v>0</v>
      </c>
      <c r="ADR238" s="58">
        <v>0</v>
      </c>
      <c r="ADS238" s="58">
        <v>0</v>
      </c>
      <c r="ADT238" s="58">
        <v>0</v>
      </c>
      <c r="ADU238" s="58">
        <v>0</v>
      </c>
      <c r="ADV238" s="58">
        <v>0</v>
      </c>
      <c r="ADW238" s="58">
        <v>0</v>
      </c>
      <c r="ADX238" s="58">
        <v>0</v>
      </c>
      <c r="ADY238" s="58">
        <v>0.27454977574695844</v>
      </c>
      <c r="ADZ238" s="58">
        <v>0.80031348657951307</v>
      </c>
      <c r="AEA238" s="58">
        <v>0</v>
      </c>
      <c r="AEB238" s="58">
        <v>0</v>
      </c>
      <c r="AEC238" s="58">
        <v>0</v>
      </c>
      <c r="AED238" s="58">
        <v>0</v>
      </c>
      <c r="AEE238" s="58">
        <v>0</v>
      </c>
      <c r="AEF238" s="58">
        <v>0</v>
      </c>
      <c r="AEG238" s="58">
        <v>0</v>
      </c>
      <c r="AEH238" s="58">
        <v>0</v>
      </c>
      <c r="AEI238" s="58">
        <v>0</v>
      </c>
      <c r="AEJ238" s="58">
        <v>0</v>
      </c>
      <c r="AEK238" s="58">
        <v>0.28472684044603896</v>
      </c>
      <c r="AEL238" s="58">
        <v>0.83405126089341308</v>
      </c>
      <c r="AEM238" s="58">
        <v>0</v>
      </c>
      <c r="AEN238" s="58">
        <v>0</v>
      </c>
      <c r="AEO238" s="58">
        <v>0</v>
      </c>
      <c r="AEP238" s="58">
        <v>0</v>
      </c>
      <c r="AEQ238" s="58">
        <v>0</v>
      </c>
      <c r="AER238" s="58">
        <v>0</v>
      </c>
      <c r="AES238" s="58">
        <v>0</v>
      </c>
      <c r="AET238" s="58">
        <v>0</v>
      </c>
      <c r="AEU238" s="58">
        <v>0</v>
      </c>
      <c r="AEV238" s="58">
        <v>0</v>
      </c>
      <c r="AEW238" s="58">
        <v>0.29455855283727472</v>
      </c>
      <c r="AEX238" s="58">
        <v>0.4844190261130098</v>
      </c>
      <c r="AEY238" s="58">
        <v>1.2998063769858854</v>
      </c>
      <c r="AEZ238" s="58">
        <v>0</v>
      </c>
      <c r="AFA238" s="58">
        <v>0</v>
      </c>
      <c r="AFB238" s="58">
        <v>0</v>
      </c>
      <c r="AFC238" s="58">
        <v>0</v>
      </c>
      <c r="AFD238" s="58">
        <v>0</v>
      </c>
      <c r="AFE238" s="58">
        <v>0</v>
      </c>
      <c r="AFF238" s="58">
        <v>0</v>
      </c>
      <c r="AFG238" s="58">
        <v>0</v>
      </c>
      <c r="AFH238" s="58">
        <v>0</v>
      </c>
      <c r="AFI238" s="58">
        <v>0</v>
      </c>
      <c r="AFJ238" s="58">
        <v>0.50678444487731944</v>
      </c>
      <c r="AFK238" s="58">
        <v>1.3753626941756834</v>
      </c>
      <c r="AFL238" s="58">
        <v>0</v>
      </c>
      <c r="AFM238" s="58">
        <v>0</v>
      </c>
      <c r="AFN238" s="58">
        <v>0</v>
      </c>
      <c r="AFO238" s="58">
        <v>0</v>
      </c>
      <c r="AFP238" s="58">
        <v>0</v>
      </c>
      <c r="AFQ238" s="58">
        <v>0</v>
      </c>
      <c r="AFR238" s="58">
        <v>0</v>
      </c>
      <c r="AFS238" s="58">
        <v>0</v>
      </c>
      <c r="AFT238" s="58">
        <v>0</v>
      </c>
      <c r="AFU238" s="58">
        <v>0</v>
      </c>
      <c r="AFV238" s="58">
        <v>0.52809834896281393</v>
      </c>
      <c r="AFW238" s="58">
        <v>1.4485449408807707</v>
      </c>
      <c r="AFX238" s="58">
        <v>0</v>
      </c>
      <c r="AFY238" s="58">
        <v>0</v>
      </c>
      <c r="AFZ238" s="58">
        <v>0</v>
      </c>
      <c r="AGA238" s="58">
        <v>0</v>
      </c>
      <c r="AGB238" s="58">
        <v>0</v>
      </c>
      <c r="AGC238" s="58">
        <v>0</v>
      </c>
      <c r="AGD238" s="58">
        <v>0</v>
      </c>
      <c r="AGE238" s="58">
        <v>0</v>
      </c>
      <c r="AGF238" s="58">
        <v>0</v>
      </c>
      <c r="AGG238" s="58">
        <v>0</v>
      </c>
      <c r="AGH238" s="58">
        <v>0.54848237037019676</v>
      </c>
      <c r="AGI238" s="58">
        <v>1.5196102474258093</v>
      </c>
      <c r="AGJ238" s="58">
        <v>0</v>
      </c>
      <c r="AGK238" s="58">
        <v>0</v>
      </c>
      <c r="AGL238" s="58">
        <v>0</v>
      </c>
      <c r="AGM238" s="58">
        <v>0</v>
      </c>
      <c r="AGN238" s="58">
        <v>0</v>
      </c>
      <c r="AGO238" s="58">
        <v>0</v>
      </c>
      <c r="AGP238" s="58">
        <v>0</v>
      </c>
      <c r="AGQ238" s="58">
        <v>0</v>
      </c>
      <c r="AGR238" s="58">
        <v>0</v>
      </c>
      <c r="AGS238" s="58">
        <v>0</v>
      </c>
      <c r="AGT238" s="58">
        <v>0.5680357085875023</v>
      </c>
      <c r="AGU238" s="58">
        <v>1.588772136677455</v>
      </c>
      <c r="AGV238" s="58">
        <v>0</v>
      </c>
      <c r="AGW238" s="58">
        <v>0</v>
      </c>
      <c r="AGX238" s="58">
        <v>0</v>
      </c>
      <c r="AGY238" s="58">
        <v>0</v>
      </c>
      <c r="AGZ238" s="58">
        <v>0</v>
      </c>
      <c r="AHA238" s="58">
        <v>0</v>
      </c>
      <c r="AHB238" s="58">
        <v>0</v>
      </c>
      <c r="AHC238" s="58">
        <v>0</v>
      </c>
      <c r="AHD238" s="58">
        <v>0</v>
      </c>
      <c r="AHE238" s="58">
        <v>0</v>
      </c>
      <c r="AHF238" s="58">
        <v>0.58684184450087362</v>
      </c>
      <c r="AHG238" s="58">
        <v>1.6562102663778815</v>
      </c>
      <c r="AHH238" s="58">
        <v>0</v>
      </c>
      <c r="AHI238" s="58">
        <v>0</v>
      </c>
      <c r="AHJ238" s="58">
        <v>0</v>
      </c>
      <c r="AHK238" s="58">
        <v>0</v>
      </c>
      <c r="AHL238" s="58">
        <v>0</v>
      </c>
      <c r="AHM238" s="58">
        <v>0</v>
      </c>
      <c r="AHN238" s="58">
        <v>0</v>
      </c>
      <c r="AHO238" s="58">
        <v>0</v>
      </c>
      <c r="AHP238" s="58">
        <v>0</v>
      </c>
      <c r="AHQ238" s="58">
        <v>0</v>
      </c>
      <c r="AHR238" s="58">
        <v>0</v>
      </c>
      <c r="AHS238" s="58">
        <v>0.20772826365072081</v>
      </c>
      <c r="AHT238" s="58">
        <v>0.62206968992261313</v>
      </c>
      <c r="AHU238" s="58">
        <v>0</v>
      </c>
      <c r="AHV238" s="58">
        <v>0</v>
      </c>
      <c r="AHW238" s="58">
        <v>0</v>
      </c>
      <c r="AHX238" s="58">
        <v>0</v>
      </c>
      <c r="AHY238" s="58">
        <v>0</v>
      </c>
      <c r="AHZ238" s="58">
        <v>0</v>
      </c>
      <c r="AIA238" s="58">
        <v>0</v>
      </c>
      <c r="AIB238" s="58">
        <v>0</v>
      </c>
      <c r="AIC238" s="58">
        <v>0</v>
      </c>
      <c r="AID238" s="58">
        <v>0</v>
      </c>
      <c r="AIE238" s="58">
        <v>0.2177927910392487</v>
      </c>
      <c r="AIF238" s="58">
        <v>0.658600384728801</v>
      </c>
      <c r="AIG238" s="58">
        <v>0</v>
      </c>
      <c r="AIH238" s="58">
        <v>0</v>
      </c>
      <c r="AII238" s="58">
        <v>0</v>
      </c>
      <c r="AIJ238" s="58">
        <v>0</v>
      </c>
      <c r="AIK238" s="58">
        <v>0</v>
      </c>
      <c r="AIL238" s="58">
        <v>0</v>
      </c>
      <c r="AIM238" s="58">
        <v>0</v>
      </c>
      <c r="AIN238" s="58">
        <v>0</v>
      </c>
      <c r="AIO238" s="58">
        <v>0</v>
      </c>
      <c r="AIP238" s="58">
        <v>0</v>
      </c>
      <c r="AIQ238" s="58">
        <v>0.22745376891954397</v>
      </c>
      <c r="AIR238" s="58">
        <v>0.69404969421455909</v>
      </c>
      <c r="AIS238" s="58">
        <v>0</v>
      </c>
      <c r="AIT238" s="58">
        <v>0</v>
      </c>
      <c r="AIU238" s="58">
        <v>0</v>
      </c>
      <c r="AIV238" s="58">
        <v>0</v>
      </c>
      <c r="AIW238" s="58">
        <v>0</v>
      </c>
      <c r="AIX238" s="58">
        <v>0</v>
      </c>
      <c r="AIY238" s="58">
        <v>0</v>
      </c>
      <c r="AIZ238" s="58">
        <v>0</v>
      </c>
      <c r="AJA238" s="58">
        <v>0</v>
      </c>
      <c r="AJB238" s="58">
        <v>0</v>
      </c>
      <c r="AJC238" s="58">
        <v>0.23674701222140915</v>
      </c>
      <c r="AJD238" s="58">
        <v>0.7285364522828246</v>
      </c>
      <c r="AJE238" s="58">
        <v>0</v>
      </c>
      <c r="AJF238" s="58">
        <v>0</v>
      </c>
      <c r="AJG238" s="58">
        <v>0</v>
      </c>
      <c r="AJH238" s="58">
        <v>0</v>
      </c>
      <c r="AJI238" s="58">
        <v>0</v>
      </c>
      <c r="AJJ238" s="58">
        <v>0</v>
      </c>
      <c r="AJK238" s="58">
        <v>0</v>
      </c>
      <c r="AJL238" s="58">
        <v>0</v>
      </c>
      <c r="AJM238" s="58">
        <v>0</v>
      </c>
      <c r="AJN238" s="58">
        <v>0</v>
      </c>
      <c r="AJO238" s="58">
        <v>0.24571600618255215</v>
      </c>
      <c r="AJP238" s="58">
        <v>0.76215911172236417</v>
      </c>
      <c r="AJQ238" s="58">
        <v>0</v>
      </c>
      <c r="AJR238" s="58">
        <v>0</v>
      </c>
      <c r="AJS238" s="58">
        <v>0</v>
      </c>
      <c r="AJT238" s="58">
        <v>0</v>
      </c>
      <c r="AJU238" s="58">
        <v>0</v>
      </c>
      <c r="AJV238" s="58">
        <v>0</v>
      </c>
      <c r="AJW238" s="58">
        <v>0</v>
      </c>
      <c r="AJX238" s="58">
        <v>0</v>
      </c>
      <c r="AJY238" s="58">
        <v>0</v>
      </c>
      <c r="AJZ238" s="58">
        <v>0</v>
      </c>
      <c r="AKA238" s="58">
        <v>0.25441036500638958</v>
      </c>
      <c r="AKB238" s="58">
        <v>0.79493457762380193</v>
      </c>
      <c r="AKC238" s="58">
        <v>0</v>
      </c>
      <c r="AKD238" s="58">
        <v>0</v>
      </c>
      <c r="AKE238" s="58">
        <v>0</v>
      </c>
      <c r="AKF238" s="58">
        <v>0</v>
      </c>
      <c r="AKG238" s="58">
        <v>0</v>
      </c>
      <c r="AKH238" s="58">
        <v>0</v>
      </c>
      <c r="AKI238" s="58">
        <v>0</v>
      </c>
      <c r="AKJ238" s="58">
        <v>0</v>
      </c>
      <c r="AKK238" s="58">
        <v>0</v>
      </c>
      <c r="AKL238" s="58">
        <v>0</v>
      </c>
      <c r="AKM238" s="58">
        <v>0</v>
      </c>
      <c r="AKN238" s="58">
        <v>0.20969814653305241</v>
      </c>
      <c r="AKO238" s="58">
        <v>0.56096903090876882</v>
      </c>
      <c r="AKP238" s="58">
        <v>0</v>
      </c>
      <c r="AKQ238" s="58">
        <v>0</v>
      </c>
      <c r="AKR238" s="58">
        <v>0</v>
      </c>
      <c r="AKS238" s="58">
        <v>0</v>
      </c>
      <c r="AKT238" s="58">
        <v>0</v>
      </c>
      <c r="AKU238" s="58">
        <v>0</v>
      </c>
      <c r="AKV238" s="58">
        <v>0</v>
      </c>
      <c r="AKW238" s="58">
        <v>0</v>
      </c>
      <c r="AKX238" s="58">
        <v>0</v>
      </c>
      <c r="AKY238" s="58">
        <v>0</v>
      </c>
      <c r="AKZ238" s="58">
        <v>0.22224289824092597</v>
      </c>
      <c r="ALA238" s="58">
        <v>0.60148051522963286</v>
      </c>
      <c r="ALB238" s="58">
        <v>0</v>
      </c>
      <c r="ALC238" s="58">
        <v>0</v>
      </c>
      <c r="ALD238" s="58">
        <v>0</v>
      </c>
      <c r="ALE238" s="58">
        <v>0</v>
      </c>
      <c r="ALF238" s="58">
        <v>0</v>
      </c>
      <c r="ALG238" s="58">
        <v>0</v>
      </c>
      <c r="ALH238" s="58">
        <v>0</v>
      </c>
      <c r="ALI238" s="58">
        <v>0</v>
      </c>
      <c r="ALJ238" s="58">
        <v>0</v>
      </c>
      <c r="ALK238" s="58">
        <v>0</v>
      </c>
      <c r="ALL238" s="58">
        <v>0.23416564865649489</v>
      </c>
      <c r="ALM238" s="58">
        <v>0.64049514103938154</v>
      </c>
      <c r="ALN238" s="58">
        <v>0</v>
      </c>
      <c r="ALO238" s="58">
        <v>0</v>
      </c>
      <c r="ALP238" s="58">
        <v>0</v>
      </c>
      <c r="ALQ238" s="58">
        <v>0</v>
      </c>
      <c r="ALR238" s="58">
        <v>0</v>
      </c>
      <c r="ALS238" s="58">
        <v>0</v>
      </c>
      <c r="ALT238" s="58">
        <v>0</v>
      </c>
      <c r="ALU238" s="58">
        <v>0</v>
      </c>
      <c r="ALV238" s="58">
        <v>0</v>
      </c>
      <c r="ALW238" s="58">
        <v>0</v>
      </c>
      <c r="ALX238" s="58">
        <v>0.24555346853530449</v>
      </c>
      <c r="ALY238" s="58">
        <v>0.67820397385649656</v>
      </c>
      <c r="ALZ238" s="58">
        <v>0</v>
      </c>
      <c r="AMA238" s="58">
        <v>0</v>
      </c>
      <c r="AMB238" s="58">
        <v>0</v>
      </c>
      <c r="AMC238" s="58">
        <v>0</v>
      </c>
      <c r="AMD238" s="58">
        <v>0</v>
      </c>
      <c r="AME238" s="58">
        <v>0</v>
      </c>
      <c r="AMF238" s="58">
        <v>0</v>
      </c>
      <c r="AMG238" s="58">
        <v>0</v>
      </c>
      <c r="AMH238" s="58">
        <v>0</v>
      </c>
      <c r="AMI238" s="58">
        <v>0</v>
      </c>
      <c r="AMJ238" s="58">
        <v>0.25647537923277552</v>
      </c>
      <c r="AMK238" s="58">
        <v>0.7147602909136993</v>
      </c>
      <c r="AML238" s="58">
        <v>0</v>
      </c>
      <c r="AMM238" s="58">
        <v>0</v>
      </c>
      <c r="AMN238" s="58">
        <v>0</v>
      </c>
      <c r="AMO238" s="58">
        <v>0</v>
      </c>
      <c r="AMP238" s="58">
        <v>0</v>
      </c>
      <c r="AMQ238" s="58">
        <v>0</v>
      </c>
      <c r="AMR238" s="58">
        <v>0</v>
      </c>
      <c r="AMS238" s="58">
        <v>0</v>
      </c>
      <c r="AMT238" s="58">
        <v>0</v>
      </c>
      <c r="AMU238" s="58">
        <v>0</v>
      </c>
      <c r="AMV238" s="58">
        <v>0.2669873642253901</v>
      </c>
      <c r="AMW238" s="58">
        <v>0.75028864570456366</v>
      </c>
      <c r="AMX238" s="58">
        <v>0</v>
      </c>
      <c r="AMY238" s="58">
        <v>0</v>
      </c>
      <c r="AMZ238" s="58">
        <v>0</v>
      </c>
      <c r="ANA238" s="58">
        <v>0</v>
      </c>
      <c r="ANB238" s="58">
        <v>0</v>
      </c>
      <c r="ANC238" s="58">
        <v>0</v>
      </c>
      <c r="AND238" s="58">
        <v>0</v>
      </c>
      <c r="ANE238" s="58">
        <v>0</v>
      </c>
    </row>
    <row r="239" spans="1:1045" x14ac:dyDescent="0.35">
      <c r="A239" t="s">
        <v>72</v>
      </c>
      <c r="B239" s="3"/>
      <c r="C239" s="3"/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  <c r="AT239" s="3"/>
      <c r="AU239" s="3"/>
      <c r="AV239" s="3"/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BZ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3"/>
      <c r="CP239" s="3"/>
      <c r="CQ239" s="3"/>
      <c r="CR239" s="3"/>
      <c r="CS239" s="3"/>
      <c r="CT239" s="3"/>
      <c r="CU239" s="3"/>
      <c r="CV239" s="3"/>
      <c r="CW239" s="3"/>
      <c r="CX239" s="3"/>
      <c r="CY239" s="3"/>
      <c r="CZ239" s="3"/>
      <c r="DA239" s="3"/>
      <c r="DB239" s="3"/>
      <c r="DC239" s="3"/>
      <c r="DD239" s="3"/>
      <c r="DE239" s="3"/>
      <c r="DF239" s="3"/>
      <c r="DG239" s="3"/>
      <c r="DH239" s="3"/>
      <c r="DI239" s="3"/>
      <c r="DJ239" s="3"/>
      <c r="DK239" s="3"/>
      <c r="DL239" s="66"/>
      <c r="DM239" s="66"/>
      <c r="DN239" s="66"/>
      <c r="DO239" s="66"/>
      <c r="DP239" s="66"/>
      <c r="DQ239" s="66"/>
      <c r="DR239" s="66"/>
      <c r="DS239" s="66"/>
      <c r="DT239" s="66"/>
      <c r="DU239" s="66"/>
      <c r="DV239" s="66"/>
      <c r="DW239" s="66"/>
      <c r="DX239" s="66"/>
      <c r="DY239" s="66"/>
      <c r="DZ239" s="66"/>
      <c r="EA239" s="66"/>
      <c r="EB239" s="66"/>
      <c r="EC239" s="66"/>
      <c r="ED239" s="66"/>
      <c r="EE239" s="66"/>
      <c r="EF239" s="66"/>
      <c r="EG239" s="66"/>
      <c r="EH239" s="66"/>
      <c r="EI239" s="66"/>
      <c r="EJ239" s="66"/>
      <c r="EK239" s="66"/>
      <c r="EL239" s="66"/>
      <c r="EM239" s="66"/>
      <c r="EN239" s="66"/>
      <c r="EO239" s="66"/>
      <c r="EP239" s="66"/>
      <c r="EQ239" s="66"/>
      <c r="ER239" s="66"/>
      <c r="ES239" s="66"/>
      <c r="ET239" s="66"/>
      <c r="EU239" s="66"/>
      <c r="EV239" s="66"/>
      <c r="EW239" s="66"/>
      <c r="EX239" s="66"/>
      <c r="EY239" s="66"/>
      <c r="EZ239" s="66"/>
      <c r="FA239" s="66"/>
      <c r="FB239" s="66"/>
      <c r="FC239" s="66"/>
      <c r="FD239" s="66"/>
      <c r="FE239" s="66"/>
      <c r="FF239" s="66"/>
      <c r="FG239" s="66"/>
      <c r="FH239" s="66"/>
      <c r="FI239" s="66"/>
      <c r="FJ239" s="66"/>
      <c r="FK239" s="66"/>
      <c r="FL239" s="66"/>
      <c r="FM239" s="66"/>
      <c r="FN239" s="66"/>
      <c r="FO239" s="66"/>
      <c r="FP239" s="66"/>
      <c r="FQ239" s="66"/>
      <c r="FR239" s="66"/>
      <c r="FS239" s="66"/>
      <c r="FT239" s="66"/>
      <c r="FU239" s="66"/>
      <c r="FV239" s="66"/>
      <c r="FW239" s="66"/>
      <c r="FX239" s="66"/>
      <c r="FY239" s="66"/>
      <c r="FZ239" s="58">
        <f>FZ234+2*FZ238</f>
        <v>2.6074840982980296</v>
      </c>
      <c r="GA239" s="58">
        <f t="shared" ref="GA239" si="8704">GA234+2*GA238</f>
        <v>1.1088694250036784</v>
      </c>
      <c r="GB239" s="58">
        <f t="shared" ref="GB239" si="8705">GB234+2*GB238</f>
        <v>1.0756538386735088</v>
      </c>
      <c r="GC239" s="58">
        <f t="shared" ref="GC239" si="8706">GC234+2*GC238</f>
        <v>0.86847130819501972</v>
      </c>
      <c r="GD239" s="58">
        <f t="shared" ref="GD239" si="8707">GD234+2*GD238</f>
        <v>0.83416850156357447</v>
      </c>
      <c r="GE239" s="58">
        <f t="shared" ref="GE239" si="8708">GE234+2*GE238</f>
        <v>0.81618294416733317</v>
      </c>
      <c r="GF239" s="58">
        <f t="shared" ref="GF239" si="8709">GF234+2*GF238</f>
        <v>0.82575852371015179</v>
      </c>
      <c r="GG239" s="58">
        <f t="shared" ref="GG239" si="8710">GG234+2*GG238</f>
        <v>0.95670109180815111</v>
      </c>
      <c r="GH239" s="58">
        <f t="shared" ref="GH239" si="8711">GH234+2*GH238</f>
        <v>1.2880569289215398</v>
      </c>
      <c r="GI239" s="58">
        <f t="shared" ref="GI239" si="8712">GI234+2*GI238</f>
        <v>1.102152627300137</v>
      </c>
      <c r="GJ239" s="58">
        <f t="shared" ref="GJ239" si="8713">GJ234+2*GJ238</f>
        <v>1.9217047654610739</v>
      </c>
      <c r="GK239" s="58">
        <f t="shared" ref="GK239" si="8714">GK234+2*GK238</f>
        <v>2.3955706478511951</v>
      </c>
      <c r="GL239" s="58">
        <f t="shared" ref="GL239" si="8715">GL234+2*GL238</f>
        <v>2.8275027812677465</v>
      </c>
      <c r="GM239" s="58">
        <f t="shared" ref="GM239" si="8716">GM234+2*GM238</f>
        <v>1.2191298901832355</v>
      </c>
      <c r="GN239" s="58">
        <f t="shared" ref="GN239" si="8717">GN234+2*GN238</f>
        <v>1.1822504064863357</v>
      </c>
      <c r="GO239" s="58">
        <f t="shared" ref="GO239" si="8718">GO234+2*GO238</f>
        <v>0.95230894173604252</v>
      </c>
      <c r="GP239" s="58">
        <f t="shared" ref="GP239" si="8719">GP234+2*GP238</f>
        <v>0.91133855999368718</v>
      </c>
      <c r="GQ239" s="58">
        <f t="shared" ref="GQ239" si="8720">GQ234+2*GQ238</f>
        <v>0.88739878449143561</v>
      </c>
      <c r="GR239" s="58">
        <f t="shared" ref="GR239" si="8721">GR234+2*GR238</f>
        <v>0.89687274443856946</v>
      </c>
      <c r="GS239" s="58">
        <f t="shared" ref="GS239" si="8722">GS234+2*GS238</f>
        <v>1.0405327467871002</v>
      </c>
      <c r="GT239" s="58">
        <f t="shared" ref="GT239" si="8723">GT234+2*GT238</f>
        <v>1.409685852336239</v>
      </c>
      <c r="GU239" s="58">
        <f t="shared" ref="GU239" si="8724">GU234+2*GU238</f>
        <v>1.2012397860758584</v>
      </c>
      <c r="GV239" s="58">
        <f t="shared" ref="GV239" si="8725">GV234+2*GV238</f>
        <v>2.086580667197846</v>
      </c>
      <c r="GW239" s="58">
        <f t="shared" ref="GW239" si="8726">GW234+2*GW238</f>
        <v>2.5954273443741029</v>
      </c>
      <c r="GX239" s="58">
        <f t="shared" ref="GX239" si="8727">GX234+2*GX238</f>
        <v>3.0424857208497569</v>
      </c>
      <c r="GY239" s="58">
        <f t="shared" ref="GY239" si="8728">GY234+2*GY238</f>
        <v>1.3282856614342162</v>
      </c>
      <c r="GZ239" s="58">
        <f t="shared" ref="GZ239" si="8729">GZ234+2*GZ238</f>
        <v>1.2877357746725835</v>
      </c>
      <c r="HA239" s="58">
        <f t="shared" ref="HA239" si="8730">HA234+2*HA238</f>
        <v>1.0350372785872008</v>
      </c>
      <c r="HB239" s="58">
        <f t="shared" ref="HB239" si="8731">HB234+2*HB238</f>
        <v>0.9872150183978099</v>
      </c>
      <c r="HC239" s="58">
        <f t="shared" ref="HC239" si="8732">HC234+2*HC238</f>
        <v>0.95708899207152565</v>
      </c>
      <c r="HD239" s="58">
        <f t="shared" ref="HD239" si="8733">HD234+2*HD238</f>
        <v>0.96636765421423765</v>
      </c>
      <c r="HE239" s="58">
        <f t="shared" ref="HE239" si="8734">HE234+2*HE238</f>
        <v>1.1225988121095227</v>
      </c>
      <c r="HF239" s="58">
        <f t="shared" ref="HF239" si="8735">HF234+2*HF238</f>
        <v>1.52962689001095</v>
      </c>
      <c r="HG239" s="58">
        <f t="shared" ref="HG239" si="8736">HG234+2*HG238</f>
        <v>1.2985103240945475</v>
      </c>
      <c r="HH239" s="58">
        <f t="shared" ref="HH239" si="8737">HH234+2*HH238</f>
        <v>2.2479577722272781</v>
      </c>
      <c r="HI239" s="58">
        <f t="shared" ref="HI239" si="8738">HI234+2*HI238</f>
        <v>2.7907542398830816</v>
      </c>
      <c r="HJ239" s="58">
        <f t="shared" ref="HJ239" si="8739">HJ234+2*HJ238</f>
        <v>3.2530452543565831</v>
      </c>
      <c r="HK239" s="58">
        <f t="shared" ref="HK239" si="8740">HK234+2*HK238</f>
        <v>1.4364633126769879</v>
      </c>
      <c r="HL239" s="58">
        <f t="shared" ref="HL239" si="8741">HL234+2*HL238</f>
        <v>1.3922372906935157</v>
      </c>
      <c r="HM239" s="58">
        <f t="shared" ref="HM239" si="8742">HM234+2*HM238</f>
        <v>1.1167833081962295</v>
      </c>
      <c r="HN239" s="58">
        <f t="shared" ref="HN239" si="8743">HN234+2*HN238</f>
        <v>1.0619453231508582</v>
      </c>
      <c r="HO239" s="58">
        <f t="shared" ref="HO239" si="8744">HO234+2*HO238</f>
        <v>1.0254266171485014</v>
      </c>
      <c r="HP239" s="58">
        <f t="shared" ref="HP239" si="8745">HP234+2*HP238</f>
        <v>1.0344267927113711</v>
      </c>
      <c r="HQ239" s="58">
        <f t="shared" ref="HQ239" si="8746">HQ234+2*HQ238</f>
        <v>1.2030992278395667</v>
      </c>
      <c r="HR239" s="58">
        <f t="shared" ref="HR239" si="8747">HR234+2*HR238</f>
        <v>1.6480712017517707</v>
      </c>
      <c r="HS239" s="58">
        <f t="shared" ref="HS239" si="8748">HS234+2*HS238</f>
        <v>1.3941702332891028</v>
      </c>
      <c r="HT239" s="58">
        <f t="shared" ref="HT239" si="8749">HT234+2*HT238</f>
        <v>2.4062436875448223</v>
      </c>
      <c r="HU239" s="58">
        <f t="shared" ref="HU239" si="8750">HU234+2*HU238</f>
        <v>2.9821032718911979</v>
      </c>
      <c r="HV239" s="58">
        <f t="shared" ref="HV239" si="8751">HV234+2*HV238</f>
        <v>3.4596753237103623</v>
      </c>
      <c r="HW239" s="58">
        <f t="shared" ref="HW239" si="8752">HW234+2*HW238</f>
        <v>1.543765615758425</v>
      </c>
      <c r="HX239" s="58">
        <f t="shared" ref="HX239" si="8753">HX234+2*HX238</f>
        <v>1.495858381431352</v>
      </c>
      <c r="HY239" s="58">
        <f t="shared" ref="HY239" si="8754">HY234+2*HY238</f>
        <v>1.1976502494595225</v>
      </c>
      <c r="HZ239" s="58">
        <f t="shared" ref="HZ239" si="8755">HZ234+2*HZ238</f>
        <v>1.1356493765892466</v>
      </c>
      <c r="IA239" s="58">
        <f t="shared" ref="IA239" si="8756">IA234+2*IA238</f>
        <v>1.0925524290186555</v>
      </c>
      <c r="IB239" s="58">
        <f t="shared" ref="IB239" si="8757">IB234+2*IB238</f>
        <v>1.1011994876128071</v>
      </c>
      <c r="IC239" s="58">
        <f t="shared" ref="IC239" si="8758">IC234+2*IC238</f>
        <v>1.2821966882650619</v>
      </c>
      <c r="ID239" s="58">
        <f t="shared" ref="ID239" si="8759">ID234+2*ID238</f>
        <v>1.765174314138372</v>
      </c>
      <c r="IE239" s="58">
        <f t="shared" ref="IE239" si="8760">IE234+2*IE238</f>
        <v>1.4883870364136145</v>
      </c>
      <c r="IF239" s="58">
        <f t="shared" ref="IF239" si="8761">IF234+2*IF238</f>
        <v>2.5617685169150226</v>
      </c>
      <c r="IG239" s="58">
        <f t="shared" ref="IG239" si="8762">IG234+2*IG238</f>
        <v>3.1699191213875193</v>
      </c>
      <c r="IH239" s="58">
        <f t="shared" ref="IH239" si="8763">IH234+2*IH238</f>
        <v>3.6627815610579599</v>
      </c>
      <c r="II239" s="58">
        <f t="shared" ref="II239" si="8764">II234+2*II238</f>
        <v>1.6502774839471912</v>
      </c>
      <c r="IJ239" s="58">
        <f t="shared" ref="IJ239" si="8765">IJ234+2*IJ238</f>
        <v>1.5986845226252</v>
      </c>
      <c r="IK239" s="58">
        <f t="shared" ref="IK239" si="8766">IK234+2*IK238</f>
        <v>1.2777234722471602</v>
      </c>
      <c r="IL239" s="58">
        <f t="shared" ref="IL239" si="8767">IL234+2*IL238</f>
        <v>1.2084263934154347</v>
      </c>
      <c r="IM239" s="58">
        <f t="shared" ref="IM239" si="8768">IM234+2*IM238</f>
        <v>1.1585829482472068</v>
      </c>
      <c r="IN239" s="58">
        <f t="shared" ref="IN239" si="8769">IN234+2*IN238</f>
        <v>1.1668093645857198</v>
      </c>
      <c r="IO239" s="58">
        <f t="shared" ref="IO239" si="8770">IO234+2*IO238</f>
        <v>1.3600259041399332</v>
      </c>
      <c r="IP239" s="58">
        <f t="shared" ref="IP239" si="8771">IP234+2*IP238</f>
        <v>1.8810649847449779</v>
      </c>
      <c r="IQ239" s="58">
        <f t="shared" ref="IQ239" si="8772">IQ234+2*IQ238</f>
        <v>1.5812993684202132</v>
      </c>
      <c r="IR239" s="58">
        <f t="shared" ref="IR239" si="8773">IR234+2*IR238</f>
        <v>2.714804414024242</v>
      </c>
      <c r="IS239" s="58">
        <f t="shared" ref="IS239" si="8774">IS234+2*IS238</f>
        <v>3.3545667302391826</v>
      </c>
      <c r="IT239" s="58">
        <f t="shared" ref="IT239" si="8775">IT234+2*IT238</f>
        <v>2.4529455504933937</v>
      </c>
      <c r="IU239" s="58">
        <f t="shared" ref="IU239" si="8776">IU234+2*IU238</f>
        <v>2.6295766693461706</v>
      </c>
      <c r="IV239" s="58">
        <f t="shared" ref="IV239" si="8777">IV234+2*IV238</f>
        <v>1.0770233717954123</v>
      </c>
      <c r="IW239" s="58">
        <f t="shared" ref="IW239" si="8778">IW234+2*IW238</f>
        <v>0.86983660327166079</v>
      </c>
      <c r="IX239" s="58">
        <f t="shared" ref="IX239" si="8779">IX234+2*IX238</f>
        <v>0.834380826179</v>
      </c>
      <c r="IY239" s="58">
        <f t="shared" ref="IY239" si="8780">IY234+2*IY238</f>
        <v>0.8048078677744106</v>
      </c>
      <c r="IZ239" s="58">
        <f t="shared" ref="IZ239" si="8781">IZ234+2*IZ238</f>
        <v>0.77880455434716689</v>
      </c>
      <c r="JA239" s="58">
        <f t="shared" ref="JA239" si="8782">JA234+2*JA238</f>
        <v>0.8159333361978246</v>
      </c>
      <c r="JB239" s="58">
        <f t="shared" ref="JB239" si="8783">JB234+2*JB238</f>
        <v>0.98262249565442217</v>
      </c>
      <c r="JC239" s="58">
        <f t="shared" ref="JC239" si="8784">JC234+2*JC238</f>
        <v>1.2435216511863232</v>
      </c>
      <c r="JD239" s="58">
        <f t="shared" ref="JD239" si="8785">JD234+2*JD238</f>
        <v>1.1945505205513387</v>
      </c>
      <c r="JE239" s="58">
        <f t="shared" ref="JE239" si="8786">JE234+2*JE238</f>
        <v>1.8872826090058945</v>
      </c>
      <c r="JF239" s="58">
        <f t="shared" ref="JF239" si="8787">JF234+2*JF238</f>
        <v>2.6594550405666277</v>
      </c>
      <c r="JG239" s="58">
        <f t="shared" ref="JG239" si="8788">JG234+2*JG238</f>
        <v>2.8526985634457733</v>
      </c>
      <c r="JH239" s="58">
        <f t="shared" ref="JH239" si="8789">JH234+2*JH238</f>
        <v>1.1837335118459664</v>
      </c>
      <c r="JI239" s="58">
        <f t="shared" ref="JI239" si="8790">JI234+2*JI238</f>
        <v>0.95378901686905615</v>
      </c>
      <c r="JJ239" s="58">
        <f t="shared" ref="JJ239" si="8791">JJ234+2*JJ238</f>
        <v>0.91153104589503309</v>
      </c>
      <c r="JK239" s="58">
        <f t="shared" ref="JK239" si="8792">JK234+2*JK238</f>
        <v>0.87470771151878246</v>
      </c>
      <c r="JL239" s="58">
        <f t="shared" ref="JL239" si="8793">JL234+2*JL238</f>
        <v>0.84464702857067808</v>
      </c>
      <c r="JM239" s="58">
        <f t="shared" ref="JM239" si="8794">JM234+2*JM238</f>
        <v>0.88406609817833592</v>
      </c>
      <c r="JN239" s="58">
        <f t="shared" ref="JN239" si="8795">JN234+2*JN238</f>
        <v>1.0702595343532115</v>
      </c>
      <c r="JO239" s="58">
        <f t="shared" ref="JO239" si="8796">JO234+2*JO238</f>
        <v>1.3624964120377292</v>
      </c>
      <c r="JP239" s="58">
        <f t="shared" ref="JP239" si="8797">JP234+2*JP238</f>
        <v>1.3082064411850798</v>
      </c>
      <c r="JQ239" s="58">
        <f t="shared" ref="JQ239" si="8798">JQ234+2*JQ238</f>
        <v>2.054191604239695</v>
      </c>
      <c r="JR239" s="58">
        <f t="shared" ref="JR239" si="8799">JR234+2*JR238</f>
        <v>2.8614238398048446</v>
      </c>
      <c r="JS239" s="58">
        <f t="shared" ref="JS239" si="8800">JS234+2*JS238</f>
        <v>3.0708291076867327</v>
      </c>
      <c r="JT239" s="58">
        <f t="shared" ref="JT239" si="8801">JT234+2*JT238</f>
        <v>1.2893296974754869</v>
      </c>
      <c r="JU239" s="58">
        <f t="shared" ref="JU239" si="8802">JU234+2*JU238</f>
        <v>1.0366298403779035</v>
      </c>
      <c r="JV239" s="58">
        <f t="shared" ref="JV239" si="8803">JV234+2*JV238</f>
        <v>0.98738491066225798</v>
      </c>
      <c r="JW239" s="58">
        <f t="shared" ref="JW239" si="8804">JW234+2*JW238</f>
        <v>0.9430784350276652</v>
      </c>
      <c r="JX239" s="58">
        <f t="shared" ref="JX239" si="8805">JX234+2*JX238</f>
        <v>0.90886661753380349</v>
      </c>
      <c r="JY239" s="58">
        <f t="shared" ref="JY239" si="8806">JY234+2*JY238</f>
        <v>0.95042958752199502</v>
      </c>
      <c r="JZ239" s="58">
        <f t="shared" ref="JZ239" si="8807">JZ234+2*JZ238</f>
        <v>1.1562051918052578</v>
      </c>
      <c r="KA239" s="58">
        <f t="shared" ref="KA239" si="8808">KA234+2*KA238</f>
        <v>1.4799655346596092</v>
      </c>
      <c r="KB239" s="58">
        <f t="shared" ref="KB239" si="8809">KB234+2*KB238</f>
        <v>1.4202242301717285</v>
      </c>
      <c r="KC239" s="58">
        <f t="shared" ref="KC239" si="8810">KC234+2*KC238</f>
        <v>2.2180318185263919</v>
      </c>
      <c r="KD239" s="58">
        <f t="shared" ref="KD239" si="8811">KD234+2*KD238</f>
        <v>3.0594000959832379</v>
      </c>
      <c r="KE239" s="58">
        <f t="shared" ref="KE239" si="8812">KE234+2*KE238</f>
        <v>3.2845741513489797</v>
      </c>
      <c r="KF239" s="58">
        <f t="shared" ref="KF239" si="8813">KF234+2*KF238</f>
        <v>1.3939395421225944</v>
      </c>
      <c r="KG239" s="58">
        <f t="shared" ref="KG239" si="8814">KG234+2*KG238</f>
        <v>1.1184863556413949</v>
      </c>
      <c r="KH239" s="58">
        <f t="shared" ref="KH239" si="8815">KH234+2*KH238</f>
        <v>1.0620902202277727</v>
      </c>
      <c r="KI239" s="58">
        <f t="shared" ref="KI239" si="8816">KI234+2*KI238</f>
        <v>1.0100935105770874</v>
      </c>
      <c r="KJ239" s="58">
        <f t="shared" ref="KJ239" si="8817">KJ234+2*KJ238</f>
        <v>0.97164731432441331</v>
      </c>
      <c r="KK239" s="58">
        <f t="shared" ref="KK239" si="8818">KK234+2*KK238</f>
        <v>1.015224235539669</v>
      </c>
      <c r="KL239" s="58">
        <f t="shared" ref="KL239" si="8819">KL234+2*KL238</f>
        <v>1.2406510846933259</v>
      </c>
      <c r="KM239" s="58">
        <f t="shared" ref="KM239" si="8820">KM234+2*KM238</f>
        <v>1.5960996626712196</v>
      </c>
      <c r="KN239" s="58">
        <f t="shared" ref="KN239" si="8821">KN234+2*KN238</f>
        <v>1.530789689934376</v>
      </c>
      <c r="KO239" s="58">
        <f t="shared" ref="KO239" si="8822">KO234+2*KO238</f>
        <v>2.3791604718169101</v>
      </c>
      <c r="KP239" s="58">
        <f t="shared" ref="KP239" si="8823">KP234+2*KP238</f>
        <v>3.2538254819803925</v>
      </c>
      <c r="KQ239" s="58">
        <f t="shared" ref="KQ239" si="8824">KQ234+2*KQ238</f>
        <v>3.4944216872735536</v>
      </c>
      <c r="KR239" s="58">
        <f t="shared" ref="KR239" si="8825">KR234+2*KR238</f>
        <v>1.4976666823621707</v>
      </c>
      <c r="KS239" s="58">
        <f t="shared" ref="KS239" si="8826">KS234+2*KS238</f>
        <v>1.1994620140693377</v>
      </c>
      <c r="KT239" s="58">
        <f t="shared" ref="KT239" si="8827">KT234+2*KT238</f>
        <v>1.1357671608011781</v>
      </c>
      <c r="KU239" s="58">
        <f t="shared" ref="KU239" si="8828">KU234+2*KU238</f>
        <v>1.0758940494254172</v>
      </c>
      <c r="KV239" s="58">
        <f t="shared" ref="KV239" si="8829">KV234+2*KV238</f>
        <v>1.0331388148969867</v>
      </c>
      <c r="KW239" s="58">
        <f t="shared" ref="KW239" si="8830">KW234+2*KW238</f>
        <v>1.0786131362589624</v>
      </c>
      <c r="KX239" s="58">
        <f t="shared" ref="KX239" si="8831">KX234+2*KX238</f>
        <v>1.3237531112775924</v>
      </c>
      <c r="KY239" s="58">
        <f t="shared" ref="KY239" si="8832">KY234+2*KY238</f>
        <v>1.7110376010960477</v>
      </c>
      <c r="KZ239" s="58">
        <f t="shared" ref="KZ239" si="8833">KZ234+2*KZ238</f>
        <v>1.6400539435757715</v>
      </c>
      <c r="LA239" s="58">
        <f t="shared" ref="LA239" si="8834">LA234+2*LA238</f>
        <v>2.5378668656289531</v>
      </c>
      <c r="LB239" s="58">
        <f t="shared" ref="LB239" si="8835">LB234+2*LB238</f>
        <v>3.4450626622265204</v>
      </c>
      <c r="LC239" s="58">
        <f t="shared" ref="LC239" si="8836">LC234+2*LC238</f>
        <v>3.7007737652430501</v>
      </c>
      <c r="LD239" s="58">
        <f t="shared" ref="LD239" si="8837">LD234+2*LD238</f>
        <v>1.6005967621374984</v>
      </c>
      <c r="LE239" s="58">
        <f t="shared" ref="LE239" si="8838">LE234+2*LE238</f>
        <v>1.2796423733781344</v>
      </c>
      <c r="LF239" s="58">
        <f t="shared" ref="LF239" si="8839">LF234+2*LF238</f>
        <v>1.2085151788650044</v>
      </c>
      <c r="LG239" s="58">
        <f t="shared" ref="LG239" si="8840">LG234+2*LG238</f>
        <v>1.1405968539426568</v>
      </c>
      <c r="LH239" s="58">
        <f t="shared" ref="LH239" si="8841">LH234+2*LH238</f>
        <v>1.0934650490815996</v>
      </c>
      <c r="LI239" s="58">
        <f t="shared" ref="LI239" si="8842">LI234+2*LI238</f>
        <v>1.140731331170755</v>
      </c>
      <c r="LJ239" s="58">
        <f t="shared" ref="LJ239" si="8843">LJ234+2*LJ238</f>
        <v>1.4056403366555719</v>
      </c>
      <c r="LK239" s="58">
        <f t="shared" ref="LK239" si="8844">LK234+2*LK238</f>
        <v>1.8248942401749266</v>
      </c>
      <c r="LL239" s="58">
        <f t="shared" ref="LL239" si="8845">LL234+2*LL238</f>
        <v>1.7481420672823016</v>
      </c>
      <c r="LM239" s="58">
        <f t="shared" ref="LM239" si="8846">LM234+2*LM238</f>
        <v>2.6943895145386723</v>
      </c>
      <c r="LN239" s="58">
        <f t="shared" ref="LN239" si="8847">LN234+2*LN238</f>
        <v>1.9348909281054387</v>
      </c>
      <c r="LO239" s="58">
        <f t="shared" ref="LO239" si="8848">LO234+2*LO238</f>
        <v>2.4343031289121155</v>
      </c>
      <c r="LP239" s="58">
        <f t="shared" ref="LP239" si="8849">LP234+2*LP238</f>
        <v>2.5610273143650493</v>
      </c>
      <c r="LQ239" s="58">
        <f t="shared" ref="LQ239" si="8850">LQ234+2*LQ238</f>
        <v>0.87116531954272636</v>
      </c>
      <c r="LR239" s="58">
        <f t="shared" ref="LR239" si="8851">LR234+2*LR238</f>
        <v>0.83591773729763641</v>
      </c>
      <c r="LS239" s="58">
        <f t="shared" ref="LS239" si="8852">LS234+2*LS238</f>
        <v>0.80498763691662689</v>
      </c>
      <c r="LT239" s="58">
        <f t="shared" ref="LT239" si="8853">LT234+2*LT238</f>
        <v>0.76668934304611802</v>
      </c>
      <c r="LU239" s="58">
        <f t="shared" ref="LU239" si="8854">LU234+2*LU238</f>
        <v>0.76551630996024711</v>
      </c>
      <c r="LV239" s="58">
        <f t="shared" ref="LV239" si="8855">LV234+2*LV238</f>
        <v>0.84730045465145443</v>
      </c>
      <c r="LW239" s="58">
        <f t="shared" ref="LW239" si="8856">LW234+2*LW238</f>
        <v>0.96892039035762756</v>
      </c>
      <c r="LX239" s="58">
        <f t="shared" ref="LX239" si="8857">LX234+2*LX238</f>
        <v>1.3024087430810991</v>
      </c>
      <c r="LY239" s="58">
        <f t="shared" ref="LY239" si="8858">LY234+2*LY238</f>
        <v>1.2539858794383241</v>
      </c>
      <c r="LZ239" s="58">
        <f t="shared" ref="LZ239" si="8859">LZ234+2*LZ238</f>
        <v>2.1089900613543988</v>
      </c>
      <c r="MA239" s="58">
        <f t="shared" ref="MA239" si="8860">MA234+2*MA238</f>
        <v>2.6422965292768188</v>
      </c>
      <c r="MB239" s="58">
        <f t="shared" ref="MB239" si="8861">MB234+2*MB238</f>
        <v>2.7779681714807971</v>
      </c>
      <c r="MC239" s="58">
        <f t="shared" ref="MC239" si="8862">MC234+2*MC238</f>
        <v>0.95522965837383755</v>
      </c>
      <c r="MD239" s="58">
        <f t="shared" ref="MD239" si="8863">MD234+2*MD238</f>
        <v>0.91319666749105699</v>
      </c>
      <c r="ME239" s="58">
        <f t="shared" ref="ME239" si="8864">ME234+2*ME238</f>
        <v>0.87485677973416875</v>
      </c>
      <c r="MF239" s="58">
        <f t="shared" ref="MF239" si="8865">MF234+2*MF238</f>
        <v>0.8311323085727651</v>
      </c>
      <c r="MG239" s="58">
        <f t="shared" ref="MG239" si="8866">MG234+2*MG238</f>
        <v>0.82798973297211387</v>
      </c>
      <c r="MH239" s="58">
        <f t="shared" ref="MH239" si="8867">MH234+2*MH238</f>
        <v>0.91984702605220126</v>
      </c>
      <c r="MI239" s="58">
        <f t="shared" ref="MI239" si="8868">MI234+2*MI238</f>
        <v>1.0573349175631401</v>
      </c>
      <c r="MJ239" s="58">
        <f t="shared" ref="MJ239" si="8869">MJ234+2*MJ238</f>
        <v>1.4322303844978144</v>
      </c>
      <c r="MK239" s="58">
        <f t="shared" ref="MK239" si="8870">MK234+2*MK238</f>
        <v>1.3763128324807934</v>
      </c>
      <c r="ML239" s="58">
        <f t="shared" ref="ML239" si="8871">ML234+2*ML238</f>
        <v>2.2801278835093535</v>
      </c>
      <c r="MM239" s="58">
        <f t="shared" ref="MM239" si="8872">MM234+2*MM238</f>
        <v>2.8460512983786952</v>
      </c>
      <c r="MN239" s="58">
        <f t="shared" ref="MN239" si="8873">MN234+2*MN238</f>
        <v>2.9900974252320052</v>
      </c>
      <c r="MO239" s="58">
        <f t="shared" ref="MO239" si="8874">MO234+2*MO238</f>
        <v>1.0381801900709509</v>
      </c>
      <c r="MP239" s="58">
        <f t="shared" ref="MP239" si="8875">MP234+2*MP238</f>
        <v>0.98917658228849892</v>
      </c>
      <c r="MQ239" s="58">
        <f t="shared" ref="MQ239" si="8876">MQ234+2*MQ238</f>
        <v>0.94319340107205873</v>
      </c>
      <c r="MR239" s="58">
        <f t="shared" ref="MR239" si="8877">MR234+2*MR238</f>
        <v>0.89394888509898951</v>
      </c>
      <c r="MS239" s="58">
        <f t="shared" ref="MS239" si="8878">MS234+2*MS238</f>
        <v>0.88869018928429522</v>
      </c>
      <c r="MT239" s="58">
        <f t="shared" ref="MT239" si="8879">MT234+2*MT238</f>
        <v>0.99069863591457841</v>
      </c>
      <c r="MU239" s="58">
        <f t="shared" ref="MU239" si="8880">MU234+2*MU238</f>
        <v>1.1442405174956682</v>
      </c>
      <c r="MV239" s="58">
        <f t="shared" ref="MV239" si="8881">MV234+2*MV238</f>
        <v>1.5607046619985685</v>
      </c>
      <c r="MW239" s="58">
        <f t="shared" ref="MW239" si="8882">MW234+2*MW238</f>
        <v>1.497214703110838</v>
      </c>
      <c r="MX239" s="58">
        <f t="shared" ref="MX239" si="8883">MX234+2*MX238</f>
        <v>2.4486479741723692</v>
      </c>
      <c r="MY239" s="58">
        <f t="shared" ref="MY239" si="8884">MY234+2*MY238</f>
        <v>3.046073482450661</v>
      </c>
      <c r="MZ239" s="58">
        <f t="shared" ref="MZ239" si="8885">MZ234+2*MZ238</f>
        <v>3.1980034810340223</v>
      </c>
      <c r="NA239" s="58">
        <f t="shared" ref="NA239" si="8886">NA234+2*NA238</f>
        <v>1.120144473731346</v>
      </c>
      <c r="NB239" s="58">
        <f t="shared" ref="NB239" si="8887">NB234+2*NB238</f>
        <v>1.0640056199638885</v>
      </c>
      <c r="NC239" s="58">
        <f t="shared" ref="NC239" si="8888">NC234+2*NC238</f>
        <v>1.0101713808444615</v>
      </c>
      <c r="ND239" s="58">
        <f t="shared" ref="ND239" si="8889">ND234+2*ND238</f>
        <v>0.9553235067066348</v>
      </c>
      <c r="NE239" s="58">
        <f t="shared" ref="NE239" si="8890">NE234+2*NE238</f>
        <v>0.94781859452862038</v>
      </c>
      <c r="NF239" s="58">
        <f t="shared" ref="NF239" si="8891">NF234+2*NF238</f>
        <v>1.0600473529444656</v>
      </c>
      <c r="NG239" s="58">
        <f t="shared" ref="NG239" si="8892">NG234+2*NG238</f>
        <v>1.2298082298688824</v>
      </c>
      <c r="NH239" s="58">
        <f t="shared" ref="NH239" si="8893">NH234+2*NH238</f>
        <v>1.6879853655746309</v>
      </c>
      <c r="NI239" s="58">
        <f t="shared" ref="NI239" si="8894">NI234+2*NI238</f>
        <v>1.6168527165908231</v>
      </c>
      <c r="NJ239" s="58">
        <f t="shared" ref="NJ239" si="8895">NJ234+2*NJ238</f>
        <v>2.6148312623490666</v>
      </c>
      <c r="NK239" s="58">
        <f t="shared" ref="NK239" si="8896">NK234+2*NK238</f>
        <v>3.2427407035517808</v>
      </c>
      <c r="NL239" s="58">
        <f t="shared" ref="NL239" si="8897">NL234+2*NL238</f>
        <v>3.4021605105452339</v>
      </c>
      <c r="NM239" s="58">
        <f t="shared" ref="NM239" si="8898">NM234+2*NM238</f>
        <v>1.2012261802795194</v>
      </c>
      <c r="NN239" s="58">
        <f t="shared" ref="NN239" si="8899">NN234+2*NN238</f>
        <v>1.1378042379490363</v>
      </c>
      <c r="NO239" s="58">
        <f t="shared" ref="NO239" si="8900">NO234+2*NO238</f>
        <v>1.0759321602223755</v>
      </c>
      <c r="NP239" s="58">
        <f t="shared" ref="NP239" si="8901">NP234+2*NP238</f>
        <v>1.0154062271956845</v>
      </c>
      <c r="NQ239" s="58">
        <f t="shared" ref="NQ239" si="8902">NQ234+2*NQ238</f>
        <v>1.0055384365945363</v>
      </c>
      <c r="NR239" s="58">
        <f t="shared" ref="NR239" si="8903">NR234+2*NR238</f>
        <v>1.128049442858972</v>
      </c>
      <c r="NS239" s="58">
        <f t="shared" ref="NS239" si="8904">NS234+2*NS238</f>
        <v>1.3141771815670067</v>
      </c>
      <c r="NT239" s="58">
        <f t="shared" ref="NT239" si="8905">NT234+2*NT238</f>
        <v>1.8141975405939688</v>
      </c>
      <c r="NU239" s="58">
        <f t="shared" ref="NU239" si="8906">NU234+2*NU238</f>
        <v>1.7353579846412921</v>
      </c>
      <c r="NV239" s="58">
        <f t="shared" ref="NV239" si="8907">NV234+2*NV238</f>
        <v>2.778905188537701</v>
      </c>
      <c r="NW239" s="58">
        <f t="shared" ref="NW239" si="8908">NW234+2*NW238</f>
        <v>3.4363988477270979</v>
      </c>
      <c r="NX239" s="58">
        <f t="shared" ref="NX239" si="8909">NX234+2*NX238</f>
        <v>3.6029557283836766</v>
      </c>
      <c r="NY239" s="58">
        <f t="shared" ref="NY239" si="8910">NY234+2*NY238</f>
        <v>1.2815110440053326</v>
      </c>
      <c r="NZ239" s="58">
        <f t="shared" ref="NZ239" si="8911">NZ234+2*NZ238</f>
        <v>1.210672103590932</v>
      </c>
      <c r="OA239" s="58">
        <f t="shared" ref="OA239" si="8912">OA234+2*OA238</f>
        <v>1.1405928131471228</v>
      </c>
      <c r="OB239" s="58">
        <f t="shared" ref="OB239" si="8913">OB234+2*OB238</f>
        <v>1.0743212716673596</v>
      </c>
      <c r="OC239" s="58">
        <f t="shared" ref="OC239" si="8914">OC234+2*OC238</f>
        <v>1.0619850826318156</v>
      </c>
      <c r="OD239" s="58">
        <f t="shared" ref="OD239" si="8915">OD234+2*OD238</f>
        <v>1.1948342745542733</v>
      </c>
      <c r="OE239" s="58">
        <f t="shared" ref="OE239" si="8916">OE234+2*OE238</f>
        <v>1.3974625289034028</v>
      </c>
      <c r="OF239" s="58">
        <f t="shared" ref="OF239" si="8917">OF234+2*OF238</f>
        <v>1.9394446463227566</v>
      </c>
      <c r="OG239" s="58">
        <f t="shared" ref="OG239" si="8918">OG234+2*OG238</f>
        <v>1.8528390033216879</v>
      </c>
      <c r="OH239" s="58">
        <f t="shared" ref="OH239" si="8919">OH234+2*OH238</f>
        <v>1.3063383838563871</v>
      </c>
      <c r="OI239" s="58">
        <f t="shared" ref="OI239" si="8920">OI234+2*OI238</f>
        <v>1.9661210490907011</v>
      </c>
      <c r="OJ239" s="58">
        <f t="shared" ref="OJ239" si="8921">OJ234+2*OJ238</f>
        <v>2.4344889968002295</v>
      </c>
      <c r="OK239" s="58">
        <f t="shared" ref="OK239" si="8922">OK234+2*OK238</f>
        <v>2.3700236796036638</v>
      </c>
      <c r="OL239" s="58">
        <f t="shared" ref="OL239" si="8923">OL234+2*OL238</f>
        <v>0.81879477543914758</v>
      </c>
      <c r="OM239" s="58">
        <f t="shared" ref="OM239" si="8924">OM234+2*OM238</f>
        <v>0.78493758318384388</v>
      </c>
      <c r="ON239" s="58">
        <f t="shared" ref="ON239" si="8925">ON234+2*ON238</f>
        <v>0.74371043377128898</v>
      </c>
      <c r="OO239" s="58">
        <f t="shared" ref="OO239" si="8926">OO234+2*OO238</f>
        <v>0.72730748031853976</v>
      </c>
      <c r="OP239" s="58">
        <f t="shared" ref="OP239" si="8927">OP234+2*OP238</f>
        <v>0.7748270317675009</v>
      </c>
      <c r="OQ239" s="58">
        <f t="shared" ref="OQ239" si="8928">OQ234+2*OQ238</f>
        <v>0.82619948575419899</v>
      </c>
      <c r="OR239" s="58">
        <f t="shared" ref="OR239" si="8929">OR234+2*OR238</f>
        <v>1.0495721551852615</v>
      </c>
      <c r="OS239" s="58">
        <f t="shared" ref="OS239" si="8930">OS234+2*OS238</f>
        <v>1.3255741379126866</v>
      </c>
      <c r="OT239" s="58">
        <f t="shared" ref="OT239" si="8931">OT234+2*OT238</f>
        <v>1.4351693894893554</v>
      </c>
      <c r="OU239" s="58">
        <f t="shared" ref="OU239" si="8932">OU234+2*OU238</f>
        <v>2.1429451490289528</v>
      </c>
      <c r="OV239" s="58">
        <f t="shared" ref="OV239" si="8933">OV234+2*OV238</f>
        <v>2.640104109915236</v>
      </c>
      <c r="OW239" s="58">
        <f t="shared" ref="OW239" si="8934">OW234+2*OW238</f>
        <v>2.5656039734572325</v>
      </c>
      <c r="OX239" s="58">
        <f t="shared" ref="OX239" si="8935">OX234+2*OX238</f>
        <v>0.89465011077041023</v>
      </c>
      <c r="OY239" s="58">
        <f t="shared" ref="OY239" si="8936">OY234+2*OY238</f>
        <v>0.85314975277445548</v>
      </c>
      <c r="OZ239" s="58">
        <f t="shared" ref="OZ239" si="8937">OZ234+2*OZ238</f>
        <v>0.80620455865563512</v>
      </c>
      <c r="PA239" s="58">
        <f t="shared" ref="PA239" si="8938">PA234+2*PA238</f>
        <v>0.78619373151396743</v>
      </c>
      <c r="PB239" s="58">
        <f t="shared" ref="PB239" si="8939">PB234+2*PB238</f>
        <v>0.83995397771075697</v>
      </c>
      <c r="PC239" s="58">
        <f t="shared" ref="PC239" si="8940">PC234+2*PC238</f>
        <v>0.89932317628089431</v>
      </c>
      <c r="PD239" s="58">
        <f t="shared" ref="PD239" si="8941">PD234+2*PD238</f>
        <v>1.1518042695389559</v>
      </c>
      <c r="PE239" s="58">
        <f t="shared" ref="PE239" si="8942">PE234+2*PE238</f>
        <v>1.4602157744762116</v>
      </c>
      <c r="PF239" s="58">
        <f t="shared" ref="PF239" si="8943">PF234+2*PF238</f>
        <v>1.5626499054396727</v>
      </c>
      <c r="PG239" s="58">
        <f t="shared" ref="PG239" si="8944">PG234+2*PG238</f>
        <v>2.3167918200545827</v>
      </c>
      <c r="PH239" s="58">
        <f t="shared" ref="PH239" si="8945">PH234+2*PH238</f>
        <v>2.8412952089969039</v>
      </c>
      <c r="PI239" s="58">
        <f t="shared" ref="PI239" si="8946">PI234+2*PI238</f>
        <v>2.7562313382468462</v>
      </c>
      <c r="PJ239" s="58">
        <f t="shared" ref="PJ239" si="8947">PJ234+2*PJ238</f>
        <v>0.96923773069260677</v>
      </c>
      <c r="PK239" s="58">
        <f t="shared" ref="PK239" si="8948">PK234+2*PK238</f>
        <v>0.91986821869036806</v>
      </c>
      <c r="PL239" s="58">
        <f t="shared" ref="PL239" si="8949">PL234+2*PL238</f>
        <v>0.8671130654233431</v>
      </c>
      <c r="PM239" s="58">
        <f t="shared" ref="PM239" si="8950">PM234+2*PM238</f>
        <v>0.84335127200278159</v>
      </c>
      <c r="PN239" s="58">
        <f t="shared" ref="PN239" si="8951">PN234+2*PN238</f>
        <v>0.90342925736344126</v>
      </c>
      <c r="PO239" s="58">
        <f t="shared" ref="PO239" si="8952">PO234+2*PO238</f>
        <v>0.97097743274695958</v>
      </c>
      <c r="PP239" s="58">
        <f t="shared" ref="PP239" si="8953">PP234+2*PP238</f>
        <v>1.2527230217980048</v>
      </c>
      <c r="PQ239" s="58">
        <f t="shared" ref="PQ239" si="8954">PQ234+2*PQ238</f>
        <v>1.5937489035572512</v>
      </c>
      <c r="PR239" s="58">
        <f t="shared" ref="PR239" si="8955">PR234+2*PR238</f>
        <v>1.6889330299472742</v>
      </c>
      <c r="PS239" s="58">
        <f t="shared" ref="PS239" si="8956">PS234+2*PS238</f>
        <v>2.4880080368668915</v>
      </c>
      <c r="PT239" s="58">
        <f t="shared" ref="PT239" si="8957">PT234+2*PT238</f>
        <v>3.0386017077432821</v>
      </c>
      <c r="PU239" s="58">
        <f t="shared" ref="PU239" si="8958">PU234+2*PU238</f>
        <v>2.9425093022223199</v>
      </c>
      <c r="PV239" s="58">
        <f t="shared" ref="PV239" si="8959">PV234+2*PV238</f>
        <v>1.0427018541925583</v>
      </c>
      <c r="PW239" s="58">
        <f t="shared" ref="PW239" si="8960">PW234+2*PW238</f>
        <v>0.98526224312423494</v>
      </c>
      <c r="PX239" s="58">
        <f t="shared" ref="PX239" si="8961">PX234+2*PX238</f>
        <v>0.9266154315135221</v>
      </c>
      <c r="PY239" s="58">
        <f t="shared" ref="PY239" si="8962">PY234+2*PY238</f>
        <v>0.89897557149177143</v>
      </c>
      <c r="PZ239" s="58">
        <f t="shared" ref="PZ239" si="8963">PZ234+2*PZ238</f>
        <v>0.96543978795475982</v>
      </c>
      <c r="QA239" s="58">
        <f t="shared" ref="QA239" si="8964">QA234+2*QA238</f>
        <v>1.0413287717161162</v>
      </c>
      <c r="QB239" s="58">
        <f t="shared" ref="QB239" si="8965">QB234+2*QB238</f>
        <v>1.3524781126527909</v>
      </c>
      <c r="QC239" s="58">
        <f t="shared" ref="QC239" si="8966">QC234+2*QC238</f>
        <v>1.726300504908844</v>
      </c>
      <c r="QD239" s="58">
        <f t="shared" ref="QD239" si="8967">QD234+2*QD238</f>
        <v>1.8141432152682644</v>
      </c>
      <c r="QE239" s="58">
        <f t="shared" ref="QE239" si="8968">QE234+2*QE238</f>
        <v>2.6568747808623829</v>
      </c>
      <c r="QF239" s="58">
        <f t="shared" ref="QF239" si="8969">QF234+2*QF238</f>
        <v>3.2324584818693292</v>
      </c>
      <c r="QG239" s="58">
        <f t="shared" ref="QG239" si="8970">QG234+2*QG238</f>
        <v>3.1249246992270372</v>
      </c>
      <c r="QH239" s="58">
        <f t="shared" ref="QH239" si="8971">QH234+2*QH238</f>
        <v>1.115159772214058</v>
      </c>
      <c r="QI239" s="58">
        <f t="shared" ref="QI239" si="8972">QI234+2*QI238</f>
        <v>1.0494695178907347</v>
      </c>
      <c r="QJ239" s="58">
        <f t="shared" ref="QJ239" si="8973">QJ234+2*QJ238</f>
        <v>0.984857678318249</v>
      </c>
      <c r="QK239" s="58">
        <f t="shared" ref="QK239" si="8974">QK234+2*QK238</f>
        <v>0.95322568030536625</v>
      </c>
      <c r="QL239" s="58">
        <f t="shared" ref="QL239" si="8975">QL234+2*QL238</f>
        <v>1.02613764126642</v>
      </c>
      <c r="QM239" s="58">
        <f t="shared" ref="QM239" si="8976">QM234+2*QM238</f>
        <v>1.1105126434085844</v>
      </c>
      <c r="QN239" s="58">
        <f t="shared" ref="QN239" si="8977">QN234+2*QN238</f>
        <v>1.4511912693914117</v>
      </c>
      <c r="QO239" s="58">
        <f t="shared" ref="QO239" si="8978">QO234+2*QO238</f>
        <v>1.8579737677182449</v>
      </c>
      <c r="QP239" s="58">
        <f t="shared" ref="QP239" si="8979">QP234+2*QP238</f>
        <v>1.9383834100833335</v>
      </c>
      <c r="QQ239" s="58">
        <f t="shared" ref="QQ239" si="8980">QQ234+2*QQ238</f>
        <v>2.8236236856900345</v>
      </c>
      <c r="QR239" s="58">
        <f t="shared" ref="QR239" si="8981">QR234+2*QR238</f>
        <v>3.4232223486653899</v>
      </c>
      <c r="QS239" s="58">
        <f t="shared" ref="QS239" si="8982">QS234+2*QS238</f>
        <v>3.3038773181356733</v>
      </c>
      <c r="QT239" s="58">
        <f t="shared" ref="QT239" si="8983">QT234+2*QT238</f>
        <v>1.1867085515261901</v>
      </c>
      <c r="QU239" s="58">
        <f t="shared" ref="QU239" si="8984">QU234+2*QU238</f>
        <v>1.1126040205614964</v>
      </c>
      <c r="QV239" s="58">
        <f t="shared" ref="QV239" si="8985">QV234+2*QV238</f>
        <v>1.0419606945019344</v>
      </c>
      <c r="QW239" s="58">
        <f t="shared" ref="QW239" si="8986">QW234+2*QW238</f>
        <v>1.0062332880731732</v>
      </c>
      <c r="QX239" s="58">
        <f t="shared" ref="QX239" si="8987">QX234+2*QX238</f>
        <v>1.0856487130700201</v>
      </c>
      <c r="QY239" s="58">
        <f t="shared" ref="QY239" si="8988">QY234+2*QY238</f>
        <v>1.1786411636191318</v>
      </c>
      <c r="QZ239" s="58">
        <f t="shared" ref="QZ239" si="8989">QZ234+2*QZ238</f>
        <v>1.54896321366781</v>
      </c>
      <c r="RA239" s="58">
        <f t="shared" ref="RA239" si="8990">RA234+2*RA238</f>
        <v>1.9888540236968453</v>
      </c>
      <c r="RB239" s="58">
        <f t="shared" ref="RB239" si="8991">RB234+2*RB238</f>
        <v>2.8275027812677465</v>
      </c>
      <c r="RC239" s="58">
        <f t="shared" ref="RC239" si="8992">RC234+2*RC238</f>
        <v>1.2191298901832355</v>
      </c>
      <c r="RD239" s="58">
        <f t="shared" ref="RD239" si="8993">RD234+2*RD238</f>
        <v>1.1822504064863357</v>
      </c>
      <c r="RE239" s="58">
        <f t="shared" ref="RE239" si="8994">RE234+2*RE238</f>
        <v>0.95230894173604252</v>
      </c>
      <c r="RF239" s="58">
        <f t="shared" ref="RF239" si="8995">RF234+2*RF238</f>
        <v>0.91133855999368718</v>
      </c>
      <c r="RG239" s="58">
        <f t="shared" ref="RG239" si="8996">RG234+2*RG238</f>
        <v>0.88739878449143561</v>
      </c>
      <c r="RH239" s="58">
        <f t="shared" ref="RH239" si="8997">RH234+2*RH238</f>
        <v>0.89687274443856946</v>
      </c>
      <c r="RI239" s="58">
        <f t="shared" ref="RI239" si="8998">RI234+2*RI238</f>
        <v>1.0405327467871002</v>
      </c>
      <c r="RJ239" s="58">
        <f t="shared" ref="RJ239" si="8999">RJ234+2*RJ238</f>
        <v>1.409685852336239</v>
      </c>
      <c r="RK239" s="58">
        <f t="shared" ref="RK239" si="9000">RK234+2*RK238</f>
        <v>1.2012397860758584</v>
      </c>
      <c r="RL239" s="58">
        <f t="shared" ref="RL239" si="9001">RL234+2*RL238</f>
        <v>2.086580667197846</v>
      </c>
      <c r="RM239" s="58">
        <f t="shared" ref="RM239" si="9002">RM234+2*RM238</f>
        <v>2.5954273443741029</v>
      </c>
      <c r="RN239" s="58">
        <f t="shared" ref="RN239" si="9003">RN234+2*RN238</f>
        <v>2.9444649204314386</v>
      </c>
      <c r="RO239" s="58">
        <f t="shared" ref="RO239" si="9004">RO234+2*RO238</f>
        <v>1.3125582494846464</v>
      </c>
      <c r="RP239" s="58">
        <f t="shared" ref="RP239" si="9005">RP234+2*RP238</f>
        <v>1.2750366206231059</v>
      </c>
      <c r="RQ239" s="58">
        <f t="shared" ref="RQ239" si="9006">RQ234+2*RQ238</f>
        <v>1.0249102346138614</v>
      </c>
      <c r="RR239" s="58">
        <f t="shared" ref="RR239" si="9007">RR234+2*RR238</f>
        <v>0.97858956742341641</v>
      </c>
      <c r="RS239" s="58">
        <f t="shared" ref="RS239" si="9008">RS234+2*RS238</f>
        <v>0.95068865844352302</v>
      </c>
      <c r="RT239" s="58">
        <f t="shared" ref="RT239" si="9009">RT234+2*RT238</f>
        <v>0.95823969818640642</v>
      </c>
      <c r="RU239" s="58">
        <f t="shared" ref="RU239" si="9010">RU234+2*RU238</f>
        <v>1.112211670344925</v>
      </c>
      <c r="RV239" s="58">
        <f t="shared" ref="RV239" si="9011">RV234+2*RV238</f>
        <v>1.5174955838916719</v>
      </c>
      <c r="RW239" s="58">
        <f t="shared" ref="RW239" si="9012">RW234+2*RW238</f>
        <v>1.3212594480589472</v>
      </c>
      <c r="RX239" s="58">
        <f t="shared" ref="RX239" si="9013">RX234+2*RX238</f>
        <v>2.341472801640637</v>
      </c>
      <c r="RY239" s="58">
        <f t="shared" ref="RY239" si="9014">RY234+2*RY238</f>
        <v>2.7438393673400712</v>
      </c>
      <c r="RZ239" s="58">
        <f t="shared" ref="RZ239" si="9015">RZ234+2*RZ238</f>
        <v>3.1478210631208601</v>
      </c>
      <c r="SA239" s="58">
        <f t="shared" ref="SA239" si="9016">SA234+2*SA238</f>
        <v>1.4194757177641355</v>
      </c>
      <c r="SB239" s="58">
        <f t="shared" ref="SB239" si="9017">SB234+2*SB238</f>
        <v>1.3785252942642527</v>
      </c>
      <c r="SC239" s="58">
        <f t="shared" ref="SC239" si="9018">SC234+2*SC238</f>
        <v>1.1058704314265806</v>
      </c>
      <c r="SD239" s="58">
        <f t="shared" ref="SD239" si="9019">SD234+2*SD238</f>
        <v>1.0526661907835126</v>
      </c>
      <c r="SE239" s="58">
        <f t="shared" ref="SE239" si="9020">SE234+2*SE238</f>
        <v>1.0185662670887163</v>
      </c>
      <c r="SF239" s="58">
        <f t="shared" ref="SF239" si="9021">SF234+2*SF238</f>
        <v>1.025724724063851</v>
      </c>
      <c r="SG239" s="58">
        <f t="shared" ref="SG239" si="9022">SG234+2*SG238</f>
        <v>1.191989668315002</v>
      </c>
      <c r="SH239" s="58">
        <f t="shared" ref="SH239" si="9023">SH234+2*SH238</f>
        <v>1.6350754154240588</v>
      </c>
      <c r="SI239" s="58">
        <f t="shared" ref="SI239" si="9024">SI234+2*SI238</f>
        <v>1.4187906416681073</v>
      </c>
      <c r="SJ239" s="58">
        <f t="shared" ref="SJ239" si="9025">SJ234+2*SJ238</f>
        <v>2.5076943757362637</v>
      </c>
      <c r="SK239" s="58">
        <f t="shared" ref="SK239" si="9026">SK234+2*SK238</f>
        <v>2.9329054969393007</v>
      </c>
      <c r="SL239" s="58">
        <f t="shared" ref="SL239" si="9027">SL234+2*SL238</f>
        <v>3.3473638149845462</v>
      </c>
      <c r="SM239" s="58">
        <f t="shared" ref="SM239" si="9028">SM234+2*SM238</f>
        <v>1.5255292452965026</v>
      </c>
      <c r="SN239" s="58">
        <f t="shared" ref="SN239" si="9029">SN234+2*SN238</f>
        <v>1.4811430954691203</v>
      </c>
      <c r="SO239" s="58">
        <f t="shared" ref="SO239" si="9030">SO234+2*SO238</f>
        <v>1.1859607199800637</v>
      </c>
      <c r="SP239" s="58">
        <f t="shared" ref="SP239" si="9031">SP234+2*SP238</f>
        <v>1.1257253430634386</v>
      </c>
      <c r="SQ239" s="58">
        <f t="shared" ref="SQ239" si="9032">SQ234+2*SQ238</f>
        <v>1.0852399100227128</v>
      </c>
      <c r="SR239" s="58">
        <f t="shared" ref="SR239" si="9033">SR234+2*SR238</f>
        <v>1.0919339355636832</v>
      </c>
      <c r="SS239" s="58">
        <f t="shared" ref="SS239" si="9034">SS234+2*SS238</f>
        <v>1.2703790433575997</v>
      </c>
      <c r="ST239" s="58">
        <f t="shared" ref="ST239" si="9035">ST234+2*ST238</f>
        <v>1.7513294447015049</v>
      </c>
      <c r="SU239" s="58">
        <f t="shared" ref="SU239" si="9036">SU234+2*SU238</f>
        <v>1.5148696945696871</v>
      </c>
      <c r="SV239" s="58">
        <f t="shared" ref="SV239" si="9037">SV234+2*SV238</f>
        <v>2.671064819807853</v>
      </c>
      <c r="SW239" s="58">
        <f t="shared" ref="SW239" si="9038">SW234+2*SW238</f>
        <v>3.1185328835573367</v>
      </c>
      <c r="SX239" s="58">
        <f t="shared" ref="SX239" si="9039">SX234+2*SX238</f>
        <v>3.5434870709982826</v>
      </c>
      <c r="SY239" s="58">
        <f t="shared" ref="SY239" si="9040">SY234+2*SY238</f>
        <v>1.6308026445400134</v>
      </c>
      <c r="SZ239" s="58">
        <f t="shared" ref="SZ239" si="9041">SZ234+2*SZ238</f>
        <v>1.5829745779788258</v>
      </c>
      <c r="TA239" s="58">
        <f t="shared" ref="TA239" si="9042">TA234+2*TA238</f>
        <v>1.2652655843947223</v>
      </c>
      <c r="TB239" s="58">
        <f t="shared" ref="TB239" si="9043">TB234+2*TB238</f>
        <v>1.1978653928362908</v>
      </c>
      <c r="TC239" s="58">
        <f t="shared" ref="TC239" si="9044">TC234+2*TC238</f>
        <v>1.1508253547705805</v>
      </c>
      <c r="TD239" s="58">
        <f t="shared" ref="TD239" si="9045">TD234+2*TD238</f>
        <v>1.1569899385615665</v>
      </c>
      <c r="TE239" s="58">
        <f t="shared" ref="TE239" si="9046">TE234+2*TE238</f>
        <v>1.3475131316708961</v>
      </c>
      <c r="TF239" s="58">
        <f t="shared" ref="TF239" si="9047">TF234+2*TF238</f>
        <v>1.8663849522672522</v>
      </c>
      <c r="TG239" s="58">
        <f t="shared" ref="TG239" si="9048">TG234+2*TG238</f>
        <v>1.6096360992231644</v>
      </c>
      <c r="TH239" s="58">
        <f t="shared" ref="TH239" si="9049">TH234+2*TH238</f>
        <v>2.8318610605576908</v>
      </c>
      <c r="TI239" s="58">
        <f t="shared" ref="TI239" si="9050">TI234+2*TI238</f>
        <v>3.3010752346333065</v>
      </c>
      <c r="TJ239" s="58">
        <f t="shared" ref="TJ239" si="9051">TJ234+2*TJ238</f>
        <v>3.4241925809386045</v>
      </c>
      <c r="TK239" s="58">
        <f t="shared" ref="TK239" si="9052">TK234+2*TK238</f>
        <v>1.6113278051328355</v>
      </c>
      <c r="TL239" s="58">
        <f t="shared" ref="TL239" si="9053">TL234+2*TL238</f>
        <v>1.5672646333324518</v>
      </c>
      <c r="TM239" s="58">
        <f t="shared" ref="TM239" si="9054">TM234+2*TM238</f>
        <v>1.2528076965422841</v>
      </c>
      <c r="TN239" s="58">
        <f t="shared" ref="TN239" si="9055">TN234+2*TN238</f>
        <v>1.1873043922571469</v>
      </c>
      <c r="TO239" s="58">
        <f t="shared" ref="TO239" si="9056">TO234+2*TO238</f>
        <v>1.1430677612939542</v>
      </c>
      <c r="TP239" s="58">
        <f t="shared" ref="TP239" si="9057">TP234+2*TP238</f>
        <v>1.1471705125374134</v>
      </c>
      <c r="TQ239" s="58">
        <f t="shared" ref="TQ239" si="9058">TQ234+2*TQ238</f>
        <v>1.3350003592018591</v>
      </c>
      <c r="TR239" s="58">
        <f t="shared" ref="TR239" si="9059">TR234+2*TR238</f>
        <v>1.8517049197895268</v>
      </c>
      <c r="TS239" s="58">
        <f t="shared" ref="TS239" si="9060">TS234+2*TS238</f>
        <v>1.6379728300261158</v>
      </c>
      <c r="TT239" s="58">
        <f t="shared" ref="TT239" si="9061">TT234+2*TT238</f>
        <v>2.9489177070911392</v>
      </c>
      <c r="TU239" s="58">
        <f t="shared" ref="TU239" si="9062">TU234+2*TU238</f>
        <v>3.2475837390274305</v>
      </c>
      <c r="TV239" s="58">
        <f t="shared" ref="TV239" si="9063">TV234+2*TV238</f>
        <v>2.8614238398048446</v>
      </c>
      <c r="TW239" s="58">
        <f t="shared" ref="TW239" si="9064">TW234+2*TW238</f>
        <v>3.0708291076867327</v>
      </c>
      <c r="TX239" s="58">
        <f t="shared" ref="TX239" si="9065">TX234+2*TX238</f>
        <v>1.2893296974754869</v>
      </c>
      <c r="TY239" s="58">
        <f t="shared" ref="TY239" si="9066">TY234+2*TY238</f>
        <v>1.0366298403779035</v>
      </c>
      <c r="TZ239" s="58">
        <f t="shared" ref="TZ239" si="9067">TZ234+2*TZ238</f>
        <v>0.98738491066225798</v>
      </c>
      <c r="UA239" s="58">
        <f t="shared" ref="UA239" si="9068">UA234+2*UA238</f>
        <v>0.9430784350276652</v>
      </c>
      <c r="UB239" s="58">
        <f t="shared" ref="UB239" si="9069">UB234+2*UB238</f>
        <v>0.90886661753380349</v>
      </c>
      <c r="UC239" s="58">
        <f t="shared" ref="UC239" si="9070">UC234+2*UC238</f>
        <v>0.95042958752199502</v>
      </c>
      <c r="UD239" s="58">
        <f t="shared" ref="UD239" si="9071">UD234+2*UD238</f>
        <v>1.1562051918052578</v>
      </c>
      <c r="UE239" s="58">
        <f t="shared" ref="UE239" si="9072">UE234+2*UE238</f>
        <v>1.4799655346596092</v>
      </c>
      <c r="UF239" s="58">
        <f t="shared" ref="UF239" si="9073">UF234+2*UF238</f>
        <v>1.4202242301717285</v>
      </c>
      <c r="UG239" s="58">
        <f t="shared" ref="UG239" si="9074">UG234+2*UG238</f>
        <v>2.2180318185263919</v>
      </c>
      <c r="UH239" s="58">
        <f t="shared" ref="UH239" si="9075">UH234+2*UH238</f>
        <v>2.8153288077493932</v>
      </c>
      <c r="UI239" s="58">
        <f t="shared" ref="UI239" si="9076">UI234+2*UI238</f>
        <v>2.9720804584656735</v>
      </c>
      <c r="UJ239" s="58">
        <f t="shared" ref="UJ239" si="9077">UJ234+2*UJ238</f>
        <v>1.276611689030263</v>
      </c>
      <c r="UK239" s="58">
        <f t="shared" ref="UK239" si="9078">UK234+2*UK238</f>
        <v>1.0264846180731437</v>
      </c>
      <c r="UL239" s="58">
        <f t="shared" ref="UL239" si="9079">UL234+2*UL238</f>
        <v>0.97878530574022793</v>
      </c>
      <c r="UM239" s="58">
        <f t="shared" ref="UM239" si="9080">UM234+2*UM238</f>
        <v>0.93681974955381708</v>
      </c>
      <c r="UN239" s="58">
        <f t="shared" ref="UN239" si="9081">UN234+2*UN238</f>
        <v>0.90106605839610043</v>
      </c>
      <c r="UO239" s="58">
        <f t="shared" ref="UO239" si="9082">UO234+2*UO238</f>
        <v>0.94056866061773725</v>
      </c>
      <c r="UP239" s="58">
        <f t="shared" ref="UP239" si="9083">UP234+2*UP238</f>
        <v>1.1443234835359803</v>
      </c>
      <c r="UQ239" s="58">
        <f t="shared" ref="UQ239" si="9084">UQ234+2*UQ238</f>
        <v>1.4676660259414154</v>
      </c>
      <c r="UR239" s="58">
        <f t="shared" ref="UR239" si="9085">UR234+2*UR238</f>
        <v>1.4241584641120166</v>
      </c>
      <c r="US239" s="58">
        <f t="shared" ref="US239" si="9086">US234+2*US238</f>
        <v>2.3071742964802691</v>
      </c>
      <c r="UT239" s="58">
        <f t="shared" ref="UT239" si="9087">UT234+2*UT238</f>
        <v>3.0111601868595752</v>
      </c>
      <c r="UU239" s="58">
        <f t="shared" ref="UU239" si="9088">UU234+2*UU238</f>
        <v>3.1786604780518295</v>
      </c>
      <c r="UV239" s="58">
        <f t="shared" ref="UV239" si="9089">UV234+2*UV238</f>
        <v>1.3802074269997764</v>
      </c>
      <c r="UW239" s="58">
        <f t="shared" ref="UW239" si="9090">UW234+2*UW238</f>
        <v>1.1075540647135482</v>
      </c>
      <c r="UX239" s="58">
        <f t="shared" ref="UX239" si="9091">UX234+2*UX238</f>
        <v>1.0528396883242293</v>
      </c>
      <c r="UY239" s="58">
        <f t="shared" ref="UY239" si="9092">UY234+2*UY238</f>
        <v>1.0033880652894056</v>
      </c>
      <c r="UZ239" s="58">
        <f t="shared" ref="UZ239" si="9093">UZ234+2*UZ238</f>
        <v>0.96330290092384341</v>
      </c>
      <c r="VA239" s="58">
        <f t="shared" ref="VA239" si="9094">VA234+2*VA238</f>
        <v>1.0046893893202469</v>
      </c>
      <c r="VB239" s="58">
        <f t="shared" ref="VB239" si="9095">VB234+2*VB238</f>
        <v>1.2279283097687308</v>
      </c>
      <c r="VC239" s="58">
        <f t="shared" ref="VC239" si="9096">VC234+2*VC238</f>
        <v>1.5829013726195558</v>
      </c>
      <c r="VD239" s="58">
        <f t="shared" ref="VD239" si="9097">VD234+2*VD238</f>
        <v>1.535154043615619</v>
      </c>
      <c r="VE239" s="58">
        <f t="shared" ref="VE239" si="9098">VE234+2*VE238</f>
        <v>2.4757893184336086</v>
      </c>
      <c r="VF239" s="58">
        <f t="shared" ref="VF239" si="9099">VF234+2*VF238</f>
        <v>3.2035373574402426</v>
      </c>
      <c r="VG239" s="58">
        <f t="shared" ref="VG239" si="9100">VG234+2*VG238</f>
        <v>3.381465537181092</v>
      </c>
      <c r="VH239" s="58">
        <f t="shared" ref="VH239" si="9101">VH234+2*VH238</f>
        <v>1.4829300424917973</v>
      </c>
      <c r="VI239" s="58">
        <f t="shared" ref="VI239" si="9102">VI234+2*VI238</f>
        <v>1.1877518587348976</v>
      </c>
      <c r="VJ239" s="58">
        <f t="shared" ref="VJ239" si="9103">VJ234+2*VJ238</f>
        <v>1.1258745050680932</v>
      </c>
      <c r="VK239" s="58">
        <f t="shared" ref="VK239" si="9104">VK234+2*VK238</f>
        <v>1.068749713913137</v>
      </c>
      <c r="VL239" s="58">
        <f t="shared" ref="VL239" si="9105">VL234+2*VL238</f>
        <v>1.0242612046583401</v>
      </c>
      <c r="VM239" s="58">
        <f t="shared" ref="VM239" si="9106">VM234+2*VM238</f>
        <v>1.0674187404704736</v>
      </c>
      <c r="VN239" s="58">
        <f t="shared" ref="VN239" si="9107">VN234+2*VN238</f>
        <v>1.3102047088897193</v>
      </c>
      <c r="VO239" s="58">
        <f t="shared" ref="VO239" si="9108">VO234+2*VO238</f>
        <v>1.6969546875999724</v>
      </c>
      <c r="VP239" s="58">
        <f t="shared" ref="VP239" si="9109">VP234+2*VP238</f>
        <v>1.6448571862093551</v>
      </c>
      <c r="VQ239" s="58">
        <f t="shared" ref="VQ239" si="9110">VQ234+2*VQ238</f>
        <v>2.6418941423652926</v>
      </c>
      <c r="VR239" s="58">
        <f t="shared" ref="VR239" si="9111">VR234+2*VR238</f>
        <v>2.5119142267802053</v>
      </c>
      <c r="VS239" s="58">
        <f t="shared" ref="VS239" si="9112">VS234+2*VS238</f>
        <v>2.5851768515346771</v>
      </c>
      <c r="VT239" s="58">
        <f t="shared" ref="VT239" si="9113">VT234+2*VT238</f>
        <v>1.6153227494010549</v>
      </c>
      <c r="VU239" s="58">
        <f t="shared" ref="VU239" si="9114">VU234+2*VU238</f>
        <v>1.3186943158535123</v>
      </c>
      <c r="VV239" s="58">
        <f t="shared" ref="VV239" si="9115">VV234+2*VV238</f>
        <v>1.2580071379522417</v>
      </c>
      <c r="VW239" s="58">
        <f t="shared" ref="VW239" si="9116">VW234+2*VW238</f>
        <v>1.1943352749790908</v>
      </c>
      <c r="VX239" s="58">
        <f t="shared" ref="VX239" si="9117">VX234+2*VX238</f>
        <v>1.1503414376508894</v>
      </c>
      <c r="VY239" s="58">
        <f t="shared" ref="VY239" si="9118">VY234+2*VY238</f>
        <v>1.1999084108324571</v>
      </c>
      <c r="VZ239" s="58">
        <f t="shared" ref="VZ239" si="9119">VZ234+2*VZ238</f>
        <v>1.4535525913010647</v>
      </c>
      <c r="WA239" s="58">
        <f t="shared" ref="WA239" si="9120">WA234+2*WA238</f>
        <v>1.8610280638779015</v>
      </c>
      <c r="WB239" s="58">
        <f t="shared" ref="WB239" si="9121">WB234+2*WB238</f>
        <v>1.8066718127705967</v>
      </c>
      <c r="WC239" s="58">
        <f t="shared" ref="WC239" si="9122">WC234+2*WC238</f>
        <v>2.8028242998868254</v>
      </c>
      <c r="WD239" s="58">
        <f t="shared" ref="WD239" si="9123">WD234+2*WD238</f>
        <v>3.3405605453881888</v>
      </c>
      <c r="WE239" s="58">
        <f t="shared" ref="WE239" si="9124">WE234+2*WE238</f>
        <v>3.4609984130393139</v>
      </c>
      <c r="WF239" s="58">
        <f t="shared" ref="WF239" si="9125">WF234+2*WF238</f>
        <v>1.5691317484141787</v>
      </c>
      <c r="WG239" s="58">
        <f t="shared" ref="WG239" si="9126">WG234+2*WG238</f>
        <v>1.2546829662974535</v>
      </c>
      <c r="WH239" s="58">
        <f t="shared" ref="WH239" si="9127">WH234+2*WH238</f>
        <v>1.1874615292178834</v>
      </c>
      <c r="WI239" s="58">
        <f t="shared" ref="WI239" si="9128">WI234+2*WI238</f>
        <v>1.1254446312374311</v>
      </c>
      <c r="WJ239" s="58">
        <f t="shared" ref="WJ239" si="9129">WJ234+2*WJ238</f>
        <v>1.0746627044140409</v>
      </c>
      <c r="WK239" s="58">
        <f t="shared" ref="WK239" si="9130">WK234+2*WK238</f>
        <v>1.1170494229490691</v>
      </c>
      <c r="WL239" s="58">
        <f t="shared" ref="WL239" si="9131">WL234+2*WL238</f>
        <v>1.3769201927425452</v>
      </c>
      <c r="WM239" s="58">
        <f t="shared" ref="WM239" si="9132">WM234+2*WM238</f>
        <v>1.7949847645800974</v>
      </c>
      <c r="WN239" s="58">
        <f t="shared" ref="WN239" si="9133">WN234+2*WN238</f>
        <v>1.7586422236054104</v>
      </c>
      <c r="WO239" s="58">
        <f t="shared" ref="WO239" si="9134">WO234+2*WO238</f>
        <v>2.9170747484331021</v>
      </c>
      <c r="WP239" s="58">
        <f t="shared" ref="WP239" si="9135">WP234+2*WP238</f>
        <v>2.2801278835093535</v>
      </c>
      <c r="WQ239" s="58">
        <f t="shared" ref="WQ239" si="9136">WQ234+2*WQ238</f>
        <v>2.8460512983786952</v>
      </c>
      <c r="WR239" s="58">
        <f t="shared" ref="WR239" si="9137">WR234+2*WR238</f>
        <v>2.9900974252320052</v>
      </c>
      <c r="WS239" s="58">
        <f t="shared" ref="WS239" si="9138">WS234+2*WS238</f>
        <v>1.0381801900709509</v>
      </c>
      <c r="WT239" s="58">
        <f t="shared" ref="WT239" si="9139">WT234+2*WT238</f>
        <v>0.98917658228849892</v>
      </c>
      <c r="WU239" s="58">
        <f t="shared" ref="WU239" si="9140">WU234+2*WU238</f>
        <v>0.94319340107205873</v>
      </c>
      <c r="WV239" s="58">
        <f t="shared" ref="WV239" si="9141">WV234+2*WV238</f>
        <v>0.89394888509898951</v>
      </c>
      <c r="WW239" s="58">
        <f t="shared" ref="WW239" si="9142">WW234+2*WW238</f>
        <v>0.88869018928429522</v>
      </c>
      <c r="WX239" s="58">
        <f t="shared" ref="WX239" si="9143">WX234+2*WX238</f>
        <v>0.99069863591457841</v>
      </c>
      <c r="WY239" s="58">
        <f t="shared" ref="WY239" si="9144">WY234+2*WY238</f>
        <v>1.1442405174956682</v>
      </c>
      <c r="WZ239" s="58">
        <f t="shared" ref="WZ239" si="9145">WZ234+2*WZ238</f>
        <v>1.5607046619985685</v>
      </c>
      <c r="XA239" s="58">
        <f t="shared" ref="XA239" si="9146">XA234+2*XA238</f>
        <v>1.497214703110838</v>
      </c>
      <c r="XB239" s="58">
        <f t="shared" ref="XB239" si="9147">XB234+2*XB238</f>
        <v>2.3643451153728172</v>
      </c>
      <c r="XC239" s="58">
        <f t="shared" ref="XC239" si="9148">XC234+2*XC238</f>
        <v>2.7991819467266974</v>
      </c>
      <c r="XD239" s="58">
        <f t="shared" ref="XD239" si="9149">XD234+2*XD238</f>
        <v>2.8879654022200354</v>
      </c>
      <c r="XE239" s="58">
        <f t="shared" ref="XE239" si="9150">XE234+2*XE238</f>
        <v>1.0280208854775068</v>
      </c>
      <c r="XF239" s="58">
        <f t="shared" ref="XF239" si="9151">XF234+2*XF238</f>
        <v>0.98056390552687422</v>
      </c>
      <c r="XG239" s="58">
        <f t="shared" ref="XG239" si="9152">XG234+2*XG238</f>
        <v>0.93697554395028659</v>
      </c>
      <c r="XH239" s="58">
        <f t="shared" ref="XH239" si="9153">XH234+2*XH238</f>
        <v>0.88630249022305851</v>
      </c>
      <c r="XI239" s="58">
        <f t="shared" ref="XI239" si="9154">XI234+2*XI238</f>
        <v>0.87919485259795005</v>
      </c>
      <c r="XJ239" s="58">
        <f t="shared" ref="XJ239" si="9155">XJ234+2*XJ238</f>
        <v>0.97933365567152397</v>
      </c>
      <c r="XK239" s="58">
        <f t="shared" ref="XK239" si="9156">XK234+2*XK238</f>
        <v>1.1321637438207763</v>
      </c>
      <c r="XL239" s="58">
        <f t="shared" ref="XL239" si="9157">XL234+2*XL238</f>
        <v>1.5325486489542832</v>
      </c>
      <c r="XM239" s="58">
        <f t="shared" ref="XM239" si="9158">XM234+2*XM238</f>
        <v>1.5036683345888064</v>
      </c>
      <c r="XN239" s="58">
        <f t="shared" ref="XN239" si="9159">XN234+2*XN238</f>
        <v>2.5397880652437812</v>
      </c>
      <c r="XO239" s="58">
        <f t="shared" ref="XO239" si="9160">XO234+2*XO238</f>
        <v>2.9969386572535508</v>
      </c>
      <c r="XP239" s="58">
        <f t="shared" ref="XP239" si="9161">XP234+2*XP238</f>
        <v>3.0887781256139291</v>
      </c>
      <c r="XQ239" s="58">
        <f t="shared" ref="XQ239" si="9162">XQ234+2*XQ238</f>
        <v>1.1091971566927783</v>
      </c>
      <c r="XR239" s="58">
        <f t="shared" ref="XR239" si="9163">XR234+2*XR238</f>
        <v>1.0547411368232349</v>
      </c>
      <c r="XS239" s="58">
        <f t="shared" ref="XS239" si="9164">XS234+2*XS238</f>
        <v>1.003510738778731</v>
      </c>
      <c r="XT239" s="58">
        <f t="shared" ref="XT239" si="9165">XT234+2*XT238</f>
        <v>0.94714763939502156</v>
      </c>
      <c r="XU239" s="58">
        <f t="shared" ref="XU239" si="9166">XU234+2*XU238</f>
        <v>0.93768308213714535</v>
      </c>
      <c r="XV239" s="58">
        <f t="shared" ref="XV239" si="9167">XV234+2*XV238</f>
        <v>1.0478888486305888</v>
      </c>
      <c r="XW239" s="58">
        <f t="shared" ref="XW239" si="9168">XW234+2*XW238</f>
        <v>1.2168534549561125</v>
      </c>
      <c r="XX239" s="58">
        <f t="shared" ref="XX239" si="9169">XX234+2*XX238</f>
        <v>1.6576791313023531</v>
      </c>
      <c r="XY239" s="58">
        <f t="shared" ref="XY239" si="9170">XY234+2*XY238</f>
        <v>1.623869077625864</v>
      </c>
      <c r="XZ239" s="58">
        <f t="shared" ref="XZ239" si="9171">XZ234+2*XZ238</f>
        <v>2.7128037138617791</v>
      </c>
      <c r="YA239" s="58">
        <f t="shared" ref="YA239" si="9172">YA234+2*YA238</f>
        <v>3.1914461929184088</v>
      </c>
      <c r="YB239" s="58">
        <f t="shared" ref="YB239" si="9173">YB234+2*YB238</f>
        <v>3.2859869591343278</v>
      </c>
      <c r="YC239" s="58">
        <f t="shared" ref="YC239" si="9174">YC234+2*YC238</f>
        <v>1.1895000763637631</v>
      </c>
      <c r="YD239" s="58">
        <f t="shared" ref="YD239" si="9175">YD234+2*YD238</f>
        <v>1.1278967705432565</v>
      </c>
      <c r="YE239" s="58">
        <f t="shared" ref="YE239" si="9176">YE234+2*YE238</f>
        <v>1.0688366191307963</v>
      </c>
      <c r="YF239" s="58">
        <f t="shared" ref="YF239" si="9177">YF234+2*YF238</f>
        <v>1.0067115665682809</v>
      </c>
      <c r="YG239" s="58">
        <f t="shared" ref="YG239" si="9178">YG234+2*YG238</f>
        <v>0.99477714738493972</v>
      </c>
      <c r="YH239" s="58">
        <f t="shared" ref="YH239" si="9179">YH234+2*YH238</f>
        <v>1.1151128871903464</v>
      </c>
      <c r="YI239" s="58">
        <f t="shared" ref="YI239" si="9180">YI234+2*YI238</f>
        <v>1.3003585956857586</v>
      </c>
      <c r="YJ239" s="58">
        <f t="shared" ref="YJ239" si="9181">YJ234+2*YJ238</f>
        <v>1.7817697002807464</v>
      </c>
      <c r="YK239" s="58">
        <f t="shared" ref="YK239" si="9182">YK234+2*YK238</f>
        <v>1.742939046149691</v>
      </c>
      <c r="YL239" s="58">
        <f t="shared" ref="YL239" si="9183">YL234+2*YL238</f>
        <v>2.4640993892848919</v>
      </c>
      <c r="YM239" s="58">
        <f t="shared" ref="YM239" si="9184">YM234+2*YM238</f>
        <v>2.7092711332674062</v>
      </c>
      <c r="YN239" s="58">
        <f t="shared" ref="YN239" si="9185">YN234+2*YN238</f>
        <v>2.5626868559827405</v>
      </c>
      <c r="YO239" s="58">
        <f t="shared" ref="YO239" si="9186">YO234+2*YO238</f>
        <v>1.3207897588170896</v>
      </c>
      <c r="YP239" s="58">
        <f t="shared" ref="YP239" si="9187">YP234+2*YP238</f>
        <v>1.2858786034603504</v>
      </c>
      <c r="YQ239" s="58">
        <f t="shared" ref="YQ239" si="9188">YQ234+2*YQ238</f>
        <v>1.1962727596354006</v>
      </c>
      <c r="YR239" s="58">
        <f t="shared" ref="YR239" si="9189">YR234+2*YR238</f>
        <v>1.1341977726607073</v>
      </c>
      <c r="YS239" s="58">
        <f t="shared" ref="YS239" si="9190">YS234+2*YS238</f>
        <v>1.1247582651861285</v>
      </c>
      <c r="YT239" s="58">
        <f t="shared" ref="YT239" si="9191">YT234+2*YT238</f>
        <v>1.2450919184423033</v>
      </c>
      <c r="YU239" s="58">
        <f t="shared" ref="YU239" si="9192">YU234+2*YU238</f>
        <v>1.4346815152228714</v>
      </c>
      <c r="YV239" s="58">
        <f t="shared" ref="YV239" si="9193">YV234+2*YV238</f>
        <v>1.9614207736161893</v>
      </c>
      <c r="YW239" s="58">
        <f t="shared" ref="YW239" si="9194">YW234+2*YW238</f>
        <v>1.8979507835238585</v>
      </c>
      <c r="YX239" s="58">
        <f t="shared" ref="YX239" si="9195">YX234+2*YX238</f>
        <v>2.9883449156462105</v>
      </c>
      <c r="YY239" s="58">
        <f t="shared" ref="YY239" si="9196">YY234+2*YY238</f>
        <v>3.3296488094883916</v>
      </c>
      <c r="YZ239" s="58">
        <f t="shared" ref="YZ239" si="9197">YZ234+2*YZ238</f>
        <v>3.3569766356175457</v>
      </c>
      <c r="ZA239" s="58">
        <f t="shared" ref="ZA239" si="9198">ZA234+2*ZA238</f>
        <v>1.2565179340974935</v>
      </c>
      <c r="ZB239" s="58">
        <f t="shared" ref="ZB239" si="9199">ZB234+2*ZB238</f>
        <v>1.1895871443610064</v>
      </c>
      <c r="ZC239" s="58">
        <f t="shared" ref="ZC239" si="9200">ZC234+2*ZC238</f>
        <v>1.1255461914645071</v>
      </c>
      <c r="ZD239" s="58">
        <f t="shared" ref="ZD239" si="9201">ZD234+2*ZD238</f>
        <v>1.0559136724908251</v>
      </c>
      <c r="ZE239" s="58">
        <f t="shared" ref="ZE239" si="9202">ZE234+2*ZE238</f>
        <v>1.0392369854011638</v>
      </c>
      <c r="ZF239" s="58">
        <f t="shared" ref="ZF239" si="9203">ZF234+2*ZF238</f>
        <v>1.1674330368016652</v>
      </c>
      <c r="ZG239" s="58">
        <f t="shared" ref="ZG239" si="9204">ZG234+2*ZG238</f>
        <v>1.3681233922540137</v>
      </c>
      <c r="ZH239" s="58">
        <f t="shared" ref="ZH239" si="9205">ZH234+2*ZH238</f>
        <v>1.8703974617751602</v>
      </c>
      <c r="ZI239" s="58">
        <f t="shared" ref="ZI239" si="9206">ZI234+2*ZI238</f>
        <v>1.8691341535237826</v>
      </c>
      <c r="ZJ239" s="58">
        <f t="shared" ref="ZJ239" si="9207">ZJ234+2*ZJ238</f>
        <v>1.5626499054396727</v>
      </c>
      <c r="ZK239" s="58">
        <f t="shared" ref="ZK239" si="9208">ZK234+2*ZK238</f>
        <v>2.3167918200545827</v>
      </c>
      <c r="ZL239" s="58">
        <f t="shared" ref="ZL239" si="9209">ZL234+2*ZL238</f>
        <v>2.8412952089969039</v>
      </c>
      <c r="ZM239" s="58">
        <f t="shared" ref="ZM239" si="9210">ZM234+2*ZM238</f>
        <v>2.7562313382468462</v>
      </c>
      <c r="ZN239" s="58">
        <f t="shared" ref="ZN239" si="9211">ZN234+2*ZN238</f>
        <v>0.96923773069260677</v>
      </c>
      <c r="ZO239" s="58">
        <f t="shared" ref="ZO239" si="9212">ZO234+2*ZO238</f>
        <v>0.91986821869036806</v>
      </c>
      <c r="ZP239" s="58">
        <f t="shared" ref="ZP239" si="9213">ZP234+2*ZP238</f>
        <v>0.8671130654233431</v>
      </c>
      <c r="ZQ239" s="58">
        <f t="shared" ref="ZQ239" si="9214">ZQ234+2*ZQ238</f>
        <v>0.84335127200278159</v>
      </c>
      <c r="ZR239" s="58">
        <f t="shared" ref="ZR239" si="9215">ZR234+2*ZR238</f>
        <v>0.90342925736344126</v>
      </c>
      <c r="ZS239" s="58">
        <f t="shared" ref="ZS239" si="9216">ZS234+2*ZS238</f>
        <v>0.97097743274695958</v>
      </c>
      <c r="ZT239" s="58">
        <f t="shared" ref="ZT239" si="9217">ZT234+2*ZT238</f>
        <v>1.2527230217980048</v>
      </c>
      <c r="ZU239" s="58">
        <f t="shared" ref="ZU239" si="9218">ZU234+2*ZU238</f>
        <v>1.5937489035572512</v>
      </c>
      <c r="ZV239" s="58">
        <f t="shared" ref="ZV239" si="9219">ZV234+2*ZV238</f>
        <v>1.4414199164579884</v>
      </c>
      <c r="ZW239" s="58">
        <f t="shared" ref="ZW239" si="9220">ZW234+2*ZW238</f>
        <v>2.2183486740903451</v>
      </c>
      <c r="ZX239" s="58">
        <f t="shared" ref="ZX239" si="9221">ZX234+2*ZX238</f>
        <v>2.6011528520736644</v>
      </c>
      <c r="ZY239" s="58">
        <f t="shared" ref="ZY239" si="9222">ZY234+2*ZY238</f>
        <v>2.4751131919349474</v>
      </c>
      <c r="ZZ239" s="58">
        <f t="shared" ref="ZZ239" si="9223">ZZ234+2*ZZ238</f>
        <v>0.88688308900356105</v>
      </c>
      <c r="AAA239" s="58">
        <f t="shared" ref="AAA239" si="9224">AAA234+2*AAA238</f>
        <v>0.84722680578019027</v>
      </c>
      <c r="AAB239" s="58">
        <f t="shared" ref="AAB239" si="9225">AAB234+2*AAB238</f>
        <v>0.79908174554324463</v>
      </c>
      <c r="AAC239" s="58">
        <f t="shared" ref="AAC239" si="9226">AAC234+2*AAC238</f>
        <v>0.77755466938424478</v>
      </c>
      <c r="AAD239" s="58">
        <f t="shared" ref="AAD239" si="9227">AAD234+2*AAD238</f>
        <v>0.82996376101193037</v>
      </c>
      <c r="AAE239" s="58">
        <f t="shared" ref="AAE239" si="9228">AAE234+2*AAE238</f>
        <v>0.8889421396797379</v>
      </c>
      <c r="AAF239" s="58">
        <f t="shared" ref="AAF239" si="9229">AAF234+2*AAF238</f>
        <v>1.1275075812192212</v>
      </c>
      <c r="AAG239" s="58">
        <f t="shared" ref="AAG239" si="9230">AAG234+2*AAG238</f>
        <v>1.4408365282222939</v>
      </c>
      <c r="AAH239" s="58">
        <f t="shared" ref="AAH239" si="9231">AAH234+2*AAH238</f>
        <v>1.5697047626766898</v>
      </c>
      <c r="AAI239" s="58">
        <f t="shared" ref="AAI239" si="9232">AAI234+2*AAI238</f>
        <v>2.4002504074040898</v>
      </c>
      <c r="AAJ239" s="58">
        <f t="shared" ref="AAJ239" si="9233">AAJ234+2*AAJ238</f>
        <v>2.8004966531476727</v>
      </c>
      <c r="AAK239" s="58">
        <f t="shared" ref="AAK239" si="9234">AAK234+2*AAK238</f>
        <v>2.6585310302759528</v>
      </c>
      <c r="AAL239" s="58">
        <f t="shared" ref="AAL239" si="9235">AAL234+2*AAL238</f>
        <v>0.96088201390493921</v>
      </c>
      <c r="AAM239" s="58">
        <f t="shared" ref="AAM239" si="9236">AAM234+2*AAM238</f>
        <v>0.91357897294968904</v>
      </c>
      <c r="AAN239" s="58">
        <f t="shared" ref="AAN239" si="9237">AAN234+2*AAN238</f>
        <v>0.85954460983988679</v>
      </c>
      <c r="AAO239" s="58">
        <f t="shared" ref="AAO239" si="9238">AAO234+2*AAO238</f>
        <v>0.83417217218433559</v>
      </c>
      <c r="AAP239" s="58">
        <f t="shared" ref="AAP239" si="9239">AAP234+2*AAP238</f>
        <v>0.89275713222938513</v>
      </c>
      <c r="AAQ239" s="58">
        <f t="shared" ref="AAQ239" si="9240">AAQ234+2*AAQ238</f>
        <v>0.95983068813728045</v>
      </c>
      <c r="AAR239" s="58">
        <f t="shared" ref="AAR239" si="9241">AAR234+2*AAR238</f>
        <v>1.2262821892134832</v>
      </c>
      <c r="AAS239" s="58">
        <f t="shared" ref="AAS239" si="9242">AAS234+2*AAS238</f>
        <v>1.5726114302870129</v>
      </c>
      <c r="AAT239" s="58">
        <f t="shared" ref="AAT239" si="9243">AAT234+2*AAT238</f>
        <v>1.6967790074179403</v>
      </c>
      <c r="AAU239" s="58">
        <f t="shared" ref="AAU239" si="9244">AAU234+2*AAU238</f>
        <v>2.5793804668144085</v>
      </c>
      <c r="AAV239" s="58">
        <f t="shared" ref="AAV239" si="9245">AAV234+2*AAV238</f>
        <v>2.9960162065401206</v>
      </c>
      <c r="AAW239" s="58">
        <f t="shared" ref="AAW239" si="9246">AAW234+2*AAW238</f>
        <v>2.8377277639944811</v>
      </c>
      <c r="AAX239" s="58">
        <f t="shared" ref="AAX239" si="9247">AAX234+2*AAX238</f>
        <v>1.0337548032582426</v>
      </c>
      <c r="AAY239" s="58">
        <f t="shared" ref="AAY239" si="9248">AAY234+2*AAY238</f>
        <v>0.97860057528001165</v>
      </c>
      <c r="AAZ239" s="58">
        <f t="shared" ref="AAZ239" si="9249">AAZ234+2*AAZ238</f>
        <v>0.9185976951172008</v>
      </c>
      <c r="ABA239" s="58">
        <f t="shared" ref="ABA239" si="9250">ABA234+2*ABA238</f>
        <v>0.88925587731345312</v>
      </c>
      <c r="ABB239" s="58">
        <f t="shared" ref="ABB239" si="9251">ABB234+2*ABB238</f>
        <v>0.95408729497815314</v>
      </c>
      <c r="ABC239" s="58">
        <f t="shared" ref="ABC239" si="9252">ABC234+2*ABC238</f>
        <v>1.0294181705268897</v>
      </c>
      <c r="ABD239" s="58">
        <f t="shared" ref="ABD239" si="9253">ABD234+2*ABD238</f>
        <v>1.3239142570809892</v>
      </c>
      <c r="ABE239" s="58">
        <f t="shared" ref="ABE239" si="9254">ABE234+2*ABE238</f>
        <v>1.7034155278457599</v>
      </c>
      <c r="ABF239" s="58">
        <f t="shared" ref="ABF239" si="9255">ABF234+2*ABF238</f>
        <v>1.8570165393261955</v>
      </c>
      <c r="ABG239" s="58">
        <f t="shared" ref="ABG239" si="9256">ABG234+2*ABG238</f>
        <v>2.7521427719398623</v>
      </c>
      <c r="ABH239" s="58">
        <f t="shared" ref="ABH239" si="9257">ABH234+2*ABH238</f>
        <v>2.7539171552129043</v>
      </c>
      <c r="ABI239" s="58">
        <f t="shared" ref="ABI239" si="9258">ABI234+2*ABI238</f>
        <v>2.1419507989557647</v>
      </c>
      <c r="ABJ239" s="58">
        <f t="shared" ref="ABJ239" si="9259">ABJ234+2*ABJ238</f>
        <v>1.1508358922082174</v>
      </c>
      <c r="ABK239" s="58">
        <f t="shared" ref="ABK239" si="9260">ABK234+2*ABK238</f>
        <v>1.0921169383868481</v>
      </c>
      <c r="ABL239" s="58">
        <f t="shared" ref="ABL239" si="9261">ABL234+2*ABL238</f>
        <v>1.0293301782659672</v>
      </c>
      <c r="ABM239" s="58">
        <f t="shared" ref="ABM239" si="9262">ABM234+2*ABM238</f>
        <v>1.000644075238154</v>
      </c>
      <c r="ABN239" s="58">
        <f t="shared" ref="ABN239" si="9263">ABN234+2*ABN238</f>
        <v>1.068228245852169</v>
      </c>
      <c r="ABO239" s="58">
        <f t="shared" ref="ABO239" si="9264">ABO234+2*ABO238</f>
        <v>1.1451383839208122</v>
      </c>
      <c r="ABP239" s="58">
        <f t="shared" ref="ABP239" si="9265">ABP234+2*ABP238</f>
        <v>1.4650307104883664</v>
      </c>
      <c r="ABQ239" s="58">
        <f t="shared" ref="ABQ239" si="9266">ABQ234+2*ABQ238</f>
        <v>1.8691442924627562</v>
      </c>
      <c r="ABR239" s="58">
        <f t="shared" ref="ABR239" si="9267">ABR234+2*ABR238</f>
        <v>1.7071577797373769</v>
      </c>
      <c r="ABS239" s="58">
        <f t="shared" ref="ABS239" si="9268">ABS234+2*ABS238</f>
        <v>2.688446380104387</v>
      </c>
      <c r="ABT239" s="58">
        <f t="shared" ref="ABT239" si="9269">ABT234+2*ABT238</f>
        <v>2.9530658633978408</v>
      </c>
      <c r="ABU239" s="58">
        <f t="shared" ref="ABU239" si="9270">ABU234+2*ABU238</f>
        <v>2.7224909309863312</v>
      </c>
      <c r="ABV239" s="58">
        <f t="shared" ref="ABV239" si="9271">ABV234+2*ABV238</f>
        <v>1.0245331875258141</v>
      </c>
      <c r="ABW239" s="58">
        <f t="shared" ref="ABW239" si="9272">ABW234+2*ABW238</f>
        <v>0.97226025599776356</v>
      </c>
      <c r="ABX239" s="58">
        <f t="shared" ref="ABX239" si="9273">ABX234+2*ABX238</f>
        <v>0.91081871174971196</v>
      </c>
      <c r="ABY239" s="58">
        <f t="shared" ref="ABY239" si="9274">ABY234+2*ABY238</f>
        <v>0.87970144886860024</v>
      </c>
      <c r="ABZ239" s="58">
        <f t="shared" ref="ABZ239" si="9275">ABZ234+2*ABZ238</f>
        <v>0.94256830646042544</v>
      </c>
      <c r="ACA239" s="58">
        <f t="shared" ref="ACA239" si="9276">ACA234+2*ACA238</f>
        <v>1.0170427027852769</v>
      </c>
      <c r="ACB239" s="58">
        <f t="shared" ref="ACB239" si="9277">ACB234+2*ACB238</f>
        <v>1.2920867866283927</v>
      </c>
      <c r="ACC239" s="58">
        <f t="shared" ref="ACC239" si="9278">ACC234+2*ACC238</f>
        <v>1.6778507627112937</v>
      </c>
      <c r="ACD239" s="58">
        <f t="shared" ref="ACD239" si="9279">ACD234+2*ACD238</f>
        <v>2.8464441200131203</v>
      </c>
      <c r="ACE239" s="58">
        <f t="shared" ref="ACE239" si="9280">ACE234+2*ACE238</f>
        <v>1.2968308375350766</v>
      </c>
      <c r="ACF239" s="58">
        <f t="shared" ref="ACF239" si="9281">ACF234+2*ACF238</f>
        <v>1.262337466573628</v>
      </c>
      <c r="ACG239" s="58">
        <f t="shared" ref="ACG239" si="9282">ACG234+2*ACG238</f>
        <v>1.0147831906405218</v>
      </c>
      <c r="ACH239" s="58">
        <f t="shared" ref="ACH239" si="9283">ACH234+2*ACH238</f>
        <v>0.96996411644902303</v>
      </c>
      <c r="ACI239" s="58">
        <f t="shared" ref="ACI239" si="9284">ACI234+2*ACI238</f>
        <v>0.94428832481552039</v>
      </c>
      <c r="ACJ239" s="58">
        <f t="shared" ref="ACJ239" si="9285">ACJ234+2*ACJ238</f>
        <v>0.95011174215857519</v>
      </c>
      <c r="ACK239" s="58">
        <f t="shared" ref="ACK239" si="9286">ACK234+2*ACK238</f>
        <v>1.1018245285803272</v>
      </c>
      <c r="ACL239" s="58">
        <f t="shared" ref="ACL239" si="9287">ACL234+2*ACL238</f>
        <v>1.5053642777723939</v>
      </c>
      <c r="ACM239" s="58">
        <f t="shared" ref="ACM239" si="9288">ACM234+2*ACM238</f>
        <v>1.344008572023347</v>
      </c>
      <c r="ACN239" s="58">
        <f t="shared" ref="ACN239" si="9289">ACN234+2*ACN238</f>
        <v>2.4349878310539967</v>
      </c>
      <c r="ACO239" s="58">
        <f t="shared" ref="ACO239" si="9290">ACO234+2*ACO238</f>
        <v>2.6969244947970603</v>
      </c>
      <c r="ACP239" s="58">
        <f t="shared" ref="ACP239" si="9291">ACP234+2*ACP238</f>
        <v>3.0425968718851366</v>
      </c>
      <c r="ACQ239" s="58">
        <f t="shared" ref="ACQ239" si="9292">ACQ234+2*ACQ238</f>
        <v>1.4024881228512833</v>
      </c>
      <c r="ACR239" s="58">
        <f t="shared" ref="ACR239" si="9293">ACR234+2*ACR238</f>
        <v>1.3648132978349901</v>
      </c>
      <c r="ACS239" s="58">
        <f t="shared" ref="ACS239" si="9294">ACS234+2*ACS238</f>
        <v>1.0949575546569315</v>
      </c>
      <c r="ACT239" s="58">
        <f t="shared" ref="ACT239" si="9295">ACT234+2*ACT238</f>
        <v>1.0433870584161671</v>
      </c>
      <c r="ACU239" s="58">
        <f t="shared" ref="ACU239" si="9296">ACU234+2*ACU238</f>
        <v>1.0117059170289315</v>
      </c>
      <c r="ACV239" s="58">
        <f t="shared" ref="ACV239" si="9297">ACV234+2*ACV238</f>
        <v>1.0170226554163309</v>
      </c>
      <c r="ACW239" s="58">
        <f t="shared" ref="ACW239" si="9298">ACW234+2*ACW238</f>
        <v>1.1808801087904373</v>
      </c>
      <c r="ACX239" s="58">
        <f t="shared" ref="ACX239" si="9299">ACX234+2*ACX238</f>
        <v>1.6220796290963468</v>
      </c>
      <c r="ACY239" s="58">
        <f t="shared" ref="ACY239" si="9300">ACY234+2*ACY238</f>
        <v>1.4434110500471118</v>
      </c>
      <c r="ACZ239" s="58">
        <f t="shared" ref="ACZ239" si="9301">ACZ234+2*ACZ238</f>
        <v>2.6091450639277052</v>
      </c>
      <c r="ADA239" s="58">
        <f t="shared" ref="ADA239" si="9302">ADA234+2*ADA238</f>
        <v>2.8837077219874034</v>
      </c>
      <c r="ADB239" s="58">
        <f t="shared" ref="ADB239" si="9303">ADB234+2*ADB238</f>
        <v>3.2350523062587304</v>
      </c>
      <c r="ADC239" s="58">
        <f t="shared" ref="ADC239" si="9304">ADC234+2*ADC238</f>
        <v>1.5072928748345802</v>
      </c>
      <c r="ADD239" s="58">
        <f t="shared" ref="ADD239" si="9305">ADD234+2*ADD238</f>
        <v>1.4664278095068886</v>
      </c>
      <c r="ADE239" s="58">
        <f t="shared" ref="ADE239" si="9306">ADE234+2*ADE238</f>
        <v>1.1742711905006047</v>
      </c>
      <c r="ADF239" s="58">
        <f t="shared" ref="ADF239" si="9307">ADF234+2*ADF238</f>
        <v>1.1158013095376305</v>
      </c>
      <c r="ADG239" s="58">
        <f t="shared" ref="ADG239" si="9308">ADG234+2*ADG238</f>
        <v>1.0779273910267702</v>
      </c>
      <c r="ADH239" s="58">
        <f t="shared" ref="ADH239" si="9309">ADH234+2*ADH238</f>
        <v>1.0826683835145594</v>
      </c>
      <c r="ADI239" s="58">
        <f t="shared" ref="ADI239" si="9310">ADI234+2*ADI238</f>
        <v>1.2585613984501374</v>
      </c>
      <c r="ADJ239" s="58">
        <f t="shared" ref="ADJ239" si="9311">ADJ234+2*ADJ238</f>
        <v>1.7374845752646377</v>
      </c>
      <c r="ADK239" s="58">
        <f t="shared" ref="ADK239" si="9312">ADK234+2*ADK238</f>
        <v>1.5413523527257595</v>
      </c>
      <c r="ADL239" s="58">
        <f t="shared" ref="ADL239" si="9313">ADL234+2*ADL238</f>
        <v>2.780361122700683</v>
      </c>
      <c r="ADM239" s="58">
        <f t="shared" ref="ADM239" si="9314">ADM234+2*ADM238</f>
        <v>3.0671466457271537</v>
      </c>
      <c r="ADN239" s="58">
        <f t="shared" ref="ADN239" si="9315">ADN234+2*ADN238</f>
        <v>3.4241925809386045</v>
      </c>
      <c r="ADO239" s="58">
        <f t="shared" ref="ADO239" si="9316">ADO234+2*ADO238</f>
        <v>1.6113278051328355</v>
      </c>
      <c r="ADP239" s="58">
        <f t="shared" ref="ADP239" si="9317">ADP234+2*ADP238</f>
        <v>1.5672646333324518</v>
      </c>
      <c r="ADQ239" s="58">
        <f t="shared" ref="ADQ239" si="9318">ADQ234+2*ADQ238</f>
        <v>1.2528076965422841</v>
      </c>
      <c r="ADR239" s="58">
        <f t="shared" ref="ADR239" si="9319">ADR234+2*ADR238</f>
        <v>1.1873043922571469</v>
      </c>
      <c r="ADS239" s="58">
        <f t="shared" ref="ADS239" si="9320">ADS234+2*ADS238</f>
        <v>1.1430677612939542</v>
      </c>
      <c r="ADT239" s="58">
        <f t="shared" ref="ADT239" si="9321">ADT234+2*ADT238</f>
        <v>1.1471705125374134</v>
      </c>
      <c r="ADU239" s="58">
        <f t="shared" ref="ADU239" si="9322">ADU234+2*ADU238</f>
        <v>1.3350003592018591</v>
      </c>
      <c r="ADV239" s="58">
        <f t="shared" ref="ADV239" si="9323">ADV234+2*ADV238</f>
        <v>1.8517049197895268</v>
      </c>
      <c r="ADW239" s="58">
        <f t="shared" ref="ADW239" si="9324">ADW234+2*ADW238</f>
        <v>1.6379728300261158</v>
      </c>
      <c r="ADX239" s="58">
        <f t="shared" ref="ADX239" si="9325">ADX234+2*ADX238</f>
        <v>2.9489177070911392</v>
      </c>
      <c r="ADY239" s="58">
        <f t="shared" ref="ADY239" si="9326">ADY234+2*ADY238</f>
        <v>3.2475837390274305</v>
      </c>
      <c r="ADZ239" s="58">
        <f t="shared" ref="ADZ239" si="9327">ADZ234+2*ADZ238</f>
        <v>3.6103375243855904</v>
      </c>
      <c r="AEA239" s="58">
        <f t="shared" ref="AEA239" si="9328">AEA234+2*AEA238</f>
        <v>1.7146622645083853</v>
      </c>
      <c r="AEB239" s="58">
        <f t="shared" ref="AEB239" si="9329">AEB234+2*AEB238</f>
        <v>1.667393908316616</v>
      </c>
      <c r="AEC239" s="58">
        <f t="shared" ref="AEC239" si="9330">AEC234+2*AEC238</f>
        <v>1.3306372363243504</v>
      </c>
      <c r="AED239" s="58">
        <f t="shared" ref="AED239" si="9331">AED234+2*AED238</f>
        <v>1.2579781952797002</v>
      </c>
      <c r="AEE239" s="58">
        <f t="shared" ref="AEE239" si="9332">AEE234+2*AEE238</f>
        <v>1.2072236378728509</v>
      </c>
      <c r="AEF239" s="58">
        <f t="shared" ref="AEF239" si="9333">AEF234+2*AEF238</f>
        <v>1.2106311896856046</v>
      </c>
      <c r="AEG239" s="58">
        <f t="shared" ref="AEG239" si="9334">AEG234+2*AEG238</f>
        <v>1.4103078706632113</v>
      </c>
      <c r="AEH239" s="58">
        <f t="shared" ref="AEH239" si="9335">AEH234+2*AEH238</f>
        <v>1.9648463535699918</v>
      </c>
      <c r="AEI239" s="58">
        <f t="shared" ref="AEI239" si="9336">AEI234+2*AEI238</f>
        <v>1.7333903445419478</v>
      </c>
      <c r="AEJ239" s="58">
        <f t="shared" ref="AEJ239" si="9337">AEJ234+2*AEJ238</f>
        <v>3.1150513143828049</v>
      </c>
      <c r="AEK239" s="58">
        <f t="shared" ref="AEK239" si="9338">AEK234+2*AEK238</f>
        <v>3.4253045105854119</v>
      </c>
      <c r="AEL239" s="58">
        <f t="shared" ref="AEL239" si="9339">AEL234+2*AEL238</f>
        <v>3.7937571702457324</v>
      </c>
      <c r="AEM239" s="58">
        <f t="shared" ref="AEM239" si="9340">AEM234+2*AEM238</f>
        <v>1.8173551373105297</v>
      </c>
      <c r="AEN239" s="58">
        <f t="shared" ref="AEN239" si="9341">AEN234+2*AEN238</f>
        <v>1.7668752016033891</v>
      </c>
      <c r="AEO239" s="58">
        <f t="shared" ref="AEO239" si="9342">AEO234+2*AEO238</f>
        <v>1.4078194407430682</v>
      </c>
      <c r="AEP239" s="58">
        <f t="shared" ref="AEP239" si="9343">AEP234+2*AEP238</f>
        <v>1.3278923475796429</v>
      </c>
      <c r="AEQ239" s="58">
        <f t="shared" ref="AEQ239" si="9344">AEQ234+2*AEQ238</f>
        <v>1.2704771962311412</v>
      </c>
      <c r="AER239" s="58">
        <f t="shared" ref="AER239" si="9345">AER234+2*AER238</f>
        <v>1.2731373146185747</v>
      </c>
      <c r="AES239" s="58">
        <f t="shared" ref="AES239" si="9346">AES234+2*AES238</f>
        <v>1.4845782746282128</v>
      </c>
      <c r="AET239" s="58">
        <f t="shared" ref="AET239" si="9347">AET234+2*AET238</f>
        <v>2.0769987918653907</v>
      </c>
      <c r="AEU239" s="58">
        <f t="shared" ref="AEU239" si="9348">AEU234+2*AEU238</f>
        <v>1.827705128056899</v>
      </c>
      <c r="AEV239" s="58">
        <f t="shared" ref="AEV239" si="9349">AEV234+2*AEV238</f>
        <v>3.2789630146487481</v>
      </c>
      <c r="AEW239" s="58">
        <f t="shared" ref="AEW239" si="9350">AEW234+2*AEW238</f>
        <v>3.600550120085185</v>
      </c>
      <c r="AEX239" s="58">
        <f t="shared" ref="AEX239" si="9351">AEX234+2*AEX238</f>
        <v>3.2536528018069513</v>
      </c>
      <c r="AEY239" s="58">
        <f t="shared" ref="AEY239" si="9352">AEY234+2*AEY238</f>
        <v>4.1731381862305001</v>
      </c>
      <c r="AEZ239" s="58">
        <f t="shared" ref="AEZ239" si="9353">AEZ234+2*AEZ238</f>
        <v>1.2638936805850391</v>
      </c>
      <c r="AFA239" s="58">
        <f t="shared" ref="AFA239" si="9354">AFA234+2*AFA238</f>
        <v>1.0163393957683839</v>
      </c>
      <c r="AFB239" s="58">
        <f t="shared" ref="AFB239" si="9355">AFB234+2*AFB238</f>
        <v>0.97018570081819788</v>
      </c>
      <c r="AFC239" s="58">
        <f t="shared" ref="AFC239" si="9356">AFC234+2*AFC238</f>
        <v>0.93056106407996886</v>
      </c>
      <c r="AFD239" s="58">
        <f t="shared" ref="AFD239" si="9357">AFD234+2*AFD238</f>
        <v>0.89326549925839738</v>
      </c>
      <c r="AFE239" s="58">
        <f t="shared" ref="AFE239" si="9358">AFE234+2*AFE238</f>
        <v>0.93070773371347948</v>
      </c>
      <c r="AFF239" s="58">
        <f t="shared" ref="AFF239" si="9359">AFF234+2*AFF238</f>
        <v>1.1324417752667029</v>
      </c>
      <c r="AFG239" s="58">
        <f t="shared" ref="AFG239" si="9360">AFG234+2*AFG238</f>
        <v>1.4553665172232215</v>
      </c>
      <c r="AFH239" s="58">
        <f t="shared" ref="AFH239" si="9361">AFH234+2*AFH238</f>
        <v>1.4280926980523045</v>
      </c>
      <c r="AFI239" s="58">
        <f t="shared" ref="AFI239" si="9362">AFI234+2*AFI238</f>
        <v>2.3963167744341471</v>
      </c>
      <c r="AFJ239" s="58">
        <f t="shared" ref="AFJ239" si="9363">AFJ234+2*AFJ238</f>
        <v>3.4697047226132316</v>
      </c>
      <c r="AFK239" s="58">
        <f t="shared" ref="AFK239" si="9364">AFK234+2*AFK238</f>
        <v>4.4481094989303624</v>
      </c>
      <c r="AFL239" s="58">
        <f t="shared" ref="AFL239" si="9365">AFL234+2*AFL238</f>
        <v>1.3664753118769581</v>
      </c>
      <c r="AFM239" s="58">
        <f t="shared" ref="AFM239" si="9366">AFM234+2*AFM238</f>
        <v>1.0966217737857016</v>
      </c>
      <c r="AFN239" s="58">
        <f t="shared" ref="AFN239" si="9367">AFN234+2*AFN238</f>
        <v>1.0435891564206861</v>
      </c>
      <c r="AFO239" s="58">
        <f t="shared" ref="AFO239" si="9368">AFO234+2*AFO238</f>
        <v>0.99668262000172358</v>
      </c>
      <c r="AFP239" s="58">
        <f t="shared" ref="AFP239" si="9369">AFP234+2*AFP238</f>
        <v>0.95495848752327361</v>
      </c>
      <c r="AFQ239" s="58">
        <f t="shared" ref="AFQ239" si="9370">AFQ234+2*AFQ238</f>
        <v>0.99415454310082463</v>
      </c>
      <c r="AFR239" s="58">
        <f t="shared" ref="AFR239" si="9371">AFR234+2*AFR238</f>
        <v>1.2152055348441357</v>
      </c>
      <c r="AFS239" s="58">
        <f t="shared" ref="AFS239" si="9372">AFS234+2*AFS238</f>
        <v>1.5697030825678917</v>
      </c>
      <c r="AFT239" s="58">
        <f t="shared" ref="AFT239" si="9373">AFT234+2*AFT238</f>
        <v>1.5395183972968618</v>
      </c>
      <c r="AFU239" s="58">
        <f t="shared" ref="AFU239" si="9374">AFU234+2*AFU238</f>
        <v>2.5724181650503075</v>
      </c>
      <c r="AFV239" s="58">
        <f t="shared" ref="AFV239" si="9375">AFV234+2*AFV238</f>
        <v>3.6813475818629069</v>
      </c>
      <c r="AFW239" s="58">
        <f t="shared" ref="AFW239" si="9376">AFW234+2*AFW238</f>
        <v>4.7170543279694011</v>
      </c>
      <c r="AFX239" s="58">
        <f t="shared" ref="AFX239" si="9377">AFX234+2*AFX238</f>
        <v>1.4681934026214241</v>
      </c>
      <c r="AFY239" s="58">
        <f t="shared" ref="AFY239" si="9378">AFY234+2*AFY238</f>
        <v>1.1760417034004575</v>
      </c>
      <c r="AFZ239" s="58">
        <f t="shared" ref="AFZ239" si="9379">AFZ234+2*AFZ238</f>
        <v>1.1159818493350084</v>
      </c>
      <c r="AGA239" s="58">
        <f t="shared" ref="AGA239" si="9380">AGA234+2*AGA238</f>
        <v>1.0616053784008568</v>
      </c>
      <c r="AGB239" s="58">
        <f t="shared" ref="AGB239" si="9381">AGB234+2*AGB238</f>
        <v>1.0153835944196938</v>
      </c>
      <c r="AGC239" s="58">
        <f t="shared" ref="AGC239" si="9382">AGC234+2*AGC238</f>
        <v>1.0562243446819848</v>
      </c>
      <c r="AGD239" s="58">
        <f t="shared" ref="AGD239" si="9383">AGD234+2*AGD238</f>
        <v>1.2966563065018462</v>
      </c>
      <c r="AGE239" s="58">
        <f t="shared" ref="AGE239" si="9384">AGE234+2*AGE238</f>
        <v>1.6828717741038972</v>
      </c>
      <c r="AGF239" s="58">
        <f t="shared" ref="AGF239" si="9385">AGF234+2*AGF238</f>
        <v>1.6496604288429384</v>
      </c>
      <c r="AGG239" s="58">
        <f t="shared" ref="AGG239" si="9386">AGG234+2*AGG238</f>
        <v>2.7459214191016312</v>
      </c>
      <c r="AGH239" s="58">
        <f t="shared" ref="AGH239" si="9387">AGH234+2*AGH238</f>
        <v>3.8890429157583855</v>
      </c>
      <c r="AGI239" s="58">
        <f t="shared" ref="AGI239" si="9388">AGI234+2*AGI238</f>
        <v>4.9806086604651227</v>
      </c>
      <c r="AGJ239" s="58">
        <f t="shared" ref="AGJ239" si="9389">AGJ234+2*AGJ238</f>
        <v>1.5691317484141787</v>
      </c>
      <c r="AGK239" s="58">
        <f t="shared" ref="AGK239" si="9390">AGK234+2*AGK238</f>
        <v>1.2546829662974535</v>
      </c>
      <c r="AGL239" s="58">
        <f t="shared" ref="AGL239" si="9391">AGL234+2*AGL238</f>
        <v>1.1874615292178834</v>
      </c>
      <c r="AGM239" s="58">
        <f t="shared" ref="AGM239" si="9392">AGM234+2*AGM238</f>
        <v>1.1254446312374311</v>
      </c>
      <c r="AGN239" s="58">
        <f t="shared" ref="AGN239" si="9393">AGN234+2*AGN238</f>
        <v>1.0746627044140409</v>
      </c>
      <c r="AGO239" s="58">
        <f t="shared" ref="AGO239" si="9394">AGO234+2*AGO238</f>
        <v>1.1170494229490691</v>
      </c>
      <c r="AGP239" s="58">
        <f t="shared" ref="AGP239" si="9395">AGP234+2*AGP238</f>
        <v>1.3769201927425452</v>
      </c>
      <c r="AGQ239" s="58">
        <f t="shared" ref="AGQ239" si="9396">AGQ234+2*AGQ238</f>
        <v>1.7949847645800974</v>
      </c>
      <c r="AGR239" s="58">
        <f t="shared" ref="AGR239" si="9397">AGR234+2*AGR238</f>
        <v>1.7586422236054104</v>
      </c>
      <c r="AGS239" s="58">
        <f t="shared" ref="AGS239" si="9398">AGS234+2*AGS238</f>
        <v>2.9170747484331021</v>
      </c>
      <c r="AGT239" s="58">
        <f t="shared" ref="AGT239" si="9399">AGT234+2*AGT238</f>
        <v>4.093173219176899</v>
      </c>
      <c r="AGU239" s="58">
        <f t="shared" ref="AGU239" si="9400">AGU234+2*AGU238</f>
        <v>5.2393017394261872</v>
      </c>
      <c r="AGV239" s="58">
        <f t="shared" ref="AGV239" si="9401">AGV234+2*AGV238</f>
        <v>1.6693606216191124</v>
      </c>
      <c r="AGW239" s="58">
        <f t="shared" ref="AGW239" si="9402">AGW234+2*AGW238</f>
        <v>1.3326158760625026</v>
      </c>
      <c r="AGX239" s="58">
        <f t="shared" ref="AGX239" si="9403">AGX234+2*AGX238</f>
        <v>1.2581102728296678</v>
      </c>
      <c r="AGY239" s="58">
        <f t="shared" ref="AGY239" si="9404">AGY234+2*AGY238</f>
        <v>1.1882972204866626</v>
      </c>
      <c r="AGZ239" s="58">
        <f t="shared" ref="AGZ239" si="9405">AGZ234+2*AGZ238</f>
        <v>1.1328982146231008</v>
      </c>
      <c r="AHA239" s="58">
        <f t="shared" ref="AHA239" si="9406">AHA234+2*AHA238</f>
        <v>1.176740928371323</v>
      </c>
      <c r="AHB239" s="58">
        <f t="shared" ref="AHB239" si="9407">AHB234+2*AHB238</f>
        <v>1.4561031353512996</v>
      </c>
      <c r="AHC239" s="58">
        <f t="shared" ref="AHC239" si="9408">AHC234+2*AHC238</f>
        <v>1.9061362742666836</v>
      </c>
      <c r="AHD239" s="58">
        <f t="shared" ref="AHD239" si="9409">AHD234+2*AHD238</f>
        <v>1.8665674415118749</v>
      </c>
      <c r="AHE239" s="58">
        <f t="shared" ref="AHE239" si="9410">AHE234+2*AHE238</f>
        <v>3.086086551494156</v>
      </c>
      <c r="AHF239" s="58">
        <f t="shared" ref="AHF239" si="9411">AHF234+2*AHF238</f>
        <v>4.2940616367947007</v>
      </c>
      <c r="AHG239" s="58">
        <f t="shared" ref="AHG239" si="9412">AHG234+2*AHG238</f>
        <v>5.4935797673980487</v>
      </c>
      <c r="AHH239" s="58">
        <f t="shared" ref="AHH239" si="9413">AHH234+2*AHH238</f>
        <v>1.768939699356048</v>
      </c>
      <c r="AHI239" s="58">
        <f t="shared" ref="AHI239" si="9414">AHI234+2*AHI238</f>
        <v>1.4099001878198127</v>
      </c>
      <c r="AHJ239" s="58">
        <f t="shared" ref="AHJ239" si="9415">AHJ234+2*AHJ238</f>
        <v>1.3279978666303711</v>
      </c>
      <c r="AHK239" s="58">
        <f t="shared" ref="AHK239" si="9416">AHK234+2*AHK238</f>
        <v>1.2502455178606056</v>
      </c>
      <c r="AHL239" s="58">
        <f t="shared" ref="AHL239" si="9417">AHL234+2*AHL238</f>
        <v>1.1901772365522898</v>
      </c>
      <c r="AHM239" s="58">
        <f t="shared" ref="AHM239" si="9418">AHM234+2*AHM238</f>
        <v>1.2353934326800258</v>
      </c>
      <c r="AHN239" s="58">
        <f t="shared" ref="AHN239" si="9419">AHN234+2*AHN238</f>
        <v>1.5342952626614867</v>
      </c>
      <c r="AHO239" s="58">
        <f t="shared" ref="AHO239" si="9420">AHO234+2*AHO238</f>
        <v>2.0164064442024734</v>
      </c>
      <c r="AHP239" s="58">
        <f t="shared" ref="AHP239" si="9421">AHP234+2*AHP238</f>
        <v>1.973524239145886</v>
      </c>
      <c r="AHQ239" s="58">
        <f t="shared" ref="AHQ239" si="9422">AHQ234+2*AHQ238</f>
        <v>3.2531340207814261</v>
      </c>
      <c r="AHR239" s="58">
        <f t="shared" ref="AHR239" si="9423">AHR234+2*AHR238</f>
        <v>2.4485623472362805</v>
      </c>
      <c r="AHS239" s="58">
        <f t="shared" ref="AHS239" si="9424">AHS234+2*AHS238</f>
        <v>2.7523125950746996</v>
      </c>
      <c r="AHT239" s="58">
        <f t="shared" ref="AHT239" si="9425">AHT234+2*AHT238</f>
        <v>2.7858333792080656</v>
      </c>
      <c r="AHU239" s="58">
        <f t="shared" ref="AHU239" si="9426">AHU234+2*AHU238</f>
        <v>1.0178615808840628</v>
      </c>
      <c r="AHV239" s="58">
        <f t="shared" ref="AHV239" si="9427">AHV234+2*AHV238</f>
        <v>0.97195122876524964</v>
      </c>
      <c r="AHW239" s="58">
        <f t="shared" ref="AHW239" si="9428">AHW234+2*AHW238</f>
        <v>0.93075768682851445</v>
      </c>
      <c r="AHX239" s="58">
        <f t="shared" ref="AHX239" si="9429">AHX234+2*AHX238</f>
        <v>0.87865609534712763</v>
      </c>
      <c r="AHY239" s="58">
        <f t="shared" ref="AHY239" si="9430">AHY234+2*AHY238</f>
        <v>0.86969951591160488</v>
      </c>
      <c r="AHZ239" s="58">
        <f t="shared" ref="AHZ239" si="9431">AHZ234+2*AHZ238</f>
        <v>0.96796867542846943</v>
      </c>
      <c r="AIA239" s="58">
        <f t="shared" ref="AIA239" si="9432">AIA234+2*AIA238</f>
        <v>1.1200869701458842</v>
      </c>
      <c r="AIB239" s="58">
        <f t="shared" ref="AIB239" si="9433">AIB234+2*AIB238</f>
        <v>1.5043926359099979</v>
      </c>
      <c r="AIC239" s="58">
        <f t="shared" ref="AIC239" si="9434">AIC234+2*AIC238</f>
        <v>1.5101219660667748</v>
      </c>
      <c r="AID239" s="58">
        <f t="shared" ref="AID239" si="9435">AID234+2*AID238</f>
        <v>2.6309281563151927</v>
      </c>
      <c r="AIE239" s="58">
        <f t="shared" ref="AIE239" si="9436">AIE234+2*AIE238</f>
        <v>2.9478038320564406</v>
      </c>
      <c r="AIF239" s="58">
        <f t="shared" ref="AIF239" si="9437">AIF234+2*AIF238</f>
        <v>2.9795527701938358</v>
      </c>
      <c r="AIG239" s="58">
        <f t="shared" ref="AIG239" si="9438">AIG234+2*AIG238</f>
        <v>1.0982498396542104</v>
      </c>
      <c r="AIH239" s="58">
        <f t="shared" ref="AIH239" si="9439">AIH234+2*AIH238</f>
        <v>1.0454766536825812</v>
      </c>
      <c r="AII239" s="58">
        <f t="shared" ref="AII239" si="9440">AII234+2*AII238</f>
        <v>0.99685009671300029</v>
      </c>
      <c r="AIJ239" s="58">
        <f t="shared" ref="AIJ239" si="9441">AIJ234+2*AIJ238</f>
        <v>0.93897177208340821</v>
      </c>
      <c r="AIK239" s="58">
        <f t="shared" ref="AIK239" si="9442">AIK234+2*AIK238</f>
        <v>0.92754756974567043</v>
      </c>
      <c r="AIL239" s="58">
        <f t="shared" ref="AIL239" si="9443">AIL234+2*AIL238</f>
        <v>1.0357303443167121</v>
      </c>
      <c r="AIM239" s="58">
        <f t="shared" ref="AIM239" si="9444">AIM234+2*AIM238</f>
        <v>1.2038986800433427</v>
      </c>
      <c r="AIN239" s="58">
        <f t="shared" ref="AIN239" si="9445">AIN234+2*AIN238</f>
        <v>1.6273728970300754</v>
      </c>
      <c r="AIO239" s="58">
        <f t="shared" ref="AIO239" si="9446">AIO234+2*AIO238</f>
        <v>1.6308854386609049</v>
      </c>
      <c r="AIP239" s="58">
        <f t="shared" ref="AIP239" si="9447">AIP234+2*AIP238</f>
        <v>2.8107761653744916</v>
      </c>
      <c r="AIQ239" s="58">
        <f t="shared" ref="AIQ239" si="9448">AIQ234+2*AIQ238</f>
        <v>3.1401516822850359</v>
      </c>
      <c r="AIR239" s="58">
        <f t="shared" ref="AIR239" si="9449">AIR234+2*AIR238</f>
        <v>3.1698134077234217</v>
      </c>
      <c r="AIS239" s="58">
        <f t="shared" ref="AIS239" si="9450">AIS234+2*AIS238</f>
        <v>1.1777739724480067</v>
      </c>
      <c r="AIT239" s="58">
        <f t="shared" ref="AIT239" si="9451">AIT234+2*AIT238</f>
        <v>1.1179893031374766</v>
      </c>
      <c r="AIU239" s="58">
        <f t="shared" ref="AIU239" si="9452">AIU234+2*AIU238</f>
        <v>1.0617410780392171</v>
      </c>
      <c r="AIV239" s="58">
        <f t="shared" ref="AIV239" si="9453">AIV234+2*AIV238</f>
        <v>0.99801690594087744</v>
      </c>
      <c r="AIW239" s="58">
        <f t="shared" ref="AIW239" si="9454">AIW234+2*AIW238</f>
        <v>0.98401585817534309</v>
      </c>
      <c r="AIX239" s="58">
        <f t="shared" ref="AIX239" si="9455">AIX234+2*AIX238</f>
        <v>1.1021763315217208</v>
      </c>
      <c r="AIY239" s="58">
        <f t="shared" ref="AIY239" si="9456">AIY234+2*AIY238</f>
        <v>1.2865400098045108</v>
      </c>
      <c r="AIZ239" s="58">
        <f t="shared" ref="AIZ239" si="9457">AIZ234+2*AIZ238</f>
        <v>1.7493418599675241</v>
      </c>
      <c r="AJA239" s="58">
        <f t="shared" ref="AJA239" si="9458">AJA234+2*AJA238</f>
        <v>1.7505201076580899</v>
      </c>
      <c r="AJB239" s="58">
        <f t="shared" ref="AJB239" si="9459">AJB234+2*AJB238</f>
        <v>2.9883449156462105</v>
      </c>
      <c r="AJC239" s="58">
        <f t="shared" ref="AJC239" si="9460">AJC234+2*AJC238</f>
        <v>3.3296488094883916</v>
      </c>
      <c r="AJD239" s="58">
        <f t="shared" ref="AJD239" si="9461">AJD234+2*AJD238</f>
        <v>3.3569766356175457</v>
      </c>
      <c r="AJE239" s="58">
        <f t="shared" ref="AJE239" si="9462">AJE234+2*AJE238</f>
        <v>1.2565179340974935</v>
      </c>
      <c r="AJF239" s="58">
        <f t="shared" ref="AJF239" si="9463">AJF234+2*AJF238</f>
        <v>1.1895871443610064</v>
      </c>
      <c r="AJG239" s="58">
        <f t="shared" ref="AJG239" si="9464">AJG234+2*AJG238</f>
        <v>1.1255461914645071</v>
      </c>
      <c r="AJH239" s="58">
        <f t="shared" ref="AJH239" si="9465">AJH234+2*AJH238</f>
        <v>1.0559136724908251</v>
      </c>
      <c r="AJI239" s="58">
        <f t="shared" ref="AJI239" si="9466">AJI234+2*AJI238</f>
        <v>1.0392369854011638</v>
      </c>
      <c r="AJJ239" s="58">
        <f t="shared" ref="AJJ239" si="9467">AJJ234+2*AJJ238</f>
        <v>1.1674330368016652</v>
      </c>
      <c r="AJK239" s="58">
        <f t="shared" ref="AJK239" si="9468">AJK234+2*AJK238</f>
        <v>1.3681233922540137</v>
      </c>
      <c r="AJL239" s="58">
        <f t="shared" ref="AJL239" si="9469">AJL234+2*AJL238</f>
        <v>1.8703974617751602</v>
      </c>
      <c r="AJM239" s="58">
        <f t="shared" ref="AJM239" si="9470">AJM234+2*AJM238</f>
        <v>1.8691341535237826</v>
      </c>
      <c r="AJN239" s="58">
        <f t="shared" ref="AJN239" si="9471">AJN234+2*AJN238</f>
        <v>3.1638346889610669</v>
      </c>
      <c r="AJO239" s="58">
        <f t="shared" ref="AJO239" si="9472">AJO234+2*AJO238</f>
        <v>3.5165678087910996</v>
      </c>
      <c r="AJP239" s="58">
        <f t="shared" ref="AJP239" si="9473">AJP234+2*AJP238</f>
        <v>3.5413431887959588</v>
      </c>
      <c r="AJQ239" s="58">
        <f t="shared" ref="AJQ239" si="9474">AJQ234+2*AJQ238</f>
        <v>1.3345521792882789</v>
      </c>
      <c r="AJR239" s="58">
        <f t="shared" ref="AJR239" si="9475">AJR234+2*AJR238</f>
        <v>1.2603524337175227</v>
      </c>
      <c r="AJS239" s="58">
        <f t="shared" ref="AJS239" si="9476">AJS234+2*AJS238</f>
        <v>1.188362503319063</v>
      </c>
      <c r="AJT239" s="58">
        <f t="shared" ref="AJT239" si="9477">AJT234+2*AJT238</f>
        <v>1.1127647124406652</v>
      </c>
      <c r="AJU239" s="58">
        <f t="shared" ref="AJU239" si="9478">AJU234+2*AJU238</f>
        <v>1.093322369930241</v>
      </c>
      <c r="AJV239" s="58">
        <f t="shared" ref="AJV239" si="9479">AJV234+2*AJV238</f>
        <v>1.2316066511934742</v>
      </c>
      <c r="AJW239" s="58">
        <f t="shared" ref="AJW239" si="9480">AJW234+2*AJW238</f>
        <v>1.4487432657737183</v>
      </c>
      <c r="AJX239" s="58">
        <f t="shared" ref="AJX239" si="9481">AJX234+2*AJX238</f>
        <v>1.9906219314566538</v>
      </c>
      <c r="AJY239" s="58">
        <f t="shared" ref="AJY239" si="9482">AJY234+2*AJY238</f>
        <v>1.9868184096105126</v>
      </c>
      <c r="AJZ239" s="58">
        <f t="shared" ref="AJZ239" si="9483">AJZ234+2*AJZ238</f>
        <v>3.3374157832448956</v>
      </c>
      <c r="AKA239" s="58">
        <f t="shared" ref="AKA239" si="9484">AKA234+2*AKA238</f>
        <v>3.7011657755084424</v>
      </c>
      <c r="AKB239" s="58">
        <f t="shared" ref="AKB239" si="9485">AKB234+2*AKB238</f>
        <v>3.7230351480423263</v>
      </c>
      <c r="AKC239" s="58">
        <f t="shared" ref="AKC239" si="9486">AKC234+2*AKC238</f>
        <v>1.4119365794579877</v>
      </c>
      <c r="AKD239" s="58">
        <f t="shared" ref="AKD239" si="9487">AKD234+2*AKD238</f>
        <v>1.3303551076860876</v>
      </c>
      <c r="AKE239" s="58">
        <f t="shared" ref="AKE239" si="9488">AKE234+2*AKE238</f>
        <v>1.2502725749548742</v>
      </c>
      <c r="AKF239" s="58">
        <f t="shared" ref="AKF239" si="9489">AKF234+2*AKF238</f>
        <v>1.1686573435883318</v>
      </c>
      <c r="AKG239" s="58">
        <f t="shared" ref="AKG239" si="9490">AKG234+2*AKG238</f>
        <v>1.1463668108887868</v>
      </c>
      <c r="AKH239" s="58">
        <f t="shared" ref="AKH239" si="9491">AKH234+2*AKH238</f>
        <v>1.2947875145717083</v>
      </c>
      <c r="AKI239" s="58">
        <f t="shared" ref="AKI239" si="9492">AKI234+2*AKI238</f>
        <v>1.5284799565932174</v>
      </c>
      <c r="AKJ239" s="58">
        <f t="shared" ref="AKJ239" si="9493">AKJ234+2*AKJ238</f>
        <v>2.110085181495521</v>
      </c>
      <c r="AKK239" s="58">
        <f t="shared" ref="AKK239" si="9494">AKK234+2*AKK238</f>
        <v>2.1036501086415238</v>
      </c>
      <c r="AKL239" s="58">
        <f t="shared" ref="AKL239" si="9495">AKL234+2*AKL238</f>
        <v>1.320189927476304</v>
      </c>
      <c r="AKM239" s="58">
        <f t="shared" ref="AKM239" si="9496">AKM234+2*AKM238</f>
        <v>2.1199055281261074</v>
      </c>
      <c r="AKN239" s="58">
        <f t="shared" ref="AKN239" si="9497">AKN234+2*AKN238</f>
        <v>2.3610104951504245</v>
      </c>
      <c r="AKO239" s="58">
        <f t="shared" ref="AKO239" si="9498">AKO234+2*AKO238</f>
        <v>2.1939950456230486</v>
      </c>
      <c r="AKP239" s="58">
        <f t="shared" ref="AKP239" si="9499">AKP234+2*AKP238</f>
        <v>0.80452844731451523</v>
      </c>
      <c r="AKQ239" s="58">
        <f t="shared" ref="AKQ239" si="9500">AKQ234+2*AKQ238</f>
        <v>0.77458539287001249</v>
      </c>
      <c r="AKR239" s="58">
        <f t="shared" ref="AKR239" si="9501">AKR234+2*AKR238</f>
        <v>0.73105042566314615</v>
      </c>
      <c r="AKS239" s="58">
        <f t="shared" ref="AKS239" si="9502">AKS234+2*AKS238</f>
        <v>0.71175806676570796</v>
      </c>
      <c r="AKT239" s="58">
        <f t="shared" ref="AKT239" si="9503">AKT234+2*AKT238</f>
        <v>0.75649826466041936</v>
      </c>
      <c r="AKU239" s="58">
        <f t="shared" ref="AKU239" si="9504">AKU234+2*AKU238</f>
        <v>0.8069068466125161</v>
      </c>
      <c r="AKV239" s="58">
        <f t="shared" ref="AKV239" si="9505">AKV234+2*AKV238</f>
        <v>1.0022921406404379</v>
      </c>
      <c r="AKW239" s="58">
        <f t="shared" ref="AKW239" si="9506">AKW234+2*AKW238</f>
        <v>1.2879241528873364</v>
      </c>
      <c r="AKX239" s="58">
        <f t="shared" ref="AKX239" si="9507">AKX234+2*AKX238</f>
        <v>1.4504764954061053</v>
      </c>
      <c r="AKY239" s="58">
        <f t="shared" ref="AKY239" si="9508">AKY234+2*AKY238</f>
        <v>2.312492777941288</v>
      </c>
      <c r="AKZ239" s="58">
        <f t="shared" ref="AKZ239" si="9509">AKZ234+2*AKZ238</f>
        <v>2.5623915985520629</v>
      </c>
      <c r="ALA239" s="58">
        <f t="shared" ref="ALA239" si="9510">ALA234+2*ALA238</f>
        <v>2.3745527583295858</v>
      </c>
      <c r="ALB239" s="58">
        <f t="shared" ref="ALB239" si="9511">ALB234+2*ALB238</f>
        <v>0.87906217361731998</v>
      </c>
      <c r="ALC239" s="58">
        <f t="shared" ref="ALC239" si="9512">ALC234+2*ALC238</f>
        <v>0.84189570277514314</v>
      </c>
      <c r="ALD239" s="58">
        <f t="shared" ref="ALD239" si="9513">ALD234+2*ALD238</f>
        <v>0.79247378816625147</v>
      </c>
      <c r="ALE239" s="58">
        <f t="shared" ref="ALE239" si="9514">ALE234+2*ALE238</f>
        <v>0.76936877287689975</v>
      </c>
      <c r="ALF239" s="58">
        <f t="shared" ref="ALF239" si="9515">ALF234+2*ALF238</f>
        <v>0.82007447650401044</v>
      </c>
      <c r="ALG239" s="58">
        <f t="shared" ref="ALG239" si="9516">ALG234+2*ALG238</f>
        <v>0.87833260455844475</v>
      </c>
      <c r="ALH239" s="58">
        <f t="shared" ref="ALH239" si="9517">ALH234+2*ALH238</f>
        <v>1.1000862657741755</v>
      </c>
      <c r="ALI239" s="58">
        <f t="shared" ref="ALI239" si="9518">ALI234+2*ALI238</f>
        <v>1.418922355665182</v>
      </c>
      <c r="ALJ239" s="58">
        <f t="shared" ref="ALJ239" si="9519">ALJ234+2*ALJ238</f>
        <v>1.5794147995676164</v>
      </c>
      <c r="ALK239" s="58">
        <f t="shared" ref="ALK239" si="9520">ALK234+2*ALK238</f>
        <v>2.5018861527664344</v>
      </c>
      <c r="ALL239" s="58">
        <f t="shared" ref="ALL239" si="9521">ALL234+2*ALL238</f>
        <v>2.759573931210912</v>
      </c>
      <c r="ALM239" s="58">
        <f t="shared" ref="ALM239" si="9522">ALM234+2*ALM238</f>
        <v>2.5505308287619242</v>
      </c>
      <c r="ALN239" s="58">
        <f t="shared" ref="ALN239" si="9523">ALN234+2*ALN238</f>
        <v>0.95234983430242715</v>
      </c>
      <c r="ALO239" s="58">
        <f t="shared" ref="ALO239" si="9524">ALO234+2*ALO238</f>
        <v>0.90773163266928858</v>
      </c>
      <c r="ALP239" s="58">
        <f t="shared" ref="ALP239" si="9525">ALP234+2*ALP238</f>
        <v>0.85233771191615271</v>
      </c>
      <c r="ALQ239" s="58">
        <f t="shared" ref="ALQ239" si="9526">ALQ234+2*ALQ238</f>
        <v>0.82528607432154</v>
      </c>
      <c r="ALR239" s="58">
        <f t="shared" ref="ALR239" si="9527">ALR234+2*ALR238</f>
        <v>0.88203694868988625</v>
      </c>
      <c r="ALS239" s="58">
        <f t="shared" ref="ALS239" si="9528">ALS234+2*ALS238</f>
        <v>0.94832369764519486</v>
      </c>
      <c r="ALT239" s="58">
        <f t="shared" ref="ALT239" si="9529">ALT234+2*ALT238</f>
        <v>1.1966372447705667</v>
      </c>
      <c r="ALU239" s="58">
        <f t="shared" ref="ALU239" si="9530">ALU234+2*ALU238</f>
        <v>1.5488572879732749</v>
      </c>
      <c r="ALV239" s="58">
        <f t="shared" ref="ALV239" si="9531">ALV234+2*ALV238</f>
        <v>1.7071577797373769</v>
      </c>
      <c r="ALW239" s="58">
        <f t="shared" ref="ALW239" si="9532">ALW234+2*ALW238</f>
        <v>2.688446380104387</v>
      </c>
      <c r="ALX239" s="58">
        <f t="shared" ref="ALX239" si="9533">ALX234+2*ALX238</f>
        <v>2.9530658633978408</v>
      </c>
      <c r="ALY239" s="58">
        <f t="shared" ref="ALY239" si="9534">ALY234+2*ALY238</f>
        <v>2.7224909309863312</v>
      </c>
      <c r="ALZ239" s="58">
        <f t="shared" ref="ALZ239" si="9535">ALZ234+2*ALZ238</f>
        <v>1.0245331875258141</v>
      </c>
      <c r="AMA239" s="58">
        <f t="shared" ref="AMA239" si="9536">AMA234+2*AMA238</f>
        <v>0.97226025599776356</v>
      </c>
      <c r="AMB239" s="58">
        <f t="shared" ref="AMB239" si="9537">AMB234+2*AMB238</f>
        <v>0.91081871174971196</v>
      </c>
      <c r="AMC239" s="58">
        <f t="shared" ref="AMC239" si="9538">AMC234+2*AMC238</f>
        <v>0.87970144886860024</v>
      </c>
      <c r="AMD239" s="58">
        <f t="shared" ref="AMD239" si="9539">AMD234+2*AMD238</f>
        <v>0.94256830646042544</v>
      </c>
      <c r="AME239" s="58">
        <f t="shared" ref="AME239" si="9540">AME234+2*AME238</f>
        <v>1.0170427027852769</v>
      </c>
      <c r="AMF239" s="58">
        <f t="shared" ref="AMF239" si="9541">AMF234+2*AMF238</f>
        <v>1.2920867866283927</v>
      </c>
      <c r="AMG239" s="58">
        <f t="shared" ref="AMG239" si="9542">AMG234+2*AMG238</f>
        <v>1.6778507627112937</v>
      </c>
      <c r="AMH239" s="58">
        <f t="shared" ref="AMH239" si="9543">AMH234+2*AMH238</f>
        <v>1.833829737599125</v>
      </c>
      <c r="AMI239" s="58">
        <f t="shared" ref="AMI239" si="9544">AMI234+2*AMI238</f>
        <v>2.8724667391029075</v>
      </c>
      <c r="AMJ239" s="58">
        <f t="shared" ref="AMJ239" si="9545">AMJ234+2*AMJ238</f>
        <v>3.143277208848466</v>
      </c>
      <c r="AMK239" s="58">
        <f t="shared" ref="AMK239" si="9546">AMK234+2*AMK238</f>
        <v>2.8908856544289829</v>
      </c>
      <c r="AML239" s="58">
        <f t="shared" ref="AML239" si="9547">AML234+2*AML238</f>
        <v>1.0957275230131986</v>
      </c>
      <c r="AMM239" s="58">
        <f t="shared" ref="AMM239" si="9548">AMM234+2*AMM238</f>
        <v>1.0356174841723604</v>
      </c>
      <c r="AMN239" s="58">
        <f t="shared" ref="AMN239" si="9549">AMN234+2*AMN238</f>
        <v>0.96806039887366713</v>
      </c>
      <c r="AMO239" s="58">
        <f t="shared" ref="AMO239" si="9550">AMO234+2*AMO238</f>
        <v>0.93277069890663722</v>
      </c>
      <c r="AMP239" s="58">
        <f t="shared" ref="AMP239" si="9551">AMP234+2*AMP238</f>
        <v>1.0018171299307426</v>
      </c>
      <c r="AMQ239" s="58">
        <f t="shared" ref="AMQ239" si="9552">AMQ234+2*AMQ238</f>
        <v>1.0846218656759476</v>
      </c>
      <c r="AMR239" s="58">
        <f t="shared" ref="AMR239" si="9553">AMR234+2*AMR238</f>
        <v>1.3865501201415236</v>
      </c>
      <c r="AMS239" s="58">
        <f t="shared" ref="AMS239" si="9554">AMS234+2*AMS238</f>
        <v>1.8060017694689776</v>
      </c>
      <c r="AMT239" s="58">
        <f t="shared" ref="AMT239" si="9555">AMT234+2*AMT238</f>
        <v>1.959533480725034</v>
      </c>
      <c r="AMU239" s="58">
        <f t="shared" ref="AMU239" si="9556">AMU234+2*AMU238</f>
        <v>3.0541898754975154</v>
      </c>
      <c r="AMV239" s="58">
        <f t="shared" ref="AMV239" si="9557">AMV234+2*AMV238</f>
        <v>3.3305442312981568</v>
      </c>
      <c r="AMW239" s="58">
        <f t="shared" ref="AMW239" si="9558">AMW234+2*AMW238</f>
        <v>3.0560849744478498</v>
      </c>
      <c r="AMX239" s="58">
        <f t="shared" ref="AMX239" si="9559">AMX234+2*AMX238</f>
        <v>1.1660282514827427</v>
      </c>
      <c r="AMY239" s="58">
        <f t="shared" ref="AMY239" si="9560">AMY234+2*AMY238</f>
        <v>1.0979158210763471</v>
      </c>
      <c r="AMZ239" s="58">
        <f t="shared" ref="AMZ239" si="9561">AMZ234+2*AMZ238</f>
        <v>1.0241816667308445</v>
      </c>
      <c r="ANA239" s="58">
        <f t="shared" ref="ANA239" si="9562">ANA234+2*ANA238</f>
        <v>0.98462282504669318</v>
      </c>
      <c r="ANB239" s="58">
        <f t="shared" ref="ANB239" si="9563">ANB234+2*ANB238</f>
        <v>1.0599064243856864</v>
      </c>
      <c r="ANC239" s="58">
        <f t="shared" ref="ANC239" si="9564">ANC234+2*ANC238</f>
        <v>1.1511706497403986</v>
      </c>
      <c r="AND239" s="58">
        <f t="shared" ref="AND239" si="9565">AND234+2*AND238</f>
        <v>1.4801225897576853</v>
      </c>
      <c r="ANE239" s="58">
        <f t="shared" ref="ANE239" si="9566">ANE234+2*ANE238</f>
        <v>1.9333921664920544</v>
      </c>
    </row>
    <row r="240" spans="1:1045" x14ac:dyDescent="0.35">
      <c r="A240" t="s">
        <v>73</v>
      </c>
      <c r="B240" s="3"/>
      <c r="C240" s="3"/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  <c r="AT240" s="3"/>
      <c r="AU240" s="3"/>
      <c r="AV240" s="3"/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V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3"/>
      <c r="CP240" s="3"/>
      <c r="CQ240" s="3"/>
      <c r="CR240" s="3"/>
      <c r="CS240" s="3"/>
      <c r="CT240" s="3"/>
      <c r="CU240" s="3"/>
      <c r="CV240" s="3"/>
      <c r="CW240" s="3"/>
      <c r="CX240" s="3"/>
      <c r="CY240" s="3"/>
      <c r="CZ240" s="3"/>
      <c r="DA240" s="3"/>
      <c r="DB240" s="3"/>
      <c r="DC240" s="3"/>
      <c r="DD240" s="3"/>
      <c r="DE240" s="3"/>
      <c r="DF240" s="3"/>
      <c r="DG240" s="3"/>
      <c r="DH240" s="3"/>
      <c r="DI240" s="3"/>
      <c r="DJ240" s="3"/>
      <c r="DK240" s="3"/>
      <c r="DL240" s="66"/>
      <c r="DM240" s="66"/>
      <c r="DN240" s="66"/>
      <c r="DO240" s="66"/>
      <c r="DP240" s="66"/>
      <c r="DQ240" s="66"/>
      <c r="DR240" s="66"/>
      <c r="DS240" s="66"/>
      <c r="DT240" s="66"/>
      <c r="DU240" s="66"/>
      <c r="DV240" s="66"/>
      <c r="DW240" s="66"/>
      <c r="DX240" s="66"/>
      <c r="DY240" s="66"/>
      <c r="DZ240" s="66"/>
      <c r="EA240" s="66"/>
      <c r="EB240" s="66"/>
      <c r="EC240" s="66"/>
      <c r="ED240" s="66"/>
      <c r="EE240" s="66"/>
      <c r="EF240" s="66"/>
      <c r="EG240" s="66"/>
      <c r="EH240" s="66"/>
      <c r="EI240" s="66"/>
      <c r="EJ240" s="66"/>
      <c r="EK240" s="66"/>
      <c r="EL240" s="66"/>
      <c r="EM240" s="66"/>
      <c r="EN240" s="66"/>
      <c r="EO240" s="66"/>
      <c r="EP240" s="66"/>
      <c r="EQ240" s="66"/>
      <c r="ER240" s="66"/>
      <c r="ES240" s="66"/>
      <c r="ET240" s="66"/>
      <c r="EU240" s="66"/>
      <c r="EV240" s="66"/>
      <c r="EW240" s="66"/>
      <c r="EX240" s="66"/>
      <c r="EY240" s="66"/>
      <c r="EZ240" s="66"/>
      <c r="FA240" s="66"/>
      <c r="FB240" s="66"/>
      <c r="FC240" s="66"/>
      <c r="FD240" s="66"/>
      <c r="FE240" s="66"/>
      <c r="FF240" s="66"/>
      <c r="FG240" s="66"/>
      <c r="FH240" s="66"/>
      <c r="FI240" s="66"/>
      <c r="FJ240" s="66"/>
      <c r="FK240" s="66"/>
      <c r="FL240" s="66"/>
      <c r="FM240" s="66"/>
      <c r="FN240" s="66"/>
      <c r="FO240" s="66"/>
      <c r="FP240" s="66"/>
      <c r="FQ240" s="66"/>
      <c r="FR240" s="66"/>
      <c r="FS240" s="66"/>
      <c r="FT240" s="66"/>
      <c r="FU240" s="66"/>
      <c r="FV240" s="66"/>
      <c r="FW240" s="66"/>
      <c r="FX240" s="66"/>
      <c r="FY240" s="66"/>
      <c r="FZ240" s="58">
        <v>1.1215037278262039</v>
      </c>
      <c r="GA240" s="58">
        <v>1.2117816172759337</v>
      </c>
      <c r="GB240" s="58">
        <v>1.301100247043137</v>
      </c>
      <c r="GC240" s="58">
        <v>1.2432902880211278</v>
      </c>
      <c r="GD240" s="58">
        <v>1.4293280066306033</v>
      </c>
      <c r="GE240" s="58">
        <v>1.4921095958970469</v>
      </c>
      <c r="GF240" s="58">
        <v>1.199324342202529</v>
      </c>
      <c r="GG240" s="58">
        <v>1.0585270835583782</v>
      </c>
      <c r="GH240" s="58">
        <v>1.00832945035498</v>
      </c>
      <c r="GI240" s="58">
        <v>0.98709079936788191</v>
      </c>
      <c r="GJ240" s="58">
        <v>1.1329602569135697</v>
      </c>
      <c r="GK240" s="58">
        <v>1.1502534774601882</v>
      </c>
      <c r="GL240" s="58">
        <v>1.2099914157816882</v>
      </c>
      <c r="GM240" s="58">
        <v>1.309897151426076</v>
      </c>
      <c r="GN240" s="58">
        <v>1.4104079851631481</v>
      </c>
      <c r="GO240" s="58">
        <v>1.3513641219923707</v>
      </c>
      <c r="GP240" s="58">
        <v>1.5585744020571848</v>
      </c>
      <c r="GQ240" s="58">
        <v>1.6324479423560614</v>
      </c>
      <c r="GR240" s="58">
        <v>1.3092930960970841</v>
      </c>
      <c r="GS240" s="58">
        <v>1.1476531918965454</v>
      </c>
      <c r="GT240" s="58">
        <v>1.0941919882514362</v>
      </c>
      <c r="GU240" s="58">
        <v>1.0777352746202034</v>
      </c>
      <c r="GV240" s="58">
        <v>1.2425625144530932</v>
      </c>
      <c r="GW240" s="58">
        <v>1.2612847371158968</v>
      </c>
      <c r="GX240" s="58">
        <v>1.2957833531183058</v>
      </c>
      <c r="GY240" s="58">
        <v>1.405057861414579</v>
      </c>
      <c r="GZ240" s="58">
        <v>1.5166028950870727</v>
      </c>
      <c r="HA240" s="58">
        <v>1.4566017073144304</v>
      </c>
      <c r="HB240" s="58">
        <v>1.6848167607202233</v>
      </c>
      <c r="HC240" s="58">
        <v>1.7699577452066735</v>
      </c>
      <c r="HD240" s="58">
        <v>1.4371730409329146</v>
      </c>
      <c r="HE240" s="58">
        <v>1.2345901914080533</v>
      </c>
      <c r="HF240" s="58">
        <v>1.1780294317991931</v>
      </c>
      <c r="HG240" s="58">
        <v>1.1697700906655293</v>
      </c>
      <c r="HH240" s="58">
        <v>1.3505525144782522</v>
      </c>
      <c r="HI240" s="58">
        <v>1.3707028922057678</v>
      </c>
      <c r="HJ240" s="58">
        <v>1.3792019471808699</v>
      </c>
      <c r="HK240" s="58">
        <v>1.4976050150634705</v>
      </c>
      <c r="HL240" s="58">
        <v>1.6200247692939622</v>
      </c>
      <c r="HM240" s="58">
        <v>1.5592962542993489</v>
      </c>
      <c r="HN240" s="58">
        <v>1.8083489807283899</v>
      </c>
      <c r="HO240" s="58">
        <v>1.9049021648913953</v>
      </c>
      <c r="HP240" s="58">
        <v>1.5464144015669072</v>
      </c>
      <c r="HQ240" s="58">
        <v>1.3195802109363817</v>
      </c>
      <c r="HR240" s="58">
        <v>1.2600643351014975</v>
      </c>
      <c r="HS240" s="58">
        <v>1.2582171198438283</v>
      </c>
      <c r="HT240" s="58">
        <v>1.4570825101076512</v>
      </c>
      <c r="HU240" s="58">
        <v>1.4786600190405745</v>
      </c>
      <c r="HV240" s="58">
        <v>1.46050813230386</v>
      </c>
      <c r="HW240" s="58">
        <v>1.5878166878734039</v>
      </c>
      <c r="HX240" s="58">
        <v>1.720952870231671</v>
      </c>
      <c r="HY240" s="58">
        <v>1.6596902247153293</v>
      </c>
      <c r="HZ240" s="58">
        <v>1.9294152595803455</v>
      </c>
      <c r="IA240" s="58">
        <v>2.0375004887802541</v>
      </c>
      <c r="IB240" s="58">
        <v>1.6538442189669653</v>
      </c>
      <c r="IC240" s="58">
        <v>1.4028204580047061</v>
      </c>
      <c r="ID240" s="58">
        <v>1.3404780205108868</v>
      </c>
      <c r="IE240" s="58">
        <v>1.3453392489090985</v>
      </c>
      <c r="IF240" s="58">
        <v>1.562277928118158</v>
      </c>
      <c r="IG240" s="58">
        <v>1.5852815885372638</v>
      </c>
      <c r="IH240" s="58">
        <v>1.539916806218506</v>
      </c>
      <c r="II240" s="58">
        <v>1.6759232636179657</v>
      </c>
      <c r="IJ240" s="58">
        <v>1.8196203835849867</v>
      </c>
      <c r="IK240" s="58">
        <v>1.7579872608181868</v>
      </c>
      <c r="IL240" s="58">
        <v>2.048221662626756</v>
      </c>
      <c r="IM240" s="58">
        <v>2.167938329190203</v>
      </c>
      <c r="IN240" s="58">
        <v>1.7596092314116833</v>
      </c>
      <c r="IO240" s="58">
        <v>1.4844743951465895</v>
      </c>
      <c r="IP240" s="58">
        <v>1.4194208340982153</v>
      </c>
      <c r="IQ240" s="58">
        <v>1.4312495448086209</v>
      </c>
      <c r="IR240" s="58">
        <v>1.6662439243168923</v>
      </c>
      <c r="IS240" s="58">
        <v>1.6906729153307942</v>
      </c>
      <c r="IT240" s="58">
        <v>0</v>
      </c>
      <c r="IU240" s="58">
        <v>1.162209001753421</v>
      </c>
      <c r="IV240" s="58">
        <v>1.2318998221107025</v>
      </c>
      <c r="IW240" s="58">
        <v>1.2210623491489414</v>
      </c>
      <c r="IX240" s="58">
        <v>1.446902057927097</v>
      </c>
      <c r="IY240" s="58">
        <v>1.5593400412398304</v>
      </c>
      <c r="IZ240" s="58">
        <v>1.319909417179455</v>
      </c>
      <c r="JA240" s="58">
        <v>1.0571149467960761</v>
      </c>
      <c r="JB240" s="58">
        <v>0.99826536083196349</v>
      </c>
      <c r="JC240" s="58">
        <v>1.0044879649832732</v>
      </c>
      <c r="JD240" s="58">
        <v>1.1375312713395056</v>
      </c>
      <c r="JE240" s="58">
        <v>1.1712435438616486</v>
      </c>
      <c r="JF240" s="5">
        <v>0</v>
      </c>
      <c r="JG240" s="5">
        <v>1.2538588218133235</v>
      </c>
      <c r="JH240" s="5">
        <v>1.3317245195785601</v>
      </c>
      <c r="JI240" s="5">
        <v>1.3239233031451412</v>
      </c>
      <c r="JJ240" s="5">
        <v>1.5746157006482118</v>
      </c>
      <c r="JK240" s="5">
        <v>1.7036503870004442</v>
      </c>
      <c r="JL240" s="5">
        <v>1.4473457436128616</v>
      </c>
      <c r="JM240" s="5">
        <v>1.1474824094481262</v>
      </c>
      <c r="JN240" s="5">
        <v>1.0873261261098859</v>
      </c>
      <c r="JO240" s="5">
        <v>1.0997637435783136</v>
      </c>
      <c r="JP240" s="5">
        <v>1.2478364188480313</v>
      </c>
      <c r="JQ240" s="5">
        <v>1.2842900520809737</v>
      </c>
      <c r="JR240" s="58">
        <v>0</v>
      </c>
      <c r="JS240" s="58">
        <v>1.3427168810690728</v>
      </c>
      <c r="JT240" s="58">
        <v>1.428543300207185</v>
      </c>
      <c r="JU240" s="58">
        <v>1.4238496369953737</v>
      </c>
      <c r="JV240" s="58">
        <v>1.6990628527694502</v>
      </c>
      <c r="JW240" s="58">
        <v>1.8447548942341125</v>
      </c>
      <c r="JX240" s="58">
        <v>1.5723741811274843</v>
      </c>
      <c r="JY240" s="58">
        <v>1.2356670877332461</v>
      </c>
      <c r="JZ240" s="58">
        <v>1.1718159894701441</v>
      </c>
      <c r="KA240" s="58">
        <v>1.2071773772183747</v>
      </c>
      <c r="KB240" s="58">
        <v>1.3564733707446814</v>
      </c>
      <c r="KC240" s="58">
        <v>1.3956413347301784</v>
      </c>
      <c r="KD240" s="58">
        <v>0</v>
      </c>
      <c r="KE240" s="58">
        <v>1.4291171044290885</v>
      </c>
      <c r="KF240" s="58">
        <v>1.5227030432450419</v>
      </c>
      <c r="KG240" s="58">
        <v>1.5211607570683965</v>
      </c>
      <c r="KH240" s="58">
        <v>1.8205759141116065</v>
      </c>
      <c r="KI240" s="58">
        <v>1.9829583698904421</v>
      </c>
      <c r="KJ240" s="58">
        <v>1.6952104485569213</v>
      </c>
      <c r="KK240" s="58">
        <v>1.3219046865511221</v>
      </c>
      <c r="KL240" s="58">
        <v>1.2545269531517207</v>
      </c>
      <c r="KM240" s="58">
        <v>1.3036597554403924</v>
      </c>
      <c r="KN240" s="58">
        <v>1.4635954822138539</v>
      </c>
      <c r="KO240" s="58">
        <v>1.5054544249224082</v>
      </c>
      <c r="KP240" s="58">
        <v>0</v>
      </c>
      <c r="KQ240" s="58">
        <v>1.5133297376010801</v>
      </c>
      <c r="KR240" s="58">
        <v>1.6144864200534714</v>
      </c>
      <c r="KS240" s="58">
        <v>1.6161192609146182</v>
      </c>
      <c r="KT240" s="58">
        <v>1.9394303332631995</v>
      </c>
      <c r="KU240" s="58">
        <v>2.118514970895661</v>
      </c>
      <c r="KV240" s="58">
        <v>1.816035011705363</v>
      </c>
      <c r="KW240" s="58">
        <v>1.4063877689845534</v>
      </c>
      <c r="KX240" s="58">
        <v>1.3356339986809331</v>
      </c>
      <c r="KY240" s="58">
        <v>1.3989157524633051</v>
      </c>
      <c r="KZ240" s="58">
        <v>1.5693296865309485</v>
      </c>
      <c r="LA240" s="58">
        <v>1.6138593077196861</v>
      </c>
      <c r="LB240" s="58">
        <v>0</v>
      </c>
      <c r="LC240" s="58">
        <v>1.595577340208985</v>
      </c>
      <c r="LD240" s="58">
        <v>1.704127640722537</v>
      </c>
      <c r="LE240" s="58">
        <v>1.7089444888009517</v>
      </c>
      <c r="LF240" s="58">
        <v>2.0558579003043818</v>
      </c>
      <c r="LG240" s="58">
        <v>2.2516398614995117</v>
      </c>
      <c r="LH240" s="58">
        <v>1.9350011942747267</v>
      </c>
      <c r="LI240" s="58">
        <v>1.4892764043041413</v>
      </c>
      <c r="LJ240" s="58">
        <v>1.4218055909830241</v>
      </c>
      <c r="LK240" s="58">
        <v>1.4930384074896408</v>
      </c>
      <c r="LL240" s="58">
        <v>1.673782850538913</v>
      </c>
      <c r="LM240" s="58">
        <v>1.7209654026756851</v>
      </c>
      <c r="LN240" s="5">
        <v>0</v>
      </c>
      <c r="LO240" s="5">
        <v>0</v>
      </c>
      <c r="LP240" s="5">
        <v>1.1588935815993016</v>
      </c>
      <c r="LQ240" s="5">
        <v>1.1638594340501596</v>
      </c>
      <c r="LR240" s="5">
        <v>1.447239072545242</v>
      </c>
      <c r="LS240" s="5">
        <v>1.6332785939638854</v>
      </c>
      <c r="LT240" s="5">
        <v>1.4321990102793725</v>
      </c>
      <c r="LU240" s="5">
        <v>1.1281657481473237</v>
      </c>
      <c r="LV240" s="5">
        <v>1.039010913300757</v>
      </c>
      <c r="LW240" s="5">
        <v>1.051230746336514</v>
      </c>
      <c r="LX240" s="5">
        <v>1.1440377060839011</v>
      </c>
      <c r="LY240" s="5">
        <v>1.164090684140147</v>
      </c>
      <c r="LZ240" s="58">
        <v>0</v>
      </c>
      <c r="MA240" s="58">
        <v>0</v>
      </c>
      <c r="MB240" s="58">
        <v>1.2502024525864419</v>
      </c>
      <c r="MC240" s="58">
        <v>1.2579915547986307</v>
      </c>
      <c r="MD240" s="58">
        <v>1.5704202508415823</v>
      </c>
      <c r="ME240" s="58">
        <v>1.7800636594482682</v>
      </c>
      <c r="MF240" s="58">
        <v>1.5677293009511186</v>
      </c>
      <c r="MG240" s="58">
        <v>1.2337949110465483</v>
      </c>
      <c r="MH240" s="58">
        <v>1.1491739286127169</v>
      </c>
      <c r="MI240" s="58">
        <v>1.1549291714429784</v>
      </c>
      <c r="MJ240" s="58">
        <v>1.2550588624511143</v>
      </c>
      <c r="MK240" s="58">
        <v>1.276389170339522</v>
      </c>
      <c r="ML240" s="58">
        <v>0</v>
      </c>
      <c r="MM240" s="58">
        <v>0</v>
      </c>
      <c r="MN240" s="58">
        <v>1.338738690815704</v>
      </c>
      <c r="MO240" s="58">
        <v>1.3492666768733654</v>
      </c>
      <c r="MP240" s="58">
        <v>1.690118804952184</v>
      </c>
      <c r="MQ240" s="58">
        <v>1.9231632017480389</v>
      </c>
      <c r="MR240" s="58">
        <v>1.7003455533843603</v>
      </c>
      <c r="MS240" s="58">
        <v>1.3372443116019619</v>
      </c>
      <c r="MT240" s="58">
        <v>1.249311319173072</v>
      </c>
      <c r="MU240" s="58">
        <v>1.2570000825680474</v>
      </c>
      <c r="MV240" s="58">
        <v>1.3643183023344474</v>
      </c>
      <c r="MW240" s="58">
        <v>1.3869304054685754</v>
      </c>
      <c r="MX240" s="58">
        <v>0</v>
      </c>
      <c r="MY240" s="58">
        <v>0</v>
      </c>
      <c r="MZ240" s="58">
        <v>1.4248344414524707</v>
      </c>
      <c r="NA240" s="58">
        <v>1.4380155767991722</v>
      </c>
      <c r="NB240" s="58">
        <v>1.8067115194865111</v>
      </c>
      <c r="NC240" s="58">
        <v>2.0629459016521707</v>
      </c>
      <c r="ND240" s="58">
        <v>1.8303167945372316</v>
      </c>
      <c r="NE240" s="58">
        <v>1.4597885715914269</v>
      </c>
      <c r="NF240" s="58">
        <v>1.3478333114847902</v>
      </c>
      <c r="NG240" s="58">
        <v>1.3575856220031155</v>
      </c>
      <c r="NH240" s="58">
        <v>1.4719740374439303</v>
      </c>
      <c r="NI240" s="58">
        <v>1.4958743329082043</v>
      </c>
      <c r="NJ240" s="58">
        <v>0</v>
      </c>
      <c r="NK240" s="58">
        <v>0</v>
      </c>
      <c r="NL240" s="58">
        <v>1.5087583521540371</v>
      </c>
      <c r="NM240" s="58">
        <v>1.5245076066574328</v>
      </c>
      <c r="NN240" s="58">
        <v>1.9205084665898784</v>
      </c>
      <c r="NO240" s="58">
        <v>2.1997181173894256</v>
      </c>
      <c r="NP240" s="58">
        <v>1.9578683154641821</v>
      </c>
      <c r="NQ240" s="58">
        <v>1.5638286155376762</v>
      </c>
      <c r="NR240" s="58">
        <v>1.4448725841754091</v>
      </c>
      <c r="NS240" s="58">
        <v>1.4568043337959984</v>
      </c>
      <c r="NT240" s="58">
        <v>1.5781575568517936</v>
      </c>
      <c r="NU240" s="58">
        <v>1.6033538410320831</v>
      </c>
      <c r="NV240" s="58">
        <v>0</v>
      </c>
      <c r="NW240" s="58">
        <v>0</v>
      </c>
      <c r="NX240" s="58">
        <v>1.5907315599137002</v>
      </c>
      <c r="NY240" s="58">
        <v>1.6089657978048004</v>
      </c>
      <c r="NZ240" s="58">
        <v>2.0317688582129962</v>
      </c>
      <c r="OA240" s="58">
        <v>2.3337382742694652</v>
      </c>
      <c r="OB240" s="58">
        <v>2.0831915764760947</v>
      </c>
      <c r="OC240" s="58">
        <v>1.666247433490549</v>
      </c>
      <c r="OD240" s="58">
        <v>1.561420523489421</v>
      </c>
      <c r="OE240" s="58">
        <v>1.5547567182134716</v>
      </c>
      <c r="OF240" s="58">
        <v>1.682980077777454</v>
      </c>
      <c r="OG240" s="58">
        <v>1.7094811564508385</v>
      </c>
      <c r="OH240" s="58">
        <v>0</v>
      </c>
      <c r="OI240" s="58">
        <v>0</v>
      </c>
      <c r="OJ240" s="58">
        <v>0</v>
      </c>
      <c r="OK240" s="58">
        <v>1.1038505319251326</v>
      </c>
      <c r="OL240" s="58">
        <v>1.4241154231624444</v>
      </c>
      <c r="OM240" s="58">
        <v>1.6838985085345659</v>
      </c>
      <c r="ON240" s="58">
        <v>1.5320042405358441</v>
      </c>
      <c r="OO240" s="58">
        <v>1.2571111495690068</v>
      </c>
      <c r="OP240" s="58">
        <v>1.1380325931948019</v>
      </c>
      <c r="OQ240" s="58">
        <v>1.0941877380463025</v>
      </c>
      <c r="OR240" s="58">
        <v>1.1535965378939148</v>
      </c>
      <c r="OS240" s="58">
        <v>1.1609281516935543</v>
      </c>
      <c r="OT240" s="58">
        <v>0</v>
      </c>
      <c r="OU240" s="58">
        <v>0</v>
      </c>
      <c r="OV240" s="58">
        <v>0</v>
      </c>
      <c r="OW240" s="58">
        <v>1.1911315739541746</v>
      </c>
      <c r="OX240" s="58">
        <v>1.5412063354536458</v>
      </c>
      <c r="OY240" s="58">
        <v>1.8304261738739831</v>
      </c>
      <c r="OZ240" s="58">
        <v>1.6731367796542842</v>
      </c>
      <c r="PA240" s="58">
        <v>1.3800886489864495</v>
      </c>
      <c r="PB240" s="58">
        <v>1.2511400786554434</v>
      </c>
      <c r="PC240" s="58">
        <v>1.2017803223680217</v>
      </c>
      <c r="PD240" s="58">
        <v>1.265276079479148</v>
      </c>
      <c r="PE240" s="58">
        <v>1.272643474268379</v>
      </c>
      <c r="PF240" s="5">
        <v>0</v>
      </c>
      <c r="PG240" s="5">
        <v>0</v>
      </c>
      <c r="PH240" s="5">
        <v>0</v>
      </c>
      <c r="PI240" s="5">
        <v>1.275722581624825</v>
      </c>
      <c r="PJ240" s="5">
        <v>1.6547933582021264</v>
      </c>
      <c r="PK240" s="5">
        <v>1.9729194497503983</v>
      </c>
      <c r="PL240" s="5">
        <v>1.8108666156393192</v>
      </c>
      <c r="PM240" s="5">
        <v>1.5006010340271345</v>
      </c>
      <c r="PN240" s="5">
        <v>1.3622472944125534</v>
      </c>
      <c r="PO240" s="5">
        <v>1.3075564830944908</v>
      </c>
      <c r="PP240" s="5">
        <v>1.3750854916107262</v>
      </c>
      <c r="PQ240" s="5">
        <v>1.382528307376492</v>
      </c>
      <c r="PR240" s="5">
        <v>0</v>
      </c>
      <c r="PS240" s="5">
        <v>0</v>
      </c>
      <c r="PT240" s="5">
        <v>0</v>
      </c>
      <c r="PU240" s="5">
        <v>1.3579438782203976</v>
      </c>
      <c r="PV240" s="5">
        <v>1.7652760556343401</v>
      </c>
      <c r="PW240" s="5">
        <v>2.1118048866819383</v>
      </c>
      <c r="PX240" s="5">
        <v>1.9455237323060612</v>
      </c>
      <c r="PY240" s="5">
        <v>1.6188645040719269</v>
      </c>
      <c r="PZ240" s="5">
        <v>1.4715232121825903</v>
      </c>
      <c r="QA240" s="5">
        <v>1.4116729547955571</v>
      </c>
      <c r="QB240" s="5">
        <v>1.4831907979554269</v>
      </c>
      <c r="QC240" s="5">
        <v>1.4907478314153575</v>
      </c>
      <c r="QD240" s="58">
        <v>0</v>
      </c>
      <c r="QE240" s="58">
        <v>0</v>
      </c>
      <c r="QF240" s="58">
        <v>0</v>
      </c>
      <c r="QG240" s="58">
        <v>1.4380548587731128</v>
      </c>
      <c r="QH240" s="58">
        <v>1.8729806071311597</v>
      </c>
      <c r="QI240" s="58">
        <v>2.2474347104787573</v>
      </c>
      <c r="QJ240" s="58">
        <v>2.0773834986381887</v>
      </c>
      <c r="QK240" s="58">
        <v>1.7350612834048924</v>
      </c>
      <c r="QL240" s="58">
        <v>1.5791103354073293</v>
      </c>
      <c r="QM240" s="58">
        <v>1.5142611587685217</v>
      </c>
      <c r="QN240" s="58">
        <v>1.5897306439386363</v>
      </c>
      <c r="QO240" s="58">
        <v>1.5974396462476848</v>
      </c>
      <c r="QP240" s="58">
        <v>0</v>
      </c>
      <c r="QQ240" s="58">
        <v>0</v>
      </c>
      <c r="QR240" s="58">
        <v>0</v>
      </c>
      <c r="QS240" s="58">
        <v>1.5162692648596163</v>
      </c>
      <c r="QT240" s="58">
        <v>1.9781776993608056</v>
      </c>
      <c r="QU240" s="58">
        <v>2.3801042744338168</v>
      </c>
      <c r="QV240" s="58">
        <v>2.2066790885783503</v>
      </c>
      <c r="QW240" s="58">
        <v>1.8493471414542635</v>
      </c>
      <c r="QX240" s="58">
        <v>1.6851306108623549</v>
      </c>
      <c r="QY240" s="58">
        <v>1.6154330066323273</v>
      </c>
      <c r="QZ240" s="58">
        <v>1.6948226483790843</v>
      </c>
      <c r="RA240" s="58">
        <v>1.7027202162729351</v>
      </c>
      <c r="RB240" s="58">
        <v>1.2099914157816882</v>
      </c>
      <c r="RC240" s="58">
        <v>1.309897151426076</v>
      </c>
      <c r="RD240" s="58">
        <v>1.4104079851631481</v>
      </c>
      <c r="RE240" s="58">
        <v>1.3513641219923707</v>
      </c>
      <c r="RF240" s="58">
        <v>1.5585744020571848</v>
      </c>
      <c r="RG240" s="58">
        <v>1.6324479423560614</v>
      </c>
      <c r="RH240" s="58">
        <v>1.3092930960970841</v>
      </c>
      <c r="RI240" s="58">
        <v>1.1476531918965454</v>
      </c>
      <c r="RJ240" s="58">
        <v>1.0941919882514362</v>
      </c>
      <c r="RK240" s="58">
        <v>1.0777352746202034</v>
      </c>
      <c r="RL240" s="58">
        <v>1.2425625144530932</v>
      </c>
      <c r="RM240" s="58">
        <v>1.2612847371158968</v>
      </c>
      <c r="RN240" s="58">
        <v>1.2719749500645499</v>
      </c>
      <c r="RO240" s="58">
        <v>1.3770211311850948</v>
      </c>
      <c r="RP240" s="58">
        <v>1.4828759495132267</v>
      </c>
      <c r="RQ240" s="58">
        <v>1.4214349307497525</v>
      </c>
      <c r="RR240" s="58">
        <v>1.6381176576527579</v>
      </c>
      <c r="RS240" s="58">
        <v>1.7169286253225231</v>
      </c>
      <c r="RT240" s="58">
        <v>1.404857762459695</v>
      </c>
      <c r="RU240" s="58">
        <v>1.2248109985873086</v>
      </c>
      <c r="RV240" s="58">
        <v>1.1702485677285137</v>
      </c>
      <c r="RW240" s="58">
        <v>1.1572571110948993</v>
      </c>
      <c r="RX240" s="58">
        <v>1.3330677189114009</v>
      </c>
      <c r="RY240" s="58">
        <v>1.3581445096386557</v>
      </c>
      <c r="RZ240" s="58">
        <v>1.3537869650933394</v>
      </c>
      <c r="SA240" s="58">
        <v>1.4676237263175644</v>
      </c>
      <c r="SB240" s="58">
        <v>1.5838949991998599</v>
      </c>
      <c r="SC240" s="58">
        <v>1.5215679554621562</v>
      </c>
      <c r="SD240" s="58">
        <v>1.7581517514311518</v>
      </c>
      <c r="SE240" s="58">
        <v>1.8477791309180143</v>
      </c>
      <c r="SF240" s="58">
        <v>1.5117233448633172</v>
      </c>
      <c r="SG240" s="58">
        <v>1.3091308237446619</v>
      </c>
      <c r="SH240" s="58">
        <v>1.2517456099077304</v>
      </c>
      <c r="SI240" s="58">
        <v>1.2448148316941852</v>
      </c>
      <c r="SJ240" s="58">
        <v>1.438219050755797</v>
      </c>
      <c r="SK240" s="58">
        <v>1.4651005892739275</v>
      </c>
      <c r="SL240" s="58">
        <v>1.4335249255327693</v>
      </c>
      <c r="SM240" s="58">
        <v>1.5559352733492502</v>
      </c>
      <c r="SN240" s="58">
        <v>1.6824714079911205</v>
      </c>
      <c r="SO240" s="58">
        <v>1.6194511344104436</v>
      </c>
      <c r="SP240" s="58">
        <v>1.8757826296974249</v>
      </c>
      <c r="SQ240" s="58">
        <v>1.9763487707556844</v>
      </c>
      <c r="SR240" s="58">
        <v>1.6168183856316514</v>
      </c>
      <c r="SS240" s="58">
        <v>1.3917143884433407</v>
      </c>
      <c r="ST240" s="58">
        <v>1.3316318838928591</v>
      </c>
      <c r="SU240" s="58">
        <v>1.3310631236285131</v>
      </c>
      <c r="SV240" s="58">
        <v>1.5420520962350754</v>
      </c>
      <c r="SW240" s="58">
        <v>1.5707318651943338</v>
      </c>
      <c r="SX240" s="58">
        <v>1.5113999570167751</v>
      </c>
      <c r="SY240" s="58">
        <v>1.6421819961860464</v>
      </c>
      <c r="SZ240" s="58">
        <v>1.7788338226522407</v>
      </c>
      <c r="TA240" s="58">
        <v>1.7152837874961551</v>
      </c>
      <c r="TB240" s="58">
        <v>1.9912112185805768</v>
      </c>
      <c r="TC240" s="58">
        <v>2.1028180197789741</v>
      </c>
      <c r="TD240" s="58">
        <v>1.7202860572103194</v>
      </c>
      <c r="TE240" s="58">
        <v>1.4727238622139256</v>
      </c>
      <c r="TF240" s="58">
        <v>1.4100567364053167</v>
      </c>
      <c r="TG240" s="58">
        <v>1.4161135897035648</v>
      </c>
      <c r="TH240" s="58">
        <v>1.6446706732096406</v>
      </c>
      <c r="TI240" s="58">
        <v>1.6751427792675733</v>
      </c>
      <c r="TJ240" s="58">
        <v>1.482883107815044</v>
      </c>
      <c r="TK240" s="58">
        <v>1.6084407287541269</v>
      </c>
      <c r="TL240" s="58">
        <v>1.7380472617194944</v>
      </c>
      <c r="TM240" s="58">
        <v>1.6725803141741233</v>
      </c>
      <c r="TN240" s="58">
        <v>1.9342007745343976</v>
      </c>
      <c r="TO240" s="58">
        <v>2.0376977103677452</v>
      </c>
      <c r="TP240" s="58">
        <v>1.6809628830089556</v>
      </c>
      <c r="TQ240" s="58">
        <v>1.4609733292812617</v>
      </c>
      <c r="TR240" s="58">
        <v>1.4006926387124179</v>
      </c>
      <c r="TS240" s="58">
        <v>1.4009776345985088</v>
      </c>
      <c r="TT240" s="58">
        <v>1.6230974221023886</v>
      </c>
      <c r="TU240" s="58">
        <v>1.6596126432043521</v>
      </c>
      <c r="TV240" s="58">
        <v>0</v>
      </c>
      <c r="TW240" s="58">
        <v>1.3427168810690728</v>
      </c>
      <c r="TX240" s="58">
        <v>1.428543300207185</v>
      </c>
      <c r="TY240" s="58">
        <v>1.4238496369953737</v>
      </c>
      <c r="TZ240" s="58">
        <v>1.6990628527694502</v>
      </c>
      <c r="UA240" s="58">
        <v>1.8447548942341125</v>
      </c>
      <c r="UB240" s="58">
        <v>1.5723741811274843</v>
      </c>
      <c r="UC240" s="58">
        <v>1.2356670877332461</v>
      </c>
      <c r="UD240" s="58">
        <v>1.1718159894701441</v>
      </c>
      <c r="UE240" s="58">
        <v>1.2071773772183747</v>
      </c>
      <c r="UF240" s="58">
        <v>1.3564733707446814</v>
      </c>
      <c r="UG240" s="58">
        <v>1.3956413347301784</v>
      </c>
      <c r="UH240" s="58">
        <v>0</v>
      </c>
      <c r="UI240" s="58">
        <v>1.3141515373790154</v>
      </c>
      <c r="UJ240" s="58">
        <v>1.3956517949680565</v>
      </c>
      <c r="UK240" s="58">
        <v>1.388786048443335</v>
      </c>
      <c r="UL240" s="58">
        <v>1.6514805954855807</v>
      </c>
      <c r="UM240" s="58">
        <v>1.7892437070362148</v>
      </c>
      <c r="UN240" s="58">
        <v>1.5282070452930303</v>
      </c>
      <c r="UO240" s="58">
        <v>1.2247919393571058</v>
      </c>
      <c r="UP240" s="58">
        <v>1.1633166421293979</v>
      </c>
      <c r="UQ240" s="58">
        <v>1.1895384170716525</v>
      </c>
      <c r="UR240" s="58">
        <v>1.3388826645290521</v>
      </c>
      <c r="US240" s="58">
        <v>1.3772538942587016</v>
      </c>
      <c r="UT240" s="58">
        <v>0</v>
      </c>
      <c r="UU240" s="58">
        <v>1.3986305673776975</v>
      </c>
      <c r="UV240" s="58">
        <v>1.4875373471307567</v>
      </c>
      <c r="UW240" s="58">
        <v>1.4836022268525313</v>
      </c>
      <c r="UX240" s="58">
        <v>1.7694886360904594</v>
      </c>
      <c r="UY240" s="58">
        <v>1.9232073794477142</v>
      </c>
      <c r="UZ240" s="58">
        <v>1.6475501841674332</v>
      </c>
      <c r="VA240" s="58">
        <v>1.3103540896304962</v>
      </c>
      <c r="VB240" s="58">
        <v>1.2455096407344284</v>
      </c>
      <c r="VC240" s="58">
        <v>1.2846141869670071</v>
      </c>
      <c r="VD240" s="58">
        <v>1.4446136714004703</v>
      </c>
      <c r="VE240" s="58">
        <v>1.485615616627908</v>
      </c>
      <c r="VF240" s="58">
        <v>0</v>
      </c>
      <c r="VG240" s="58">
        <v>1.4809676684933502</v>
      </c>
      <c r="VH240" s="58">
        <v>1.5770985757715836</v>
      </c>
      <c r="VI240" s="58">
        <v>1.5761194184438745</v>
      </c>
      <c r="VJ240" s="58">
        <v>1.8849061740084236</v>
      </c>
      <c r="VK240" s="58">
        <v>2.0545972603067937</v>
      </c>
      <c r="VL240" s="58">
        <v>1.7649335011133684</v>
      </c>
      <c r="VM240" s="58">
        <v>1.3941782884509801</v>
      </c>
      <c r="VN240" s="58">
        <v>1.3261122608213325</v>
      </c>
      <c r="VO240" s="58">
        <v>1.3784801170322156</v>
      </c>
      <c r="VP240" s="58">
        <v>1.5489734343014214</v>
      </c>
      <c r="VQ240" s="58">
        <v>1.5925864216710588</v>
      </c>
      <c r="VR240" s="58">
        <v>0.22973222469825652</v>
      </c>
      <c r="VS240" s="58">
        <v>1.2171976732850289</v>
      </c>
      <c r="VT240" s="58">
        <v>0.81250097623439765</v>
      </c>
      <c r="VU240" s="58">
        <v>0.81207995083859419</v>
      </c>
      <c r="VV240" s="58">
        <v>0.97003031401006079</v>
      </c>
      <c r="VW240" s="58">
        <v>1.0578027601724385</v>
      </c>
      <c r="VX240" s="58">
        <v>0.91300579513798852</v>
      </c>
      <c r="VY240" s="58">
        <v>0.7317846890302433</v>
      </c>
      <c r="VZ240" s="58">
        <v>0.69982934237965611</v>
      </c>
      <c r="WA240" s="58">
        <v>0.7247087194487819</v>
      </c>
      <c r="WB240" s="58">
        <v>0.81517606168129664</v>
      </c>
      <c r="WC240" s="58">
        <v>0.85246786447570988</v>
      </c>
      <c r="WD240" s="58">
        <v>0</v>
      </c>
      <c r="WE240" s="58">
        <v>1.5271844557357321</v>
      </c>
      <c r="WF240" s="58">
        <v>1.6250019524687953</v>
      </c>
      <c r="WG240" s="58">
        <v>1.6241599016771884</v>
      </c>
      <c r="WH240" s="58">
        <v>1.9400606280201216</v>
      </c>
      <c r="WI240" s="58">
        <v>2.1156055203448769</v>
      </c>
      <c r="WJ240" s="58">
        <v>1.826011590275977</v>
      </c>
      <c r="WK240" s="58">
        <v>1.4635693780604866</v>
      </c>
      <c r="WL240" s="58">
        <v>1.3996586847593122</v>
      </c>
      <c r="WM240" s="58">
        <v>1.4494174388975638</v>
      </c>
      <c r="WN240" s="58">
        <v>1.6303521233625933</v>
      </c>
      <c r="WO240" s="58">
        <v>1.6755832883169406</v>
      </c>
      <c r="WP240" s="58">
        <v>0</v>
      </c>
      <c r="WQ240" s="58">
        <v>0</v>
      </c>
      <c r="WR240" s="58">
        <v>1.338738690815704</v>
      </c>
      <c r="WS240" s="58">
        <v>1.3492666768733654</v>
      </c>
      <c r="WT240" s="58">
        <v>1.690118804952184</v>
      </c>
      <c r="WU240" s="58">
        <v>1.9231632017480389</v>
      </c>
      <c r="WV240" s="58">
        <v>1.7003455533843603</v>
      </c>
      <c r="WW240" s="58">
        <v>1.3372443116019619</v>
      </c>
      <c r="WX240" s="58">
        <v>1.249311319173072</v>
      </c>
      <c r="WY240" s="58">
        <v>1.2570000825680474</v>
      </c>
      <c r="WZ240" s="58">
        <v>1.3643183023344474</v>
      </c>
      <c r="XA240" s="58">
        <v>1.3869304054685754</v>
      </c>
      <c r="XB240" s="58">
        <v>0</v>
      </c>
      <c r="XC240" s="58">
        <v>0</v>
      </c>
      <c r="XD240" s="58">
        <v>1.3056986020479266</v>
      </c>
      <c r="XE240" s="58">
        <v>1.314899658862791</v>
      </c>
      <c r="XF240" s="58">
        <v>1.6419442574881646</v>
      </c>
      <c r="XG240" s="58">
        <v>1.864902908744595</v>
      </c>
      <c r="XH240" s="58">
        <v>1.6525896482953195</v>
      </c>
      <c r="XI240" s="58">
        <v>1.3134560354418325</v>
      </c>
      <c r="XJ240" s="58">
        <v>1.2303165722635567</v>
      </c>
      <c r="XK240" s="58">
        <v>1.2387801453145786</v>
      </c>
      <c r="XL240" s="58">
        <v>1.3466910258709925</v>
      </c>
      <c r="XM240" s="58">
        <v>1.3686682435067881</v>
      </c>
      <c r="XN240" s="58">
        <v>0</v>
      </c>
      <c r="XO240" s="58">
        <v>0</v>
      </c>
      <c r="XP240" s="58">
        <v>1.3895738411636898</v>
      </c>
      <c r="XQ240" s="58">
        <v>1.4012771359025498</v>
      </c>
      <c r="XR240" s="58">
        <v>1.7550775262537606</v>
      </c>
      <c r="XS240" s="58">
        <v>2.0003216157570178</v>
      </c>
      <c r="XT240" s="58">
        <v>1.7788279375366645</v>
      </c>
      <c r="XU240" s="58">
        <v>1.4296065433487848</v>
      </c>
      <c r="XV240" s="58">
        <v>1.3274416039410046</v>
      </c>
      <c r="XW240" s="58">
        <v>1.3378996860830334</v>
      </c>
      <c r="XX240" s="58">
        <v>1.4529469695695352</v>
      </c>
      <c r="XY240" s="58">
        <v>1.4761685049357232</v>
      </c>
      <c r="XZ240" s="58">
        <v>0</v>
      </c>
      <c r="YA240" s="58">
        <v>0</v>
      </c>
      <c r="YB240" s="58">
        <v>1.471329668706687</v>
      </c>
      <c r="YC240" s="58">
        <v>1.48545246583484</v>
      </c>
      <c r="YD240" s="58">
        <v>1.8654885742825409</v>
      </c>
      <c r="YE240" s="58">
        <v>2.1328129130306888</v>
      </c>
      <c r="YF240" s="58">
        <v>1.9027078721552177</v>
      </c>
      <c r="YG240" s="58">
        <v>1.5315707352731451</v>
      </c>
      <c r="YH240" s="58">
        <v>1.4231067300152622</v>
      </c>
      <c r="YI240" s="58">
        <v>1.4356699915152866</v>
      </c>
      <c r="YJ240" s="58">
        <v>1.557747776731941</v>
      </c>
      <c r="YK240" s="58">
        <v>1.5822219376330553</v>
      </c>
      <c r="YL240" s="58">
        <v>1.4230094318886482E-2</v>
      </c>
      <c r="YM240" s="58">
        <v>0.21544412013445668</v>
      </c>
      <c r="YN240" s="58">
        <v>1.1976234120371068</v>
      </c>
      <c r="YO240" s="58">
        <v>0.76316062168770238</v>
      </c>
      <c r="YP240" s="58">
        <v>0.95754568614614921</v>
      </c>
      <c r="YQ240" s="58">
        <v>1.0957592331224149</v>
      </c>
      <c r="YR240" s="58">
        <v>0.98282041440100643</v>
      </c>
      <c r="YS240" s="58">
        <v>0.79882242469177389</v>
      </c>
      <c r="YT240" s="58">
        <v>0.75240304962991678</v>
      </c>
      <c r="YU240" s="58">
        <v>0.7548118696884758</v>
      </c>
      <c r="YV240" s="58">
        <v>0.81971329892409273</v>
      </c>
      <c r="YW240" s="58">
        <v>0.8321988089168878</v>
      </c>
      <c r="YX240" s="58">
        <v>0</v>
      </c>
      <c r="YY240" s="58">
        <v>0</v>
      </c>
      <c r="YZ240" s="58">
        <v>1.5116325345335242</v>
      </c>
      <c r="ZA240" s="58">
        <v>1.5263212433754048</v>
      </c>
      <c r="ZB240" s="58">
        <v>1.9150913722922984</v>
      </c>
      <c r="ZC240" s="58">
        <v>2.1915184662448297</v>
      </c>
      <c r="ZD240" s="58">
        <v>1.9656408288020129</v>
      </c>
      <c r="ZE240" s="58">
        <v>1.5976448493835478</v>
      </c>
      <c r="ZF240" s="58">
        <v>1.5048060992598336</v>
      </c>
      <c r="ZG240" s="58">
        <v>1.5096237393769516</v>
      </c>
      <c r="ZH240" s="58">
        <v>1.6394265978481855</v>
      </c>
      <c r="ZI240" s="58">
        <v>1.6643976178337756</v>
      </c>
      <c r="ZJ240" s="58">
        <v>0</v>
      </c>
      <c r="ZK240" s="58">
        <v>0</v>
      </c>
      <c r="ZL240" s="58">
        <v>0</v>
      </c>
      <c r="ZM240" s="58">
        <v>1.275722581624825</v>
      </c>
      <c r="ZN240" s="58">
        <v>1.6547933582021264</v>
      </c>
      <c r="ZO240" s="58">
        <v>1.9729194497503983</v>
      </c>
      <c r="ZP240" s="58">
        <v>1.8108666156393192</v>
      </c>
      <c r="ZQ240" s="58">
        <v>1.5006010340271345</v>
      </c>
      <c r="ZR240" s="58">
        <v>1.3622472944125534</v>
      </c>
      <c r="ZS240" s="58">
        <v>1.3075564830944908</v>
      </c>
      <c r="ZT240" s="58">
        <v>1.3750854916107262</v>
      </c>
      <c r="ZU240" s="58">
        <v>1.382528307376492</v>
      </c>
      <c r="ZV240" s="58">
        <v>0</v>
      </c>
      <c r="ZW240" s="58">
        <v>0</v>
      </c>
      <c r="ZX240" s="58">
        <v>0</v>
      </c>
      <c r="ZY240" s="58">
        <v>1.1607432701702287</v>
      </c>
      <c r="ZZ240" s="58">
        <v>1.4982044059910185</v>
      </c>
      <c r="AAA240" s="58">
        <v>1.7769965675455786</v>
      </c>
      <c r="AAB240" s="58">
        <v>1.6283205148395941</v>
      </c>
      <c r="AAC240" s="58">
        <v>1.3492676825081686</v>
      </c>
      <c r="AAD240" s="58">
        <v>1.2296031583199238</v>
      </c>
      <c r="AAE240" s="58">
        <v>1.185204645146517</v>
      </c>
      <c r="AAF240" s="58">
        <v>1.2495459656036338</v>
      </c>
      <c r="AAG240" s="58">
        <v>1.256525685222428</v>
      </c>
      <c r="AAH240" s="58">
        <v>0</v>
      </c>
      <c r="AAI240" s="58">
        <v>0</v>
      </c>
      <c r="AAJ240" s="58">
        <v>0</v>
      </c>
      <c r="AAK240" s="58">
        <v>1.2430919775471767</v>
      </c>
      <c r="AAL240" s="58">
        <v>1.6084396109702412</v>
      </c>
      <c r="AAM240" s="58">
        <v>1.9150572473631584</v>
      </c>
      <c r="AAN240" s="58">
        <v>1.762118121913046</v>
      </c>
      <c r="AAO240" s="58">
        <v>1.4669143154411399</v>
      </c>
      <c r="AAP240" s="58">
        <v>1.338710337237919</v>
      </c>
      <c r="AAQ240" s="58">
        <v>1.2894970360332025</v>
      </c>
      <c r="AAR240" s="58">
        <v>1.3579909648448683</v>
      </c>
      <c r="AAS240" s="58">
        <v>1.3650168583876601</v>
      </c>
      <c r="AAT240" s="58">
        <v>0</v>
      </c>
      <c r="AAU240" s="58">
        <v>0</v>
      </c>
      <c r="AAV240" s="58">
        <v>0</v>
      </c>
      <c r="AAW240" s="58">
        <v>1.3231092268559701</v>
      </c>
      <c r="AAX240" s="58">
        <v>1.7156293298092353</v>
      </c>
      <c r="AAY240" s="58">
        <v>2.0495859037395188</v>
      </c>
      <c r="AAZ240" s="58">
        <v>1.8929018654988177</v>
      </c>
      <c r="ABA240" s="58">
        <v>1.5823458406596655</v>
      </c>
      <c r="ABB240" s="58">
        <v>1.4460039504673556</v>
      </c>
      <c r="ABC240" s="58">
        <v>1.3921394807112617</v>
      </c>
      <c r="ABD240" s="58">
        <v>1.4647393597422114</v>
      </c>
      <c r="ABE240" s="58">
        <v>1.4718505289209372</v>
      </c>
      <c r="ABF240" s="58">
        <v>0</v>
      </c>
      <c r="ABG240" s="58">
        <v>1.440782247709578E-2</v>
      </c>
      <c r="ABH240" s="58">
        <v>0.23143084526723118</v>
      </c>
      <c r="ABI240" s="58">
        <v>1.0973919839121002</v>
      </c>
      <c r="ABJ240" s="58">
        <v>0.83100944597502358</v>
      </c>
      <c r="ABK240" s="58">
        <v>0.99087996628078723</v>
      </c>
      <c r="ABL240" s="58">
        <v>0.91760580534771652</v>
      </c>
      <c r="ABM240" s="58">
        <v>0.77107043117059471</v>
      </c>
      <c r="ABN240" s="58">
        <v>0.70906161007347712</v>
      </c>
      <c r="ABO240" s="58">
        <v>0.68554785651471706</v>
      </c>
      <c r="ABP240" s="58">
        <v>0.72251973542219972</v>
      </c>
      <c r="ABQ240" s="58">
        <v>0.72580542693705818</v>
      </c>
      <c r="ABR240" s="58">
        <v>0</v>
      </c>
      <c r="ABS240" s="58">
        <v>0</v>
      </c>
      <c r="ABT240" s="58">
        <v>0</v>
      </c>
      <c r="ABU240" s="58">
        <v>1.2858390163081397</v>
      </c>
      <c r="ABV240" s="58">
        <v>1.6620188919500472</v>
      </c>
      <c r="ABW240" s="58">
        <v>1.9817599325615745</v>
      </c>
      <c r="ABX240" s="58">
        <v>1.835211610695433</v>
      </c>
      <c r="ABY240" s="58">
        <v>1.5421408623411894</v>
      </c>
      <c r="ABZ240" s="58">
        <v>1.4181232201469542</v>
      </c>
      <c r="ACA240" s="58">
        <v>1.3710957130294341</v>
      </c>
      <c r="ACB240" s="58">
        <v>1.4450394708443994</v>
      </c>
      <c r="ACC240" s="58">
        <v>1.4516108538741164</v>
      </c>
      <c r="ACD240" s="58">
        <v>1.2481665470107939</v>
      </c>
      <c r="ACE240" s="58">
        <v>1.3489844009556109</v>
      </c>
      <c r="ACF240" s="58">
        <v>1.4491490039393804</v>
      </c>
      <c r="ACG240" s="58">
        <v>1.3862681541850745</v>
      </c>
      <c r="ACH240" s="58">
        <v>1.5914185545852926</v>
      </c>
      <c r="ACI240" s="58">
        <v>1.6638995054383727</v>
      </c>
      <c r="ACJ240" s="58">
        <v>1.3725424839864753</v>
      </c>
      <c r="ACK240" s="58">
        <v>1.2150318057665641</v>
      </c>
      <c r="ACL240" s="58">
        <v>1.1624677036578344</v>
      </c>
      <c r="ACM240" s="58">
        <v>1.1447441315242692</v>
      </c>
      <c r="ACN240" s="58">
        <v>1.3155829233445497</v>
      </c>
      <c r="ACO240" s="58">
        <v>1.3455861270715437</v>
      </c>
      <c r="ACP240" s="58">
        <v>1.3283719830058092</v>
      </c>
      <c r="ACQ240" s="58">
        <v>1.4376424375716585</v>
      </c>
      <c r="ACR240" s="58">
        <v>1.5477652291057575</v>
      </c>
      <c r="ACS240" s="58">
        <v>1.4838396566249632</v>
      </c>
      <c r="ACT240" s="58">
        <v>1.7079545221339134</v>
      </c>
      <c r="ACU240" s="58">
        <v>1.7906560969446332</v>
      </c>
      <c r="ACV240" s="58">
        <v>1.4770322881597271</v>
      </c>
      <c r="ACW240" s="58">
        <v>1.298681436552942</v>
      </c>
      <c r="ACX240" s="58">
        <v>1.2434268847139633</v>
      </c>
      <c r="ACY240" s="58">
        <v>1.231412543544542</v>
      </c>
      <c r="ACZ240" s="58">
        <v>1.4193555914039431</v>
      </c>
      <c r="ADA240" s="58">
        <v>1.4515411595072805</v>
      </c>
      <c r="ADB240" s="58">
        <v>1.4065417187616787</v>
      </c>
      <c r="ADC240" s="58">
        <v>1.5240538588250963</v>
      </c>
      <c r="ADD240" s="58">
        <v>1.6439899457505702</v>
      </c>
      <c r="ADE240" s="58">
        <v>1.5792120441055579</v>
      </c>
      <c r="ADF240" s="58">
        <v>1.8221499998145045</v>
      </c>
      <c r="ADG240" s="58">
        <v>1.9151970527311148</v>
      </c>
      <c r="ADH240" s="58">
        <v>1.5797925522963376</v>
      </c>
      <c r="ADI240" s="58">
        <v>1.3806083188819753</v>
      </c>
      <c r="ADJ240" s="58">
        <v>1.3227857472748312</v>
      </c>
      <c r="ADK240" s="58">
        <v>1.3167869983479279</v>
      </c>
      <c r="ADL240" s="58">
        <v>1.5218262643519931</v>
      </c>
      <c r="ADM240" s="58">
        <v>1.5561821418514041</v>
      </c>
      <c r="ADN240" s="58">
        <v>1.482883107815044</v>
      </c>
      <c r="ADO240" s="58">
        <v>1.6084407287541269</v>
      </c>
      <c r="ADP240" s="58">
        <v>1.7380472617194944</v>
      </c>
      <c r="ADQ240" s="58">
        <v>1.6725803141741233</v>
      </c>
      <c r="ADR240" s="58">
        <v>1.9342007745343976</v>
      </c>
      <c r="ADS240" s="58">
        <v>2.0376977103677452</v>
      </c>
      <c r="ADT240" s="58">
        <v>1.6809628830089556</v>
      </c>
      <c r="ADU240" s="58">
        <v>1.4609733292812617</v>
      </c>
      <c r="ADV240" s="58">
        <v>1.4006926387124179</v>
      </c>
      <c r="ADW240" s="58">
        <v>1.4009776345985088</v>
      </c>
      <c r="ADX240" s="58">
        <v>1.6230974221023886</v>
      </c>
      <c r="ADY240" s="58">
        <v>1.6596126432043521</v>
      </c>
      <c r="ADZ240" s="58">
        <v>1.5575694236935194</v>
      </c>
      <c r="AEA240" s="58">
        <v>1.690989583246056</v>
      </c>
      <c r="AEB240" s="58">
        <v>1.8301267930818648</v>
      </c>
      <c r="AEC240" s="58">
        <v>1.7641103890657781</v>
      </c>
      <c r="AED240" s="58">
        <v>2.0442742229765813</v>
      </c>
      <c r="AEE240" s="58">
        <v>2.1583084550147285</v>
      </c>
      <c r="AEF240" s="58">
        <v>1.7806623907000938</v>
      </c>
      <c r="AEG240" s="58">
        <v>1.5399118075595191</v>
      </c>
      <c r="AEH240" s="58">
        <v>1.4772724018836261</v>
      </c>
      <c r="AEI240" s="58">
        <v>1.4840775597142943</v>
      </c>
      <c r="AEJ240" s="58">
        <v>1.7232562650436056</v>
      </c>
      <c r="AEK240" s="58">
        <v>1.7619208638477748</v>
      </c>
      <c r="AEL240" s="58">
        <v>1.6307473100651053</v>
      </c>
      <c r="AEM240" s="58">
        <v>1.7718590243962928</v>
      </c>
      <c r="AEN240" s="58">
        <v>1.9203908321552114</v>
      </c>
      <c r="AEO240" s="58">
        <v>1.85394504647425</v>
      </c>
      <c r="AEP240" s="58">
        <v>2.1525150315984294</v>
      </c>
      <c r="AEQ240" s="58">
        <v>2.2771597164839892</v>
      </c>
      <c r="AER240" s="58">
        <v>1.8789939127552973</v>
      </c>
      <c r="AES240" s="58">
        <v>1.6175390559275444</v>
      </c>
      <c r="AET240" s="58">
        <v>1.552631433895405</v>
      </c>
      <c r="AEU240" s="58">
        <v>1.5725315213379714</v>
      </c>
      <c r="AEV240" s="58">
        <v>1.8223779211986428</v>
      </c>
      <c r="AEW240" s="58">
        <v>1.8631828397549688</v>
      </c>
      <c r="AEX240" s="58">
        <v>0</v>
      </c>
      <c r="AEY240" s="58">
        <v>1.2855861936889577</v>
      </c>
      <c r="AEZ240" s="58">
        <v>1.3627602897289279</v>
      </c>
      <c r="AFA240" s="58">
        <v>1.3537224598912962</v>
      </c>
      <c r="AFB240" s="58">
        <v>1.6038983382017111</v>
      </c>
      <c r="AFC240" s="58">
        <v>1.7337325198383169</v>
      </c>
      <c r="AFD240" s="58">
        <v>1.4840399094585766</v>
      </c>
      <c r="AFE240" s="58">
        <v>1.2139167909809656</v>
      </c>
      <c r="AFF240" s="58">
        <v>1.1548172947886517</v>
      </c>
      <c r="AFG240" s="58">
        <v>1.1718994569249306</v>
      </c>
      <c r="AFH240" s="58">
        <v>1.3212919583134228</v>
      </c>
      <c r="AFI240" s="58">
        <v>1.3588664537872248</v>
      </c>
      <c r="AFJ240" s="58">
        <v>0</v>
      </c>
      <c r="AFK240" s="58">
        <v>1.3681440303263068</v>
      </c>
      <c r="AFL240" s="58">
        <v>1.4523716510164717</v>
      </c>
      <c r="AFM240" s="58">
        <v>1.4460436966366661</v>
      </c>
      <c r="AFN240" s="58">
        <v>1.7184013580693123</v>
      </c>
      <c r="AFO240" s="58">
        <v>1.8634563890049862</v>
      </c>
      <c r="AFP240" s="58">
        <v>1.599889919777945</v>
      </c>
      <c r="AFQ240" s="58">
        <v>1.2988034927098699</v>
      </c>
      <c r="AFR240" s="58">
        <v>1.2364923283171358</v>
      </c>
      <c r="AFS240" s="58">
        <v>1.2655686184936217</v>
      </c>
      <c r="AFT240" s="58">
        <v>1.4256318605870866</v>
      </c>
      <c r="AFU240" s="58">
        <v>1.4657768083334077</v>
      </c>
      <c r="AFV240" s="58">
        <v>0</v>
      </c>
      <c r="AFW240" s="58">
        <v>1.4486055993856202</v>
      </c>
      <c r="AFX240" s="58">
        <v>1.5397107314896961</v>
      </c>
      <c r="AFY240" s="58">
        <v>1.5361195759731305</v>
      </c>
      <c r="AFZ240" s="58">
        <v>1.8303820147536478</v>
      </c>
      <c r="AGA240" s="58">
        <v>1.9906795497179264</v>
      </c>
      <c r="AGB240" s="58">
        <v>1.7138319905213739</v>
      </c>
      <c r="AGC240" s="58">
        <v>1.3819688079174066</v>
      </c>
      <c r="AGD240" s="58">
        <v>1.3165905229617318</v>
      </c>
      <c r="AGE240" s="58">
        <v>1.3580444816011263</v>
      </c>
      <c r="AGF240" s="58">
        <v>1.5286171820718943</v>
      </c>
      <c r="AGG240" s="58">
        <v>1.5713135356224315</v>
      </c>
      <c r="AGH240" s="58">
        <v>0</v>
      </c>
      <c r="AGI240" s="58">
        <v>1.5271844557357321</v>
      </c>
      <c r="AGJ240" s="58">
        <v>1.6250019524687953</v>
      </c>
      <c r="AGK240" s="58">
        <v>1.6241599016771884</v>
      </c>
      <c r="AGL240" s="58">
        <v>1.9400606280201216</v>
      </c>
      <c r="AGM240" s="58">
        <v>2.1156055203448769</v>
      </c>
      <c r="AGN240" s="58">
        <v>1.826011590275977</v>
      </c>
      <c r="AGO240" s="58">
        <v>1.4635693780604866</v>
      </c>
      <c r="AGP240" s="58">
        <v>1.3996586847593122</v>
      </c>
      <c r="AGQ240" s="58">
        <v>1.4494174388975638</v>
      </c>
      <c r="AGR240" s="58">
        <v>1.6303521233625933</v>
      </c>
      <c r="AGS240" s="58">
        <v>1.6755832883169406</v>
      </c>
      <c r="AGT240" s="58">
        <v>0</v>
      </c>
      <c r="AGU240" s="58">
        <v>1.6040590496320803</v>
      </c>
      <c r="AGV240" s="58">
        <v>1.7084338436722593</v>
      </c>
      <c r="AGW240" s="58">
        <v>1.7103422403616557</v>
      </c>
      <c r="AGX240" s="58">
        <v>2.0476249933167927</v>
      </c>
      <c r="AGY240" s="58">
        <v>2.2384088066605061</v>
      </c>
      <c r="AGZ240" s="58">
        <v>1.9365539284835516</v>
      </c>
      <c r="AHA240" s="58">
        <v>1.5578594218028246</v>
      </c>
      <c r="AHB240" s="58">
        <v>1.4858881412339666</v>
      </c>
      <c r="AHC240" s="58">
        <v>1.5397646686509907</v>
      </c>
      <c r="AHD240" s="58">
        <v>1.7309256827043027</v>
      </c>
      <c r="AHE240" s="58">
        <v>1.7786771276525077</v>
      </c>
      <c r="AHF240" s="58">
        <v>0</v>
      </c>
      <c r="AHG240" s="58">
        <v>1.6793804020077128</v>
      </c>
      <c r="AHH240" s="58">
        <v>1.790166713550041</v>
      </c>
      <c r="AHI240" s="58">
        <v>1.794818613757291</v>
      </c>
      <c r="AHJ240" s="58">
        <v>2.15323696849656</v>
      </c>
      <c r="AHK240" s="58">
        <v>2.3592406732847371</v>
      </c>
      <c r="AHL240" s="58">
        <v>2.0455679622366163</v>
      </c>
      <c r="AHM240" s="58">
        <v>1.6393288027810113</v>
      </c>
      <c r="AHN240" s="58">
        <v>1.5653516393706428</v>
      </c>
      <c r="AHO240" s="58">
        <v>1.6291528895318785</v>
      </c>
      <c r="AHP240" s="58">
        <v>1.830414795635267</v>
      </c>
      <c r="AHQ240" s="58">
        <v>1.8806737373559437</v>
      </c>
      <c r="AHR240" s="58">
        <v>0</v>
      </c>
      <c r="AHS240" s="58">
        <v>0</v>
      </c>
      <c r="AHT240" s="58">
        <v>1.2726585132801491</v>
      </c>
      <c r="AHU240" s="58">
        <v>1.2805326408522169</v>
      </c>
      <c r="AHV240" s="58">
        <v>1.5937697100241452</v>
      </c>
      <c r="AHW240" s="58">
        <v>1.8066426157411508</v>
      </c>
      <c r="AHX240" s="58">
        <v>1.6048337432062787</v>
      </c>
      <c r="AHY240" s="58">
        <v>1.289667759281703</v>
      </c>
      <c r="AHZ240" s="58">
        <v>1.2113218253540412</v>
      </c>
      <c r="AIA240" s="58">
        <v>1.2205602080611098</v>
      </c>
      <c r="AIB240" s="58">
        <v>1.3290637494075377</v>
      </c>
      <c r="AIC240" s="58">
        <v>1.3504060815450007</v>
      </c>
      <c r="AID240" s="58">
        <v>0</v>
      </c>
      <c r="AIE240" s="58">
        <v>0</v>
      </c>
      <c r="AIF240" s="58">
        <v>1.354313240874909</v>
      </c>
      <c r="AIG240" s="58">
        <v>1.3645386950059273</v>
      </c>
      <c r="AIH240" s="58">
        <v>1.70344353302101</v>
      </c>
      <c r="AII240" s="58">
        <v>1.9376973298618652</v>
      </c>
      <c r="AIJ240" s="58">
        <v>1.7273390805360973</v>
      </c>
      <c r="AIK240" s="58">
        <v>1.3994245151061429</v>
      </c>
      <c r="AIL240" s="58">
        <v>1.307049896397219</v>
      </c>
      <c r="AIM240" s="58">
        <v>1.3182137501629514</v>
      </c>
      <c r="AIN240" s="58">
        <v>1.4339199016951401</v>
      </c>
      <c r="AIO240" s="58">
        <v>1.4564626769632421</v>
      </c>
      <c r="AIP240" s="58">
        <v>0</v>
      </c>
      <c r="AIQ240" s="58">
        <v>0</v>
      </c>
      <c r="AIR240" s="58">
        <v>1.433900985259337</v>
      </c>
      <c r="AIS240" s="58">
        <v>1.446397325012247</v>
      </c>
      <c r="AIT240" s="58">
        <v>1.8104686819752034</v>
      </c>
      <c r="AIU240" s="58">
        <v>2.0659077086719515</v>
      </c>
      <c r="AIV240" s="58">
        <v>1.8475474288462537</v>
      </c>
      <c r="AIW240" s="58">
        <v>1.4993128550086141</v>
      </c>
      <c r="AIX240" s="58">
        <v>1.4013408758551156</v>
      </c>
      <c r="AIY240" s="58">
        <v>1.4145356492345746</v>
      </c>
      <c r="AIZ240" s="58">
        <v>1.5373379966120886</v>
      </c>
      <c r="AJA240" s="58">
        <v>1.5610900342340273</v>
      </c>
      <c r="AJB240" s="58">
        <v>0</v>
      </c>
      <c r="AJC240" s="58">
        <v>0</v>
      </c>
      <c r="AJD240" s="58">
        <v>1.5116325345335242</v>
      </c>
      <c r="AJE240" s="58">
        <v>1.5263212433754048</v>
      </c>
      <c r="AJF240" s="58">
        <v>1.9150913722922984</v>
      </c>
      <c r="AJG240" s="58">
        <v>2.1915184662448297</v>
      </c>
      <c r="AJH240" s="58">
        <v>1.9656408288020129</v>
      </c>
      <c r="AJI240" s="58">
        <v>1.5976448493835478</v>
      </c>
      <c r="AJJ240" s="58">
        <v>1.5048060992598336</v>
      </c>
      <c r="AJK240" s="58">
        <v>1.5096237393769516</v>
      </c>
      <c r="AJL240" s="58">
        <v>1.6394265978481855</v>
      </c>
      <c r="AJM240" s="58">
        <v>1.6643976178337756</v>
      </c>
      <c r="AJN240" s="58">
        <v>0</v>
      </c>
      <c r="AJO240" s="58">
        <v>0</v>
      </c>
      <c r="AJP240" s="58">
        <v>1.5876839520296737</v>
      </c>
      <c r="AJQ240" s="58">
        <v>1.604489037619957</v>
      </c>
      <c r="AJR240" s="58">
        <v>2.0175201332046773</v>
      </c>
      <c r="AJS240" s="58">
        <v>2.3147386323136243</v>
      </c>
      <c r="AJT240" s="58">
        <v>2.0817759037069874</v>
      </c>
      <c r="AJU240" s="58">
        <v>1.6945312545153852</v>
      </c>
      <c r="AJV240" s="58">
        <v>1.5994670425280708</v>
      </c>
      <c r="AJW240" s="58">
        <v>1.6035621228587804</v>
      </c>
      <c r="AJX240" s="58">
        <v>1.7402788055373815</v>
      </c>
      <c r="AJY240" s="58">
        <v>1.7664791550695182</v>
      </c>
      <c r="AJZ240" s="58">
        <v>0</v>
      </c>
      <c r="AKA240" s="58">
        <v>0</v>
      </c>
      <c r="AKB240" s="58">
        <v>1.6622041857932257</v>
      </c>
      <c r="AKC240" s="58">
        <v>1.6810524824578448</v>
      </c>
      <c r="AKD240" s="58">
        <v>2.1179336046130848</v>
      </c>
      <c r="AKE240" s="58">
        <v>2.4357487052974389</v>
      </c>
      <c r="AKF240" s="58">
        <v>2.1960888352368078</v>
      </c>
      <c r="AKG240" s="58">
        <v>1.7900684420481017</v>
      </c>
      <c r="AKH240" s="58">
        <v>1.693015078856007</v>
      </c>
      <c r="AKI240" s="58">
        <v>1.6964239360371698</v>
      </c>
      <c r="AKJ240" s="58">
        <v>1.8399753867865178</v>
      </c>
      <c r="AKK240" s="58">
        <v>1.867415835693748</v>
      </c>
      <c r="AKL240" s="58">
        <v>0</v>
      </c>
      <c r="AKM240" s="58">
        <v>0</v>
      </c>
      <c r="AKN240" s="58">
        <v>0</v>
      </c>
      <c r="AKO240" s="58">
        <v>1.0457639587156324</v>
      </c>
      <c r="AKP240" s="58">
        <v>1.3416154537799103</v>
      </c>
      <c r="AKQ240" s="58">
        <v>1.5810736853407585</v>
      </c>
      <c r="AKR240" s="58">
        <v>1.4457744140398687</v>
      </c>
      <c r="AKS240" s="58">
        <v>1.1979343309892028</v>
      </c>
      <c r="AKT240" s="58">
        <v>1.0969590222272945</v>
      </c>
      <c r="AKU240" s="58">
        <v>1.0628528071985432</v>
      </c>
      <c r="AKV240" s="58">
        <v>1.1240064395965412</v>
      </c>
      <c r="AKW240" s="58">
        <v>1.1305230630683643</v>
      </c>
      <c r="AKX240" s="58">
        <v>0</v>
      </c>
      <c r="AKY240" s="58">
        <v>0</v>
      </c>
      <c r="AKZ240" s="58">
        <v>0</v>
      </c>
      <c r="ALA240" s="58">
        <v>1.1282400768739556</v>
      </c>
      <c r="ALB240" s="58">
        <v>1.4516031663061422</v>
      </c>
      <c r="ALC240" s="58">
        <v>1.7183096080443787</v>
      </c>
      <c r="ALD240" s="58">
        <v>1.5787125115200304</v>
      </c>
      <c r="ALE240" s="58">
        <v>1.3149641268103529</v>
      </c>
      <c r="ALF240" s="58">
        <v>1.2058974622932477</v>
      </c>
      <c r="ALG240" s="58">
        <v>1.1673211172708478</v>
      </c>
      <c r="ALH240" s="58">
        <v>1.2327911317343097</v>
      </c>
      <c r="ALI240" s="58">
        <v>1.2392858853599626</v>
      </c>
      <c r="ALJ240" s="58">
        <v>0</v>
      </c>
      <c r="ALK240" s="58">
        <v>0</v>
      </c>
      <c r="ALL240" s="58">
        <v>0</v>
      </c>
      <c r="ALM240" s="58">
        <v>1.2081635949388276</v>
      </c>
      <c r="ALN240" s="58">
        <v>1.5582780524873112</v>
      </c>
      <c r="ALO240" s="58">
        <v>1.8517370970002804</v>
      </c>
      <c r="ALP240" s="58">
        <v>1.7084202323594464</v>
      </c>
      <c r="ALQ240" s="58">
        <v>1.4296303979144389</v>
      </c>
      <c r="ALR240" s="58">
        <v>1.312897565527382</v>
      </c>
      <c r="ALS240" s="58">
        <v>1.2700178026540019</v>
      </c>
      <c r="ALT240" s="58">
        <v>1.3397480755457862</v>
      </c>
      <c r="ALU240" s="58">
        <v>1.3462614115941898</v>
      </c>
      <c r="ALV240" s="58">
        <v>0</v>
      </c>
      <c r="ALW240" s="58">
        <v>0</v>
      </c>
      <c r="ALX240" s="58">
        <v>0</v>
      </c>
      <c r="ALY240" s="58">
        <v>1.2858390163081397</v>
      </c>
      <c r="ALZ240" s="58">
        <v>1.6620188919500472</v>
      </c>
      <c r="AMA240" s="58">
        <v>1.9817599325615745</v>
      </c>
      <c r="AMB240" s="58">
        <v>1.835211610695433</v>
      </c>
      <c r="AMC240" s="58">
        <v>1.5421408623411894</v>
      </c>
      <c r="AMD240" s="58">
        <v>1.4181232201469542</v>
      </c>
      <c r="AME240" s="58">
        <v>1.3710957130294341</v>
      </c>
      <c r="AMF240" s="58">
        <v>1.4450394708443994</v>
      </c>
      <c r="AMG240" s="58">
        <v>1.4516108538741164</v>
      </c>
      <c r="AMH240" s="58">
        <v>0</v>
      </c>
      <c r="AMI240" s="58">
        <v>0</v>
      </c>
      <c r="AMJ240" s="58">
        <v>0</v>
      </c>
      <c r="AMK240" s="58">
        <v>1.3615128471567026</v>
      </c>
      <c r="AML240" s="58">
        <v>1.7631347746666017</v>
      </c>
      <c r="AMM240" s="58">
        <v>2.1087114336567536</v>
      </c>
      <c r="AMN240" s="58">
        <v>1.9593486562977576</v>
      </c>
      <c r="AMO240" s="58">
        <v>1.6526705831530784</v>
      </c>
      <c r="AMP240" s="58">
        <v>1.5217126548875297</v>
      </c>
      <c r="AMQ240" s="58">
        <v>1.470683034987283</v>
      </c>
      <c r="AMR240" s="58">
        <v>1.5488007882769912</v>
      </c>
      <c r="AMS240" s="58">
        <v>1.5554685211477208</v>
      </c>
      <c r="AMT240" s="58">
        <v>0</v>
      </c>
      <c r="AMU240" s="58">
        <v>0</v>
      </c>
      <c r="AMV240" s="58">
        <v>0</v>
      </c>
      <c r="AMW240" s="58">
        <v>1.435388152273122</v>
      </c>
      <c r="AMX240" s="58">
        <v>1.8618821137203023</v>
      </c>
      <c r="AMY240" s="58">
        <v>2.2328710171090775</v>
      </c>
      <c r="AMZ240" s="58">
        <v>2.0810531891710791</v>
      </c>
      <c r="ANA240" s="58">
        <v>1.7613691946513785</v>
      </c>
      <c r="ANB240" s="58">
        <v>1.6237841649818276</v>
      </c>
      <c r="ANC240" s="58">
        <v>1.5688889410747462</v>
      </c>
      <c r="AND240" s="58">
        <v>1.6511469665162513</v>
      </c>
      <c r="ANE240" s="58">
        <v>1.6579481031064089</v>
      </c>
    </row>
    <row r="241" spans="1:1045" x14ac:dyDescent="0.35">
      <c r="A241" t="s">
        <v>74</v>
      </c>
      <c r="B241" s="3"/>
      <c r="C241" s="3"/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V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  <c r="CW241" s="3"/>
      <c r="CX241" s="3"/>
      <c r="CY241" s="3"/>
      <c r="CZ241" s="3"/>
      <c r="DA241" s="3"/>
      <c r="DB241" s="3"/>
      <c r="DC241" s="3"/>
      <c r="DD241" s="3"/>
      <c r="DE241" s="3"/>
      <c r="DF241" s="3"/>
      <c r="DG241" s="3"/>
      <c r="DH241" s="3"/>
      <c r="DI241" s="3"/>
      <c r="DJ241" s="3"/>
      <c r="DK241" s="3"/>
      <c r="DL241" s="66"/>
      <c r="DM241" s="66"/>
      <c r="DN241" s="66"/>
      <c r="DO241" s="66"/>
      <c r="DP241" s="66"/>
      <c r="DQ241" s="66"/>
      <c r="DR241" s="66"/>
      <c r="DS241" s="66"/>
      <c r="DT241" s="66"/>
      <c r="DU241" s="66"/>
      <c r="DV241" s="66"/>
      <c r="DW241" s="66"/>
      <c r="DX241" s="66"/>
      <c r="DY241" s="66"/>
      <c r="DZ241" s="66"/>
      <c r="EA241" s="66"/>
      <c r="EB241" s="66"/>
      <c r="EC241" s="66"/>
      <c r="ED241" s="66"/>
      <c r="EE241" s="66"/>
      <c r="EF241" s="66"/>
      <c r="EG241" s="66"/>
      <c r="EH241" s="66"/>
      <c r="EI241" s="66"/>
      <c r="EJ241" s="66"/>
      <c r="EK241" s="66"/>
      <c r="EL241" s="66"/>
      <c r="EM241" s="66"/>
      <c r="EN241" s="66"/>
      <c r="EO241" s="66"/>
      <c r="EP241" s="66"/>
      <c r="EQ241" s="66"/>
      <c r="ER241" s="66"/>
      <c r="ES241" s="66"/>
      <c r="ET241" s="66"/>
      <c r="EU241" s="66"/>
      <c r="EV241" s="66"/>
      <c r="EW241" s="66"/>
      <c r="EX241" s="66"/>
      <c r="EY241" s="66"/>
      <c r="EZ241" s="66"/>
      <c r="FA241" s="66"/>
      <c r="FB241" s="66"/>
      <c r="FC241" s="66"/>
      <c r="FD241" s="66"/>
      <c r="FE241" s="66"/>
      <c r="FF241" s="66"/>
      <c r="FG241" s="66"/>
      <c r="FH241" s="66"/>
      <c r="FI241" s="66"/>
      <c r="FJ241" s="66"/>
      <c r="FK241" s="66"/>
      <c r="FL241" s="66"/>
      <c r="FM241" s="66"/>
      <c r="FN241" s="66"/>
      <c r="FO241" s="66"/>
      <c r="FP241" s="66"/>
      <c r="FQ241" s="66"/>
      <c r="FR241" s="66"/>
      <c r="FS241" s="66"/>
      <c r="FT241" s="66"/>
      <c r="FU241" s="66"/>
      <c r="FV241" s="66"/>
      <c r="FW241" s="66"/>
      <c r="FX241" s="66"/>
      <c r="FY241" s="66"/>
      <c r="FZ241" s="58">
        <v>1.1215037278262039</v>
      </c>
      <c r="GA241" s="58">
        <v>1.2117816172759337</v>
      </c>
      <c r="GB241" s="58">
        <v>1.301100247043137</v>
      </c>
      <c r="GC241" s="58">
        <v>1.2432902880211278</v>
      </c>
      <c r="GD241" s="58">
        <v>1.4293280066306033</v>
      </c>
      <c r="GE241" s="58">
        <v>1.4921095958970469</v>
      </c>
      <c r="GF241" s="58">
        <v>1.199324342202529</v>
      </c>
      <c r="GG241" s="58">
        <v>1.0585270835583782</v>
      </c>
      <c r="GH241" s="58">
        <v>1.00832945035498</v>
      </c>
      <c r="GI241" s="58">
        <v>0.98709079936788191</v>
      </c>
      <c r="GJ241" s="58">
        <v>1.1329602569135697</v>
      </c>
      <c r="GK241" s="58">
        <v>1.1502534774601882</v>
      </c>
      <c r="GL241" s="58">
        <v>1.2099914157816882</v>
      </c>
      <c r="GM241" s="58">
        <v>1.309897151426076</v>
      </c>
      <c r="GN241" s="58">
        <v>1.4104079851631481</v>
      </c>
      <c r="GO241" s="58">
        <v>1.3513641219923707</v>
      </c>
      <c r="GP241" s="58">
        <v>1.5585744020571848</v>
      </c>
      <c r="GQ241" s="58">
        <v>1.6324479423560614</v>
      </c>
      <c r="GR241" s="58">
        <v>1.3092930960970841</v>
      </c>
      <c r="GS241" s="58">
        <v>1.1476531918965454</v>
      </c>
      <c r="GT241" s="58">
        <v>1.0941919882514362</v>
      </c>
      <c r="GU241" s="58">
        <v>1.0777352746202034</v>
      </c>
      <c r="GV241" s="58">
        <v>1.2425625144530932</v>
      </c>
      <c r="GW241" s="58">
        <v>1.2612847371158968</v>
      </c>
      <c r="GX241" s="58">
        <v>1.2957833531183058</v>
      </c>
      <c r="GY241" s="58">
        <v>1.405057861414579</v>
      </c>
      <c r="GZ241" s="58">
        <v>1.5166028950870727</v>
      </c>
      <c r="HA241" s="58">
        <v>1.4566017073144304</v>
      </c>
      <c r="HB241" s="58">
        <v>1.6848167607202233</v>
      </c>
      <c r="HC241" s="58">
        <v>1.7699577452066735</v>
      </c>
      <c r="HD241" s="58">
        <v>1.4371730409329146</v>
      </c>
      <c r="HE241" s="58">
        <v>1.2345901914080533</v>
      </c>
      <c r="HF241" s="58">
        <v>1.1780294317991931</v>
      </c>
      <c r="HG241" s="58">
        <v>1.1697700906655293</v>
      </c>
      <c r="HH241" s="58">
        <v>1.3505525144782522</v>
      </c>
      <c r="HI241" s="58">
        <v>1.3707028922057678</v>
      </c>
      <c r="HJ241" s="58">
        <v>1.3792019471808699</v>
      </c>
      <c r="HK241" s="58">
        <v>1.4976050150634705</v>
      </c>
      <c r="HL241" s="58">
        <v>1.6200247692939622</v>
      </c>
      <c r="HM241" s="58">
        <v>1.5592962542993489</v>
      </c>
      <c r="HN241" s="58">
        <v>1.8083489807283899</v>
      </c>
      <c r="HO241" s="58">
        <v>1.9049021648913953</v>
      </c>
      <c r="HP241" s="58">
        <v>1.5464144015669072</v>
      </c>
      <c r="HQ241" s="58">
        <v>1.3195802109363817</v>
      </c>
      <c r="HR241" s="58">
        <v>1.2600643351014975</v>
      </c>
      <c r="HS241" s="58">
        <v>1.2582171198438283</v>
      </c>
      <c r="HT241" s="58">
        <v>1.4570825101076512</v>
      </c>
      <c r="HU241" s="58">
        <v>1.4786600190405745</v>
      </c>
      <c r="HV241" s="58">
        <v>1.46050813230386</v>
      </c>
      <c r="HW241" s="58">
        <v>1.5878166878734039</v>
      </c>
      <c r="HX241" s="58">
        <v>1.720952870231671</v>
      </c>
      <c r="HY241" s="58">
        <v>1.6596902247153293</v>
      </c>
      <c r="HZ241" s="58">
        <v>1.9294152595803455</v>
      </c>
      <c r="IA241" s="58">
        <v>2.0375004887802541</v>
      </c>
      <c r="IB241" s="58">
        <v>1.6538442189669653</v>
      </c>
      <c r="IC241" s="58">
        <v>1.4028204580047061</v>
      </c>
      <c r="ID241" s="58">
        <v>1.3404780205108868</v>
      </c>
      <c r="IE241" s="58">
        <v>1.3453392489090985</v>
      </c>
      <c r="IF241" s="58">
        <v>1.562277928118158</v>
      </c>
      <c r="IG241" s="58">
        <v>1.5852815885372638</v>
      </c>
      <c r="IH241" s="58">
        <v>1.539916806218506</v>
      </c>
      <c r="II241" s="58">
        <v>1.6759232636179657</v>
      </c>
      <c r="IJ241" s="58">
        <v>1.8196203835849867</v>
      </c>
      <c r="IK241" s="58">
        <v>1.7579872608181868</v>
      </c>
      <c r="IL241" s="58">
        <v>2.048221662626756</v>
      </c>
      <c r="IM241" s="58">
        <v>2.167938329190203</v>
      </c>
      <c r="IN241" s="58">
        <v>1.7596092314116833</v>
      </c>
      <c r="IO241" s="58">
        <v>1.4844743951465895</v>
      </c>
      <c r="IP241" s="58">
        <v>1.4194208340982153</v>
      </c>
      <c r="IQ241" s="58">
        <v>1.4312495448086209</v>
      </c>
      <c r="IR241" s="58">
        <v>1.6662439243168923</v>
      </c>
      <c r="IS241" s="58">
        <v>1.6906729153307942</v>
      </c>
      <c r="IT241" s="58">
        <v>0</v>
      </c>
      <c r="IU241" s="58">
        <v>1.162209001753421</v>
      </c>
      <c r="IV241" s="58">
        <v>1.2318998221107025</v>
      </c>
      <c r="IW241" s="58">
        <v>1.2210623491489414</v>
      </c>
      <c r="IX241" s="58">
        <v>1.446902057927097</v>
      </c>
      <c r="IY241" s="58">
        <v>1.5593400412398304</v>
      </c>
      <c r="IZ241" s="58">
        <v>1.319909417179455</v>
      </c>
      <c r="JA241" s="58">
        <v>1.0571149467960761</v>
      </c>
      <c r="JB241" s="58">
        <v>0.99826536083196349</v>
      </c>
      <c r="JC241" s="58">
        <v>1.0044879649832732</v>
      </c>
      <c r="JD241" s="58">
        <v>1.1375312713395056</v>
      </c>
      <c r="JE241" s="58">
        <v>1.1712435438616486</v>
      </c>
      <c r="JF241" s="5">
        <v>0</v>
      </c>
      <c r="JG241" s="5">
        <v>1.2538588218133235</v>
      </c>
      <c r="JH241" s="5">
        <v>1.3317245195785601</v>
      </c>
      <c r="JI241" s="5">
        <v>1.3239233031451412</v>
      </c>
      <c r="JJ241" s="5">
        <v>1.5746157006482118</v>
      </c>
      <c r="JK241" s="5">
        <v>1.7036503870004442</v>
      </c>
      <c r="JL241" s="5">
        <v>1.4473457436128616</v>
      </c>
      <c r="JM241" s="5">
        <v>1.1474824094481262</v>
      </c>
      <c r="JN241" s="5">
        <v>1.0873261261098859</v>
      </c>
      <c r="JO241" s="5">
        <v>1.0997637435783136</v>
      </c>
      <c r="JP241" s="5">
        <v>1.2478364188480313</v>
      </c>
      <c r="JQ241" s="5">
        <v>1.2842900520809737</v>
      </c>
      <c r="JR241" s="58">
        <v>0</v>
      </c>
      <c r="JS241" s="58">
        <v>1.3427168810690728</v>
      </c>
      <c r="JT241" s="58">
        <v>1.428543300207185</v>
      </c>
      <c r="JU241" s="58">
        <v>1.4238496369953737</v>
      </c>
      <c r="JV241" s="58">
        <v>1.6990628527694502</v>
      </c>
      <c r="JW241" s="58">
        <v>1.8447548942341125</v>
      </c>
      <c r="JX241" s="58">
        <v>1.5723741811274843</v>
      </c>
      <c r="JY241" s="58">
        <v>1.2356670877332461</v>
      </c>
      <c r="JZ241" s="58">
        <v>1.1718159894701441</v>
      </c>
      <c r="KA241" s="58">
        <v>1.2071773772183747</v>
      </c>
      <c r="KB241" s="58">
        <v>1.3564733707446814</v>
      </c>
      <c r="KC241" s="58">
        <v>1.3956413347301784</v>
      </c>
      <c r="KD241" s="58">
        <v>0</v>
      </c>
      <c r="KE241" s="58">
        <v>1.4291171044290885</v>
      </c>
      <c r="KF241" s="58">
        <v>1.5227030432450419</v>
      </c>
      <c r="KG241" s="58">
        <v>1.5211607570683965</v>
      </c>
      <c r="KH241" s="58">
        <v>1.8205759141116065</v>
      </c>
      <c r="KI241" s="58">
        <v>1.9829583698904421</v>
      </c>
      <c r="KJ241" s="58">
        <v>1.6952104485569213</v>
      </c>
      <c r="KK241" s="58">
        <v>1.3219046865511221</v>
      </c>
      <c r="KL241" s="58">
        <v>1.2545269531517207</v>
      </c>
      <c r="KM241" s="58">
        <v>1.3036597554403924</v>
      </c>
      <c r="KN241" s="58">
        <v>1.4635954822138539</v>
      </c>
      <c r="KO241" s="58">
        <v>1.5054544249224082</v>
      </c>
      <c r="KP241" s="58">
        <v>0</v>
      </c>
      <c r="KQ241" s="58">
        <v>1.5133297376010801</v>
      </c>
      <c r="KR241" s="58">
        <v>1.6144864200534714</v>
      </c>
      <c r="KS241" s="58">
        <v>1.6161192609146182</v>
      </c>
      <c r="KT241" s="58">
        <v>1.9394303332631995</v>
      </c>
      <c r="KU241" s="58">
        <v>2.118514970895661</v>
      </c>
      <c r="KV241" s="58">
        <v>1.816035011705363</v>
      </c>
      <c r="KW241" s="58">
        <v>1.4063877689845534</v>
      </c>
      <c r="KX241" s="58">
        <v>1.3356339986809331</v>
      </c>
      <c r="KY241" s="58">
        <v>1.3989157524633051</v>
      </c>
      <c r="KZ241" s="58">
        <v>1.5693296865309485</v>
      </c>
      <c r="LA241" s="58">
        <v>1.6138593077196861</v>
      </c>
      <c r="LB241" s="58">
        <v>0</v>
      </c>
      <c r="LC241" s="58">
        <v>1.595577340208985</v>
      </c>
      <c r="LD241" s="58">
        <v>1.704127640722537</v>
      </c>
      <c r="LE241" s="58">
        <v>1.7089444888009517</v>
      </c>
      <c r="LF241" s="58">
        <v>2.0558579003043818</v>
      </c>
      <c r="LG241" s="58">
        <v>2.2516398614995117</v>
      </c>
      <c r="LH241" s="58">
        <v>1.9350011942747267</v>
      </c>
      <c r="LI241" s="58">
        <v>1.4892764043041413</v>
      </c>
      <c r="LJ241" s="58">
        <v>1.4218055909830241</v>
      </c>
      <c r="LK241" s="58">
        <v>1.4930384074896408</v>
      </c>
      <c r="LL241" s="58">
        <v>1.673782850538913</v>
      </c>
      <c r="LM241" s="58">
        <v>1.7209654026756851</v>
      </c>
      <c r="LN241" s="5">
        <v>0</v>
      </c>
      <c r="LO241" s="5">
        <v>0</v>
      </c>
      <c r="LP241" s="5">
        <v>1.1588935815993016</v>
      </c>
      <c r="LQ241" s="5">
        <v>1.1638594340501596</v>
      </c>
      <c r="LR241" s="5">
        <v>1.447239072545242</v>
      </c>
      <c r="LS241" s="5">
        <v>1.6332785939638854</v>
      </c>
      <c r="LT241" s="5">
        <v>1.4321990102793725</v>
      </c>
      <c r="LU241" s="5">
        <v>1.1281657481473237</v>
      </c>
      <c r="LV241" s="5">
        <v>1.039010913300757</v>
      </c>
      <c r="LW241" s="5">
        <v>1.051230746336514</v>
      </c>
      <c r="LX241" s="5">
        <v>1.1440377060839011</v>
      </c>
      <c r="LY241" s="5">
        <v>1.164090684140147</v>
      </c>
      <c r="LZ241" s="58">
        <v>0</v>
      </c>
      <c r="MA241" s="58">
        <v>0</v>
      </c>
      <c r="MB241" s="58">
        <v>1.2502024525864419</v>
      </c>
      <c r="MC241" s="58">
        <v>1.2579915547986307</v>
      </c>
      <c r="MD241" s="58">
        <v>1.5704202508415823</v>
      </c>
      <c r="ME241" s="58">
        <v>1.7800636594482682</v>
      </c>
      <c r="MF241" s="58">
        <v>1.5677293009511186</v>
      </c>
      <c r="MG241" s="58">
        <v>1.2337949110465483</v>
      </c>
      <c r="MH241" s="58">
        <v>1.1491739286127169</v>
      </c>
      <c r="MI241" s="58">
        <v>1.1549291714429784</v>
      </c>
      <c r="MJ241" s="58">
        <v>1.2550588624511143</v>
      </c>
      <c r="MK241" s="58">
        <v>1.276389170339522</v>
      </c>
      <c r="ML241" s="58">
        <v>0</v>
      </c>
      <c r="MM241" s="58">
        <v>0</v>
      </c>
      <c r="MN241" s="58">
        <v>1.338738690815704</v>
      </c>
      <c r="MO241" s="58">
        <v>1.3492666768733654</v>
      </c>
      <c r="MP241" s="58">
        <v>1.690118804952184</v>
      </c>
      <c r="MQ241" s="58">
        <v>1.9231632017480389</v>
      </c>
      <c r="MR241" s="58">
        <v>1.7003455533843603</v>
      </c>
      <c r="MS241" s="58">
        <v>1.3372443116019619</v>
      </c>
      <c r="MT241" s="58">
        <v>1.249311319173072</v>
      </c>
      <c r="MU241" s="58">
        <v>1.2570000825680474</v>
      </c>
      <c r="MV241" s="58">
        <v>1.3643183023344474</v>
      </c>
      <c r="MW241" s="58">
        <v>1.3869304054685754</v>
      </c>
      <c r="MX241" s="58">
        <v>0</v>
      </c>
      <c r="MY241" s="58">
        <v>0</v>
      </c>
      <c r="MZ241" s="58">
        <v>1.4248344414524707</v>
      </c>
      <c r="NA241" s="58">
        <v>1.4380155767991722</v>
      </c>
      <c r="NB241" s="58">
        <v>1.8067115194865111</v>
      </c>
      <c r="NC241" s="58">
        <v>2.0629459016521707</v>
      </c>
      <c r="ND241" s="58">
        <v>1.8303167945372316</v>
      </c>
      <c r="NE241" s="58">
        <v>1.4597885715914269</v>
      </c>
      <c r="NF241" s="58">
        <v>1.3478333114847902</v>
      </c>
      <c r="NG241" s="58">
        <v>1.3575856220031155</v>
      </c>
      <c r="NH241" s="58">
        <v>1.4719740374439303</v>
      </c>
      <c r="NI241" s="58">
        <v>1.4958743329082043</v>
      </c>
      <c r="NJ241" s="58">
        <v>0</v>
      </c>
      <c r="NK241" s="58">
        <v>0</v>
      </c>
      <c r="NL241" s="58">
        <v>1.5087583521540371</v>
      </c>
      <c r="NM241" s="58">
        <v>1.5245076066574328</v>
      </c>
      <c r="NN241" s="58">
        <v>1.9205084665898784</v>
      </c>
      <c r="NO241" s="58">
        <v>2.1997181173894256</v>
      </c>
      <c r="NP241" s="58">
        <v>1.9578683154641821</v>
      </c>
      <c r="NQ241" s="58">
        <v>1.5638286155376762</v>
      </c>
      <c r="NR241" s="58">
        <v>1.4448725841754091</v>
      </c>
      <c r="NS241" s="58">
        <v>1.4568043337959984</v>
      </c>
      <c r="NT241" s="58">
        <v>1.5781575568517936</v>
      </c>
      <c r="NU241" s="58">
        <v>1.6033538410320831</v>
      </c>
      <c r="NV241" s="58">
        <v>0</v>
      </c>
      <c r="NW241" s="58">
        <v>0</v>
      </c>
      <c r="NX241" s="58">
        <v>1.5907315599137002</v>
      </c>
      <c r="NY241" s="58">
        <v>1.6089657978048004</v>
      </c>
      <c r="NZ241" s="58">
        <v>2.0317688582129962</v>
      </c>
      <c r="OA241" s="58">
        <v>2.3337382742694652</v>
      </c>
      <c r="OB241" s="58">
        <v>2.0831915764760947</v>
      </c>
      <c r="OC241" s="58">
        <v>1.666247433490549</v>
      </c>
      <c r="OD241" s="58">
        <v>1.561420523489421</v>
      </c>
      <c r="OE241" s="58">
        <v>1.5547567182134716</v>
      </c>
      <c r="OF241" s="58">
        <v>1.682980077777454</v>
      </c>
      <c r="OG241" s="58">
        <v>1.7094811564508385</v>
      </c>
      <c r="OH241" s="58">
        <v>0</v>
      </c>
      <c r="OI241" s="58">
        <v>0</v>
      </c>
      <c r="OJ241" s="58">
        <v>0</v>
      </c>
      <c r="OK241" s="58">
        <v>1.1038505319251326</v>
      </c>
      <c r="OL241" s="58">
        <v>1.4241154231624444</v>
      </c>
      <c r="OM241" s="58">
        <v>1.6838985085345659</v>
      </c>
      <c r="ON241" s="58">
        <v>1.5320042405358441</v>
      </c>
      <c r="OO241" s="58">
        <v>1.2571111495690068</v>
      </c>
      <c r="OP241" s="58">
        <v>1.1380325931948019</v>
      </c>
      <c r="OQ241" s="58">
        <v>1.0941877380463025</v>
      </c>
      <c r="OR241" s="58">
        <v>1.1535965378939148</v>
      </c>
      <c r="OS241" s="58">
        <v>1.1609281516935543</v>
      </c>
      <c r="OT241" s="58">
        <v>0</v>
      </c>
      <c r="OU241" s="58">
        <v>0</v>
      </c>
      <c r="OV241" s="58">
        <v>0</v>
      </c>
      <c r="OW241" s="58">
        <v>1.1911315739541746</v>
      </c>
      <c r="OX241" s="58">
        <v>1.5412063354536458</v>
      </c>
      <c r="OY241" s="58">
        <v>1.8304261738739831</v>
      </c>
      <c r="OZ241" s="58">
        <v>1.6731367796542842</v>
      </c>
      <c r="PA241" s="58">
        <v>1.3800886489864495</v>
      </c>
      <c r="PB241" s="58">
        <v>1.2511400786554434</v>
      </c>
      <c r="PC241" s="58">
        <v>1.2017803223680217</v>
      </c>
      <c r="PD241" s="58">
        <v>1.265276079479148</v>
      </c>
      <c r="PE241" s="58">
        <v>1.272643474268379</v>
      </c>
      <c r="PF241" s="5">
        <v>0</v>
      </c>
      <c r="PG241" s="5">
        <v>0</v>
      </c>
      <c r="PH241" s="5">
        <v>0</v>
      </c>
      <c r="PI241" s="5">
        <v>1.275722581624825</v>
      </c>
      <c r="PJ241" s="5">
        <v>1.6547933582021264</v>
      </c>
      <c r="PK241" s="5">
        <v>1.9729194497503983</v>
      </c>
      <c r="PL241" s="5">
        <v>1.8108666156393192</v>
      </c>
      <c r="PM241" s="5">
        <v>1.5006010340271345</v>
      </c>
      <c r="PN241" s="5">
        <v>1.3622472944125534</v>
      </c>
      <c r="PO241" s="5">
        <v>1.3075564830944908</v>
      </c>
      <c r="PP241" s="5">
        <v>1.3750854916107262</v>
      </c>
      <c r="PQ241" s="5">
        <v>1.382528307376492</v>
      </c>
      <c r="PR241" s="5">
        <v>0</v>
      </c>
      <c r="PS241" s="5">
        <v>0</v>
      </c>
      <c r="PT241" s="5">
        <v>0</v>
      </c>
      <c r="PU241" s="5">
        <v>1.3579438782203976</v>
      </c>
      <c r="PV241" s="5">
        <v>1.7652760556343401</v>
      </c>
      <c r="PW241" s="5">
        <v>2.1118048866819383</v>
      </c>
      <c r="PX241" s="5">
        <v>1.9455237323060612</v>
      </c>
      <c r="PY241" s="5">
        <v>1.6188645040719269</v>
      </c>
      <c r="PZ241" s="5">
        <v>1.4715232121825903</v>
      </c>
      <c r="QA241" s="5">
        <v>1.4116729547955571</v>
      </c>
      <c r="QB241" s="5">
        <v>1.4831907979554269</v>
      </c>
      <c r="QC241" s="5">
        <v>1.4907478314153575</v>
      </c>
      <c r="QD241" s="58">
        <v>0</v>
      </c>
      <c r="QE241" s="58">
        <v>0</v>
      </c>
      <c r="QF241" s="58">
        <v>0</v>
      </c>
      <c r="QG241" s="58">
        <v>1.4380548587731128</v>
      </c>
      <c r="QH241" s="58">
        <v>1.8729806071311597</v>
      </c>
      <c r="QI241" s="58">
        <v>2.2474347104787573</v>
      </c>
      <c r="QJ241" s="58">
        <v>2.0773834986381887</v>
      </c>
      <c r="QK241" s="58">
        <v>1.7350612834048924</v>
      </c>
      <c r="QL241" s="58">
        <v>1.5791103354073293</v>
      </c>
      <c r="QM241" s="58">
        <v>1.5142611587685217</v>
      </c>
      <c r="QN241" s="58">
        <v>1.5897306439386363</v>
      </c>
      <c r="QO241" s="58">
        <v>1.5974396462476848</v>
      </c>
      <c r="QP241" s="58">
        <v>0</v>
      </c>
      <c r="QQ241" s="58">
        <v>0</v>
      </c>
      <c r="QR241" s="58">
        <v>0</v>
      </c>
      <c r="QS241" s="58">
        <v>1.5162692648596163</v>
      </c>
      <c r="QT241" s="58">
        <v>1.9781776993608056</v>
      </c>
      <c r="QU241" s="58">
        <v>2.3801042744338168</v>
      </c>
      <c r="QV241" s="58">
        <v>2.2066790885783503</v>
      </c>
      <c r="QW241" s="58">
        <v>1.8493471414542635</v>
      </c>
      <c r="QX241" s="58">
        <v>1.6851306108623549</v>
      </c>
      <c r="QY241" s="58">
        <v>1.6154330066323273</v>
      </c>
      <c r="QZ241" s="58">
        <v>1.6948226483790843</v>
      </c>
      <c r="RA241" s="58">
        <v>1.7027202162729351</v>
      </c>
      <c r="RB241" s="58">
        <v>1.2099914157816882</v>
      </c>
      <c r="RC241" s="58">
        <v>1.309897151426076</v>
      </c>
      <c r="RD241" s="58">
        <v>1.4104079851631481</v>
      </c>
      <c r="RE241" s="58">
        <v>1.3513641219923707</v>
      </c>
      <c r="RF241" s="58">
        <v>1.5585744020571848</v>
      </c>
      <c r="RG241" s="58">
        <v>1.6324479423560614</v>
      </c>
      <c r="RH241" s="58">
        <v>1.3092930960970841</v>
      </c>
      <c r="RI241" s="58">
        <v>1.1476531918965454</v>
      </c>
      <c r="RJ241" s="58">
        <v>1.0941919882514362</v>
      </c>
      <c r="RK241" s="58">
        <v>1.0777352746202034</v>
      </c>
      <c r="RL241" s="58">
        <v>1.2425625144530932</v>
      </c>
      <c r="RM241" s="58">
        <v>1.2612847371158968</v>
      </c>
      <c r="RN241" s="58">
        <v>1.2719749500645499</v>
      </c>
      <c r="RO241" s="58">
        <v>1.3770211311850948</v>
      </c>
      <c r="RP241" s="58">
        <v>1.4828759495132267</v>
      </c>
      <c r="RQ241" s="58">
        <v>1.4214349307497525</v>
      </c>
      <c r="RR241" s="58">
        <v>1.6381176576527579</v>
      </c>
      <c r="RS241" s="58">
        <v>1.7169286253225231</v>
      </c>
      <c r="RT241" s="58">
        <v>1.404857762459695</v>
      </c>
      <c r="RU241" s="58">
        <v>1.2248109985873086</v>
      </c>
      <c r="RV241" s="58">
        <v>1.1702485677285137</v>
      </c>
      <c r="RW241" s="58">
        <v>1.1572571110948993</v>
      </c>
      <c r="RX241" s="58">
        <v>1.3330677189114009</v>
      </c>
      <c r="RY241" s="58">
        <v>1.3581445096386557</v>
      </c>
      <c r="RZ241" s="58">
        <v>1.3537869650933394</v>
      </c>
      <c r="SA241" s="58">
        <v>1.4676237263175644</v>
      </c>
      <c r="SB241" s="58">
        <v>1.5838949991998599</v>
      </c>
      <c r="SC241" s="58">
        <v>1.5215679554621562</v>
      </c>
      <c r="SD241" s="58">
        <v>1.7581517514311518</v>
      </c>
      <c r="SE241" s="58">
        <v>1.8477791309180143</v>
      </c>
      <c r="SF241" s="58">
        <v>1.5117233448633172</v>
      </c>
      <c r="SG241" s="58">
        <v>1.3091308237446619</v>
      </c>
      <c r="SH241" s="58">
        <v>1.2517456099077304</v>
      </c>
      <c r="SI241" s="58">
        <v>1.2448148316941852</v>
      </c>
      <c r="SJ241" s="58">
        <v>1.438219050755797</v>
      </c>
      <c r="SK241" s="58">
        <v>1.4651005892739275</v>
      </c>
      <c r="SL241" s="58">
        <v>1.4335249255327693</v>
      </c>
      <c r="SM241" s="58">
        <v>1.5559352733492502</v>
      </c>
      <c r="SN241" s="58">
        <v>1.6824714079911205</v>
      </c>
      <c r="SO241" s="58">
        <v>1.6194511344104436</v>
      </c>
      <c r="SP241" s="58">
        <v>1.8757826296974249</v>
      </c>
      <c r="SQ241" s="58">
        <v>1.9763487707556844</v>
      </c>
      <c r="SR241" s="58">
        <v>1.6168183856316514</v>
      </c>
      <c r="SS241" s="58">
        <v>1.3917143884433407</v>
      </c>
      <c r="ST241" s="58">
        <v>1.3316318838928591</v>
      </c>
      <c r="SU241" s="58">
        <v>1.3310631236285131</v>
      </c>
      <c r="SV241" s="58">
        <v>1.5420520962350754</v>
      </c>
      <c r="SW241" s="58">
        <v>1.5707318651943338</v>
      </c>
      <c r="SX241" s="58">
        <v>1.5113999570167751</v>
      </c>
      <c r="SY241" s="58">
        <v>1.6421819961860464</v>
      </c>
      <c r="SZ241" s="58">
        <v>1.7788338226522407</v>
      </c>
      <c r="TA241" s="58">
        <v>1.7152837874961551</v>
      </c>
      <c r="TB241" s="58">
        <v>1.9912112185805768</v>
      </c>
      <c r="TC241" s="58">
        <v>2.1028180197789741</v>
      </c>
      <c r="TD241" s="58">
        <v>1.7202860572103194</v>
      </c>
      <c r="TE241" s="58">
        <v>1.4727238622139256</v>
      </c>
      <c r="TF241" s="58">
        <v>1.4100567364053167</v>
      </c>
      <c r="TG241" s="58">
        <v>1.4161135897035648</v>
      </c>
      <c r="TH241" s="58">
        <v>1.6446706732096406</v>
      </c>
      <c r="TI241" s="58">
        <v>1.6751427792675733</v>
      </c>
      <c r="TJ241" s="58">
        <v>1.482883107815044</v>
      </c>
      <c r="TK241" s="58">
        <v>1.6084407287541269</v>
      </c>
      <c r="TL241" s="58">
        <v>1.7380472617194944</v>
      </c>
      <c r="TM241" s="58">
        <v>1.6725803141741233</v>
      </c>
      <c r="TN241" s="58">
        <v>1.9342007745343976</v>
      </c>
      <c r="TO241" s="58">
        <v>2.0376977103677452</v>
      </c>
      <c r="TP241" s="58">
        <v>1.6809628830089556</v>
      </c>
      <c r="TQ241" s="58">
        <v>1.4609733292812617</v>
      </c>
      <c r="TR241" s="58">
        <v>1.4006926387124179</v>
      </c>
      <c r="TS241" s="58">
        <v>1.4009776345985088</v>
      </c>
      <c r="TT241" s="58">
        <v>1.6230974221023886</v>
      </c>
      <c r="TU241" s="58">
        <v>1.6596126432043521</v>
      </c>
      <c r="TV241" s="58">
        <v>0</v>
      </c>
      <c r="TW241" s="58">
        <v>1.3427168810690728</v>
      </c>
      <c r="TX241" s="58">
        <v>1.428543300207185</v>
      </c>
      <c r="TY241" s="58">
        <v>1.4238496369953737</v>
      </c>
      <c r="TZ241" s="58">
        <v>1.6990628527694502</v>
      </c>
      <c r="UA241" s="58">
        <v>1.8447548942341125</v>
      </c>
      <c r="UB241" s="58">
        <v>1.5723741811274843</v>
      </c>
      <c r="UC241" s="58">
        <v>1.2356670877332461</v>
      </c>
      <c r="UD241" s="58">
        <v>1.1718159894701441</v>
      </c>
      <c r="UE241" s="58">
        <v>1.2071773772183747</v>
      </c>
      <c r="UF241" s="58">
        <v>1.3564733707446814</v>
      </c>
      <c r="UG241" s="58">
        <v>1.3956413347301784</v>
      </c>
      <c r="UH241" s="58">
        <v>0</v>
      </c>
      <c r="UI241" s="58">
        <v>1.3141515373790154</v>
      </c>
      <c r="UJ241" s="58">
        <v>1.3956517949680565</v>
      </c>
      <c r="UK241" s="58">
        <v>1.388786048443335</v>
      </c>
      <c r="UL241" s="58">
        <v>1.6514805954855807</v>
      </c>
      <c r="UM241" s="58">
        <v>1.7892437070362148</v>
      </c>
      <c r="UN241" s="58">
        <v>1.5282070452930303</v>
      </c>
      <c r="UO241" s="58">
        <v>1.2247919393571058</v>
      </c>
      <c r="UP241" s="58">
        <v>1.1633166421293979</v>
      </c>
      <c r="UQ241" s="58">
        <v>1.1895384170716525</v>
      </c>
      <c r="UR241" s="58">
        <v>1.3388826645290521</v>
      </c>
      <c r="US241" s="58">
        <v>1.3772538942587016</v>
      </c>
      <c r="UT241" s="58">
        <v>0</v>
      </c>
      <c r="UU241" s="58">
        <v>1.3986305673776975</v>
      </c>
      <c r="UV241" s="58">
        <v>1.4875373471307567</v>
      </c>
      <c r="UW241" s="58">
        <v>1.4836022268525313</v>
      </c>
      <c r="UX241" s="58">
        <v>1.7694886360904594</v>
      </c>
      <c r="UY241" s="58">
        <v>1.9232073794477142</v>
      </c>
      <c r="UZ241" s="58">
        <v>1.6475501841674332</v>
      </c>
      <c r="VA241" s="58">
        <v>1.3103540896304962</v>
      </c>
      <c r="VB241" s="58">
        <v>1.2455096407344284</v>
      </c>
      <c r="VC241" s="58">
        <v>1.2846141869670071</v>
      </c>
      <c r="VD241" s="58">
        <v>1.4446136714004703</v>
      </c>
      <c r="VE241" s="58">
        <v>1.485615616627908</v>
      </c>
      <c r="VF241" s="58">
        <v>0</v>
      </c>
      <c r="VG241" s="58">
        <v>1.4809676684933502</v>
      </c>
      <c r="VH241" s="58">
        <v>1.5770985757715836</v>
      </c>
      <c r="VI241" s="58">
        <v>1.5761194184438745</v>
      </c>
      <c r="VJ241" s="58">
        <v>1.8849061740084236</v>
      </c>
      <c r="VK241" s="58">
        <v>2.0545972603067937</v>
      </c>
      <c r="VL241" s="58">
        <v>1.7649335011133684</v>
      </c>
      <c r="VM241" s="58">
        <v>1.3941782884509801</v>
      </c>
      <c r="VN241" s="58">
        <v>1.3261122608213325</v>
      </c>
      <c r="VO241" s="58">
        <v>1.3784801170322156</v>
      </c>
      <c r="VP241" s="58">
        <v>1.5489734343014214</v>
      </c>
      <c r="VQ241" s="58">
        <v>1.5925864216710588</v>
      </c>
      <c r="VR241" s="58">
        <v>0.22973222469825652</v>
      </c>
      <c r="VS241" s="58">
        <v>1.2171976732850289</v>
      </c>
      <c r="VT241" s="58">
        <v>0.81250097623439765</v>
      </c>
      <c r="VU241" s="58">
        <v>0.81207995083859419</v>
      </c>
      <c r="VV241" s="58">
        <v>0.97003031401006079</v>
      </c>
      <c r="VW241" s="58">
        <v>1.0578027601724385</v>
      </c>
      <c r="VX241" s="58">
        <v>0.91300579513798852</v>
      </c>
      <c r="VY241" s="58">
        <v>0.7317846890302433</v>
      </c>
      <c r="VZ241" s="58">
        <v>0.69982934237965611</v>
      </c>
      <c r="WA241" s="58">
        <v>0.7247087194487819</v>
      </c>
      <c r="WB241" s="58">
        <v>0.81517606168129664</v>
      </c>
      <c r="WC241" s="58">
        <v>0.85246786447570988</v>
      </c>
      <c r="WD241" s="58">
        <v>0</v>
      </c>
      <c r="WE241" s="58">
        <v>1.5271844557357321</v>
      </c>
      <c r="WF241" s="58">
        <v>1.6250019524687953</v>
      </c>
      <c r="WG241" s="58">
        <v>1.6241599016771884</v>
      </c>
      <c r="WH241" s="58">
        <v>1.9400606280201216</v>
      </c>
      <c r="WI241" s="58">
        <v>2.1156055203448769</v>
      </c>
      <c r="WJ241" s="58">
        <v>1.826011590275977</v>
      </c>
      <c r="WK241" s="58">
        <v>1.4635693780604866</v>
      </c>
      <c r="WL241" s="58">
        <v>1.3996586847593122</v>
      </c>
      <c r="WM241" s="58">
        <v>1.4494174388975638</v>
      </c>
      <c r="WN241" s="58">
        <v>1.6303521233625933</v>
      </c>
      <c r="WO241" s="58">
        <v>1.6755832883169406</v>
      </c>
      <c r="WP241" s="58">
        <v>0</v>
      </c>
      <c r="WQ241" s="58">
        <v>0</v>
      </c>
      <c r="WR241" s="58">
        <v>1.338738690815704</v>
      </c>
      <c r="WS241" s="58">
        <v>1.3492666768733654</v>
      </c>
      <c r="WT241" s="58">
        <v>1.690118804952184</v>
      </c>
      <c r="WU241" s="58">
        <v>1.9231632017480389</v>
      </c>
      <c r="WV241" s="58">
        <v>1.7003455533843603</v>
      </c>
      <c r="WW241" s="58">
        <v>1.3372443116019619</v>
      </c>
      <c r="WX241" s="58">
        <v>1.249311319173072</v>
      </c>
      <c r="WY241" s="58">
        <v>1.2570000825680474</v>
      </c>
      <c r="WZ241" s="58">
        <v>1.3643183023344474</v>
      </c>
      <c r="XA241" s="58">
        <v>1.3869304054685754</v>
      </c>
      <c r="XB241" s="58">
        <v>0</v>
      </c>
      <c r="XC241" s="58">
        <v>0</v>
      </c>
      <c r="XD241" s="58">
        <v>1.3056986020479266</v>
      </c>
      <c r="XE241" s="58">
        <v>1.314899658862791</v>
      </c>
      <c r="XF241" s="58">
        <v>1.6419442574881646</v>
      </c>
      <c r="XG241" s="58">
        <v>1.864902908744595</v>
      </c>
      <c r="XH241" s="58">
        <v>1.6525896482953195</v>
      </c>
      <c r="XI241" s="58">
        <v>1.3134560354418325</v>
      </c>
      <c r="XJ241" s="58">
        <v>1.2303165722635567</v>
      </c>
      <c r="XK241" s="58">
        <v>1.2387801453145786</v>
      </c>
      <c r="XL241" s="58">
        <v>1.3466910258709925</v>
      </c>
      <c r="XM241" s="58">
        <v>1.3686682435067881</v>
      </c>
      <c r="XN241" s="58">
        <v>0</v>
      </c>
      <c r="XO241" s="58">
        <v>0</v>
      </c>
      <c r="XP241" s="58">
        <v>1.3895738411636898</v>
      </c>
      <c r="XQ241" s="58">
        <v>1.4012771359025498</v>
      </c>
      <c r="XR241" s="58">
        <v>1.7550775262537606</v>
      </c>
      <c r="XS241" s="58">
        <v>2.0003216157570178</v>
      </c>
      <c r="XT241" s="58">
        <v>1.7788279375366645</v>
      </c>
      <c r="XU241" s="58">
        <v>1.4296065433487848</v>
      </c>
      <c r="XV241" s="58">
        <v>1.3274416039410046</v>
      </c>
      <c r="XW241" s="58">
        <v>1.3378996860830334</v>
      </c>
      <c r="XX241" s="58">
        <v>1.4529469695695352</v>
      </c>
      <c r="XY241" s="58">
        <v>1.4761685049357232</v>
      </c>
      <c r="XZ241" s="58">
        <v>0</v>
      </c>
      <c r="YA241" s="58">
        <v>0</v>
      </c>
      <c r="YB241" s="58">
        <v>1.471329668706687</v>
      </c>
      <c r="YC241" s="58">
        <v>1.48545246583484</v>
      </c>
      <c r="YD241" s="58">
        <v>1.8654885742825409</v>
      </c>
      <c r="YE241" s="58">
        <v>2.1328129130306888</v>
      </c>
      <c r="YF241" s="58">
        <v>1.9027078721552177</v>
      </c>
      <c r="YG241" s="58">
        <v>1.5315707352731451</v>
      </c>
      <c r="YH241" s="58">
        <v>1.4231067300152622</v>
      </c>
      <c r="YI241" s="58">
        <v>1.4356699915152866</v>
      </c>
      <c r="YJ241" s="58">
        <v>1.557747776731941</v>
      </c>
      <c r="YK241" s="58">
        <v>1.5822219376330553</v>
      </c>
      <c r="YL241" s="58">
        <v>1.4230094318886482E-2</v>
      </c>
      <c r="YM241" s="58">
        <v>0.21544412013445668</v>
      </c>
      <c r="YN241" s="58">
        <v>1.1976234120371068</v>
      </c>
      <c r="YO241" s="58">
        <v>0.76316062168770238</v>
      </c>
      <c r="YP241" s="58">
        <v>0.95754568614614921</v>
      </c>
      <c r="YQ241" s="58">
        <v>1.0957592331224149</v>
      </c>
      <c r="YR241" s="58">
        <v>0.98282041440100643</v>
      </c>
      <c r="YS241" s="58">
        <v>0.79882242469177389</v>
      </c>
      <c r="YT241" s="58">
        <v>0.75240304962991678</v>
      </c>
      <c r="YU241" s="58">
        <v>0.7548118696884758</v>
      </c>
      <c r="YV241" s="58">
        <v>0.81971329892409273</v>
      </c>
      <c r="YW241" s="58">
        <v>0.8321988089168878</v>
      </c>
      <c r="YX241" s="58">
        <v>0</v>
      </c>
      <c r="YY241" s="58">
        <v>0</v>
      </c>
      <c r="YZ241" s="58">
        <v>1.5116325345335242</v>
      </c>
      <c r="ZA241" s="58">
        <v>1.5263212433754048</v>
      </c>
      <c r="ZB241" s="58">
        <v>1.9150913722922984</v>
      </c>
      <c r="ZC241" s="58">
        <v>2.1915184662448297</v>
      </c>
      <c r="ZD241" s="58">
        <v>1.9656408288020129</v>
      </c>
      <c r="ZE241" s="58">
        <v>1.5976448493835478</v>
      </c>
      <c r="ZF241" s="58">
        <v>1.5048060992598336</v>
      </c>
      <c r="ZG241" s="58">
        <v>1.5096237393769516</v>
      </c>
      <c r="ZH241" s="58">
        <v>1.6394265978481855</v>
      </c>
      <c r="ZI241" s="58">
        <v>1.6643976178337756</v>
      </c>
      <c r="ZJ241" s="58">
        <v>0</v>
      </c>
      <c r="ZK241" s="58">
        <v>0</v>
      </c>
      <c r="ZL241" s="58">
        <v>0</v>
      </c>
      <c r="ZM241" s="58">
        <v>1.275722581624825</v>
      </c>
      <c r="ZN241" s="58">
        <v>1.6547933582021264</v>
      </c>
      <c r="ZO241" s="58">
        <v>1.9729194497503983</v>
      </c>
      <c r="ZP241" s="58">
        <v>1.8108666156393192</v>
      </c>
      <c r="ZQ241" s="58">
        <v>1.5006010340271345</v>
      </c>
      <c r="ZR241" s="58">
        <v>1.3622472944125534</v>
      </c>
      <c r="ZS241" s="58">
        <v>1.3075564830944908</v>
      </c>
      <c r="ZT241" s="58">
        <v>1.3750854916107262</v>
      </c>
      <c r="ZU241" s="58">
        <v>1.382528307376492</v>
      </c>
      <c r="ZV241" s="58">
        <v>0</v>
      </c>
      <c r="ZW241" s="58">
        <v>0</v>
      </c>
      <c r="ZX241" s="58">
        <v>0</v>
      </c>
      <c r="ZY241" s="58">
        <v>1.1607432701702287</v>
      </c>
      <c r="ZZ241" s="58">
        <v>1.4982044059910185</v>
      </c>
      <c r="AAA241" s="58">
        <v>1.7769965675455786</v>
      </c>
      <c r="AAB241" s="58">
        <v>1.6283205148395941</v>
      </c>
      <c r="AAC241" s="58">
        <v>1.3492676825081686</v>
      </c>
      <c r="AAD241" s="58">
        <v>1.2296031583199238</v>
      </c>
      <c r="AAE241" s="58">
        <v>1.185204645146517</v>
      </c>
      <c r="AAF241" s="58">
        <v>1.2495459656036338</v>
      </c>
      <c r="AAG241" s="58">
        <v>1.256525685222428</v>
      </c>
      <c r="AAH241" s="58">
        <v>0</v>
      </c>
      <c r="AAI241" s="58">
        <v>0</v>
      </c>
      <c r="AAJ241" s="58">
        <v>0</v>
      </c>
      <c r="AAK241" s="58">
        <v>1.2430919775471767</v>
      </c>
      <c r="AAL241" s="58">
        <v>1.6084396109702412</v>
      </c>
      <c r="AAM241" s="58">
        <v>1.9150572473631584</v>
      </c>
      <c r="AAN241" s="58">
        <v>1.762118121913046</v>
      </c>
      <c r="AAO241" s="58">
        <v>1.4669143154411399</v>
      </c>
      <c r="AAP241" s="58">
        <v>1.338710337237919</v>
      </c>
      <c r="AAQ241" s="58">
        <v>1.2894970360332025</v>
      </c>
      <c r="AAR241" s="58">
        <v>1.3579909648448683</v>
      </c>
      <c r="AAS241" s="58">
        <v>1.3650168583876601</v>
      </c>
      <c r="AAT241" s="58">
        <v>0</v>
      </c>
      <c r="AAU241" s="58">
        <v>0</v>
      </c>
      <c r="AAV241" s="58">
        <v>0</v>
      </c>
      <c r="AAW241" s="58">
        <v>1.3231092268559701</v>
      </c>
      <c r="AAX241" s="58">
        <v>1.7156293298092353</v>
      </c>
      <c r="AAY241" s="58">
        <v>2.0495859037395188</v>
      </c>
      <c r="AAZ241" s="58">
        <v>1.8929018654988177</v>
      </c>
      <c r="ABA241" s="58">
        <v>1.5823458406596655</v>
      </c>
      <c r="ABB241" s="58">
        <v>1.4460039504673556</v>
      </c>
      <c r="ABC241" s="58">
        <v>1.3921394807112617</v>
      </c>
      <c r="ABD241" s="58">
        <v>1.4647393597422114</v>
      </c>
      <c r="ABE241" s="58">
        <v>1.4718505289209372</v>
      </c>
      <c r="ABF241" s="58">
        <v>0</v>
      </c>
      <c r="ABG241" s="58">
        <v>1.440782247709578E-2</v>
      </c>
      <c r="ABH241" s="58">
        <v>0.23143084526723118</v>
      </c>
      <c r="ABI241" s="58">
        <v>1.0973919839121002</v>
      </c>
      <c r="ABJ241" s="58">
        <v>0.83100944597502358</v>
      </c>
      <c r="ABK241" s="58">
        <v>0.99087996628078723</v>
      </c>
      <c r="ABL241" s="58">
        <v>0.91760580534771652</v>
      </c>
      <c r="ABM241" s="58">
        <v>0.77107043117059471</v>
      </c>
      <c r="ABN241" s="58">
        <v>0.70906161007347712</v>
      </c>
      <c r="ABO241" s="58">
        <v>0.68554785651471706</v>
      </c>
      <c r="ABP241" s="58">
        <v>0.72251973542219972</v>
      </c>
      <c r="ABQ241" s="58">
        <v>0.72580542693705818</v>
      </c>
      <c r="ABR241" s="58">
        <v>0</v>
      </c>
      <c r="ABS241" s="58">
        <v>0</v>
      </c>
      <c r="ABT241" s="58">
        <v>0</v>
      </c>
      <c r="ABU241" s="58">
        <v>1.2858390163081397</v>
      </c>
      <c r="ABV241" s="58">
        <v>1.6620188919500472</v>
      </c>
      <c r="ABW241" s="58">
        <v>1.9817599325615745</v>
      </c>
      <c r="ABX241" s="58">
        <v>1.835211610695433</v>
      </c>
      <c r="ABY241" s="58">
        <v>1.5421408623411894</v>
      </c>
      <c r="ABZ241" s="58">
        <v>1.4181232201469542</v>
      </c>
      <c r="ACA241" s="58">
        <v>1.3710957130294341</v>
      </c>
      <c r="ACB241" s="58">
        <v>1.4450394708443994</v>
      </c>
      <c r="ACC241" s="58">
        <v>1.4516108538741164</v>
      </c>
      <c r="ACD241" s="58">
        <v>1.2481665470107939</v>
      </c>
      <c r="ACE241" s="58">
        <v>1.3489844009556109</v>
      </c>
      <c r="ACF241" s="58">
        <v>1.4491490039393804</v>
      </c>
      <c r="ACG241" s="58">
        <v>1.3862681541850745</v>
      </c>
      <c r="ACH241" s="58">
        <v>1.5914185545852926</v>
      </c>
      <c r="ACI241" s="58">
        <v>1.6638995054383727</v>
      </c>
      <c r="ACJ241" s="58">
        <v>1.3725424839864753</v>
      </c>
      <c r="ACK241" s="58">
        <v>1.2150318057665641</v>
      </c>
      <c r="ACL241" s="58">
        <v>1.1624677036578344</v>
      </c>
      <c r="ACM241" s="58">
        <v>1.1447441315242692</v>
      </c>
      <c r="ACN241" s="58">
        <v>1.3155829233445497</v>
      </c>
      <c r="ACO241" s="58">
        <v>1.3455861270715437</v>
      </c>
      <c r="ACP241" s="58">
        <v>1.3283719830058092</v>
      </c>
      <c r="ACQ241" s="58">
        <v>1.4376424375716585</v>
      </c>
      <c r="ACR241" s="58">
        <v>1.5477652291057575</v>
      </c>
      <c r="ACS241" s="58">
        <v>1.4838396566249632</v>
      </c>
      <c r="ACT241" s="58">
        <v>1.7079545221339134</v>
      </c>
      <c r="ACU241" s="58">
        <v>1.7906560969446332</v>
      </c>
      <c r="ACV241" s="58">
        <v>1.4770322881597271</v>
      </c>
      <c r="ACW241" s="58">
        <v>1.298681436552942</v>
      </c>
      <c r="ACX241" s="58">
        <v>1.2434268847139633</v>
      </c>
      <c r="ACY241" s="58">
        <v>1.231412543544542</v>
      </c>
      <c r="ACZ241" s="58">
        <v>1.4193555914039431</v>
      </c>
      <c r="ADA241" s="58">
        <v>1.4515411595072805</v>
      </c>
      <c r="ADB241" s="58">
        <v>1.4065417187616787</v>
      </c>
      <c r="ADC241" s="58">
        <v>1.5240538588250963</v>
      </c>
      <c r="ADD241" s="58">
        <v>1.6439899457505702</v>
      </c>
      <c r="ADE241" s="58">
        <v>1.5792120441055579</v>
      </c>
      <c r="ADF241" s="58">
        <v>1.8221499998145045</v>
      </c>
      <c r="ADG241" s="58">
        <v>1.9151970527311148</v>
      </c>
      <c r="ADH241" s="58">
        <v>1.5797925522963376</v>
      </c>
      <c r="ADI241" s="58">
        <v>1.3806083188819753</v>
      </c>
      <c r="ADJ241" s="58">
        <v>1.3227857472748312</v>
      </c>
      <c r="ADK241" s="58">
        <v>1.3167869983479279</v>
      </c>
      <c r="ADL241" s="58">
        <v>1.5218262643519931</v>
      </c>
      <c r="ADM241" s="58">
        <v>1.5561821418514041</v>
      </c>
      <c r="ADN241" s="58">
        <v>1.482883107815044</v>
      </c>
      <c r="ADO241" s="58">
        <v>1.6084407287541269</v>
      </c>
      <c r="ADP241" s="58">
        <v>1.7380472617194944</v>
      </c>
      <c r="ADQ241" s="58">
        <v>1.6725803141741233</v>
      </c>
      <c r="ADR241" s="58">
        <v>1.9342007745343976</v>
      </c>
      <c r="ADS241" s="58">
        <v>2.0376977103677452</v>
      </c>
      <c r="ADT241" s="58">
        <v>1.6809628830089556</v>
      </c>
      <c r="ADU241" s="58">
        <v>1.4609733292812617</v>
      </c>
      <c r="ADV241" s="58">
        <v>1.4006926387124179</v>
      </c>
      <c r="ADW241" s="58">
        <v>1.4009776345985088</v>
      </c>
      <c r="ADX241" s="58">
        <v>1.6230974221023886</v>
      </c>
      <c r="ADY241" s="58">
        <v>1.6596126432043521</v>
      </c>
      <c r="ADZ241" s="58">
        <v>1.5575694236935194</v>
      </c>
      <c r="AEA241" s="58">
        <v>1.690989583246056</v>
      </c>
      <c r="AEB241" s="58">
        <v>1.8301267930818648</v>
      </c>
      <c r="AEC241" s="58">
        <v>1.7641103890657781</v>
      </c>
      <c r="AED241" s="58">
        <v>2.0442742229765813</v>
      </c>
      <c r="AEE241" s="58">
        <v>2.1583084550147285</v>
      </c>
      <c r="AEF241" s="58">
        <v>1.7806623907000938</v>
      </c>
      <c r="AEG241" s="58">
        <v>1.5399118075595191</v>
      </c>
      <c r="AEH241" s="58">
        <v>1.4772724018836261</v>
      </c>
      <c r="AEI241" s="58">
        <v>1.4840775597142943</v>
      </c>
      <c r="AEJ241" s="58">
        <v>1.7232562650436056</v>
      </c>
      <c r="AEK241" s="58">
        <v>1.7619208638477748</v>
      </c>
      <c r="AEL241" s="58">
        <v>1.6307473100651053</v>
      </c>
      <c r="AEM241" s="58">
        <v>1.7718590243962928</v>
      </c>
      <c r="AEN241" s="58">
        <v>1.9203908321552114</v>
      </c>
      <c r="AEO241" s="58">
        <v>1.85394504647425</v>
      </c>
      <c r="AEP241" s="58">
        <v>2.1525150315984294</v>
      </c>
      <c r="AEQ241" s="58">
        <v>2.2771597164839892</v>
      </c>
      <c r="AER241" s="58">
        <v>1.8789939127552973</v>
      </c>
      <c r="AES241" s="58">
        <v>1.6175390559275444</v>
      </c>
      <c r="AET241" s="58">
        <v>1.552631433895405</v>
      </c>
      <c r="AEU241" s="58">
        <v>1.5725315213379714</v>
      </c>
      <c r="AEV241" s="58">
        <v>1.8223779211986428</v>
      </c>
      <c r="AEW241" s="58">
        <v>1.8631828397549688</v>
      </c>
      <c r="AEX241" s="58">
        <v>0</v>
      </c>
      <c r="AEY241" s="58">
        <v>1.2855861936889577</v>
      </c>
      <c r="AEZ241" s="58">
        <v>1.3627602897289279</v>
      </c>
      <c r="AFA241" s="58">
        <v>1.3537224598912962</v>
      </c>
      <c r="AFB241" s="58">
        <v>1.6038983382017111</v>
      </c>
      <c r="AFC241" s="58">
        <v>1.7337325198383169</v>
      </c>
      <c r="AFD241" s="58">
        <v>1.4840399094585766</v>
      </c>
      <c r="AFE241" s="58">
        <v>1.2139167909809656</v>
      </c>
      <c r="AFF241" s="58">
        <v>1.1548172947886517</v>
      </c>
      <c r="AFG241" s="58">
        <v>1.1718994569249306</v>
      </c>
      <c r="AFH241" s="58">
        <v>1.3212919583134228</v>
      </c>
      <c r="AFI241" s="58">
        <v>1.3588664537872248</v>
      </c>
      <c r="AFJ241" s="58">
        <v>0</v>
      </c>
      <c r="AFK241" s="58">
        <v>1.3681440303263068</v>
      </c>
      <c r="AFL241" s="58">
        <v>1.4523716510164717</v>
      </c>
      <c r="AFM241" s="58">
        <v>1.4460436966366661</v>
      </c>
      <c r="AFN241" s="58">
        <v>1.7184013580693123</v>
      </c>
      <c r="AFO241" s="58">
        <v>1.8634563890049862</v>
      </c>
      <c r="AFP241" s="58">
        <v>1.599889919777945</v>
      </c>
      <c r="AFQ241" s="58">
        <v>1.2988034927098699</v>
      </c>
      <c r="AFR241" s="58">
        <v>1.2364923283171358</v>
      </c>
      <c r="AFS241" s="58">
        <v>1.2655686184936217</v>
      </c>
      <c r="AFT241" s="58">
        <v>1.4256318605870866</v>
      </c>
      <c r="AFU241" s="58">
        <v>1.4657768083334077</v>
      </c>
      <c r="AFV241" s="58">
        <v>0</v>
      </c>
      <c r="AFW241" s="58">
        <v>1.4486055993856202</v>
      </c>
      <c r="AFX241" s="58">
        <v>1.5397107314896961</v>
      </c>
      <c r="AFY241" s="58">
        <v>1.5361195759731305</v>
      </c>
      <c r="AFZ241" s="58">
        <v>1.8303820147536478</v>
      </c>
      <c r="AGA241" s="58">
        <v>1.9906795497179264</v>
      </c>
      <c r="AGB241" s="58">
        <v>1.7138319905213739</v>
      </c>
      <c r="AGC241" s="58">
        <v>1.3819688079174066</v>
      </c>
      <c r="AGD241" s="58">
        <v>1.3165905229617318</v>
      </c>
      <c r="AGE241" s="58">
        <v>1.3580444816011263</v>
      </c>
      <c r="AGF241" s="58">
        <v>1.5286171820718943</v>
      </c>
      <c r="AGG241" s="58">
        <v>1.5713135356224315</v>
      </c>
      <c r="AGH241" s="58">
        <v>0</v>
      </c>
      <c r="AGI241" s="58">
        <v>1.5271844557357321</v>
      </c>
      <c r="AGJ241" s="58">
        <v>1.6250019524687953</v>
      </c>
      <c r="AGK241" s="58">
        <v>1.6241599016771884</v>
      </c>
      <c r="AGL241" s="58">
        <v>1.9400606280201216</v>
      </c>
      <c r="AGM241" s="58">
        <v>2.1156055203448769</v>
      </c>
      <c r="AGN241" s="58">
        <v>1.826011590275977</v>
      </c>
      <c r="AGO241" s="58">
        <v>1.4635693780604866</v>
      </c>
      <c r="AGP241" s="58">
        <v>1.3996586847593122</v>
      </c>
      <c r="AGQ241" s="58">
        <v>1.4494174388975638</v>
      </c>
      <c r="AGR241" s="58">
        <v>1.6303521233625933</v>
      </c>
      <c r="AGS241" s="58">
        <v>1.6755832883169406</v>
      </c>
      <c r="AGT241" s="58">
        <v>0</v>
      </c>
      <c r="AGU241" s="58">
        <v>1.6040590496320803</v>
      </c>
      <c r="AGV241" s="58">
        <v>1.7084338436722593</v>
      </c>
      <c r="AGW241" s="58">
        <v>1.7103422403616557</v>
      </c>
      <c r="AGX241" s="58">
        <v>2.0476249933167927</v>
      </c>
      <c r="AGY241" s="58">
        <v>2.2384088066605061</v>
      </c>
      <c r="AGZ241" s="58">
        <v>1.9365539284835516</v>
      </c>
      <c r="AHA241" s="58">
        <v>1.5578594218028246</v>
      </c>
      <c r="AHB241" s="58">
        <v>1.4858881412339666</v>
      </c>
      <c r="AHC241" s="58">
        <v>1.5397646686509907</v>
      </c>
      <c r="AHD241" s="58">
        <v>1.7309256827043027</v>
      </c>
      <c r="AHE241" s="58">
        <v>1.7786771276525077</v>
      </c>
      <c r="AHF241" s="58">
        <v>0</v>
      </c>
      <c r="AHG241" s="58">
        <v>1.6793804020077128</v>
      </c>
      <c r="AHH241" s="58">
        <v>1.790166713550041</v>
      </c>
      <c r="AHI241" s="58">
        <v>1.794818613757291</v>
      </c>
      <c r="AHJ241" s="58">
        <v>2.15323696849656</v>
      </c>
      <c r="AHK241" s="58">
        <v>2.3592406732847371</v>
      </c>
      <c r="AHL241" s="58">
        <v>2.0455679622366163</v>
      </c>
      <c r="AHM241" s="58">
        <v>1.6393288027810113</v>
      </c>
      <c r="AHN241" s="58">
        <v>1.5653516393706428</v>
      </c>
      <c r="AHO241" s="58">
        <v>1.6291528895318785</v>
      </c>
      <c r="AHP241" s="58">
        <v>1.830414795635267</v>
      </c>
      <c r="AHQ241" s="58">
        <v>1.8806737373559437</v>
      </c>
      <c r="AHR241" s="58">
        <v>0</v>
      </c>
      <c r="AHS241" s="58">
        <v>0</v>
      </c>
      <c r="AHT241" s="58">
        <v>1.2726585132801491</v>
      </c>
      <c r="AHU241" s="58">
        <v>1.2805326408522169</v>
      </c>
      <c r="AHV241" s="58">
        <v>1.5937697100241452</v>
      </c>
      <c r="AHW241" s="58">
        <v>1.8066426157411508</v>
      </c>
      <c r="AHX241" s="58">
        <v>1.6048337432062787</v>
      </c>
      <c r="AHY241" s="58">
        <v>1.289667759281703</v>
      </c>
      <c r="AHZ241" s="58">
        <v>1.2113218253540412</v>
      </c>
      <c r="AIA241" s="58">
        <v>1.2205602080611098</v>
      </c>
      <c r="AIB241" s="58">
        <v>1.3290637494075377</v>
      </c>
      <c r="AIC241" s="58">
        <v>1.3504060815450007</v>
      </c>
      <c r="AID241" s="58">
        <v>0</v>
      </c>
      <c r="AIE241" s="58">
        <v>0</v>
      </c>
      <c r="AIF241" s="58">
        <v>1.354313240874909</v>
      </c>
      <c r="AIG241" s="58">
        <v>1.3645386950059273</v>
      </c>
      <c r="AIH241" s="58">
        <v>1.70344353302101</v>
      </c>
      <c r="AII241" s="58">
        <v>1.9376973298618652</v>
      </c>
      <c r="AIJ241" s="58">
        <v>1.7273390805360973</v>
      </c>
      <c r="AIK241" s="58">
        <v>1.3994245151061429</v>
      </c>
      <c r="AIL241" s="58">
        <v>1.307049896397219</v>
      </c>
      <c r="AIM241" s="58">
        <v>1.3182137501629514</v>
      </c>
      <c r="AIN241" s="58">
        <v>1.4339199016951401</v>
      </c>
      <c r="AIO241" s="58">
        <v>1.4564626769632421</v>
      </c>
      <c r="AIP241" s="58">
        <v>0</v>
      </c>
      <c r="AIQ241" s="58">
        <v>0</v>
      </c>
      <c r="AIR241" s="58">
        <v>1.433900985259337</v>
      </c>
      <c r="AIS241" s="58">
        <v>1.446397325012247</v>
      </c>
      <c r="AIT241" s="58">
        <v>1.8104686819752034</v>
      </c>
      <c r="AIU241" s="58">
        <v>2.0659077086719515</v>
      </c>
      <c r="AIV241" s="58">
        <v>1.8475474288462537</v>
      </c>
      <c r="AIW241" s="58">
        <v>1.4993128550086141</v>
      </c>
      <c r="AIX241" s="58">
        <v>1.4013408758551156</v>
      </c>
      <c r="AIY241" s="58">
        <v>1.4145356492345746</v>
      </c>
      <c r="AIZ241" s="58">
        <v>1.5373379966120886</v>
      </c>
      <c r="AJA241" s="58">
        <v>1.5610900342340273</v>
      </c>
      <c r="AJB241" s="58">
        <v>0</v>
      </c>
      <c r="AJC241" s="58">
        <v>0</v>
      </c>
      <c r="AJD241" s="58">
        <v>1.5116325345335242</v>
      </c>
      <c r="AJE241" s="58">
        <v>1.5263212433754048</v>
      </c>
      <c r="AJF241" s="58">
        <v>1.9150913722922984</v>
      </c>
      <c r="AJG241" s="58">
        <v>2.1915184662448297</v>
      </c>
      <c r="AJH241" s="58">
        <v>1.9656408288020129</v>
      </c>
      <c r="AJI241" s="58">
        <v>1.5976448493835478</v>
      </c>
      <c r="AJJ241" s="58">
        <v>1.5048060992598336</v>
      </c>
      <c r="AJK241" s="58">
        <v>1.5096237393769516</v>
      </c>
      <c r="AJL241" s="58">
        <v>1.6394265978481855</v>
      </c>
      <c r="AJM241" s="58">
        <v>1.6643976178337756</v>
      </c>
      <c r="AJN241" s="58">
        <v>0</v>
      </c>
      <c r="AJO241" s="58">
        <v>0</v>
      </c>
      <c r="AJP241" s="58">
        <v>1.5876839520296737</v>
      </c>
      <c r="AJQ241" s="58">
        <v>1.604489037619957</v>
      </c>
      <c r="AJR241" s="58">
        <v>2.0175201332046773</v>
      </c>
      <c r="AJS241" s="58">
        <v>2.3147386323136243</v>
      </c>
      <c r="AJT241" s="58">
        <v>2.0817759037069874</v>
      </c>
      <c r="AJU241" s="58">
        <v>1.6945312545153852</v>
      </c>
      <c r="AJV241" s="58">
        <v>1.5994670425280708</v>
      </c>
      <c r="AJW241" s="58">
        <v>1.6035621228587804</v>
      </c>
      <c r="AJX241" s="58">
        <v>1.7402788055373815</v>
      </c>
      <c r="AJY241" s="58">
        <v>1.7664791550695182</v>
      </c>
      <c r="AJZ241" s="58">
        <v>0</v>
      </c>
      <c r="AKA241" s="58">
        <v>0</v>
      </c>
      <c r="AKB241" s="58">
        <v>1.6622041857932257</v>
      </c>
      <c r="AKC241" s="58">
        <v>1.6810524824578448</v>
      </c>
      <c r="AKD241" s="58">
        <v>2.1179336046130848</v>
      </c>
      <c r="AKE241" s="58">
        <v>2.4357487052974389</v>
      </c>
      <c r="AKF241" s="58">
        <v>2.1960888352368078</v>
      </c>
      <c r="AKG241" s="58">
        <v>1.7900684420481017</v>
      </c>
      <c r="AKH241" s="58">
        <v>1.693015078856007</v>
      </c>
      <c r="AKI241" s="58">
        <v>1.6964239360371698</v>
      </c>
      <c r="AKJ241" s="58">
        <v>1.8399753867865178</v>
      </c>
      <c r="AKK241" s="58">
        <v>1.867415835693748</v>
      </c>
      <c r="AKL241" s="58">
        <v>0</v>
      </c>
      <c r="AKM241" s="58">
        <v>0</v>
      </c>
      <c r="AKN241" s="58">
        <v>0</v>
      </c>
      <c r="AKO241" s="58">
        <v>1.0457639587156324</v>
      </c>
      <c r="AKP241" s="58">
        <v>1.3416154537799103</v>
      </c>
      <c r="AKQ241" s="58">
        <v>1.5810736853407585</v>
      </c>
      <c r="AKR241" s="58">
        <v>1.4457744140398687</v>
      </c>
      <c r="AKS241" s="58">
        <v>1.1979343309892028</v>
      </c>
      <c r="AKT241" s="58">
        <v>1.0969590222272945</v>
      </c>
      <c r="AKU241" s="58">
        <v>1.0628528071985432</v>
      </c>
      <c r="AKV241" s="58">
        <v>1.1240064395965412</v>
      </c>
      <c r="AKW241" s="58">
        <v>1.1305230630683643</v>
      </c>
      <c r="AKX241" s="58">
        <v>0</v>
      </c>
      <c r="AKY241" s="58">
        <v>0</v>
      </c>
      <c r="AKZ241" s="58">
        <v>0</v>
      </c>
      <c r="ALA241" s="58">
        <v>1.1282400768739556</v>
      </c>
      <c r="ALB241" s="58">
        <v>1.4516031663061422</v>
      </c>
      <c r="ALC241" s="58">
        <v>1.7183096080443787</v>
      </c>
      <c r="ALD241" s="58">
        <v>1.5787125115200304</v>
      </c>
      <c r="ALE241" s="58">
        <v>1.3149641268103529</v>
      </c>
      <c r="ALF241" s="58">
        <v>1.2058974622932477</v>
      </c>
      <c r="ALG241" s="58">
        <v>1.1673211172708478</v>
      </c>
      <c r="ALH241" s="58">
        <v>1.2327911317343097</v>
      </c>
      <c r="ALI241" s="58">
        <v>1.2392858853599626</v>
      </c>
      <c r="ALJ241" s="58">
        <v>0</v>
      </c>
      <c r="ALK241" s="58">
        <v>0</v>
      </c>
      <c r="ALL241" s="58">
        <v>0</v>
      </c>
      <c r="ALM241" s="58">
        <v>1.2081635949388276</v>
      </c>
      <c r="ALN241" s="58">
        <v>1.5582780524873112</v>
      </c>
      <c r="ALO241" s="58">
        <v>1.8517370970002804</v>
      </c>
      <c r="ALP241" s="58">
        <v>1.7084202323594464</v>
      </c>
      <c r="ALQ241" s="58">
        <v>1.4296303979144389</v>
      </c>
      <c r="ALR241" s="58">
        <v>1.312897565527382</v>
      </c>
      <c r="ALS241" s="58">
        <v>1.2700178026540019</v>
      </c>
      <c r="ALT241" s="58">
        <v>1.3397480755457862</v>
      </c>
      <c r="ALU241" s="58">
        <v>1.3462614115941898</v>
      </c>
      <c r="ALV241" s="58">
        <v>0</v>
      </c>
      <c r="ALW241" s="58">
        <v>0</v>
      </c>
      <c r="ALX241" s="58">
        <v>0</v>
      </c>
      <c r="ALY241" s="58">
        <v>1.2858390163081397</v>
      </c>
      <c r="ALZ241" s="58">
        <v>1.6620188919500472</v>
      </c>
      <c r="AMA241" s="58">
        <v>1.9817599325615745</v>
      </c>
      <c r="AMB241" s="58">
        <v>1.835211610695433</v>
      </c>
      <c r="AMC241" s="58">
        <v>1.5421408623411894</v>
      </c>
      <c r="AMD241" s="58">
        <v>1.4181232201469542</v>
      </c>
      <c r="AME241" s="58">
        <v>1.3710957130294341</v>
      </c>
      <c r="AMF241" s="58">
        <v>1.4450394708443994</v>
      </c>
      <c r="AMG241" s="58">
        <v>1.4516108538741164</v>
      </c>
      <c r="AMH241" s="58">
        <v>0</v>
      </c>
      <c r="AMI241" s="58">
        <v>0</v>
      </c>
      <c r="AMJ241" s="58">
        <v>0</v>
      </c>
      <c r="AMK241" s="58">
        <v>1.3615128471567026</v>
      </c>
      <c r="AML241" s="58">
        <v>1.7631347746666017</v>
      </c>
      <c r="AMM241" s="58">
        <v>2.1087114336567536</v>
      </c>
      <c r="AMN241" s="58">
        <v>1.9593486562977576</v>
      </c>
      <c r="AMO241" s="58">
        <v>1.6526705831530784</v>
      </c>
      <c r="AMP241" s="58">
        <v>1.5217126548875297</v>
      </c>
      <c r="AMQ241" s="58">
        <v>1.470683034987283</v>
      </c>
      <c r="AMR241" s="58">
        <v>1.5488007882769912</v>
      </c>
      <c r="AMS241" s="58">
        <v>1.5554685211477208</v>
      </c>
      <c r="AMT241" s="58">
        <v>0</v>
      </c>
      <c r="AMU241" s="58">
        <v>0</v>
      </c>
      <c r="AMV241" s="58">
        <v>0</v>
      </c>
      <c r="AMW241" s="58">
        <v>1.435388152273122</v>
      </c>
      <c r="AMX241" s="58">
        <v>1.8618821137203023</v>
      </c>
      <c r="AMY241" s="58">
        <v>2.2328710171090775</v>
      </c>
      <c r="AMZ241" s="58">
        <v>2.0810531891710791</v>
      </c>
      <c r="ANA241" s="58">
        <v>1.7613691946513785</v>
      </c>
      <c r="ANB241" s="58">
        <v>1.6237841649818276</v>
      </c>
      <c r="ANC241" s="58">
        <v>1.5688889410747462</v>
      </c>
      <c r="AND241" s="58">
        <v>1.6511469665162513</v>
      </c>
      <c r="ANE241" s="58">
        <v>1.6579481031064089</v>
      </c>
    </row>
    <row r="242" spans="1:1045" x14ac:dyDescent="0.35">
      <c r="A242" t="s">
        <v>75</v>
      </c>
      <c r="B242" s="3"/>
      <c r="C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U242" s="3"/>
      <c r="AV242" s="3"/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V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3"/>
      <c r="CP242" s="3"/>
      <c r="CQ242" s="3"/>
      <c r="CR242" s="3"/>
      <c r="CS242" s="3"/>
      <c r="CT242" s="3"/>
      <c r="CU242" s="3"/>
      <c r="CV242" s="3"/>
      <c r="CW242" s="3"/>
      <c r="CX242" s="3"/>
      <c r="CY242" s="3"/>
      <c r="CZ242" s="3"/>
      <c r="DA242" s="3"/>
      <c r="DB242" s="3"/>
      <c r="DC242" s="3"/>
      <c r="DD242" s="3"/>
      <c r="DE242" s="3"/>
      <c r="DF242" s="3"/>
      <c r="DG242" s="3"/>
      <c r="DH242" s="3"/>
      <c r="DI242" s="3"/>
      <c r="DJ242" s="3"/>
      <c r="DK242" s="3"/>
      <c r="DL242" s="66"/>
      <c r="DM242" s="66"/>
      <c r="DN242" s="66"/>
      <c r="DO242" s="66"/>
      <c r="DP242" s="66"/>
      <c r="DQ242" s="66"/>
      <c r="DR242" s="66"/>
      <c r="DS242" s="66"/>
      <c r="DT242" s="66"/>
      <c r="DU242" s="66"/>
      <c r="DV242" s="66"/>
      <c r="DW242" s="66"/>
      <c r="DX242" s="66"/>
      <c r="DY242" s="66"/>
      <c r="DZ242" s="66"/>
      <c r="EA242" s="66"/>
      <c r="EB242" s="66"/>
      <c r="EC242" s="66"/>
      <c r="ED242" s="66"/>
      <c r="EE242" s="66"/>
      <c r="EF242" s="66"/>
      <c r="EG242" s="66"/>
      <c r="EH242" s="66"/>
      <c r="EI242" s="66"/>
      <c r="EJ242" s="66"/>
      <c r="EK242" s="66"/>
      <c r="EL242" s="66"/>
      <c r="EM242" s="66"/>
      <c r="EN242" s="66"/>
      <c r="EO242" s="66"/>
      <c r="EP242" s="66"/>
      <c r="EQ242" s="66"/>
      <c r="ER242" s="66"/>
      <c r="ES242" s="66"/>
      <c r="ET242" s="66"/>
      <c r="EU242" s="66"/>
      <c r="EV242" s="66"/>
      <c r="EW242" s="66"/>
      <c r="EX242" s="66"/>
      <c r="EY242" s="66"/>
      <c r="EZ242" s="66"/>
      <c r="FA242" s="66"/>
      <c r="FB242" s="66"/>
      <c r="FC242" s="66"/>
      <c r="FD242" s="66"/>
      <c r="FE242" s="66"/>
      <c r="FF242" s="66"/>
      <c r="FG242" s="66"/>
      <c r="FH242" s="66"/>
      <c r="FI242" s="66"/>
      <c r="FJ242" s="66"/>
      <c r="FK242" s="66"/>
      <c r="FL242" s="66"/>
      <c r="FM242" s="66"/>
      <c r="FN242" s="66"/>
      <c r="FO242" s="66"/>
      <c r="FP242" s="66"/>
      <c r="FQ242" s="66"/>
      <c r="FR242" s="66"/>
      <c r="FS242" s="66"/>
      <c r="FT242" s="66"/>
      <c r="FU242" s="66"/>
      <c r="FV242" s="66"/>
      <c r="FW242" s="66"/>
      <c r="FX242" s="66"/>
      <c r="FY242" s="66"/>
      <c r="FZ242" s="58">
        <v>1.3462803431592121</v>
      </c>
      <c r="GA242" s="58">
        <v>1.374811725976862</v>
      </c>
      <c r="GB242" s="58">
        <v>1.3384302733303575</v>
      </c>
      <c r="GC242" s="58">
        <v>1.1050800937542276</v>
      </c>
      <c r="GD242" s="58">
        <v>1.0632349725301264</v>
      </c>
      <c r="GE242" s="58">
        <v>1.0180620845280139</v>
      </c>
      <c r="GF242" s="58">
        <v>0.97300622023847305</v>
      </c>
      <c r="GG242" s="58">
        <v>0.95728430755542249</v>
      </c>
      <c r="GH242" s="58">
        <v>0.98925006925405612</v>
      </c>
      <c r="GI242" s="58">
        <v>0.9874892865551782</v>
      </c>
      <c r="GJ242" s="58">
        <v>1.1459362367791177</v>
      </c>
      <c r="GK242" s="58">
        <v>1.2389747643954399</v>
      </c>
      <c r="GL242" s="58">
        <v>1.4773548877030866</v>
      </c>
      <c r="GM242" s="58">
        <v>1.5079227196830456</v>
      </c>
      <c r="GN242" s="58">
        <v>1.4674246007371878</v>
      </c>
      <c r="GO242" s="58">
        <v>1.2108447450914295</v>
      </c>
      <c r="GP242" s="58">
        <v>1.1619764040767229</v>
      </c>
      <c r="GQ242" s="58">
        <v>1.107358634554197</v>
      </c>
      <c r="GR242" s="58">
        <v>1.0557832793252966</v>
      </c>
      <c r="GS242" s="58">
        <v>1.0362137016947837</v>
      </c>
      <c r="GT242" s="58">
        <v>1.0725117700354261</v>
      </c>
      <c r="GU242" s="58">
        <v>1.0730591396683573</v>
      </c>
      <c r="GV242" s="58">
        <v>1.2550011687591767</v>
      </c>
      <c r="GW242" s="58">
        <v>1.3597646086334527</v>
      </c>
      <c r="GX242" s="58">
        <v>1.6066462980230585</v>
      </c>
      <c r="GY242" s="58">
        <v>1.63908566368836</v>
      </c>
      <c r="GZ242" s="58">
        <v>1.5944362520787345</v>
      </c>
      <c r="HA242" s="58">
        <v>1.3149686455029888</v>
      </c>
      <c r="HB242" s="58">
        <v>1.2590586628740654</v>
      </c>
      <c r="HC242" s="58">
        <v>1.1950580896864178</v>
      </c>
      <c r="HD242" s="58">
        <v>1.1368255156718667</v>
      </c>
      <c r="HE242" s="58">
        <v>1.1131154557076361</v>
      </c>
      <c r="HF242" s="58">
        <v>1.1537762816371566</v>
      </c>
      <c r="HG242" s="58">
        <v>1.1567887901785856</v>
      </c>
      <c r="HH242" s="58">
        <v>1.3625347439592022</v>
      </c>
      <c r="HI242" s="58">
        <v>1.4791154625264817</v>
      </c>
      <c r="HJ242" s="58">
        <v>1.7343197044515586</v>
      </c>
      <c r="HK242" s="58">
        <v>1.7684755844670368</v>
      </c>
      <c r="HL242" s="58">
        <v>1.7196403364342203</v>
      </c>
      <c r="HM242" s="58">
        <v>1.4176027164347511</v>
      </c>
      <c r="HN242" s="58">
        <v>1.3546495594475674</v>
      </c>
      <c r="HO242" s="58">
        <v>1.2811765643218376</v>
      </c>
      <c r="HP242" s="58">
        <v>1.2166223736137385</v>
      </c>
      <c r="HQ242" s="58">
        <v>1.1882260716632758</v>
      </c>
      <c r="HR242" s="58">
        <v>1.233273491374304</v>
      </c>
      <c r="HS242" s="58">
        <v>1.2388862284617617</v>
      </c>
      <c r="HT242" s="58">
        <v>1.4687114938372208</v>
      </c>
      <c r="HU242" s="58">
        <v>1.5971826722242266</v>
      </c>
      <c r="HV242" s="58">
        <v>1.8605072340794484</v>
      </c>
      <c r="HW242" s="58">
        <v>1.8962377072556544</v>
      </c>
      <c r="HX242" s="58">
        <v>1.8431823275664745</v>
      </c>
      <c r="HY242" s="58">
        <v>1.5188713276512307</v>
      </c>
      <c r="HZ242" s="58">
        <v>1.4488860908797803</v>
      </c>
      <c r="IA242" s="58">
        <v>1.3658757641942665</v>
      </c>
      <c r="IB242" s="58">
        <v>1.2952333294801879</v>
      </c>
      <c r="IC242" s="58">
        <v>1.2619021910999928</v>
      </c>
      <c r="ID242" s="58">
        <v>1.3111899089441594</v>
      </c>
      <c r="IE242" s="58">
        <v>1.3195204362629624</v>
      </c>
      <c r="IF242" s="58">
        <v>1.573672502766331</v>
      </c>
      <c r="IG242" s="58">
        <v>1.7140924041169046</v>
      </c>
      <c r="IH242" s="58">
        <v>1.9852681978694011</v>
      </c>
      <c r="II242" s="58">
        <v>2.0224945681709805</v>
      </c>
      <c r="IJ242" s="58">
        <v>1.9651851308139185</v>
      </c>
      <c r="IK242" s="58">
        <v>1.6188788126158355</v>
      </c>
      <c r="IL242" s="58">
        <v>1.5418821500665041</v>
      </c>
      <c r="IM242" s="58">
        <v>1.4492892033543541</v>
      </c>
      <c r="IN242" s="58">
        <v>1.3725691919636567</v>
      </c>
      <c r="IO242" s="58">
        <v>1.3345296683683217</v>
      </c>
      <c r="IP242" s="58">
        <v>1.3876795417208663</v>
      </c>
      <c r="IQ242" s="58">
        <v>1.3988311380666165</v>
      </c>
      <c r="IR242" s="58">
        <v>1.6775338954763179</v>
      </c>
      <c r="IS242" s="58">
        <v>1.8299489787933829</v>
      </c>
      <c r="IT242" s="58">
        <v>1.3499048055207183</v>
      </c>
      <c r="IU242" s="58">
        <v>1.3750084928995374</v>
      </c>
      <c r="IV242" s="58">
        <v>1.3381285487218724</v>
      </c>
      <c r="IW242" s="58">
        <v>1.1091016932225595</v>
      </c>
      <c r="IX242" s="58">
        <v>1.0686038553993835</v>
      </c>
      <c r="IY242" s="58">
        <v>1.023232929558711</v>
      </c>
      <c r="IZ242" s="58">
        <v>0.97799781981236023</v>
      </c>
      <c r="JA242" s="58">
        <v>0.96259673084547825</v>
      </c>
      <c r="JB242" s="58">
        <v>0.99343962673964226</v>
      </c>
      <c r="JC242" s="58">
        <v>0.99045701325954261</v>
      </c>
      <c r="JD242" s="58">
        <v>1.1502354709020453</v>
      </c>
      <c r="JE242" s="58">
        <v>1.2410167501698615</v>
      </c>
      <c r="JF242" s="5">
        <v>1.4808792300355091</v>
      </c>
      <c r="JG242" s="5">
        <v>1.5075527395239461</v>
      </c>
      <c r="JH242" s="5">
        <v>1.4664813109018664</v>
      </c>
      <c r="JI242" s="5">
        <v>1.2149653497252799</v>
      </c>
      <c r="JJ242" s="5">
        <v>1.1677669659471175</v>
      </c>
      <c r="JK242" s="5">
        <v>1.1132763018802156</v>
      </c>
      <c r="JL242" s="5">
        <v>1.0618732672710742</v>
      </c>
      <c r="JM242" s="5">
        <v>1.0421732107108008</v>
      </c>
      <c r="JN242" s="5">
        <v>1.0771737243212807</v>
      </c>
      <c r="JO242" s="5">
        <v>1.076312385288162</v>
      </c>
      <c r="JP242" s="5">
        <v>1.2598262887622829</v>
      </c>
      <c r="JQ242" s="5">
        <v>1.3619567295491073</v>
      </c>
      <c r="JR242" s="58">
        <v>1.6099384766391576</v>
      </c>
      <c r="JS242" s="58">
        <v>1.6380735199957273</v>
      </c>
      <c r="JT242" s="58">
        <v>1.5927701713762645</v>
      </c>
      <c r="JU242" s="58">
        <v>1.3191262991419432</v>
      </c>
      <c r="JV242" s="58">
        <v>1.2652300006905191</v>
      </c>
      <c r="JW242" s="58">
        <v>1.2015234496943066</v>
      </c>
      <c r="JX242" s="58">
        <v>1.1442189015945012</v>
      </c>
      <c r="JY242" s="58">
        <v>1.1198963946037528</v>
      </c>
      <c r="JZ242" s="58">
        <v>1.1589113894263161</v>
      </c>
      <c r="KA242" s="58">
        <v>1.1603227789122197</v>
      </c>
      <c r="KB242" s="58">
        <v>1.3678865961713298</v>
      </c>
      <c r="KC242" s="58">
        <v>1.4814454374500143</v>
      </c>
      <c r="KD242" s="58">
        <v>1.737305972290607</v>
      </c>
      <c r="KE242" s="58">
        <v>1.7667527600396433</v>
      </c>
      <c r="KF242" s="58">
        <v>1.7171773674556692</v>
      </c>
      <c r="KG242" s="58">
        <v>1.4217393702138588</v>
      </c>
      <c r="KH242" s="58">
        <v>1.3611623807791511</v>
      </c>
      <c r="KI242" s="58">
        <v>1.2881735217985084</v>
      </c>
      <c r="KJ242" s="58">
        <v>1.2249765836610722</v>
      </c>
      <c r="KK242" s="58">
        <v>1.1962646085483679</v>
      </c>
      <c r="KL242" s="58">
        <v>1.2388820841146828</v>
      </c>
      <c r="KM242" s="58">
        <v>1.2426963349734852</v>
      </c>
      <c r="KN242" s="58">
        <v>1.4745897085508293</v>
      </c>
      <c r="KO242" s="58">
        <v>1.5996384752565864</v>
      </c>
      <c r="KP242" s="58">
        <v>1.863123750590604</v>
      </c>
      <c r="KQ242" s="58">
        <v>1.893741606616715</v>
      </c>
      <c r="KR242" s="58">
        <v>1.8398545527247905</v>
      </c>
      <c r="KS242" s="58">
        <v>1.5229325185638964</v>
      </c>
      <c r="KT242" s="58">
        <v>1.4557027355041419</v>
      </c>
      <c r="KU242" s="58">
        <v>1.3733881754608868</v>
      </c>
      <c r="KV242" s="58">
        <v>1.3043142260504133</v>
      </c>
      <c r="KW242" s="58">
        <v>1.2712922119589061</v>
      </c>
      <c r="KX242" s="58">
        <v>1.3173359224010825</v>
      </c>
      <c r="KY242" s="58">
        <v>1.3236021735609067</v>
      </c>
      <c r="KZ242" s="58">
        <v>1.5800757403149575</v>
      </c>
      <c r="LA242" s="58">
        <v>1.7166622712537238</v>
      </c>
      <c r="LB242" s="58">
        <v>1.9876825746041935</v>
      </c>
      <c r="LC242" s="58">
        <v>2.0191677222383082</v>
      </c>
      <c r="LD242" s="58">
        <v>1.9609300284124354</v>
      </c>
      <c r="LE242" s="58">
        <v>1.6228133577978543</v>
      </c>
      <c r="LF242" s="58">
        <v>1.5489665625698039</v>
      </c>
      <c r="LG242" s="58">
        <v>1.4573010147893828</v>
      </c>
      <c r="LH242" s="58">
        <v>1.3823701349803044</v>
      </c>
      <c r="LI242" s="58">
        <v>1.3449563892509506</v>
      </c>
      <c r="LJ242" s="58">
        <v>1.3944773381774125</v>
      </c>
      <c r="LK242" s="58">
        <v>1.4031801485433992</v>
      </c>
      <c r="LL242" s="58">
        <v>1.6844600373773593</v>
      </c>
      <c r="LM242" s="58">
        <v>1.8326214106580438</v>
      </c>
      <c r="LN242" s="5">
        <v>1.3530826643702094</v>
      </c>
      <c r="LO242" s="5">
        <v>1.3745535242267459</v>
      </c>
      <c r="LP242" s="5">
        <v>1.3370112751915291</v>
      </c>
      <c r="LQ242" s="5">
        <v>1.1129161890178108</v>
      </c>
      <c r="LR242" s="5">
        <v>1.0739529557738221</v>
      </c>
      <c r="LS242" s="5">
        <v>1.0286057107138979</v>
      </c>
      <c r="LT242" s="5">
        <v>0.98405108675989106</v>
      </c>
      <c r="LU242" s="5">
        <v>0.96814302031136235</v>
      </c>
      <c r="LV242" s="5">
        <v>0.99764252753225668</v>
      </c>
      <c r="LW242" s="5">
        <v>0.99327849700951087</v>
      </c>
      <c r="LX242" s="5">
        <v>1.1544953043130979</v>
      </c>
      <c r="LY242" s="5">
        <v>1.2426690051002074</v>
      </c>
      <c r="LZ242" s="58">
        <v>1.4837600182463437</v>
      </c>
      <c r="MA242" s="58">
        <v>1.5064194049831272</v>
      </c>
      <c r="MB242" s="58">
        <v>1.4645766417083208</v>
      </c>
      <c r="MC242" s="58">
        <v>1.2187864862093125</v>
      </c>
      <c r="MD242" s="58">
        <v>1.1734726477517332</v>
      </c>
      <c r="ME242" s="58">
        <v>1.1191694843474083</v>
      </c>
      <c r="MF242" s="58">
        <v>1.0689161196912229</v>
      </c>
      <c r="MG242" s="58">
        <v>1.0489017309352622</v>
      </c>
      <c r="MH242" s="58">
        <v>1.0818434524706233</v>
      </c>
      <c r="MI242" s="58">
        <v>1.0793924157564059</v>
      </c>
      <c r="MJ242" s="58">
        <v>1.2645914447630631</v>
      </c>
      <c r="MK242" s="58">
        <v>1.3636901921595721</v>
      </c>
      <c r="ML242" s="58">
        <v>1.6126723238524086</v>
      </c>
      <c r="MM242" s="58">
        <v>1.6361909707243234</v>
      </c>
      <c r="MN242" s="58">
        <v>1.5899985923888533</v>
      </c>
      <c r="MO242" s="58">
        <v>1.3228876295716574</v>
      </c>
      <c r="MP242" s="58">
        <v>1.2712445005544495</v>
      </c>
      <c r="MQ242" s="58">
        <v>1.2079139856717138</v>
      </c>
      <c r="MR242" s="58">
        <v>1.1519746567332387</v>
      </c>
      <c r="MS242" s="58">
        <v>1.1279430600283982</v>
      </c>
      <c r="MT242" s="58">
        <v>1.1640996956991057</v>
      </c>
      <c r="MU242" s="58">
        <v>1.1636547850488852</v>
      </c>
      <c r="MV242" s="58">
        <v>1.373154356344837</v>
      </c>
      <c r="MW242" s="58">
        <v>1.483244300355971</v>
      </c>
      <c r="MX242" s="58">
        <v>1.7399377646430243</v>
      </c>
      <c r="MY242" s="58">
        <v>1.7641743238546748</v>
      </c>
      <c r="MZ242" s="58">
        <v>1.7134675360424885</v>
      </c>
      <c r="NA242" s="58">
        <v>1.4253795801039379</v>
      </c>
      <c r="NB242" s="58">
        <v>1.3674405870181827</v>
      </c>
      <c r="NC242" s="58">
        <v>1.2950387489074748</v>
      </c>
      <c r="ND242" s="58">
        <v>1.2334333768425956</v>
      </c>
      <c r="NE242" s="58">
        <v>1.2052805064953247</v>
      </c>
      <c r="NF242" s="58">
        <v>1.244702364399727</v>
      </c>
      <c r="NG242" s="58">
        <v>1.2462740065230653</v>
      </c>
      <c r="NH242" s="58">
        <v>1.4803562878544541</v>
      </c>
      <c r="NI242" s="58">
        <v>1.6014874332250886</v>
      </c>
      <c r="NJ242" s="58">
        <v>1.8656094183202148</v>
      </c>
      <c r="NK242" s="58">
        <v>1.8910909209644284</v>
      </c>
      <c r="NL242" s="58">
        <v>1.8351420924718695</v>
      </c>
      <c r="NM242" s="58">
        <v>1.5263948724304821</v>
      </c>
      <c r="NN242" s="58">
        <v>1.4622020459811342</v>
      </c>
      <c r="NO242" s="58">
        <v>1.3807059491007909</v>
      </c>
      <c r="NP242" s="58">
        <v>1.3134596263078289</v>
      </c>
      <c r="NQ242" s="58">
        <v>1.2810970902448535</v>
      </c>
      <c r="NR242" s="58">
        <v>1.3237634987575253</v>
      </c>
      <c r="NS242" s="58">
        <v>1.3274170794176792</v>
      </c>
      <c r="NT242" s="58">
        <v>1.5863365318365519</v>
      </c>
      <c r="NU242" s="58">
        <v>1.718546499074521</v>
      </c>
      <c r="NV242" s="58">
        <v>1.9898101010339915</v>
      </c>
      <c r="NW242" s="58">
        <v>2.0170675600862937</v>
      </c>
      <c r="NX242" s="58">
        <v>1.9551565546287242</v>
      </c>
      <c r="NY242" s="58">
        <v>1.6260452125620131</v>
      </c>
      <c r="NZ242" s="58">
        <v>1.6080365018617457</v>
      </c>
      <c r="OA242" s="58">
        <v>1.4650497837037579</v>
      </c>
      <c r="OB242" s="58">
        <v>1.3921913694754666</v>
      </c>
      <c r="OC242" s="58">
        <v>1.355543497979826</v>
      </c>
      <c r="OD242" s="58">
        <v>1.4014067331292306</v>
      </c>
      <c r="OE242" s="58">
        <v>1.407216260039982</v>
      </c>
      <c r="OF242" s="58">
        <v>1.6912097987981125</v>
      </c>
      <c r="OG242" s="58">
        <v>1.8345265417201964</v>
      </c>
      <c r="OH242" s="58">
        <v>1.3165423434858505</v>
      </c>
      <c r="OI242" s="58">
        <v>1.3554257653943504</v>
      </c>
      <c r="OJ242" s="58">
        <v>1.3164881394135017</v>
      </c>
      <c r="OK242" s="58">
        <v>1.0680057253890558</v>
      </c>
      <c r="OL242" s="58">
        <v>1.0250433626646471</v>
      </c>
      <c r="OM242" s="58">
        <v>0.98669428943927873</v>
      </c>
      <c r="ON242" s="58">
        <v>0.93959681303394726</v>
      </c>
      <c r="OO242" s="58">
        <v>0.92149206214421175</v>
      </c>
      <c r="OP242" s="58">
        <v>0.95850679058714794</v>
      </c>
      <c r="OQ242" s="58">
        <v>0.96295500413220381</v>
      </c>
      <c r="OR242" s="58">
        <v>1.1159384148891793</v>
      </c>
      <c r="OS242" s="58">
        <v>1.2193125537200011</v>
      </c>
      <c r="OT242" s="58">
        <v>1.4462462214600882</v>
      </c>
      <c r="OU242" s="58">
        <v>1.4895150758629145</v>
      </c>
      <c r="OV242" s="58">
        <v>1.4464806470455329</v>
      </c>
      <c r="OW242" s="58">
        <v>1.1711871749094898</v>
      </c>
      <c r="OX242" s="58">
        <v>1.1199312351299238</v>
      </c>
      <c r="OY242" s="58">
        <v>1.0722858844173686</v>
      </c>
      <c r="OZ242" s="58">
        <v>1.0185787321848241</v>
      </c>
      <c r="PA242" s="58">
        <v>0.99623509207493788</v>
      </c>
      <c r="PB242" s="58">
        <v>1.0384234971541653</v>
      </c>
      <c r="PC242" s="58">
        <v>1.0461284293576663</v>
      </c>
      <c r="PD242" s="58">
        <v>1.2213670992209438</v>
      </c>
      <c r="PE242" s="58">
        <v>1.3382618028973174</v>
      </c>
      <c r="PF242" s="5">
        <v>1.5745278396722306</v>
      </c>
      <c r="PG242" s="5">
        <v>1.6221804654915222</v>
      </c>
      <c r="PH242" s="5">
        <v>1.5750834108750078</v>
      </c>
      <c r="PI242" s="5">
        <v>1.2730813331014152</v>
      </c>
      <c r="PJ242" s="5">
        <v>1.2133116084333193</v>
      </c>
      <c r="PK242" s="5">
        <v>1.1560536663027476</v>
      </c>
      <c r="PL242" s="5">
        <v>1.0956429021561509</v>
      </c>
      <c r="PM242" s="5">
        <v>1.0688986745784943</v>
      </c>
      <c r="PN242" s="5">
        <v>1.1163258362709412</v>
      </c>
      <c r="PO242" s="5">
        <v>1.1274822433676883</v>
      </c>
      <c r="PP242" s="5">
        <v>1.3252249382646391</v>
      </c>
      <c r="PQ242" s="5">
        <v>1.4558220034271259</v>
      </c>
      <c r="PR242" s="5">
        <v>1.7015293907969375</v>
      </c>
      <c r="PS242" s="5">
        <v>1.7535702210017328</v>
      </c>
      <c r="PT242" s="5">
        <v>1.7024443037339774</v>
      </c>
      <c r="PU242" s="5">
        <v>1.3738330510942467</v>
      </c>
      <c r="PV242" s="5">
        <v>1.3053566833160604</v>
      </c>
      <c r="PW242" s="5">
        <v>1.2382058260706095</v>
      </c>
      <c r="PX242" s="5">
        <v>1.1710104891127533</v>
      </c>
      <c r="PY242" s="5">
        <v>1.1397243237258863</v>
      </c>
      <c r="PZ242" s="5">
        <v>1.1924455838579322</v>
      </c>
      <c r="QA242" s="5">
        <v>1.2072234402628628</v>
      </c>
      <c r="QB242" s="5">
        <v>1.4276942556708156</v>
      </c>
      <c r="QC242" s="5">
        <v>1.5721489548513372</v>
      </c>
      <c r="QD242" s="58">
        <v>1.8273715432288324</v>
      </c>
      <c r="QE242" s="58">
        <v>1.8838049920552706</v>
      </c>
      <c r="QF242" s="58">
        <v>1.8286834236080658</v>
      </c>
      <c r="QG242" s="58">
        <v>1.4735595587372088</v>
      </c>
      <c r="QH242" s="58">
        <v>1.3962059805905711</v>
      </c>
      <c r="QI242" s="58">
        <v>1.3189114277301666</v>
      </c>
      <c r="QJ242" s="58">
        <v>1.2448610565696423</v>
      </c>
      <c r="QK242" s="58">
        <v>1.2089081236088348</v>
      </c>
      <c r="QL242" s="58">
        <v>1.2669710192873207</v>
      </c>
      <c r="QM242" s="58">
        <v>1.2855202508263559</v>
      </c>
      <c r="QN242" s="58">
        <v>1.5289228020219945</v>
      </c>
      <c r="QO242" s="58">
        <v>1.6873690926697664</v>
      </c>
      <c r="QP242" s="58">
        <v>1.9521542938709611</v>
      </c>
      <c r="QQ242" s="58">
        <v>2.0129847305502362</v>
      </c>
      <c r="QR242" s="58">
        <v>1.9539000877956518</v>
      </c>
      <c r="QS242" s="58">
        <v>1.5723574518374417</v>
      </c>
      <c r="QT242" s="58">
        <v>1.4859745661872328</v>
      </c>
      <c r="QU242" s="58">
        <v>1.3983101886635201</v>
      </c>
      <c r="QV242" s="58">
        <v>1.3173429602375013</v>
      </c>
      <c r="QW242" s="58">
        <v>1.2766120714714939</v>
      </c>
      <c r="QX242" s="58">
        <v>1.3400577769378901</v>
      </c>
      <c r="QY242" s="58">
        <v>1.3625118085827816</v>
      </c>
      <c r="QZ242" s="58">
        <v>1.6290324254365913</v>
      </c>
      <c r="RA242" s="58">
        <v>1.8015868448630503</v>
      </c>
      <c r="RB242" s="58">
        <v>1.4773548877030866</v>
      </c>
      <c r="RC242" s="58">
        <v>1.5079227196830456</v>
      </c>
      <c r="RD242" s="58">
        <v>1.4674246007371878</v>
      </c>
      <c r="RE242" s="58">
        <v>1.2108447450914295</v>
      </c>
      <c r="RF242" s="58">
        <v>1.1619764040767229</v>
      </c>
      <c r="RG242" s="58">
        <v>1.107358634554197</v>
      </c>
      <c r="RH242" s="58">
        <v>1.0557832793252966</v>
      </c>
      <c r="RI242" s="58">
        <v>1.0362137016947837</v>
      </c>
      <c r="RJ242" s="58">
        <v>1.0725117700354261</v>
      </c>
      <c r="RK242" s="58">
        <v>1.0730591396683573</v>
      </c>
      <c r="RL242" s="58">
        <v>1.2550011687591767</v>
      </c>
      <c r="RM242" s="58">
        <v>1.3597646086334527</v>
      </c>
      <c r="RN242" s="58">
        <v>1.5821784704166264</v>
      </c>
      <c r="RO242" s="58">
        <v>1.6190116080446428</v>
      </c>
      <c r="RP242" s="58">
        <v>1.5782074696419321</v>
      </c>
      <c r="RQ242" s="58">
        <v>1.3022102855633046</v>
      </c>
      <c r="RR242" s="58">
        <v>1.248323897915953</v>
      </c>
      <c r="RS242" s="58">
        <v>1.1873874161616691</v>
      </c>
      <c r="RT242" s="58">
        <v>1.1275001707370262</v>
      </c>
      <c r="RU242" s="58">
        <v>1.1017875955668419</v>
      </c>
      <c r="RV242" s="58">
        <v>1.1405372809457299</v>
      </c>
      <c r="RW242" s="58">
        <v>1.1431049377550548</v>
      </c>
      <c r="RX242" s="58">
        <v>1.3284241793826335</v>
      </c>
      <c r="RY242" s="58">
        <v>1.4507682267275039</v>
      </c>
      <c r="RZ242" s="58">
        <v>1.7078966255521792</v>
      </c>
      <c r="SA242" s="58">
        <v>1.7468015515767226</v>
      </c>
      <c r="SB242" s="58">
        <v>1.7021241206134041</v>
      </c>
      <c r="SC242" s="58">
        <v>1.4038437046646639</v>
      </c>
      <c r="SD242" s="58">
        <v>1.3430900775882182</v>
      </c>
      <c r="SE242" s="58">
        <v>1.2729587104679927</v>
      </c>
      <c r="SF242" s="58">
        <v>1.2066652839109635</v>
      </c>
      <c r="SG242" s="58">
        <v>1.1761398814869979</v>
      </c>
      <c r="SH242" s="58">
        <v>1.2191270006423796</v>
      </c>
      <c r="SI242" s="58">
        <v>1.2242348436274049</v>
      </c>
      <c r="SJ242" s="58">
        <v>1.4319505801520533</v>
      </c>
      <c r="SK242" s="58">
        <v>1.5665770027642689</v>
      </c>
      <c r="SL242" s="58">
        <v>1.832149811971957</v>
      </c>
      <c r="SM242" s="58">
        <v>1.8729812481568051</v>
      </c>
      <c r="SN242" s="58">
        <v>1.82439351215046</v>
      </c>
      <c r="SO242" s="58">
        <v>1.5041237150329296</v>
      </c>
      <c r="SP242" s="58">
        <v>1.4365126071621228</v>
      </c>
      <c r="SQ242" s="58">
        <v>1.3571201284437864</v>
      </c>
      <c r="SR242" s="58">
        <v>1.2846410988258889</v>
      </c>
      <c r="SS242" s="58">
        <v>1.2490895823694144</v>
      </c>
      <c r="ST242" s="58">
        <v>1.2961544099651672</v>
      </c>
      <c r="SU242" s="58">
        <v>1.3039190741695013</v>
      </c>
      <c r="SV242" s="58">
        <v>1.5342921498494255</v>
      </c>
      <c r="SW242" s="58">
        <v>1.6812506880964802</v>
      </c>
      <c r="SX242" s="58">
        <v>1.9549978470366129</v>
      </c>
      <c r="SY242" s="58">
        <v>1.9976718185967219</v>
      </c>
      <c r="SZ242" s="58">
        <v>1.9451373719691549</v>
      </c>
      <c r="TA242" s="58">
        <v>1.6031536560690567</v>
      </c>
      <c r="TB242" s="58">
        <v>1.5287044459977657</v>
      </c>
      <c r="TC242" s="58">
        <v>1.440004281789947</v>
      </c>
      <c r="TD242" s="58">
        <v>1.3613528299468149</v>
      </c>
      <c r="TE242" s="58">
        <v>1.3210017653438753</v>
      </c>
      <c r="TF242" s="58">
        <v>1.371771714270102</v>
      </c>
      <c r="TG242" s="58">
        <v>1.3822956737329317</v>
      </c>
      <c r="TH242" s="58">
        <v>1.6355620401628714</v>
      </c>
      <c r="TI242" s="58">
        <v>1.7948915643742906</v>
      </c>
      <c r="TJ242" s="58">
        <v>1.9247274962038248</v>
      </c>
      <c r="TK242" s="58">
        <v>1.9728490690224636</v>
      </c>
      <c r="TL242" s="58">
        <v>1.9250896131243911</v>
      </c>
      <c r="TM242" s="58">
        <v>1.5874284995222778</v>
      </c>
      <c r="TN242" s="58">
        <v>1.515526741929027</v>
      </c>
      <c r="TO242" s="58">
        <v>1.4307193602255399</v>
      </c>
      <c r="TP242" s="58">
        <v>1.3501364679299734</v>
      </c>
      <c r="TQ242" s="58">
        <v>1.3074738623194289</v>
      </c>
      <c r="TR242" s="58">
        <v>1.3558638868193378</v>
      </c>
      <c r="TS242" s="58">
        <v>1.3657602093992471</v>
      </c>
      <c r="TT242" s="58">
        <v>1.5935901848494247</v>
      </c>
      <c r="TU242" s="58">
        <v>1.7598341499551984</v>
      </c>
      <c r="TV242" s="58">
        <v>1.6099384766391576</v>
      </c>
      <c r="TW242" s="58">
        <v>1.6380735199957273</v>
      </c>
      <c r="TX242" s="58">
        <v>1.5927701713762645</v>
      </c>
      <c r="TY242" s="58">
        <v>1.3191262991419432</v>
      </c>
      <c r="TZ242" s="58">
        <v>1.2652300006905191</v>
      </c>
      <c r="UA242" s="58">
        <v>1.2015234496943066</v>
      </c>
      <c r="UB242" s="58">
        <v>1.1442189015945012</v>
      </c>
      <c r="UC242" s="58">
        <v>1.1198963946037528</v>
      </c>
      <c r="UD242" s="58">
        <v>1.1589113894263161</v>
      </c>
      <c r="UE242" s="58">
        <v>1.1603227789122197</v>
      </c>
      <c r="UF242" s="58">
        <v>1.3678865961713298</v>
      </c>
      <c r="UG242" s="58">
        <v>1.4814454374500143</v>
      </c>
      <c r="UH242" s="58">
        <v>1.5854092435610299</v>
      </c>
      <c r="UI242" s="58">
        <v>1.6179870337693467</v>
      </c>
      <c r="UJ242" s="58">
        <v>1.5765398886452378</v>
      </c>
      <c r="UK242" s="58">
        <v>1.3063229747828031</v>
      </c>
      <c r="UL242" s="58">
        <v>1.2544421936439583</v>
      </c>
      <c r="UM242" s="58">
        <v>1.1938176788980259</v>
      </c>
      <c r="UN242" s="58">
        <v>1.1348550516153804</v>
      </c>
      <c r="UO242" s="58">
        <v>1.1085181145030791</v>
      </c>
      <c r="UP242" s="58">
        <v>1.1456174159084442</v>
      </c>
      <c r="UQ242" s="58">
        <v>1.1466003754847132</v>
      </c>
      <c r="UR242" s="58">
        <v>1.3336492047268975</v>
      </c>
      <c r="US242" s="58">
        <v>1.4530615032971412</v>
      </c>
      <c r="UT242" s="58">
        <v>1.710823841795492</v>
      </c>
      <c r="UU242" s="58">
        <v>1.7450693468094043</v>
      </c>
      <c r="UV242" s="58">
        <v>1.6996632675899979</v>
      </c>
      <c r="UW242" s="58">
        <v>1.4079331405070206</v>
      </c>
      <c r="UX242" s="58">
        <v>1.3495458543646319</v>
      </c>
      <c r="UY242" s="58">
        <v>1.279917469298868</v>
      </c>
      <c r="UZ242" s="58">
        <v>1.2149602133323449</v>
      </c>
      <c r="VA242" s="58">
        <v>1.1841303061387287</v>
      </c>
      <c r="VB242" s="58">
        <v>1.2246756142778539</v>
      </c>
      <c r="VC242" s="58">
        <v>1.2280034600455394</v>
      </c>
      <c r="VD242" s="58">
        <v>1.4376892890175903</v>
      </c>
      <c r="VE242" s="58">
        <v>1.5689942735764073</v>
      </c>
      <c r="VF242" s="58">
        <v>1.8347104140658261</v>
      </c>
      <c r="VG242" s="58">
        <v>1.8704792382984519</v>
      </c>
      <c r="VH242" s="58">
        <v>1.8210718729435591</v>
      </c>
      <c r="VI242" s="58">
        <v>1.5081357335461774</v>
      </c>
      <c r="VJ242" s="58">
        <v>1.4432683998039932</v>
      </c>
      <c r="VK242" s="58">
        <v>1.3645912802791389</v>
      </c>
      <c r="VL242" s="58">
        <v>1.2936575635133365</v>
      </c>
      <c r="VM242" s="58">
        <v>1.2584069524765664</v>
      </c>
      <c r="VN242" s="58">
        <v>1.3022406041492069</v>
      </c>
      <c r="VO242" s="58">
        <v>1.3079564229928664</v>
      </c>
      <c r="VP242" s="58">
        <v>1.5405431890097305</v>
      </c>
      <c r="VQ242" s="58">
        <v>1.683780373735031</v>
      </c>
      <c r="VR242" s="58">
        <v>1.5855829135731536</v>
      </c>
      <c r="VS242" s="58">
        <v>1.6871193153723492</v>
      </c>
      <c r="VT242" s="58">
        <v>1.7204519766715345</v>
      </c>
      <c r="VU242" s="58">
        <v>1.529015417701415</v>
      </c>
      <c r="VV242" s="58">
        <v>1.6208590037234973</v>
      </c>
      <c r="VW242" s="58">
        <v>1.6506743959689223</v>
      </c>
      <c r="VX242" s="58">
        <v>1.4896567384500194</v>
      </c>
      <c r="VY242" s="58">
        <v>1.3266320143729047</v>
      </c>
      <c r="VZ242" s="58">
        <v>1.3433528644064103</v>
      </c>
      <c r="WA242" s="58">
        <v>1.3964752809054655</v>
      </c>
      <c r="WB242" s="58">
        <v>1.5919950527405109</v>
      </c>
      <c r="WC242" s="58">
        <v>1.683506402530949</v>
      </c>
      <c r="WD242" s="58">
        <v>1.9270702231985846</v>
      </c>
      <c r="WE242" s="58">
        <v>1.9695181212434991</v>
      </c>
      <c r="WF242" s="58">
        <v>1.9208555678840831</v>
      </c>
      <c r="WG242" s="58">
        <v>1.591261362106106</v>
      </c>
      <c r="WH242" s="58">
        <v>1.5224822171604138</v>
      </c>
      <c r="WI242" s="58">
        <v>1.4386426159447545</v>
      </c>
      <c r="WJ242" s="58">
        <v>1.3597982936194355</v>
      </c>
      <c r="WK242" s="58">
        <v>1.3177132632317596</v>
      </c>
      <c r="WL242" s="58">
        <v>1.3625358142945609</v>
      </c>
      <c r="WM242" s="58">
        <v>1.3700147247439316</v>
      </c>
      <c r="WN242" s="58">
        <v>1.6001865600191847</v>
      </c>
      <c r="WO242" s="58">
        <v>1.7624232825556365</v>
      </c>
      <c r="WP242" s="58">
        <v>1.6126723238524086</v>
      </c>
      <c r="WQ242" s="58">
        <v>1.6361909707243234</v>
      </c>
      <c r="WR242" s="58">
        <v>1.5899985923888533</v>
      </c>
      <c r="WS242" s="58">
        <v>1.3228876295716574</v>
      </c>
      <c r="WT242" s="58">
        <v>1.2712445005544495</v>
      </c>
      <c r="WU242" s="58">
        <v>1.2079139856717138</v>
      </c>
      <c r="WV242" s="58">
        <v>1.1519746567332387</v>
      </c>
      <c r="WW242" s="58">
        <v>1.1279430600283982</v>
      </c>
      <c r="WX242" s="58">
        <v>1.1640996956991057</v>
      </c>
      <c r="WY242" s="58">
        <v>1.1636547850488852</v>
      </c>
      <c r="WZ242" s="58">
        <v>1.373154356344837</v>
      </c>
      <c r="XA242" s="58">
        <v>1.483244300355971</v>
      </c>
      <c r="XB242" s="58">
        <v>1.5881296719131308</v>
      </c>
      <c r="XC242" s="58">
        <v>1.6160980100202624</v>
      </c>
      <c r="XD242" s="58">
        <v>1.5737765348196386</v>
      </c>
      <c r="XE242" s="58">
        <v>1.3100593334743844</v>
      </c>
      <c r="XF242" s="58">
        <v>1.2604283853985372</v>
      </c>
      <c r="XG242" s="58">
        <v>1.200198761123016</v>
      </c>
      <c r="XH242" s="58">
        <v>1.1425829703812735</v>
      </c>
      <c r="XI242" s="58">
        <v>1.1165279192736013</v>
      </c>
      <c r="XJ242" s="58">
        <v>1.1507753300218617</v>
      </c>
      <c r="XK242" s="58">
        <v>1.1499135274918886</v>
      </c>
      <c r="XL242" s="58">
        <v>1.3388202959134365</v>
      </c>
      <c r="XM242" s="58">
        <v>1.4548582995196893</v>
      </c>
      <c r="XN242" s="58">
        <v>1.7134483405228564</v>
      </c>
      <c r="XO242" s="58">
        <v>1.7425269267086398</v>
      </c>
      <c r="XP242" s="58">
        <v>1.6959636570510601</v>
      </c>
      <c r="XQ242" s="58">
        <v>1.4115467949111349</v>
      </c>
      <c r="XR242" s="58">
        <v>1.3557937549141932</v>
      </c>
      <c r="XS242" s="58">
        <v>1.2867729134937991</v>
      </c>
      <c r="XT242" s="58">
        <v>1.2233872717703456</v>
      </c>
      <c r="XU242" s="58">
        <v>1.1930944819192997</v>
      </c>
      <c r="XV242" s="58">
        <v>1.2304645699409922</v>
      </c>
      <c r="XW242" s="58">
        <v>1.2315614262280494</v>
      </c>
      <c r="XX242" s="58">
        <v>1.4433502714105919</v>
      </c>
      <c r="XY242" s="58">
        <v>1.5708433222557483</v>
      </c>
      <c r="XZ242" s="58">
        <v>1.8371961143117765</v>
      </c>
      <c r="YA242" s="58">
        <v>1.8678657557849982</v>
      </c>
      <c r="YB242" s="58">
        <v>1.8163716313501326</v>
      </c>
      <c r="YC242" s="58">
        <v>1.5115700151403062</v>
      </c>
      <c r="YD242" s="58">
        <v>1.4497354991527063</v>
      </c>
      <c r="YE242" s="58">
        <v>1.371899003362282</v>
      </c>
      <c r="YF242" s="58">
        <v>1.3027714385798288</v>
      </c>
      <c r="YG242" s="58">
        <v>1.2681565898776694</v>
      </c>
      <c r="YH242" s="58">
        <v>1.3086295625156732</v>
      </c>
      <c r="YI242" s="58">
        <v>1.3117508352537259</v>
      </c>
      <c r="YJ242" s="58">
        <v>1.5466895481282814</v>
      </c>
      <c r="YK242" s="58">
        <v>1.6856670986638518</v>
      </c>
      <c r="YL242" s="58">
        <v>1.4899419830901337</v>
      </c>
      <c r="YM242" s="58">
        <v>1.6057800195804124</v>
      </c>
      <c r="YN242" s="58">
        <v>1.6629297551841322</v>
      </c>
      <c r="YO242" s="58">
        <v>1.509127280574984</v>
      </c>
      <c r="YP242" s="58">
        <v>1.651065125678429</v>
      </c>
      <c r="YQ242" s="58">
        <v>1.7001183911988647</v>
      </c>
      <c r="YR242" s="58">
        <v>1.5641049997030101</v>
      </c>
      <c r="YS242" s="58">
        <v>1.3791373918191334</v>
      </c>
      <c r="YT242" s="58">
        <v>1.3732715029643301</v>
      </c>
      <c r="YU242" s="58">
        <v>1.417514188911408</v>
      </c>
      <c r="YV242" s="58">
        <v>1.5953975694322331</v>
      </c>
      <c r="YW242" s="58">
        <v>1.6779734595805023</v>
      </c>
      <c r="YX242" s="58">
        <v>1.9291779314411432</v>
      </c>
      <c r="YY242" s="58">
        <v>1.9676526071451164</v>
      </c>
      <c r="YZ242" s="58">
        <v>1.9151104999501802</v>
      </c>
      <c r="ZA242" s="58">
        <v>1.594434154406317</v>
      </c>
      <c r="ZB242" s="58">
        <v>1.56867381185232</v>
      </c>
      <c r="ZC242" s="58">
        <v>1.4463708653171838</v>
      </c>
      <c r="ZD242" s="58">
        <v>1.3695531073333276</v>
      </c>
      <c r="ZE242" s="58">
        <v>1.3281831450218007</v>
      </c>
      <c r="ZF242" s="58">
        <v>1.3693803523597945</v>
      </c>
      <c r="ZG242" s="58">
        <v>1.3740090750138976</v>
      </c>
      <c r="ZH242" s="58">
        <v>1.6066899962811143</v>
      </c>
      <c r="ZI242" s="58">
        <v>1.7643386982573173</v>
      </c>
      <c r="ZJ242" s="58">
        <v>1.5745278396722306</v>
      </c>
      <c r="ZK242" s="58">
        <v>1.6221804654915222</v>
      </c>
      <c r="ZL242" s="58">
        <v>1.5750834108750078</v>
      </c>
      <c r="ZM242" s="58">
        <v>1.2730813331014152</v>
      </c>
      <c r="ZN242" s="58">
        <v>1.2133116084333193</v>
      </c>
      <c r="ZO242" s="58">
        <v>1.1560536663027476</v>
      </c>
      <c r="ZP242" s="58">
        <v>1.0956429021561509</v>
      </c>
      <c r="ZQ242" s="58">
        <v>1.0688986745784943</v>
      </c>
      <c r="ZR242" s="58">
        <v>1.1163258362709412</v>
      </c>
      <c r="ZS242" s="58">
        <v>1.1274822433676883</v>
      </c>
      <c r="ZT242" s="58">
        <v>1.3252249382646391</v>
      </c>
      <c r="ZU242" s="58">
        <v>1.4558220034271259</v>
      </c>
      <c r="ZV242" s="58">
        <v>1.4254284309734484</v>
      </c>
      <c r="ZW242" s="58">
        <v>1.4722146276924177</v>
      </c>
      <c r="ZX242" s="58">
        <v>1.4323942317240532</v>
      </c>
      <c r="ZY242" s="58">
        <v>1.1601289064465976</v>
      </c>
      <c r="ZZ242" s="58">
        <v>1.1104019092999433</v>
      </c>
      <c r="AAA242" s="58">
        <v>1.0649616860165612</v>
      </c>
      <c r="AAB242" s="58">
        <v>1.0098404854185505</v>
      </c>
      <c r="AAC242" s="58">
        <v>0.98575882698336814</v>
      </c>
      <c r="AAD242" s="58">
        <v>1.0263671808149422</v>
      </c>
      <c r="AAE242" s="58">
        <v>1.0337843557684545</v>
      </c>
      <c r="AAF242" s="58">
        <v>1.1925663636211468</v>
      </c>
      <c r="AAG242" s="58">
        <v>1.3141277460592047</v>
      </c>
      <c r="AAH242" s="58">
        <v>1.5518009759432021</v>
      </c>
      <c r="AAI242" s="58">
        <v>1.6033136863593622</v>
      </c>
      <c r="AAJ242" s="58">
        <v>1.5597497785860206</v>
      </c>
      <c r="AAK242" s="58">
        <v>1.2610917764224503</v>
      </c>
      <c r="AAL242" s="58">
        <v>1.2030467469871073</v>
      </c>
      <c r="AAM242" s="58">
        <v>1.1482789971728042</v>
      </c>
      <c r="AAN242" s="58">
        <v>1.0863634122865582</v>
      </c>
      <c r="AAO242" s="58">
        <v>1.0577799589811079</v>
      </c>
      <c r="AAP242" s="58">
        <v>1.1034656629126398</v>
      </c>
      <c r="AAQ242" s="58">
        <v>1.1142552625817355</v>
      </c>
      <c r="AAR242" s="58">
        <v>1.2938729412262751</v>
      </c>
      <c r="AAS242" s="58">
        <v>1.4294809572560359</v>
      </c>
      <c r="AAT242" s="58">
        <v>1.6769043376316226</v>
      </c>
      <c r="AAU242" s="58">
        <v>1.7331406991505727</v>
      </c>
      <c r="AAV242" s="58">
        <v>1.6858637706480608</v>
      </c>
      <c r="AAW242" s="58">
        <v>1.3609111886552276</v>
      </c>
      <c r="AAX242" s="58">
        <v>1.2943523776099073</v>
      </c>
      <c r="AAY242" s="58">
        <v>1.2299731736692259</v>
      </c>
      <c r="AAZ242" s="58">
        <v>1.1611850807925297</v>
      </c>
      <c r="ABA242" s="58">
        <v>1.1279620080918957</v>
      </c>
      <c r="ABB242" s="58">
        <v>1.1787832285761104</v>
      </c>
      <c r="ABC242" s="58">
        <v>1.1931159371701057</v>
      </c>
      <c r="ABD242" s="58">
        <v>1.3938136311499307</v>
      </c>
      <c r="ABE242" s="58">
        <v>1.5436131595656883</v>
      </c>
      <c r="ABF242" s="58">
        <v>1.6695254441607124</v>
      </c>
      <c r="ABG242" s="58">
        <v>1.7117858477501464</v>
      </c>
      <c r="ABH242" s="58">
        <v>1.6627823768372381</v>
      </c>
      <c r="ABI242" s="58">
        <v>1.3676364875331881</v>
      </c>
      <c r="ABJ242" s="58">
        <v>1.3381029415347461</v>
      </c>
      <c r="ABK242" s="58">
        <v>1.2479508514546755</v>
      </c>
      <c r="ABL242" s="58">
        <v>1.184928349543994</v>
      </c>
      <c r="ABM242" s="58">
        <v>1.1547322314046502</v>
      </c>
      <c r="ABN242" s="58">
        <v>1.1953538458784032</v>
      </c>
      <c r="ABO242" s="58">
        <v>1.2005181717228888</v>
      </c>
      <c r="ABP242" s="58">
        <v>1.4050196523767822</v>
      </c>
      <c r="ABQ242" s="58">
        <v>1.5377626922094929</v>
      </c>
      <c r="ABR242" s="58">
        <v>1.6495605618689759</v>
      </c>
      <c r="ABS242" s="58">
        <v>1.7106511765561749</v>
      </c>
      <c r="ABT242" s="58">
        <v>1.6678164652427612</v>
      </c>
      <c r="ABU242" s="58">
        <v>1.3470553879459715</v>
      </c>
      <c r="ABV242" s="58">
        <v>1.2829474494718431</v>
      </c>
      <c r="ABW242" s="58">
        <v>1.2221234062009663</v>
      </c>
      <c r="ABX242" s="58">
        <v>1.1516338366363388</v>
      </c>
      <c r="ABY242" s="58">
        <v>1.1163963976383846</v>
      </c>
      <c r="ABZ242" s="58">
        <v>1.1649640139627429</v>
      </c>
      <c r="ACA242" s="58">
        <v>1.1785621354516189</v>
      </c>
      <c r="ACB242" s="58">
        <v>1.356039353237471</v>
      </c>
      <c r="ACC242" s="58">
        <v>1.5117160490021342</v>
      </c>
      <c r="ACD242" s="58">
        <v>1.5577106428101943</v>
      </c>
      <c r="ACE242" s="58">
        <v>1.5989375524009257</v>
      </c>
      <c r="ACF242" s="58">
        <v>1.5619786872051298</v>
      </c>
      <c r="ACG242" s="58">
        <v>1.2894519256236205</v>
      </c>
      <c r="ACH242" s="58">
        <v>1.2375891329578406</v>
      </c>
      <c r="ACI242" s="58">
        <v>1.1797167426369204</v>
      </c>
      <c r="ACJ242" s="58">
        <v>1.1181748258021855</v>
      </c>
      <c r="ACK242" s="58">
        <v>1.0904597354260479</v>
      </c>
      <c r="ACL242" s="58">
        <v>1.127298280254303</v>
      </c>
      <c r="ACM242" s="58">
        <v>1.1294210853315241</v>
      </c>
      <c r="ACN242" s="58">
        <v>1.2943136148060648</v>
      </c>
      <c r="ACO242" s="58">
        <v>1.4224209909285259</v>
      </c>
      <c r="ACP242" s="58">
        <v>1.6814735466527997</v>
      </c>
      <c r="ACQ242" s="58">
        <v>1.7251275186864083</v>
      </c>
      <c r="ACR242" s="58">
        <v>1.6846079047925879</v>
      </c>
      <c r="ACS242" s="58">
        <v>1.3900846928945767</v>
      </c>
      <c r="ACT242" s="58">
        <v>1.331530595728869</v>
      </c>
      <c r="ACU242" s="58">
        <v>1.2647408566141478</v>
      </c>
      <c r="ACV242" s="58">
        <v>1.1967081942081885</v>
      </c>
      <c r="ACW242" s="58">
        <v>1.16405369131072</v>
      </c>
      <c r="ACX242" s="58">
        <v>1.2049805099104551</v>
      </c>
      <c r="ACY242" s="58">
        <v>1.2095834587930481</v>
      </c>
      <c r="ACZ242" s="58">
        <v>1.3951896664668859</v>
      </c>
      <c r="ADA242" s="58">
        <v>1.5359713333043112</v>
      </c>
      <c r="ADB242" s="58">
        <v>1.8037923898644659</v>
      </c>
      <c r="ADC242" s="58">
        <v>1.849724789057956</v>
      </c>
      <c r="ADD242" s="58">
        <v>1.8056046967344455</v>
      </c>
      <c r="ADE242" s="58">
        <v>1.4893761024146286</v>
      </c>
      <c r="ADF242" s="58">
        <v>1.4241391234444654</v>
      </c>
      <c r="ADG242" s="58">
        <v>1.3483644926933063</v>
      </c>
      <c r="ADH242" s="58">
        <v>1.27404886817159</v>
      </c>
      <c r="ADI242" s="58">
        <v>1.2362769736388359</v>
      </c>
      <c r="ADJ242" s="58">
        <v>1.2811189109861749</v>
      </c>
      <c r="ADK242" s="58">
        <v>1.2883177120760398</v>
      </c>
      <c r="ADL242" s="58">
        <v>1.4949117969325203</v>
      </c>
      <c r="ADM242" s="58">
        <v>1.648408972076056</v>
      </c>
      <c r="ADN242" s="58">
        <v>1.9247274962038248</v>
      </c>
      <c r="ADO242" s="58">
        <v>1.9728490690224636</v>
      </c>
      <c r="ADP242" s="58">
        <v>1.9250896131243911</v>
      </c>
      <c r="ADQ242" s="58">
        <v>1.5874284995222778</v>
      </c>
      <c r="ADR242" s="58">
        <v>1.515526741929027</v>
      </c>
      <c r="ADS242" s="58">
        <v>1.4307193602255399</v>
      </c>
      <c r="ADT242" s="58">
        <v>1.3501364679299734</v>
      </c>
      <c r="ADU242" s="58">
        <v>1.3074738623194289</v>
      </c>
      <c r="ADV242" s="58">
        <v>1.3558638868193378</v>
      </c>
      <c r="ADW242" s="58">
        <v>1.3657602093992471</v>
      </c>
      <c r="ADX242" s="58">
        <v>1.5935901848494247</v>
      </c>
      <c r="ADY242" s="58">
        <v>1.7598341499551984</v>
      </c>
      <c r="ADZ242" s="58">
        <v>2.044422885415869</v>
      </c>
      <c r="AEA242" s="58">
        <v>2.0946028048920184</v>
      </c>
      <c r="AEB242" s="58">
        <v>2.043165958559253</v>
      </c>
      <c r="AEC242" s="58">
        <v>1.684329044001416</v>
      </c>
      <c r="AED242" s="58">
        <v>1.605788023900337</v>
      </c>
      <c r="AEE242" s="58">
        <v>1.5119158689671062</v>
      </c>
      <c r="AEF242" s="58">
        <v>1.42508520650744</v>
      </c>
      <c r="AEG242" s="58">
        <v>1.3776587139553198</v>
      </c>
      <c r="AEH242" s="58">
        <v>1.4293769450409892</v>
      </c>
      <c r="AEI242" s="58">
        <v>1.4420253902822333</v>
      </c>
      <c r="AEJ242" s="58">
        <v>1.6913169120856988</v>
      </c>
      <c r="AEK242" s="58">
        <v>1.8703310175029486</v>
      </c>
      <c r="AEL242" s="58">
        <v>2.1629609172274304</v>
      </c>
      <c r="AEM242" s="58">
        <v>2.2150747204344401</v>
      </c>
      <c r="AEN242" s="58">
        <v>2.1599233183915385</v>
      </c>
      <c r="AEO242" s="58">
        <v>1.7801529076271889</v>
      </c>
      <c r="AEP242" s="58">
        <v>1.6950038548333597</v>
      </c>
      <c r="AEQ242" s="58">
        <v>1.592047782525531</v>
      </c>
      <c r="AER242" s="58">
        <v>1.4989917880249986</v>
      </c>
      <c r="AES242" s="58">
        <v>1.4467401504125255</v>
      </c>
      <c r="AET242" s="58">
        <v>1.5018591793153324</v>
      </c>
      <c r="AEU242" s="58">
        <v>1.5172105212792606</v>
      </c>
      <c r="AEV242" s="58">
        <v>1.7881699498817576</v>
      </c>
      <c r="AEW242" s="58">
        <v>1.9799711376825024</v>
      </c>
      <c r="AEX242" s="58">
        <v>1.5608800104829024</v>
      </c>
      <c r="AEY242" s="58">
        <v>1.597900547542966</v>
      </c>
      <c r="AEZ242" s="58">
        <v>1.5603096059142112</v>
      </c>
      <c r="AFA242" s="58">
        <v>1.2935196504236628</v>
      </c>
      <c r="AFB242" s="58">
        <v>1.2436543865973977</v>
      </c>
      <c r="AFC242" s="58">
        <v>1.1861119081017453</v>
      </c>
      <c r="AFD242" s="58">
        <v>1.1254912016362595</v>
      </c>
      <c r="AFE242" s="58">
        <v>1.0971398344024057</v>
      </c>
      <c r="AFF242" s="58">
        <v>1.1323234423905721</v>
      </c>
      <c r="AFG242" s="58">
        <v>1.1328779720572066</v>
      </c>
      <c r="AFH242" s="58">
        <v>1.2994118132824655</v>
      </c>
      <c r="AFI242" s="58">
        <v>1.4246775691442681</v>
      </c>
      <c r="AFJ242" s="58">
        <v>1.6843417113003767</v>
      </c>
      <c r="AFK242" s="58">
        <v>1.7233859335791653</v>
      </c>
      <c r="AFL242" s="58">
        <v>1.6821491677243268</v>
      </c>
      <c r="AFM242" s="58">
        <v>1.3941269108001821</v>
      </c>
      <c r="AFN242" s="58">
        <v>1.3379293279501125</v>
      </c>
      <c r="AFO242" s="58">
        <v>1.2716614167992273</v>
      </c>
      <c r="AFP242" s="58">
        <v>1.2049438430036177</v>
      </c>
      <c r="AFQ242" s="58">
        <v>1.1719960037290897</v>
      </c>
      <c r="AFR242" s="58">
        <v>1.2104691444410249</v>
      </c>
      <c r="AFS242" s="58">
        <v>1.2133105851175936</v>
      </c>
      <c r="AFT242" s="58">
        <v>1.4007888694843513</v>
      </c>
      <c r="AFU242" s="58">
        <v>1.5383500718962284</v>
      </c>
      <c r="AFV242" s="58">
        <v>1.8062970775410483</v>
      </c>
      <c r="AFW242" s="58">
        <v>1.8472168699801887</v>
      </c>
      <c r="AFX242" s="58">
        <v>1.8022891931623277</v>
      </c>
      <c r="AFY242" s="58">
        <v>1.4933389485284583</v>
      </c>
      <c r="AFZ242" s="58">
        <v>1.4308340641038446</v>
      </c>
      <c r="AGA242" s="58">
        <v>1.355794385097391</v>
      </c>
      <c r="AGB242" s="58">
        <v>1.2830009009762597</v>
      </c>
      <c r="AGC242" s="58">
        <v>1.245521692994227</v>
      </c>
      <c r="AGD242" s="58">
        <v>1.2871452858973316</v>
      </c>
      <c r="AGE242" s="58">
        <v>1.2923106724248261</v>
      </c>
      <c r="AGF242" s="58">
        <v>1.5010106377045034</v>
      </c>
      <c r="AGG242" s="58">
        <v>1.6508984762163381</v>
      </c>
      <c r="AGH242" s="58">
        <v>1.9270702231985846</v>
      </c>
      <c r="AGI242" s="58">
        <v>1.9695181212434991</v>
      </c>
      <c r="AGJ242" s="58">
        <v>1.9208555678840831</v>
      </c>
      <c r="AGK242" s="58">
        <v>1.591261362106106</v>
      </c>
      <c r="AGL242" s="58">
        <v>1.5224822171604138</v>
      </c>
      <c r="AGM242" s="58">
        <v>1.4386426159447545</v>
      </c>
      <c r="AGN242" s="58">
        <v>1.3597982936194355</v>
      </c>
      <c r="AGO242" s="58">
        <v>1.3177132632317596</v>
      </c>
      <c r="AGP242" s="58">
        <v>1.3625358142945609</v>
      </c>
      <c r="AGQ242" s="58">
        <v>1.3700147247439316</v>
      </c>
      <c r="AGR242" s="58">
        <v>1.6001865600191847</v>
      </c>
      <c r="AGS242" s="58">
        <v>1.7624232825556365</v>
      </c>
      <c r="AGT242" s="58">
        <v>2.0466702204805154</v>
      </c>
      <c r="AGU242" s="58">
        <v>2.0903965475251183</v>
      </c>
      <c r="AGV242" s="58">
        <v>2.0379562858796083</v>
      </c>
      <c r="AGW242" s="58">
        <v>1.6879842833643981</v>
      </c>
      <c r="AGX242" s="58">
        <v>1.6129699006184859</v>
      </c>
      <c r="AGY242" s="58">
        <v>1.5203167056784481</v>
      </c>
      <c r="AGZ242" s="58">
        <v>1.4354496875762539</v>
      </c>
      <c r="AHA242" s="58">
        <v>1.388694582396014</v>
      </c>
      <c r="AHB242" s="58">
        <v>1.4367081904731265</v>
      </c>
      <c r="AHC242" s="58">
        <v>1.4465373965082449</v>
      </c>
      <c r="AHD242" s="58">
        <v>1.6984081244709939</v>
      </c>
      <c r="AHE242" s="58">
        <v>1.8730088987908478</v>
      </c>
      <c r="AHF242" s="58">
        <v>2.1650890987560718</v>
      </c>
      <c r="AHG242" s="58">
        <v>2.2106613358888882</v>
      </c>
      <c r="AHH242" s="58">
        <v>2.1536850790748767</v>
      </c>
      <c r="AHI242" s="58">
        <v>1.7835856007168067</v>
      </c>
      <c r="AHJ242" s="58">
        <v>1.7023794718046836</v>
      </c>
      <c r="AHK242" s="58">
        <v>1.6009106671616438</v>
      </c>
      <c r="AHL242" s="58">
        <v>1.5100513866044369</v>
      </c>
      <c r="AHM242" s="58">
        <v>1.458570474867225</v>
      </c>
      <c r="AHN242" s="58">
        <v>1.5097336009216853</v>
      </c>
      <c r="AHO242" s="58">
        <v>1.5219755492212059</v>
      </c>
      <c r="AHP242" s="58">
        <v>1.7957528217612593</v>
      </c>
      <c r="AHQ242" s="58">
        <v>1.9827271424550639</v>
      </c>
      <c r="AHR242" s="58">
        <v>1.5635870199738529</v>
      </c>
      <c r="AHS242" s="58">
        <v>1.5960050493162017</v>
      </c>
      <c r="AHT242" s="58">
        <v>1.557554477250424</v>
      </c>
      <c r="AHU242" s="58">
        <v>1.2972310373771114</v>
      </c>
      <c r="AHV242" s="58">
        <v>1.2496122702426247</v>
      </c>
      <c r="AHW242" s="58">
        <v>1.1924835365743185</v>
      </c>
      <c r="AHX242" s="58">
        <v>1.1331912840293086</v>
      </c>
      <c r="AHY242" s="58">
        <v>1.1051127785188042</v>
      </c>
      <c r="AHZ242" s="58">
        <v>1.137450964344618</v>
      </c>
      <c r="AIA242" s="58">
        <v>1.1361722699348917</v>
      </c>
      <c r="AIB242" s="58">
        <v>1.3044862354820363</v>
      </c>
      <c r="AIC242" s="58">
        <v>1.4264722986834073</v>
      </c>
      <c r="AID242" s="58">
        <v>1.6869589164026886</v>
      </c>
      <c r="AIE242" s="58">
        <v>1.7208795295626047</v>
      </c>
      <c r="AIF242" s="58">
        <v>1.6784597780596315</v>
      </c>
      <c r="AIG242" s="58">
        <v>1.3977140097183318</v>
      </c>
      <c r="AIH242" s="58">
        <v>1.3441469228102039</v>
      </c>
      <c r="AII242" s="58">
        <v>1.2785070780801233</v>
      </c>
      <c r="AIJ242" s="58">
        <v>1.2133411666980953</v>
      </c>
      <c r="AIK242" s="58">
        <v>1.1809084573432747</v>
      </c>
      <c r="AIL242" s="58">
        <v>1.2162267754822573</v>
      </c>
      <c r="AIM242" s="58">
        <v>1.2168488459330333</v>
      </c>
      <c r="AIN242" s="58">
        <v>1.4063442549667295</v>
      </c>
      <c r="AIO242" s="58">
        <v>1.5401992112864078</v>
      </c>
      <c r="AIP242" s="58">
        <v>1.8087828103033381</v>
      </c>
      <c r="AIQ242" s="58">
        <v>1.8446405906055678</v>
      </c>
      <c r="AIR242" s="58">
        <v>1.7976011702283956</v>
      </c>
      <c r="AIS242" s="58">
        <v>1.4967451578501305</v>
      </c>
      <c r="AIT242" s="58">
        <v>1.4372689523242781</v>
      </c>
      <c r="AIU242" s="58">
        <v>1.3630920576237731</v>
      </c>
      <c r="AIV242" s="58">
        <v>1.2920832508518287</v>
      </c>
      <c r="AIW242" s="58">
        <v>1.2552160895104854</v>
      </c>
      <c r="AIX242" s="58">
        <v>1.2934956262738211</v>
      </c>
      <c r="AIY242" s="58">
        <v>1.2960845910897727</v>
      </c>
      <c r="AIZ242" s="58">
        <v>1.5070425644200109</v>
      </c>
      <c r="AJA242" s="58">
        <v>1.6527876982531824</v>
      </c>
      <c r="AJB242" s="58">
        <v>1.9291779314411432</v>
      </c>
      <c r="AJC242" s="58">
        <v>1.9676526071451164</v>
      </c>
      <c r="AJD242" s="58">
        <v>1.9151104999501802</v>
      </c>
      <c r="AJE242" s="58">
        <v>1.594434154406317</v>
      </c>
      <c r="AJF242" s="58">
        <v>1.56867381185232</v>
      </c>
      <c r="AJG242" s="58">
        <v>1.4463708653171838</v>
      </c>
      <c r="AJH242" s="58">
        <v>1.3695531073333276</v>
      </c>
      <c r="AJI242" s="58">
        <v>1.3281831450218007</v>
      </c>
      <c r="AJJ242" s="58">
        <v>1.3693803523597945</v>
      </c>
      <c r="AJK242" s="58">
        <v>1.3740090750138976</v>
      </c>
      <c r="AJL242" s="58">
        <v>1.6066899962811143</v>
      </c>
      <c r="AJM242" s="58">
        <v>1.7643386982573173</v>
      </c>
      <c r="AJN242" s="58">
        <v>2.0482461948463557</v>
      </c>
      <c r="AJO242" s="58">
        <v>2.089898938537194</v>
      </c>
      <c r="AJP242" s="58">
        <v>2.0311009308785435</v>
      </c>
      <c r="AJQ242" s="58">
        <v>1.6908747822249917</v>
      </c>
      <c r="AJR242" s="58">
        <v>1.6647743404615378</v>
      </c>
      <c r="AJS242" s="58">
        <v>1.5284547241611475</v>
      </c>
      <c r="AJT242" s="58">
        <v>1.445864216886025</v>
      </c>
      <c r="AJU242" s="58">
        <v>1.3999328908325286</v>
      </c>
      <c r="AJV242" s="58">
        <v>1.4440052282616378</v>
      </c>
      <c r="AJW242" s="58">
        <v>1.4507337963974007</v>
      </c>
      <c r="AJX242" s="58">
        <v>1.7053808535246668</v>
      </c>
      <c r="AJY242" s="58">
        <v>1.8749370384471045</v>
      </c>
      <c r="AJZ242" s="58">
        <v>2.1660757500175487</v>
      </c>
      <c r="AKA242" s="58">
        <v>2.2109431321464532</v>
      </c>
      <c r="AKB242" s="58">
        <v>2.1468807682178115</v>
      </c>
      <c r="AKC242" s="58">
        <v>1.7861482116617409</v>
      </c>
      <c r="AKD242" s="58">
        <v>1.759857409710434</v>
      </c>
      <c r="AKE242" s="58">
        <v>1.6094382896431527</v>
      </c>
      <c r="AKF242" s="58">
        <v>1.5211128146813364</v>
      </c>
      <c r="AKG242" s="58">
        <v>1.4705697089323446</v>
      </c>
      <c r="AKH242" s="58">
        <v>1.5174757596161594</v>
      </c>
      <c r="AKI242" s="58">
        <v>1.526364495239211</v>
      </c>
      <c r="AKJ242" s="58">
        <v>1.8032108543129282</v>
      </c>
      <c r="AKK242" s="58">
        <v>1.9846549369627842</v>
      </c>
      <c r="AKL242" s="58">
        <v>1.2763290222746662</v>
      </c>
      <c r="AKM242" s="58">
        <v>1.3222487898933133</v>
      </c>
      <c r="AKN242" s="58">
        <v>1.2897050525730989</v>
      </c>
      <c r="AKO242" s="58">
        <v>1.04717647979178</v>
      </c>
      <c r="AKP242" s="58">
        <v>1.0074922101665673</v>
      </c>
      <c r="AKQ242" s="58">
        <v>0.97386970573037457</v>
      </c>
      <c r="AKR242" s="58">
        <v>0.92403806868095018</v>
      </c>
      <c r="AKS242" s="58">
        <v>0.90261897938824209</v>
      </c>
      <c r="AKT242" s="58">
        <v>0.93640852535894337</v>
      </c>
      <c r="AKU242" s="58">
        <v>0.94008646816922048</v>
      </c>
      <c r="AKV242" s="58">
        <v>1.0599077889776543</v>
      </c>
      <c r="AKW242" s="58">
        <v>1.1724334886912837</v>
      </c>
      <c r="AKX242" s="58">
        <v>1.4020725610894667</v>
      </c>
      <c r="AKY242" s="58">
        <v>1.4530571517169915</v>
      </c>
      <c r="AKZ242" s="58">
        <v>1.4170552534380638</v>
      </c>
      <c r="ALA242" s="58">
        <v>1.1483505017506537</v>
      </c>
      <c r="ALB242" s="58">
        <v>1.1007368106581541</v>
      </c>
      <c r="ALC242" s="58">
        <v>1.058352168274999</v>
      </c>
      <c r="ALD242" s="58">
        <v>1.0017163354603631</v>
      </c>
      <c r="ALE242" s="58">
        <v>0.97583559423632971</v>
      </c>
      <c r="ALF242" s="58">
        <v>1.0144857419673474</v>
      </c>
      <c r="ALG242" s="58">
        <v>1.0212870849006079</v>
      </c>
      <c r="ALH242" s="58">
        <v>1.1600516267817342</v>
      </c>
      <c r="ALI242" s="58">
        <v>1.2868129596607345</v>
      </c>
      <c r="ALJ242" s="58">
        <v>1.5264371320344128</v>
      </c>
      <c r="ALK242" s="58">
        <v>1.5824764062458745</v>
      </c>
      <c r="ALL242" s="58">
        <v>1.5430441176880556</v>
      </c>
      <c r="ALM242" s="58">
        <v>1.2482628185732465</v>
      </c>
      <c r="ALN242" s="58">
        <v>1.1924987746292435</v>
      </c>
      <c r="ALO242" s="58">
        <v>1.1410349196082854</v>
      </c>
      <c r="ALP242" s="58">
        <v>1.0775091050154169</v>
      </c>
      <c r="ALQ242" s="58">
        <v>1.0470158925749564</v>
      </c>
      <c r="ALR242" s="58">
        <v>1.0905954378649001</v>
      </c>
      <c r="ALS242" s="58">
        <v>1.1007116235138554</v>
      </c>
      <c r="ALT242" s="58">
        <v>1.2587044602778668</v>
      </c>
      <c r="ALU242" s="58">
        <v>1.3998572264616105</v>
      </c>
      <c r="ALV242" s="58">
        <v>1.6495605618689759</v>
      </c>
      <c r="ALW242" s="58">
        <v>1.7106511765561749</v>
      </c>
      <c r="ALX242" s="58">
        <v>1.6678164652427612</v>
      </c>
      <c r="ALY242" s="58">
        <v>1.3470553879459715</v>
      </c>
      <c r="ALZ242" s="58">
        <v>1.2829474494718431</v>
      </c>
      <c r="AMA242" s="58">
        <v>1.2221234062009663</v>
      </c>
      <c r="AMB242" s="58">
        <v>1.1516338366363388</v>
      </c>
      <c r="AMC242" s="58">
        <v>1.1163963976383846</v>
      </c>
      <c r="AMD242" s="58">
        <v>1.1649640139627429</v>
      </c>
      <c r="AME242" s="58">
        <v>1.1785621354516189</v>
      </c>
      <c r="AMF242" s="58">
        <v>1.356039353237471</v>
      </c>
      <c r="AMG242" s="58">
        <v>1.5117160490021342</v>
      </c>
      <c r="AMH242" s="58">
        <v>1.7715598000621904</v>
      </c>
      <c r="AMI242" s="58">
        <v>1.8376991322654641</v>
      </c>
      <c r="AMJ242" s="58">
        <v>1.7914899144654954</v>
      </c>
      <c r="AMK242" s="58">
        <v>1.444843096367606</v>
      </c>
      <c r="AML242" s="58">
        <v>1.3722200445030783</v>
      </c>
      <c r="AMM242" s="58">
        <v>1.3017844618242547</v>
      </c>
      <c r="AMN242" s="58">
        <v>1.2242670823913715</v>
      </c>
      <c r="AMO242" s="58">
        <v>1.1841691393698794</v>
      </c>
      <c r="AMP242" s="58">
        <v>1.2377753815375292</v>
      </c>
      <c r="AMQ242" s="58">
        <v>1.2550028330341747</v>
      </c>
      <c r="AMR242" s="58">
        <v>1.4521965492705065</v>
      </c>
      <c r="AMS242" s="58">
        <v>1.6225109591732372</v>
      </c>
      <c r="AMT242" s="58">
        <v>1.8925317630784515</v>
      </c>
      <c r="AMU242" s="58">
        <v>1.9637177573155535</v>
      </c>
      <c r="AMV242" s="58">
        <v>1.9141617322303881</v>
      </c>
      <c r="AMW242" s="58">
        <v>1.5417206077005445</v>
      </c>
      <c r="AMX242" s="58">
        <v>1.460429719722967</v>
      </c>
      <c r="AMY242" s="58">
        <v>1.3801559596263446</v>
      </c>
      <c r="AMZ242" s="58">
        <v>1.2955547085211483</v>
      </c>
      <c r="ANA242" s="58">
        <v>1.2504927639942665</v>
      </c>
      <c r="ANB242" s="58">
        <v>1.3091815628519161</v>
      </c>
      <c r="ANC242" s="58">
        <v>1.3301695252874486</v>
      </c>
      <c r="AND242" s="58">
        <v>1.5472917033442217</v>
      </c>
      <c r="ANE242" s="58">
        <v>1.7323423332009904</v>
      </c>
    </row>
    <row r="243" spans="1:1045" x14ac:dyDescent="0.35">
      <c r="A243" t="s">
        <v>76</v>
      </c>
      <c r="B243" s="3"/>
      <c r="C243" s="3"/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  <c r="AT243" s="3"/>
      <c r="AU243" s="3"/>
      <c r="AV243" s="3"/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V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3"/>
      <c r="CP243" s="3"/>
      <c r="CQ243" s="3"/>
      <c r="CR243" s="3"/>
      <c r="CS243" s="3"/>
      <c r="CT243" s="3"/>
      <c r="CU243" s="3"/>
      <c r="CV243" s="3"/>
      <c r="CW243" s="3"/>
      <c r="CX243" s="3"/>
      <c r="CY243" s="3"/>
      <c r="CZ243" s="3"/>
      <c r="DA243" s="3"/>
      <c r="DB243" s="3"/>
      <c r="DC243" s="3"/>
      <c r="DD243" s="3"/>
      <c r="DE243" s="3"/>
      <c r="DF243" s="3"/>
      <c r="DG243" s="3"/>
      <c r="DH243" s="3"/>
      <c r="DI243" s="3"/>
      <c r="DJ243" s="3"/>
      <c r="DK243" s="3"/>
      <c r="DL243" s="66"/>
      <c r="DM243" s="66"/>
      <c r="DN243" s="66"/>
      <c r="DO243" s="66"/>
      <c r="DP243" s="66"/>
      <c r="DQ243" s="66"/>
      <c r="DR243" s="66"/>
      <c r="DS243" s="66"/>
      <c r="DT243" s="66"/>
      <c r="DU243" s="66"/>
      <c r="DV243" s="66"/>
      <c r="DW243" s="66"/>
      <c r="DX243" s="66"/>
      <c r="DY243" s="66"/>
      <c r="DZ243" s="66"/>
      <c r="EA243" s="66"/>
      <c r="EB243" s="66"/>
      <c r="EC243" s="66"/>
      <c r="ED243" s="66"/>
      <c r="EE243" s="66"/>
      <c r="EF243" s="66"/>
      <c r="EG243" s="66"/>
      <c r="EH243" s="66"/>
      <c r="EI243" s="66"/>
      <c r="EJ243" s="66"/>
      <c r="EK243" s="66"/>
      <c r="EL243" s="66"/>
      <c r="EM243" s="66"/>
      <c r="EN243" s="66"/>
      <c r="EO243" s="66"/>
      <c r="EP243" s="66"/>
      <c r="EQ243" s="66"/>
      <c r="ER243" s="66"/>
      <c r="ES243" s="66"/>
      <c r="ET243" s="66"/>
      <c r="EU243" s="66"/>
      <c r="EV243" s="66"/>
      <c r="EW243" s="66"/>
      <c r="EX243" s="66"/>
      <c r="EY243" s="66"/>
      <c r="EZ243" s="66"/>
      <c r="FA243" s="66"/>
      <c r="FB243" s="66"/>
      <c r="FC243" s="66"/>
      <c r="FD243" s="66"/>
      <c r="FE243" s="66"/>
      <c r="FF243" s="66"/>
      <c r="FG243" s="66"/>
      <c r="FH243" s="66"/>
      <c r="FI243" s="66"/>
      <c r="FJ243" s="66"/>
      <c r="FK243" s="66"/>
      <c r="FL243" s="66"/>
      <c r="FM243" s="66"/>
      <c r="FN243" s="66"/>
      <c r="FO243" s="66"/>
      <c r="FP243" s="66"/>
      <c r="FQ243" s="66"/>
      <c r="FR243" s="66"/>
      <c r="FS243" s="66"/>
      <c r="FT243" s="66"/>
      <c r="FU243" s="66"/>
      <c r="FV243" s="66"/>
      <c r="FW243" s="66"/>
      <c r="FX243" s="66"/>
      <c r="FY243" s="66"/>
      <c r="FZ243" s="58">
        <v>1.2968255852997899</v>
      </c>
      <c r="GA243" s="58">
        <v>1.3397209120474891</v>
      </c>
      <c r="GB243" s="58">
        <v>1.3019209173242108</v>
      </c>
      <c r="GC243" s="58">
        <v>1.0577361855671146</v>
      </c>
      <c r="GD243" s="58">
        <v>1.0167563235693247</v>
      </c>
      <c r="GE243" s="58">
        <v>0.98057425311432334</v>
      </c>
      <c r="GF243" s="58">
        <v>0.93455099542178932</v>
      </c>
      <c r="GG243" s="58">
        <v>0.91740007704233006</v>
      </c>
      <c r="GH243" s="58">
        <v>0.95329115372163276</v>
      </c>
      <c r="GI243" s="58">
        <v>0.95662178243792495</v>
      </c>
      <c r="GJ243" s="58">
        <v>1.1054953201329885</v>
      </c>
      <c r="GK243" s="58">
        <v>1.2061914700814103</v>
      </c>
      <c r="GL243" s="58">
        <v>1.4253151183589452</v>
      </c>
      <c r="GM243" s="58">
        <v>1.4726173383047481</v>
      </c>
      <c r="GN243" s="58">
        <v>1.4307930712542942</v>
      </c>
      <c r="GO243" s="58">
        <v>1.160082086317884</v>
      </c>
      <c r="GP243" s="58">
        <v>1.1109628357013557</v>
      </c>
      <c r="GQ243" s="58">
        <v>1.065669773744077</v>
      </c>
      <c r="GR243" s="58">
        <v>1.0131110309992208</v>
      </c>
      <c r="GS243" s="58">
        <v>0.99178720209280202</v>
      </c>
      <c r="GT243" s="58">
        <v>1.0327831307233604</v>
      </c>
      <c r="GU243" s="58">
        <v>1.0393030503450238</v>
      </c>
      <c r="GV243" s="58">
        <v>1.2101046783960974</v>
      </c>
      <c r="GW243" s="58">
        <v>1.3241547457379301</v>
      </c>
      <c r="GX243" s="58">
        <v>1.5524527403956336</v>
      </c>
      <c r="GY243" s="58">
        <v>1.6041402563980665</v>
      </c>
      <c r="GZ243" s="58">
        <v>1.5583202738966435</v>
      </c>
      <c r="HA243" s="58">
        <v>1.2611669512696069</v>
      </c>
      <c r="HB243" s="58">
        <v>1.2036815965522225</v>
      </c>
      <c r="HC243" s="58">
        <v>1.1489561502642929</v>
      </c>
      <c r="HD243" s="58">
        <v>1.0897634897118353</v>
      </c>
      <c r="HE243" s="58">
        <v>1.0641010490949918</v>
      </c>
      <c r="HF243" s="58">
        <v>1.1102721976551131</v>
      </c>
      <c r="HG243" s="58">
        <v>1.1201816766090458</v>
      </c>
      <c r="HH243" s="58">
        <v>1.313170151501432</v>
      </c>
      <c r="HI243" s="58">
        <v>1.4407686386469121</v>
      </c>
      <c r="HJ243" s="58">
        <v>1.6783779547735056</v>
      </c>
      <c r="HK243" s="58">
        <v>1.7344332790919286</v>
      </c>
      <c r="HL243" s="58">
        <v>1.6846462261003869</v>
      </c>
      <c r="HM243" s="58">
        <v>1.3611332135226482</v>
      </c>
      <c r="HN243" s="58">
        <v>1.2950829209413848</v>
      </c>
      <c r="HO243" s="58">
        <v>1.2306400725911562</v>
      </c>
      <c r="HP243" s="58">
        <v>1.1647284279495955</v>
      </c>
      <c r="HQ243" s="58">
        <v>1.1345823659278871</v>
      </c>
      <c r="HR243" s="58">
        <v>1.1859888385965283</v>
      </c>
      <c r="HS243" s="58">
        <v>1.19946283478335</v>
      </c>
      <c r="HT243" s="58">
        <v>1.4148711542556864</v>
      </c>
      <c r="HU243" s="58">
        <v>1.5561848234651658</v>
      </c>
      <c r="HV243" s="58">
        <v>1.8032042736440872</v>
      </c>
      <c r="HW243" s="58">
        <v>1.8636131773425857</v>
      </c>
      <c r="HX243" s="58">
        <v>1.8098875724525796</v>
      </c>
      <c r="HY243" s="58">
        <v>1.4600961164153279</v>
      </c>
      <c r="HZ243" s="58">
        <v>1.3853047894976755</v>
      </c>
      <c r="IA243" s="58">
        <v>1.3108893821582603</v>
      </c>
      <c r="IB243" s="58">
        <v>1.2381845154067435</v>
      </c>
      <c r="IC243" s="58">
        <v>1.2034266316177844</v>
      </c>
      <c r="ID243" s="58">
        <v>1.2601202899263382</v>
      </c>
      <c r="IE243" s="58">
        <v>1.2773132705786105</v>
      </c>
      <c r="IF243" s="58">
        <v>1.5153530748892297</v>
      </c>
      <c r="IG243" s="58">
        <v>1.6705263547546074</v>
      </c>
      <c r="IH243" s="58">
        <v>1.9270257496976642</v>
      </c>
      <c r="II243" s="58">
        <v>1.9917766302438187</v>
      </c>
      <c r="IJ243" s="58">
        <v>1.9341407225385965</v>
      </c>
      <c r="IK243" s="58">
        <v>1.5581505932005582</v>
      </c>
      <c r="IL243" s="58">
        <v>1.4744609862806795</v>
      </c>
      <c r="IM243" s="58">
        <v>1.3898427821814967</v>
      </c>
      <c r="IN243" s="58">
        <v>1.3102793741163341</v>
      </c>
      <c r="IO243" s="58">
        <v>1.2707953562091965</v>
      </c>
      <c r="IP243" s="58">
        <v>1.3328213285780048</v>
      </c>
      <c r="IQ243" s="58">
        <v>1.3538708850098544</v>
      </c>
      <c r="IR243" s="58">
        <v>1.6147358088860002</v>
      </c>
      <c r="IS243" s="58">
        <v>1.7838948422282448</v>
      </c>
      <c r="IT243" s="58">
        <v>1.2917405174903038</v>
      </c>
      <c r="IU243" s="58">
        <v>1.3355992010206503</v>
      </c>
      <c r="IV243" s="58">
        <v>1.2981340901271705</v>
      </c>
      <c r="IW243" s="58">
        <v>1.0551942929423093</v>
      </c>
      <c r="IX243" s="58">
        <v>1.0147708822965964</v>
      </c>
      <c r="IY243" s="58">
        <v>0.97917453439641144</v>
      </c>
      <c r="IZ243" s="58">
        <v>0.93346941305872322</v>
      </c>
      <c r="JA243" s="58">
        <v>0.91660973873374219</v>
      </c>
      <c r="JB243" s="58">
        <v>0.95215497195086174</v>
      </c>
      <c r="JC243" s="58">
        <v>0.95512537897304661</v>
      </c>
      <c r="JD243" s="58">
        <v>1.1028661068103585</v>
      </c>
      <c r="JE243" s="58">
        <v>1.2027450658660168</v>
      </c>
      <c r="JF243" s="5">
        <v>1.4194414785845662</v>
      </c>
      <c r="JG243" s="5">
        <v>1.4677915187943165</v>
      </c>
      <c r="JH243" s="5">
        <v>1.4263594080635096</v>
      </c>
      <c r="JI243" s="5">
        <v>1.1571034907765214</v>
      </c>
      <c r="JJ243" s="5">
        <v>1.1086359972485553</v>
      </c>
      <c r="JK243" s="5">
        <v>1.0640297116180135</v>
      </c>
      <c r="JL243" s="5">
        <v>1.0118429351607561</v>
      </c>
      <c r="JM243" s="5">
        <v>0.99085953202371091</v>
      </c>
      <c r="JN243" s="5">
        <v>1.031452132652426</v>
      </c>
      <c r="JO243" s="5">
        <v>1.0375520356483876</v>
      </c>
      <c r="JP243" s="5">
        <v>1.2070282337246345</v>
      </c>
      <c r="JQ243" s="5">
        <v>1.3201253216435791</v>
      </c>
      <c r="JR243" s="58">
        <v>1.5457843919560139</v>
      </c>
      <c r="JS243" s="58">
        <v>1.5985920924500046</v>
      </c>
      <c r="JT243" s="58">
        <v>1.5532229882030724</v>
      </c>
      <c r="JU243" s="58">
        <v>1.2577397125229124</v>
      </c>
      <c r="JV243" s="58">
        <v>1.2010039265382797</v>
      </c>
      <c r="JW243" s="58">
        <v>1.1470691551403225</v>
      </c>
      <c r="JX243" s="58">
        <v>1.0883035556839156</v>
      </c>
      <c r="JY243" s="58">
        <v>1.0630318542961985</v>
      </c>
      <c r="JZ243" s="58">
        <v>1.1087410521613781</v>
      </c>
      <c r="KA243" s="58">
        <v>1.1181695644540184</v>
      </c>
      <c r="KB243" s="58">
        <v>1.3096350891780231</v>
      </c>
      <c r="KC243" s="58">
        <v>1.4361421854122161</v>
      </c>
      <c r="KD243" s="58">
        <v>1.6709106472223672</v>
      </c>
      <c r="KE243" s="58">
        <v>1.7281467161758128</v>
      </c>
      <c r="KF243" s="58">
        <v>1.6788705268515425</v>
      </c>
      <c r="KG243" s="58">
        <v>1.3572467381616578</v>
      </c>
      <c r="KH243" s="58">
        <v>1.2920460322977501</v>
      </c>
      <c r="KI243" s="58">
        <v>1.2285002865431949</v>
      </c>
      <c r="KJ243" s="58">
        <v>1.1630718943680807</v>
      </c>
      <c r="KK243" s="58">
        <v>1.1333678627464294</v>
      </c>
      <c r="KL243" s="58">
        <v>1.1842527955982576</v>
      </c>
      <c r="KM243" s="58">
        <v>1.1971839005579921</v>
      </c>
      <c r="KN243" s="58">
        <v>1.4108674201243327</v>
      </c>
      <c r="KO243" s="58">
        <v>1.5509490815783424</v>
      </c>
      <c r="KP243" s="58">
        <v>1.7949352302385322</v>
      </c>
      <c r="KQ243" s="58">
        <v>1.8565739414632063</v>
      </c>
      <c r="KR243" s="58">
        <v>1.8034202974770095</v>
      </c>
      <c r="KS243" s="58">
        <v>1.4557409149867861</v>
      </c>
      <c r="KT243" s="58">
        <v>1.3819011541709183</v>
      </c>
      <c r="KU243" s="58">
        <v>1.3084915468100624</v>
      </c>
      <c r="KV243" s="58">
        <v>1.236327083883197</v>
      </c>
      <c r="KW243" s="58">
        <v>1.2020633745139619</v>
      </c>
      <c r="KX243" s="58">
        <v>1.2581750747922</v>
      </c>
      <c r="KY243" s="58">
        <v>1.2747624094486918</v>
      </c>
      <c r="KZ243" s="58">
        <v>1.5108716983638837</v>
      </c>
      <c r="LA243" s="58">
        <v>1.6646704826052263</v>
      </c>
      <c r="LB243" s="58">
        <v>1.9179533644230555</v>
      </c>
      <c r="LC243" s="58">
        <v>1.9839719251668286</v>
      </c>
      <c r="LD243" s="58">
        <v>1.9269700617781058</v>
      </c>
      <c r="LE243" s="58">
        <v>1.5533180964131821</v>
      </c>
      <c r="LF243" s="58">
        <v>1.4706837927903984</v>
      </c>
      <c r="LG243" s="58">
        <v>1.3871821388917993</v>
      </c>
      <c r="LH243" s="58">
        <v>1.3082171333495558</v>
      </c>
      <c r="LI243" s="58">
        <v>1.2692801838523371</v>
      </c>
      <c r="LJ243" s="58">
        <v>1.3306630625782672</v>
      </c>
      <c r="LK243" s="58">
        <v>1.3510435053177225</v>
      </c>
      <c r="LL243" s="58">
        <v>1.6097687162467058</v>
      </c>
      <c r="LM243" s="58">
        <v>1.777409167105527</v>
      </c>
      <c r="LN243" s="5">
        <v>1.3047833688916775</v>
      </c>
      <c r="LO243" s="5">
        <v>1.3457103757341355</v>
      </c>
      <c r="LP243" s="5">
        <v>1.3074237475470742</v>
      </c>
      <c r="LQ243" s="5">
        <v>1.0614299430992857</v>
      </c>
      <c r="LR243" s="5">
        <v>1.0196414749930884</v>
      </c>
      <c r="LS243" s="5">
        <v>0.98260825950863173</v>
      </c>
      <c r="LT243" s="5">
        <v>0.9361226986036123</v>
      </c>
      <c r="LU243" s="5">
        <v>0.91854855452531092</v>
      </c>
      <c r="LV243" s="5">
        <v>0.954942197521225</v>
      </c>
      <c r="LW243" s="5">
        <v>0.95879628660164351</v>
      </c>
      <c r="LX243" s="5">
        <v>1.1093159706626612</v>
      </c>
      <c r="LY243" s="5">
        <v>1.2111996175333513</v>
      </c>
      <c r="LZ243" s="58">
        <v>1.4334533996432144</v>
      </c>
      <c r="MA243" s="58">
        <v>1.4788315870539375</v>
      </c>
      <c r="MB243" s="58">
        <v>1.4365023401036277</v>
      </c>
      <c r="MC243" s="58">
        <v>1.1639176562033724</v>
      </c>
      <c r="MD243" s="58">
        <v>1.1139591335988703</v>
      </c>
      <c r="ME243" s="58">
        <v>1.0677817013995525</v>
      </c>
      <c r="MF243" s="58">
        <v>1.0147439709059383</v>
      </c>
      <c r="MG243" s="58">
        <v>0.99298176817298223</v>
      </c>
      <c r="MH243" s="58">
        <v>1.0344970698416023</v>
      </c>
      <c r="MI243" s="58">
        <v>1.0415578529242944</v>
      </c>
      <c r="MJ243" s="58">
        <v>1.2140662525712071</v>
      </c>
      <c r="MK243" s="58">
        <v>1.3293434755521554</v>
      </c>
      <c r="ML243" s="58">
        <v>1.5607271496253923</v>
      </c>
      <c r="MM243" s="58">
        <v>1.6105444887693741</v>
      </c>
      <c r="MN243" s="58">
        <v>1.5642040618881075</v>
      </c>
      <c r="MO243" s="58">
        <v>1.2651230122702355</v>
      </c>
      <c r="MP243" s="58">
        <v>1.2067724333670418</v>
      </c>
      <c r="MQ243" s="58">
        <v>1.1511343102858211</v>
      </c>
      <c r="MR243" s="58">
        <v>1.0914486903705676</v>
      </c>
      <c r="MS243" s="58">
        <v>1.0653352155286513</v>
      </c>
      <c r="MT243" s="58">
        <v>1.1120395969903145</v>
      </c>
      <c r="MU243" s="58">
        <v>1.1225042592860024</v>
      </c>
      <c r="MV243" s="58">
        <v>1.3172506763106928</v>
      </c>
      <c r="MW243" s="58">
        <v>1.4461089491794501</v>
      </c>
      <c r="MX243" s="58">
        <v>1.6867502152624134</v>
      </c>
      <c r="MY243" s="58">
        <v>1.7409965753151093</v>
      </c>
      <c r="MZ243" s="58">
        <v>1.690676174018741</v>
      </c>
      <c r="NA243" s="58">
        <v>1.3651907786642516</v>
      </c>
      <c r="NB243" s="58">
        <v>1.2982535019846286</v>
      </c>
      <c r="NC243" s="58">
        <v>1.232874057984046</v>
      </c>
      <c r="ND243" s="58">
        <v>1.1664578842940219</v>
      </c>
      <c r="NE243" s="58">
        <v>1.1358503287422432</v>
      </c>
      <c r="NF243" s="58">
        <v>1.1878013037815045</v>
      </c>
      <c r="NG243" s="58">
        <v>1.2018420940029286</v>
      </c>
      <c r="NH243" s="58">
        <v>1.4190511433511435</v>
      </c>
      <c r="NI243" s="58">
        <v>1.5616510487513451</v>
      </c>
      <c r="NJ243" s="58">
        <v>1.8116410195096824</v>
      </c>
      <c r="NK243" s="58">
        <v>1.8703077925207474</v>
      </c>
      <c r="NL243" s="58">
        <v>1.8160382319277177</v>
      </c>
      <c r="NM243" s="58">
        <v>1.4642381079304798</v>
      </c>
      <c r="NN243" s="58">
        <v>1.3885418021610672</v>
      </c>
      <c r="NO243" s="58">
        <v>1.313169833046604</v>
      </c>
      <c r="NP243" s="58">
        <v>1.2399510150635555</v>
      </c>
      <c r="NQ243" s="58">
        <v>1.2047231450305083</v>
      </c>
      <c r="NR243" s="58">
        <v>1.2619702749811164</v>
      </c>
      <c r="NS243" s="58">
        <v>1.2797392559257721</v>
      </c>
      <c r="NT243" s="58">
        <v>1.5196150679551095</v>
      </c>
      <c r="NU243" s="58">
        <v>1.6760955476903741</v>
      </c>
      <c r="NV243" s="58">
        <v>1.9354976461631119</v>
      </c>
      <c r="NW243" s="58">
        <v>1.9985774603901216</v>
      </c>
      <c r="NX243" s="58">
        <v>1.9403890656800669</v>
      </c>
      <c r="NY243" s="58">
        <v>1.5623615218347469</v>
      </c>
      <c r="NZ243" s="58">
        <v>1.4777523506555157</v>
      </c>
      <c r="OA243" s="58">
        <v>1.3921612089241118</v>
      </c>
      <c r="OB243" s="58">
        <v>1.3120763633327552</v>
      </c>
      <c r="OC243" s="58">
        <v>1.2721156380192165</v>
      </c>
      <c r="OD243" s="58">
        <v>1.3347019912548521</v>
      </c>
      <c r="OE243" s="58">
        <v>1.3563346021797984</v>
      </c>
      <c r="OF243" s="58">
        <v>1.619064024829163</v>
      </c>
      <c r="OG243" s="58">
        <v>1.789546309517843</v>
      </c>
      <c r="OH243" s="58">
        <v>1.328033313064698</v>
      </c>
      <c r="OI243" s="58">
        <v>1.3657584955251509</v>
      </c>
      <c r="OJ243" s="58">
        <v>1.3258430174302303</v>
      </c>
      <c r="OK243" s="58">
        <v>1.0737938605649939</v>
      </c>
      <c r="OL243" s="58">
        <v>1.0292988100861622</v>
      </c>
      <c r="OM243" s="58">
        <v>0.98941659498747758</v>
      </c>
      <c r="ON243" s="58">
        <v>0.9413835692461423</v>
      </c>
      <c r="OO243" s="58">
        <v>0.92239275310855484</v>
      </c>
      <c r="OP243" s="58">
        <v>0.96046863531818605</v>
      </c>
      <c r="OQ243" s="58">
        <v>0.96607490355325432</v>
      </c>
      <c r="OR243" s="58">
        <v>1.1221046534240693</v>
      </c>
      <c r="OS243" s="58">
        <v>1.2279630939555399</v>
      </c>
      <c r="OT243" s="58">
        <v>1.4589713202469397</v>
      </c>
      <c r="OU243" s="58">
        <v>1.5010111309154064</v>
      </c>
      <c r="OV243" s="58">
        <v>1.4568795666447591</v>
      </c>
      <c r="OW243" s="58">
        <v>1.17760741906316</v>
      </c>
      <c r="OX243" s="58">
        <v>1.1246534249645177</v>
      </c>
      <c r="OY243" s="58">
        <v>1.0753195257139141</v>
      </c>
      <c r="OZ243" s="58">
        <v>1.020572186722021</v>
      </c>
      <c r="PA243" s="58">
        <v>0.99724532275241851</v>
      </c>
      <c r="PB243" s="58">
        <v>1.04061437871023</v>
      </c>
      <c r="PC243" s="58">
        <v>1.0496056215536067</v>
      </c>
      <c r="PD243" s="58">
        <v>1.2282057712722743</v>
      </c>
      <c r="PE243" s="58">
        <v>1.34786285173436</v>
      </c>
      <c r="PF243" s="5">
        <v>1.5884751677481135</v>
      </c>
      <c r="PG243" s="5">
        <v>1.6348444360516163</v>
      </c>
      <c r="PH243" s="5">
        <v>1.5865292889517917</v>
      </c>
      <c r="PI243" s="5">
        <v>1.2801337944233773</v>
      </c>
      <c r="PJ243" s="5">
        <v>1.2185002573004016</v>
      </c>
      <c r="PK243" s="5">
        <v>1.1593990865682304</v>
      </c>
      <c r="PL243" s="5">
        <v>1.0978429664299896</v>
      </c>
      <c r="PM243" s="5">
        <v>1.0700180597487012</v>
      </c>
      <c r="PN243" s="5">
        <v>1.1187457589894856</v>
      </c>
      <c r="PO243" s="5">
        <v>1.1313170302932805</v>
      </c>
      <c r="PP243" s="5">
        <v>1.3327337506104961</v>
      </c>
      <c r="PQ243" s="5">
        <v>1.4663720605263475</v>
      </c>
      <c r="PR243" s="5">
        <v>1.7166943084191078</v>
      </c>
      <c r="PS243" s="5">
        <v>1.7674067509151874</v>
      </c>
      <c r="PT243" s="5">
        <v>1.714940234461235</v>
      </c>
      <c r="PU243" s="5">
        <v>1.3815181743833207</v>
      </c>
      <c r="PV243" s="5">
        <v>1.3110117580469691</v>
      </c>
      <c r="PW243" s="5">
        <v>1.2418635003318674</v>
      </c>
      <c r="PX243" s="5">
        <v>1.1734171026599429</v>
      </c>
      <c r="PY243" s="5">
        <v>1.1409524830882798</v>
      </c>
      <c r="PZ243" s="5">
        <v>1.1950945373261612</v>
      </c>
      <c r="QA243" s="5">
        <v>1.2114161103515648</v>
      </c>
      <c r="QB243" s="5">
        <v>1.4358711987173429</v>
      </c>
      <c r="QC243" s="5">
        <v>1.5836467710092643</v>
      </c>
      <c r="QD243" s="58">
        <v>1.8437503522382943</v>
      </c>
      <c r="QE243" s="58">
        <v>1.8988187240658863</v>
      </c>
      <c r="QF243" s="58">
        <v>1.8422326119141401</v>
      </c>
      <c r="QG243" s="58">
        <v>1.4818780506020768</v>
      </c>
      <c r="QH243" s="58">
        <v>1.4023276480562024</v>
      </c>
      <c r="QI243" s="58">
        <v>1.3228818564400839</v>
      </c>
      <c r="QJ243" s="58">
        <v>1.2474741870118313</v>
      </c>
      <c r="QK243" s="58">
        <v>1.2102446905866839</v>
      </c>
      <c r="QL243" s="58">
        <v>1.2698489871576342</v>
      </c>
      <c r="QM243" s="58">
        <v>1.2900710834900526</v>
      </c>
      <c r="QN243" s="58">
        <v>1.5377661106639968</v>
      </c>
      <c r="QO243" s="58">
        <v>1.6998136269910524</v>
      </c>
      <c r="QP243" s="58">
        <v>1.9697440558239363</v>
      </c>
      <c r="QQ243" s="58">
        <v>2.029180269756703</v>
      </c>
      <c r="QR243" s="58">
        <v>1.9685058018264376</v>
      </c>
      <c r="QS243" s="58">
        <v>1.5813102237183729</v>
      </c>
      <c r="QT243" s="58">
        <v>1.4925631541747242</v>
      </c>
      <c r="QU243" s="58">
        <v>1.402593892076025</v>
      </c>
      <c r="QV243" s="58">
        <v>1.320162601779181</v>
      </c>
      <c r="QW243" s="58">
        <v>1.278056697902842</v>
      </c>
      <c r="QX243" s="58">
        <v>1.3431647422098538</v>
      </c>
      <c r="QY243" s="58">
        <v>1.3674210768336346</v>
      </c>
      <c r="QZ243" s="58">
        <v>1.6385405464834701</v>
      </c>
      <c r="RA243" s="58">
        <v>1.8149772309134153</v>
      </c>
      <c r="RB243" s="58">
        <v>1.4253151183589452</v>
      </c>
      <c r="RC243" s="58">
        <v>1.4726173383047481</v>
      </c>
      <c r="RD243" s="58">
        <v>1.4307930712542942</v>
      </c>
      <c r="RE243" s="58">
        <v>1.160082086317884</v>
      </c>
      <c r="RF243" s="58">
        <v>1.1109628357013557</v>
      </c>
      <c r="RG243" s="58">
        <v>1.065669773744077</v>
      </c>
      <c r="RH243" s="58">
        <v>1.0131110309992208</v>
      </c>
      <c r="RI243" s="58">
        <v>0.99178720209280202</v>
      </c>
      <c r="RJ243" s="58">
        <v>1.0327831307233604</v>
      </c>
      <c r="RK243" s="58">
        <v>1.0393030503450238</v>
      </c>
      <c r="RL243" s="58">
        <v>1.2101046783960974</v>
      </c>
      <c r="RM243" s="58">
        <v>1.3241547457379301</v>
      </c>
      <c r="RN243" s="58">
        <v>1.5286620869927636</v>
      </c>
      <c r="RO243" s="58">
        <v>1.5844397850844842</v>
      </c>
      <c r="RP243" s="58">
        <v>1.5423989643737899</v>
      </c>
      <c r="RQ243" s="58">
        <v>1.2487972087540167</v>
      </c>
      <c r="RR243" s="58">
        <v>1.193288870282939</v>
      </c>
      <c r="RS243" s="58">
        <v>1.1414274945371445</v>
      </c>
      <c r="RT243" s="58">
        <v>1.0806780439080508</v>
      </c>
      <c r="RU243" s="58">
        <v>1.0531386893371528</v>
      </c>
      <c r="RV243" s="58">
        <v>1.0974118415397522</v>
      </c>
      <c r="RW243" s="58">
        <v>1.1068256880109817</v>
      </c>
      <c r="RX243" s="58">
        <v>1.2801447113449069</v>
      </c>
      <c r="RY243" s="58">
        <v>1.4130178134600846</v>
      </c>
      <c r="RZ243" s="58">
        <v>1.6526567318651129</v>
      </c>
      <c r="SA243" s="58">
        <v>1.7131319013319688</v>
      </c>
      <c r="SB243" s="58">
        <v>1.6674336580360174</v>
      </c>
      <c r="SC243" s="58">
        <v>1.347782959942107</v>
      </c>
      <c r="SD243" s="58">
        <v>1.2838899143513274</v>
      </c>
      <c r="SE243" s="58">
        <v>1.222576316461276</v>
      </c>
      <c r="SF243" s="58">
        <v>1.1550183930406508</v>
      </c>
      <c r="SG243" s="58">
        <v>1.1228942476004331</v>
      </c>
      <c r="SH243" s="58">
        <v>1.1722514663272277</v>
      </c>
      <c r="SI243" s="58">
        <v>1.1851616924453179</v>
      </c>
      <c r="SJ243" s="58">
        <v>1.3792903356470627</v>
      </c>
      <c r="SK243" s="58">
        <v>1.5262111757602315</v>
      </c>
      <c r="SL243" s="58">
        <v>1.7755692216295735</v>
      </c>
      <c r="SM243" s="58">
        <v>1.8407244780545935</v>
      </c>
      <c r="SN243" s="58">
        <v>1.7913947646505888</v>
      </c>
      <c r="SO243" s="58">
        <v>1.4457751772329868</v>
      </c>
      <c r="SP243" s="58">
        <v>1.3733210732707168</v>
      </c>
      <c r="SQ243" s="58">
        <v>1.3022999347101989</v>
      </c>
      <c r="SR243" s="58">
        <v>1.2278624953637598</v>
      </c>
      <c r="SS243" s="58">
        <v>1.1910296410111152</v>
      </c>
      <c r="ST243" s="58">
        <v>1.2455242647125191</v>
      </c>
      <c r="SU243" s="58">
        <v>1.2620840402897604</v>
      </c>
      <c r="SV243" s="58">
        <v>1.4772476840274025</v>
      </c>
      <c r="SW243" s="58">
        <v>1.6383505838803072</v>
      </c>
      <c r="SX243" s="58">
        <v>1.8974921707939227</v>
      </c>
      <c r="SY243" s="58">
        <v>1.9673130105030781</v>
      </c>
      <c r="SZ243" s="58">
        <v>1.9143777116101219</v>
      </c>
      <c r="TA243" s="58">
        <v>1.542867862195836</v>
      </c>
      <c r="TB243" s="58">
        <v>1.4616952037069035</v>
      </c>
      <c r="TC243" s="58">
        <v>1.3807361427680682</v>
      </c>
      <c r="TD243" s="58">
        <v>1.2993567397404666</v>
      </c>
      <c r="TE243" s="58">
        <v>1.2577047137705444</v>
      </c>
      <c r="TF243" s="58">
        <v>1.3173832209107776</v>
      </c>
      <c r="TG243" s="58">
        <v>1.3377289876727594</v>
      </c>
      <c r="TH243" s="58">
        <v>1.5741336175760139</v>
      </c>
      <c r="TI243" s="58">
        <v>1.7495356872777987</v>
      </c>
      <c r="TJ243" s="58">
        <v>1.8679585918901815</v>
      </c>
      <c r="TK243" s="58">
        <v>1.9428493907623374</v>
      </c>
      <c r="TL243" s="58">
        <v>1.8946147006816476</v>
      </c>
      <c r="TM243" s="58">
        <v>1.5275851311911139</v>
      </c>
      <c r="TN243" s="58">
        <v>1.4489294211331276</v>
      </c>
      <c r="TO243" s="58">
        <v>1.3716295033546397</v>
      </c>
      <c r="TP243" s="58">
        <v>1.2884341053645993</v>
      </c>
      <c r="TQ243" s="58">
        <v>1.2446140713318921</v>
      </c>
      <c r="TR243" s="58">
        <v>1.3019451132435502</v>
      </c>
      <c r="TS243" s="58">
        <v>1.3215870903356643</v>
      </c>
      <c r="TT243" s="58">
        <v>1.5335314262660276</v>
      </c>
      <c r="TU243" s="58">
        <v>1.7151765323273527</v>
      </c>
      <c r="TV243" s="58">
        <v>1.5457843919560139</v>
      </c>
      <c r="TW243" s="58">
        <v>1.5985920924500046</v>
      </c>
      <c r="TX243" s="58">
        <v>1.5532229882030724</v>
      </c>
      <c r="TY243" s="58">
        <v>1.2577397125229124</v>
      </c>
      <c r="TZ243" s="58">
        <v>1.2010039265382797</v>
      </c>
      <c r="UA243" s="58">
        <v>1.1470691551403225</v>
      </c>
      <c r="UB243" s="58">
        <v>1.0883035556839156</v>
      </c>
      <c r="UC243" s="58">
        <v>1.0630318542961985</v>
      </c>
      <c r="UD243" s="58">
        <v>1.1087410521613781</v>
      </c>
      <c r="UE243" s="58">
        <v>1.1181695644540184</v>
      </c>
      <c r="UF243" s="58">
        <v>1.3096350891780231</v>
      </c>
      <c r="UG243" s="58">
        <v>1.4361421854122161</v>
      </c>
      <c r="UH243" s="58">
        <v>1.5220925937536594</v>
      </c>
      <c r="UI243" s="58">
        <v>1.5789597407341813</v>
      </c>
      <c r="UJ243" s="58">
        <v>1.5373537357726161</v>
      </c>
      <c r="UK243" s="58">
        <v>1.245403503304376</v>
      </c>
      <c r="UL243" s="58">
        <v>1.1906357049814473</v>
      </c>
      <c r="UM243" s="58">
        <v>1.1395528627314324</v>
      </c>
      <c r="UN243" s="58">
        <v>1.0792302533835518</v>
      </c>
      <c r="UO243" s="58">
        <v>1.0520805040856065</v>
      </c>
      <c r="UP243" s="58">
        <v>1.095898466077716</v>
      </c>
      <c r="UQ243" s="58">
        <v>1.1048375664361374</v>
      </c>
      <c r="UR243" s="58">
        <v>1.2766979486413228</v>
      </c>
      <c r="US243" s="58">
        <v>1.4084802706524315</v>
      </c>
      <c r="UT243" s="58">
        <v>1.6453000435130216</v>
      </c>
      <c r="UU243" s="58">
        <v>1.7069225247758455</v>
      </c>
      <c r="UV243" s="58">
        <v>1.6617169446515643</v>
      </c>
      <c r="UW243" s="58">
        <v>1.3439345117591384</v>
      </c>
      <c r="UX243" s="58">
        <v>1.2808808205774942</v>
      </c>
      <c r="UY243" s="58">
        <v>1.2204505499663978</v>
      </c>
      <c r="UZ243" s="58">
        <v>1.1533756383986598</v>
      </c>
      <c r="VA243" s="58">
        <v>1.1216922503236408</v>
      </c>
      <c r="VB243" s="58">
        <v>1.1705355712656424</v>
      </c>
      <c r="VC243" s="58">
        <v>1.1829099301838388</v>
      </c>
      <c r="VD243" s="58">
        <v>1.375386610614318</v>
      </c>
      <c r="VE243" s="58">
        <v>1.521076054367128</v>
      </c>
      <c r="VF243" s="58">
        <v>1.7674225881852785</v>
      </c>
      <c r="VG243" s="58">
        <v>1.8337716706998708</v>
      </c>
      <c r="VH243" s="58">
        <v>1.7849935387963252</v>
      </c>
      <c r="VI243" s="58">
        <v>1.4414625898232476</v>
      </c>
      <c r="VJ243" s="58">
        <v>1.3699485923975736</v>
      </c>
      <c r="VK243" s="58">
        <v>1.2999178095999491</v>
      </c>
      <c r="VL243" s="58">
        <v>1.2260205139998601</v>
      </c>
      <c r="VM243" s="58">
        <v>1.189680421665424</v>
      </c>
      <c r="VN243" s="58">
        <v>1.2436016250080706</v>
      </c>
      <c r="VO243" s="58">
        <v>1.2595635933793088</v>
      </c>
      <c r="VP243" s="58">
        <v>1.4728782507853466</v>
      </c>
      <c r="VQ243" s="58">
        <v>1.6326072508227627</v>
      </c>
      <c r="VR243" s="58">
        <v>2.0769315253158207</v>
      </c>
      <c r="VS243" s="58">
        <v>2.1303994998813858</v>
      </c>
      <c r="VT243" s="58">
        <v>2.070919511703611</v>
      </c>
      <c r="VU243" s="58">
        <v>1.7046059653474823</v>
      </c>
      <c r="VV243" s="58">
        <v>1.6730403689233575</v>
      </c>
      <c r="VW243" s="58">
        <v>1.5277438768648437</v>
      </c>
      <c r="VX243" s="58">
        <v>1.4464646651712121</v>
      </c>
      <c r="VY243" s="58">
        <v>1.4022343464788192</v>
      </c>
      <c r="VZ243" s="58">
        <v>1.4516019505824125</v>
      </c>
      <c r="WA243" s="58">
        <v>1.462198286872761</v>
      </c>
      <c r="WB243" s="58">
        <v>1.7445674635183752</v>
      </c>
      <c r="WC243" s="58">
        <v>1.9115877696439036</v>
      </c>
      <c r="WD243" s="58">
        <v>1.8591546275376805</v>
      </c>
      <c r="WE243" s="58">
        <v>1.9352363415741161</v>
      </c>
      <c r="WF243" s="58">
        <v>1.8875905060280944</v>
      </c>
      <c r="WG243" s="58">
        <v>1.5228472040324434</v>
      </c>
      <c r="WH243" s="58">
        <v>1.4452213814250006</v>
      </c>
      <c r="WI243" s="58">
        <v>1.3690037242628417</v>
      </c>
      <c r="WJ243" s="58">
        <v>1.2864061724853069</v>
      </c>
      <c r="WK243" s="58">
        <v>1.2431301033361459</v>
      </c>
      <c r="WL243" s="58">
        <v>1.2998369430752907</v>
      </c>
      <c r="WM243" s="58">
        <v>1.3188271330995152</v>
      </c>
      <c r="WN243" s="58">
        <v>1.5288124931640963</v>
      </c>
      <c r="WO243" s="58">
        <v>1.7089401447165551</v>
      </c>
      <c r="WP243" s="58">
        <v>1.5607271496253923</v>
      </c>
      <c r="WQ243" s="58">
        <v>1.6105444887693741</v>
      </c>
      <c r="WR243" s="58">
        <v>1.5642040618881075</v>
      </c>
      <c r="WS243" s="58">
        <v>1.2651230122702355</v>
      </c>
      <c r="WT243" s="58">
        <v>1.2067724333670418</v>
      </c>
      <c r="WU243" s="58">
        <v>1.1511343102858211</v>
      </c>
      <c r="WV243" s="58">
        <v>1.0914486903705676</v>
      </c>
      <c r="WW243" s="58">
        <v>1.0653352155286513</v>
      </c>
      <c r="WX243" s="58">
        <v>1.1120395969903145</v>
      </c>
      <c r="WY243" s="58">
        <v>1.1225042592860024</v>
      </c>
      <c r="WZ243" s="58">
        <v>1.3172506763106928</v>
      </c>
      <c r="XA243" s="58">
        <v>1.4461089491794501</v>
      </c>
      <c r="XB243" s="58">
        <v>1.5368133751373949</v>
      </c>
      <c r="XC243" s="58">
        <v>1.5907653873705609</v>
      </c>
      <c r="XD243" s="58">
        <v>1.5482226630829667</v>
      </c>
      <c r="XE243" s="58">
        <v>1.2527145623170639</v>
      </c>
      <c r="XF243" s="58">
        <v>1.196351421300633</v>
      </c>
      <c r="XG243" s="58">
        <v>1.143591383575592</v>
      </c>
      <c r="XH243" s="58">
        <v>1.08234922735274</v>
      </c>
      <c r="XI243" s="58">
        <v>1.0543601475590252</v>
      </c>
      <c r="XJ243" s="58">
        <v>1.0991587289863842</v>
      </c>
      <c r="XK243" s="58">
        <v>1.109120578352391</v>
      </c>
      <c r="XL243" s="58">
        <v>1.2841233118846973</v>
      </c>
      <c r="XM243" s="58">
        <v>1.418255494929062</v>
      </c>
      <c r="XN243" s="58">
        <v>1.6609044956631016</v>
      </c>
      <c r="XO243" s="58">
        <v>1.7196146136781625</v>
      </c>
      <c r="XP243" s="58">
        <v>1.6734020236417817</v>
      </c>
      <c r="XQ243" s="58">
        <v>1.3518008239217567</v>
      </c>
      <c r="XR243" s="58">
        <v>1.2870314769305478</v>
      </c>
      <c r="XS243" s="58">
        <v>1.2247956651267815</v>
      </c>
      <c r="XT243" s="58">
        <v>1.1567334639014608</v>
      </c>
      <c r="XU243" s="58">
        <v>1.1241491540866169</v>
      </c>
      <c r="XV243" s="58">
        <v>1.1740428966831185</v>
      </c>
      <c r="XW243" s="58">
        <v>1.1875125835266989</v>
      </c>
      <c r="XX243" s="58">
        <v>1.3833659130211768</v>
      </c>
      <c r="XY243" s="58">
        <v>1.5315723512845398</v>
      </c>
      <c r="XZ243" s="58">
        <v>1.7838805901172861</v>
      </c>
      <c r="YA243" s="58">
        <v>1.8473368962190468</v>
      </c>
      <c r="YB243" s="58">
        <v>1.7974826086804274</v>
      </c>
      <c r="YC243" s="58">
        <v>1.4498766409525148</v>
      </c>
      <c r="YD243" s="58">
        <v>1.3765284566405689</v>
      </c>
      <c r="YE243" s="58">
        <v>1.3045654444506321</v>
      </c>
      <c r="YF243" s="58">
        <v>1.2296143012576799</v>
      </c>
      <c r="YG243" s="58">
        <v>1.1923128039992581</v>
      </c>
      <c r="YH243" s="58">
        <v>1.2473527795808308</v>
      </c>
      <c r="YI243" s="58">
        <v>1.2644811003372425</v>
      </c>
      <c r="YJ243" s="58">
        <v>1.4814032139787274</v>
      </c>
      <c r="YK243" s="58">
        <v>1.6438127473377642</v>
      </c>
      <c r="YL243" s="58">
        <v>2.0704238291929928</v>
      </c>
      <c r="YM243" s="58">
        <v>2.1345373557417524</v>
      </c>
      <c r="YN243" s="58">
        <v>2.074480006970798</v>
      </c>
      <c r="YO243" s="58">
        <v>1.7059312357572418</v>
      </c>
      <c r="YP243" s="58">
        <v>1.6717538612264979</v>
      </c>
      <c r="YQ243" s="58">
        <v>1.5240604513097233</v>
      </c>
      <c r="YR243" s="58">
        <v>1.442158629975435</v>
      </c>
      <c r="YS243" s="58">
        <v>1.3977477807028451</v>
      </c>
      <c r="YT243" s="58">
        <v>1.4480577611159453</v>
      </c>
      <c r="YU243" s="58">
        <v>1.459442476514262</v>
      </c>
      <c r="YV243" s="58">
        <v>1.7408989982614158</v>
      </c>
      <c r="YW243" s="58">
        <v>1.9073684579266197</v>
      </c>
      <c r="YX243" s="58">
        <v>1.8761788412062652</v>
      </c>
      <c r="YY243" s="58">
        <v>1.9494832170817418</v>
      </c>
      <c r="YZ243" s="58">
        <v>1.9007354170285031</v>
      </c>
      <c r="ZA243" s="58">
        <v>1.5317136540757175</v>
      </c>
      <c r="ZB243" s="58">
        <v>1.4521605264349007</v>
      </c>
      <c r="ZC243" s="58">
        <v>1.3739175502043073</v>
      </c>
      <c r="ZD243" s="58">
        <v>1.2902011995237996</v>
      </c>
      <c r="ZE243" s="58">
        <v>1.2459071625932965</v>
      </c>
      <c r="ZF243" s="58">
        <v>1.3037821236603389</v>
      </c>
      <c r="ZG243" s="58">
        <v>1.3239920570663732</v>
      </c>
      <c r="ZH243" s="58">
        <v>1.5376434015022273</v>
      </c>
      <c r="ZI243" s="58">
        <v>1.7206107765848995</v>
      </c>
      <c r="ZJ243" s="58">
        <v>1.5884751677481135</v>
      </c>
      <c r="ZK243" s="58">
        <v>1.6348444360516163</v>
      </c>
      <c r="ZL243" s="58">
        <v>1.5865292889517917</v>
      </c>
      <c r="ZM243" s="58">
        <v>1.2801337944233773</v>
      </c>
      <c r="ZN243" s="58">
        <v>1.2185002573004016</v>
      </c>
      <c r="ZO243" s="58">
        <v>1.1593990865682304</v>
      </c>
      <c r="ZP243" s="58">
        <v>1.0978429664299896</v>
      </c>
      <c r="ZQ243" s="58">
        <v>1.0700180597487012</v>
      </c>
      <c r="ZR243" s="58">
        <v>1.1187457589894856</v>
      </c>
      <c r="ZS243" s="58">
        <v>1.1313170302932805</v>
      </c>
      <c r="ZT243" s="58">
        <v>1.3327337506104961</v>
      </c>
      <c r="ZU243" s="58">
        <v>1.4663720605263475</v>
      </c>
      <c r="ZV243" s="58">
        <v>1.4379094837088746</v>
      </c>
      <c r="ZW243" s="58">
        <v>1.483529934874513</v>
      </c>
      <c r="ZX243" s="58">
        <v>1.4426411418055913</v>
      </c>
      <c r="ZY243" s="58">
        <v>1.1664322662418167</v>
      </c>
      <c r="ZZ243" s="58">
        <v>1.1150260902623756</v>
      </c>
      <c r="AAA243" s="58">
        <v>1.0679243374843075</v>
      </c>
      <c r="AAB243" s="58">
        <v>1.0117642973206911</v>
      </c>
      <c r="AAC243" s="58">
        <v>0.98670234632062903</v>
      </c>
      <c r="AAD243" s="58">
        <v>1.0284818387339849</v>
      </c>
      <c r="AAE243" s="58">
        <v>1.0371771875356122</v>
      </c>
      <c r="AAF243" s="58">
        <v>1.1991976708107854</v>
      </c>
      <c r="AAG243" s="58">
        <v>1.3235161493780132</v>
      </c>
      <c r="AAH243" s="58">
        <v>1.5654814371524357</v>
      </c>
      <c r="AAI243" s="58">
        <v>1.6157757823622674</v>
      </c>
      <c r="AAJ243" s="58">
        <v>1.571025646306542</v>
      </c>
      <c r="AAK243" s="58">
        <v>1.26801305097234</v>
      </c>
      <c r="AAL243" s="58">
        <v>1.2081255656835239</v>
      </c>
      <c r="AAM243" s="58">
        <v>1.1515452438528948</v>
      </c>
      <c r="AAN243" s="58">
        <v>1.0884858247656148</v>
      </c>
      <c r="AAO243" s="58">
        <v>1.0588250029900816</v>
      </c>
      <c r="AAP243" s="58">
        <v>1.105800762912946</v>
      </c>
      <c r="AAQ243" s="58">
        <v>1.1179962477685041</v>
      </c>
      <c r="AAR243" s="58">
        <v>1.3011507896356198</v>
      </c>
      <c r="AAS243" s="58">
        <v>1.439794269621792</v>
      </c>
      <c r="AAT243" s="58">
        <v>1.691776626300902</v>
      </c>
      <c r="AAU243" s="58">
        <v>1.7467541299599301</v>
      </c>
      <c r="AAV243" s="58">
        <v>1.6981715523202179</v>
      </c>
      <c r="AAW243" s="58">
        <v>1.3684506023846776</v>
      </c>
      <c r="AAX243" s="58">
        <v>1.2998856135474841</v>
      </c>
      <c r="AAY243" s="58">
        <v>1.2335433952505062</v>
      </c>
      <c r="AAZ243" s="58">
        <v>1.1635059274083197</v>
      </c>
      <c r="ABA243" s="58">
        <v>1.1291080884873712</v>
      </c>
      <c r="ABB243" s="58">
        <v>1.1813386757872677</v>
      </c>
      <c r="ABC243" s="58">
        <v>1.1972053006978451</v>
      </c>
      <c r="ABD243" s="58">
        <v>1.4017358268803557</v>
      </c>
      <c r="ABE243" s="58">
        <v>1.5548499784311427</v>
      </c>
      <c r="ABF243" s="58">
        <v>1.9590405030572464</v>
      </c>
      <c r="ABG243" s="58">
        <v>2.0207377170490473</v>
      </c>
      <c r="ABH243" s="58">
        <v>1.9631951807103221</v>
      </c>
      <c r="ABI243" s="58">
        <v>1.6163909151759257</v>
      </c>
      <c r="ABJ243" s="58">
        <v>1.5884743204441361</v>
      </c>
      <c r="ABK243" s="58">
        <v>1.4481320893755492</v>
      </c>
      <c r="ABL243" s="58">
        <v>1.3722020690399148</v>
      </c>
      <c r="ABM243" s="58">
        <v>1.3318288832049534</v>
      </c>
      <c r="ABN243" s="58">
        <v>1.3782860115562323</v>
      </c>
      <c r="ABO243" s="58">
        <v>1.3871772177251354</v>
      </c>
      <c r="ABP243" s="58">
        <v>1.6515851011098128</v>
      </c>
      <c r="ABQ243" s="58">
        <v>1.8054964561069058</v>
      </c>
      <c r="ABR243" s="58">
        <v>1.6640916846910692</v>
      </c>
      <c r="ABS243" s="58">
        <v>1.7239943058891058</v>
      </c>
      <c r="ABT243" s="58">
        <v>1.6798963311751112</v>
      </c>
      <c r="ABU243" s="58">
        <v>1.3544187556304605</v>
      </c>
      <c r="ABV243" s="58">
        <v>1.2883341705983824</v>
      </c>
      <c r="ABW243" s="58">
        <v>1.2255889198525545</v>
      </c>
      <c r="ABX243" s="58">
        <v>1.1538524898615978</v>
      </c>
      <c r="ABY243" s="58">
        <v>1.1174450602563046</v>
      </c>
      <c r="ABZ243" s="58">
        <v>1.1674084385315857</v>
      </c>
      <c r="ACA243" s="58">
        <v>1.1825287857689959</v>
      </c>
      <c r="ACB243" s="58">
        <v>1.3636604444125957</v>
      </c>
      <c r="ACC243" s="58">
        <v>1.5226439530484959</v>
      </c>
      <c r="ACD243" s="58">
        <v>1.5048714335898936</v>
      </c>
      <c r="ACE243" s="58">
        <v>1.564739313770902</v>
      </c>
      <c r="ACF243" s="58">
        <v>1.5264776548509362</v>
      </c>
      <c r="ACG243" s="58">
        <v>1.2364274662384265</v>
      </c>
      <c r="ACH243" s="58">
        <v>1.1828961440136552</v>
      </c>
      <c r="ACI243" s="58">
        <v>1.1338988388099962</v>
      </c>
      <c r="ACJ243" s="58">
        <v>1.071592598104266</v>
      </c>
      <c r="ACK243" s="58">
        <v>1.0421763295793136</v>
      </c>
      <c r="ACL243" s="58">
        <v>1.0845514854243914</v>
      </c>
      <c r="ACM243" s="58">
        <v>1.0934696994129178</v>
      </c>
      <c r="ACN243" s="58">
        <v>1.2471192711883816</v>
      </c>
      <c r="ACO243" s="58">
        <v>1.3852669882732571</v>
      </c>
      <c r="ACP243" s="58">
        <v>1.6269355089567199</v>
      </c>
      <c r="ACQ243" s="58">
        <v>1.6918305235720092</v>
      </c>
      <c r="ACR243" s="58">
        <v>1.6502210899716478</v>
      </c>
      <c r="ACS243" s="58">
        <v>1.3344327063615657</v>
      </c>
      <c r="ACT243" s="58">
        <v>1.27269690776127</v>
      </c>
      <c r="ACU243" s="58">
        <v>1.214512560331396</v>
      </c>
      <c r="ACV243" s="58">
        <v>1.1453083581317063</v>
      </c>
      <c r="ACW243" s="58">
        <v>1.1112061292729791</v>
      </c>
      <c r="ACX243" s="58">
        <v>1.1585140940579273</v>
      </c>
      <c r="ACY243" s="58">
        <v>1.1708605501072857</v>
      </c>
      <c r="ACZ243" s="58">
        <v>1.3437095170384388</v>
      </c>
      <c r="ADA243" s="58">
        <v>1.4962375280552971</v>
      </c>
      <c r="ADB243" s="58">
        <v>1.7479341696150599</v>
      </c>
      <c r="ADC243" s="58">
        <v>1.8178357787666013</v>
      </c>
      <c r="ADD243" s="58">
        <v>1.772901956848598</v>
      </c>
      <c r="ADE243" s="58">
        <v>1.4314542380506459</v>
      </c>
      <c r="ADF243" s="58">
        <v>1.3613373570437579</v>
      </c>
      <c r="ADG243" s="58">
        <v>1.2937104872621374</v>
      </c>
      <c r="ADH243" s="58">
        <v>1.2175404753207761</v>
      </c>
      <c r="ADI243" s="58">
        <v>1.1786326504044458</v>
      </c>
      <c r="ADJ243" s="58">
        <v>1.2309282394987002</v>
      </c>
      <c r="ADK243" s="58">
        <v>1.2468548100009103</v>
      </c>
      <c r="ADL243" s="58">
        <v>1.4391422931655753</v>
      </c>
      <c r="ADM243" s="58">
        <v>1.606174813006007</v>
      </c>
      <c r="ADN243" s="58">
        <v>1.8679585918901815</v>
      </c>
      <c r="ADO243" s="58">
        <v>1.9428493907623374</v>
      </c>
      <c r="ADP243" s="58">
        <v>1.8946147006816476</v>
      </c>
      <c r="ADQ243" s="58">
        <v>1.5275851311911139</v>
      </c>
      <c r="ADR243" s="58">
        <v>1.4489294211331276</v>
      </c>
      <c r="ADS243" s="58">
        <v>1.3716295033546397</v>
      </c>
      <c r="ADT243" s="58">
        <v>1.2884341053645993</v>
      </c>
      <c r="ADU243" s="58">
        <v>1.2446140713318921</v>
      </c>
      <c r="ADV243" s="58">
        <v>1.3019451132435502</v>
      </c>
      <c r="ADW243" s="58">
        <v>1.3215870903356643</v>
      </c>
      <c r="ADX243" s="58">
        <v>1.5335314262660276</v>
      </c>
      <c r="ADY243" s="58">
        <v>1.7151765323273527</v>
      </c>
      <c r="ADZ243" s="58">
        <v>1.9870854861176477</v>
      </c>
      <c r="AEA243" s="58">
        <v>2.0669506450292312</v>
      </c>
      <c r="AEB243" s="58">
        <v>2.015438583945333</v>
      </c>
      <c r="AEC243" s="58">
        <v>1.6229032264577894</v>
      </c>
      <c r="AED243" s="58">
        <v>1.535566795451069</v>
      </c>
      <c r="AEE243" s="58">
        <v>1.4483844135833031</v>
      </c>
      <c r="AEF243" s="58">
        <v>1.3581109607696999</v>
      </c>
      <c r="AEG243" s="58">
        <v>1.30928301791983</v>
      </c>
      <c r="AEH243" s="58">
        <v>1.3716915472290847</v>
      </c>
      <c r="AEI243" s="58">
        <v>1.3951703680386633</v>
      </c>
      <c r="AEJ243" s="58">
        <v>1.6269721831697805</v>
      </c>
      <c r="AEK243" s="58">
        <v>1.8233245606210835</v>
      </c>
      <c r="AEL243" s="58">
        <v>2.1053802410734699</v>
      </c>
      <c r="AEM243" s="58">
        <v>2.19020707107315</v>
      </c>
      <c r="AEN243" s="58">
        <v>2.1354410022497019</v>
      </c>
      <c r="AEO243" s="58">
        <v>1.7174744800299344</v>
      </c>
      <c r="AEP243" s="58">
        <v>1.6213289244971816</v>
      </c>
      <c r="AEQ243" s="58">
        <v>1.5240727312491715</v>
      </c>
      <c r="AER243" s="58">
        <v>1.4266743921270566</v>
      </c>
      <c r="AES243" s="58">
        <v>1.372752098169588</v>
      </c>
      <c r="AET243" s="58">
        <v>1.4402752851870153</v>
      </c>
      <c r="AEU243" s="58">
        <v>1.4677006646632382</v>
      </c>
      <c r="AEV243" s="58">
        <v>1.7195453134055836</v>
      </c>
      <c r="AEW243" s="58">
        <v>1.930688398247556</v>
      </c>
      <c r="AEX243" s="58">
        <v>1.4984007955513048</v>
      </c>
      <c r="AEY243" s="58">
        <v>1.5593273890183579</v>
      </c>
      <c r="AEZ243" s="58">
        <v>1.5214844833421597</v>
      </c>
      <c r="AFA243" s="58">
        <v>1.2330672940858398</v>
      </c>
      <c r="AFB243" s="58">
        <v>1.1802674834246147</v>
      </c>
      <c r="AFC243" s="58">
        <v>1.1320365703225423</v>
      </c>
      <c r="AFD243" s="58">
        <v>1.0701569510831879</v>
      </c>
      <c r="AFE243" s="58">
        <v>1.0411291538750145</v>
      </c>
      <c r="AFF243" s="58">
        <v>1.0830558799940537</v>
      </c>
      <c r="AFG243" s="58">
        <v>1.0915055684182562</v>
      </c>
      <c r="AFH243" s="58">
        <v>1.2437608081046223</v>
      </c>
      <c r="AFI243" s="58">
        <v>1.3808183558926472</v>
      </c>
      <c r="AFJ243" s="58">
        <v>1.6196894398036761</v>
      </c>
      <c r="AFK243" s="58">
        <v>1.6856983333758782</v>
      </c>
      <c r="AFL243" s="58">
        <v>1.6445633624515859</v>
      </c>
      <c r="AFM243" s="58">
        <v>1.330622285356619</v>
      </c>
      <c r="AFN243" s="58">
        <v>1.2697156088572386</v>
      </c>
      <c r="AFO243" s="58">
        <v>1.2124008133896009</v>
      </c>
      <c r="AFP243" s="58">
        <v>1.1436793824292391</v>
      </c>
      <c r="AFQ243" s="58">
        <v>1.1100166379008525</v>
      </c>
      <c r="AFR243" s="58">
        <v>1.1568183469330273</v>
      </c>
      <c r="AFS243" s="58">
        <v>1.1686359598096856</v>
      </c>
      <c r="AFT243" s="58">
        <v>1.3399058011043035</v>
      </c>
      <c r="AFU243" s="58">
        <v>1.4912030271559136</v>
      </c>
      <c r="AFV243" s="58">
        <v>1.7399099461320247</v>
      </c>
      <c r="AFW243" s="58">
        <v>1.8109693999365353</v>
      </c>
      <c r="AFX243" s="58">
        <v>1.7665667801156408</v>
      </c>
      <c r="AFY243" s="58">
        <v>1.4271842646597088</v>
      </c>
      <c r="AFZ243" s="58">
        <v>1.3579960306242291</v>
      </c>
      <c r="AGA243" s="58">
        <v>1.2913440723898357</v>
      </c>
      <c r="AGB243" s="58">
        <v>1.2157139441165234</v>
      </c>
      <c r="AGC243" s="58">
        <v>1.1772974688168858</v>
      </c>
      <c r="AGD243" s="58">
        <v>1.2290281752239409</v>
      </c>
      <c r="AGE243" s="58">
        <v>1.2443647773099258</v>
      </c>
      <c r="AGF243" s="58">
        <v>1.4348848032068096</v>
      </c>
      <c r="AGG243" s="58">
        <v>1.6005440190402993</v>
      </c>
      <c r="AGH243" s="58">
        <v>1.8591546275376805</v>
      </c>
      <c r="AGI243" s="58">
        <v>1.9352363415741161</v>
      </c>
      <c r="AGJ243" s="58">
        <v>1.8875905060280944</v>
      </c>
      <c r="AGK243" s="58">
        <v>1.5228472040324434</v>
      </c>
      <c r="AGL243" s="58">
        <v>1.4452213814250006</v>
      </c>
      <c r="AGM243" s="58">
        <v>1.3690037242628417</v>
      </c>
      <c r="AGN243" s="58">
        <v>1.2864061724853069</v>
      </c>
      <c r="AGO243" s="58">
        <v>1.2431301033361459</v>
      </c>
      <c r="AGP243" s="58">
        <v>1.2998369430752907</v>
      </c>
      <c r="AGQ243" s="58">
        <v>1.3188271330995152</v>
      </c>
      <c r="AGR243" s="58">
        <v>1.5288124931640963</v>
      </c>
      <c r="AGS243" s="58">
        <v>1.7089401447165551</v>
      </c>
      <c r="AGT243" s="58">
        <v>1.977501109777434</v>
      </c>
      <c r="AGU243" s="58">
        <v>2.0585796570306192</v>
      </c>
      <c r="AGV243" s="58">
        <v>2.0077149177311999</v>
      </c>
      <c r="AGW243" s="58">
        <v>1.6176897067867551</v>
      </c>
      <c r="AGX243" s="58">
        <v>1.5314859518445854</v>
      </c>
      <c r="AGY243" s="58">
        <v>1.4454949909916128</v>
      </c>
      <c r="AGZ243" s="58">
        <v>1.3558781029206113</v>
      </c>
      <c r="AHA243" s="58">
        <v>1.3076474047348035</v>
      </c>
      <c r="AHB243" s="58">
        <v>1.3693718091987759</v>
      </c>
      <c r="AHC243" s="58">
        <v>1.392136424995758</v>
      </c>
      <c r="AHD243" s="58">
        <v>1.6217848534911985</v>
      </c>
      <c r="AHE243" s="58">
        <v>1.8164742189225487</v>
      </c>
      <c r="AHF243" s="58">
        <v>2.0950155271313582</v>
      </c>
      <c r="AHG243" s="58">
        <v>2.181067909336964</v>
      </c>
      <c r="AHH243" s="58">
        <v>2.1270083609665376</v>
      </c>
      <c r="AHI243" s="58">
        <v>1.7117783815945544</v>
      </c>
      <c r="AHJ243" s="58">
        <v>1.6168696960644673</v>
      </c>
      <c r="AHK243" s="58">
        <v>1.5209157428004196</v>
      </c>
      <c r="AHL243" s="58">
        <v>1.4242333632703037</v>
      </c>
      <c r="AHM243" s="58">
        <v>1.3709621860183774</v>
      </c>
      <c r="AHN243" s="58">
        <v>1.4377407969326725</v>
      </c>
      <c r="AHO243" s="58">
        <v>1.4643890326356395</v>
      </c>
      <c r="AHP243" s="58">
        <v>1.7138832424655506</v>
      </c>
      <c r="AHQ243" s="58">
        <v>1.9232165382292254</v>
      </c>
      <c r="AHR243" s="58">
        <v>1.5128996006493975</v>
      </c>
      <c r="AHS243" s="58">
        <v>1.5709862859717478</v>
      </c>
      <c r="AHT243" s="58">
        <v>1.532241264277826</v>
      </c>
      <c r="AHU243" s="58">
        <v>1.2403061123638923</v>
      </c>
      <c r="AHV243" s="58">
        <v>1.1859304092342242</v>
      </c>
      <c r="AHW243" s="58">
        <v>1.1360484568653628</v>
      </c>
      <c r="AHX243" s="58">
        <v>1.0732497643349126</v>
      </c>
      <c r="AHY243" s="58">
        <v>1.0433850795893991</v>
      </c>
      <c r="AHZ243" s="58">
        <v>1.0862778609824539</v>
      </c>
      <c r="AIA243" s="58">
        <v>1.0957368974187796</v>
      </c>
      <c r="AIB243" s="58">
        <v>1.2509959474587016</v>
      </c>
      <c r="AIC243" s="58">
        <v>1.3904020406786739</v>
      </c>
      <c r="AID243" s="58">
        <v>1.6350587760637896</v>
      </c>
      <c r="AIE243" s="58">
        <v>1.6982326520412159</v>
      </c>
      <c r="AIF243" s="58">
        <v>1.6561278732648224</v>
      </c>
      <c r="AIG243" s="58">
        <v>1.3384108691792618</v>
      </c>
      <c r="AIH243" s="58">
        <v>1.2758094518764669</v>
      </c>
      <c r="AII243" s="58">
        <v>1.2167172722695168</v>
      </c>
      <c r="AIJ243" s="58">
        <v>1.1470090435088995</v>
      </c>
      <c r="AIK243" s="58">
        <v>1.1124479794309905</v>
      </c>
      <c r="AIL243" s="58">
        <v>1.1602844895847326</v>
      </c>
      <c r="AIM243" s="58">
        <v>1.1731830730504693</v>
      </c>
      <c r="AIN243" s="58">
        <v>1.34768068269121</v>
      </c>
      <c r="AIO243" s="58">
        <v>1.5014936538177346</v>
      </c>
      <c r="AIP243" s="58">
        <v>1.7561201607248895</v>
      </c>
      <c r="AIQ243" s="58">
        <v>1.824365999917346</v>
      </c>
      <c r="AIR243" s="58">
        <v>1.7789269854331371</v>
      </c>
      <c r="AIS243" s="58">
        <v>1.43551517397455</v>
      </c>
      <c r="AIT243" s="58">
        <v>1.3645151111200704</v>
      </c>
      <c r="AIU243" s="58">
        <v>1.2959610558546599</v>
      </c>
      <c r="AIV243" s="58">
        <v>1.219277587451804</v>
      </c>
      <c r="AIW243" s="58">
        <v>1.1799024629680082</v>
      </c>
      <c r="AIX243" s="58">
        <v>1.232735284180545</v>
      </c>
      <c r="AIY243" s="58">
        <v>1.2492229447487129</v>
      </c>
      <c r="AIZ243" s="58">
        <v>1.4431913600023452</v>
      </c>
      <c r="AJA243" s="58">
        <v>1.6115299469851541</v>
      </c>
      <c r="AJB243" s="58">
        <v>1.8761788412062652</v>
      </c>
      <c r="AJC243" s="58">
        <v>1.9494832170817418</v>
      </c>
      <c r="AJD243" s="58">
        <v>1.9007354170285031</v>
      </c>
      <c r="AJE243" s="58">
        <v>1.5317136540757175</v>
      </c>
      <c r="AJF243" s="58">
        <v>1.4521605264349007</v>
      </c>
      <c r="AJG243" s="58">
        <v>1.3739175502043073</v>
      </c>
      <c r="AJH243" s="58">
        <v>1.2902011995237996</v>
      </c>
      <c r="AJI243" s="58">
        <v>1.2459071625932965</v>
      </c>
      <c r="AJJ243" s="58">
        <v>1.3037821236603389</v>
      </c>
      <c r="AJK243" s="58">
        <v>1.3239920570663732</v>
      </c>
      <c r="AJL243" s="58">
        <v>1.5376434015022273</v>
      </c>
      <c r="AJM243" s="58">
        <v>1.7206107765848995</v>
      </c>
      <c r="AJN243" s="58">
        <v>1.9953147870396619</v>
      </c>
      <c r="AJO243" s="58">
        <v>2.073665762491403</v>
      </c>
      <c r="AJP243" s="58">
        <v>2.0216344304680351</v>
      </c>
      <c r="AJQ243" s="58">
        <v>1.6270854648239401</v>
      </c>
      <c r="AJR243" s="58">
        <v>1.5388404145266279</v>
      </c>
      <c r="AJS243" s="58">
        <v>1.4507022845204267</v>
      </c>
      <c r="AJT243" s="58">
        <v>1.359902138364643</v>
      </c>
      <c r="AJU243" s="58">
        <v>1.3105950870057663</v>
      </c>
      <c r="AJV243" s="58">
        <v>1.3735524186022909</v>
      </c>
      <c r="AJW243" s="58">
        <v>1.3976041720456542</v>
      </c>
      <c r="AJX243" s="58">
        <v>1.6311334156218382</v>
      </c>
      <c r="AJY243" s="58">
        <v>1.8288198395455211</v>
      </c>
      <c r="AJZ243" s="58">
        <v>2.1135961388303066</v>
      </c>
      <c r="AKA243" s="58">
        <v>2.1969830218741424</v>
      </c>
      <c r="AKB243" s="58">
        <v>2.1416931289773005</v>
      </c>
      <c r="AKC243" s="58">
        <v>1.7216976858945168</v>
      </c>
      <c r="AKD243" s="58">
        <v>1.6246350925109929</v>
      </c>
      <c r="AKE243" s="58">
        <v>1.5264133904767891</v>
      </c>
      <c r="AKF243" s="58">
        <v>1.4284842209354451</v>
      </c>
      <c r="AKG243" s="58">
        <v>1.3740791712145131</v>
      </c>
      <c r="AKH243" s="58">
        <v>1.4421544060101672</v>
      </c>
      <c r="AKI243" s="58">
        <v>1.4701559799248605</v>
      </c>
      <c r="AKJ243" s="58">
        <v>1.7237432941442108</v>
      </c>
      <c r="AKK243" s="58">
        <v>1.9362281874125824</v>
      </c>
      <c r="AKL243" s="58">
        <v>1.2873437996696355</v>
      </c>
      <c r="AKM243" s="58">
        <v>1.3322154336974097</v>
      </c>
      <c r="AKN243" s="58">
        <v>1.298752994659391</v>
      </c>
      <c r="AKO243" s="58">
        <v>1.0527307380602562</v>
      </c>
      <c r="AKP243" s="58">
        <v>1.0115519232243497</v>
      </c>
      <c r="AKQ243" s="58">
        <v>0.97644958840038465</v>
      </c>
      <c r="AKR243" s="58">
        <v>0.92568562821139244</v>
      </c>
      <c r="AKS243" s="58">
        <v>0.90338663289255672</v>
      </c>
      <c r="AKT243" s="58">
        <v>0.93821791847848413</v>
      </c>
      <c r="AKU243" s="58">
        <v>0.94303734477794365</v>
      </c>
      <c r="AKV243" s="58">
        <v>1.0656615910110745</v>
      </c>
      <c r="AKW243" s="58">
        <v>1.1806602382296791</v>
      </c>
      <c r="AKX243" s="58">
        <v>1.4142685658857639</v>
      </c>
      <c r="AKY243" s="58">
        <v>1.4641448138093474</v>
      </c>
      <c r="AKZ243" s="58">
        <v>1.4271110581518489</v>
      </c>
      <c r="ALA243" s="58">
        <v>1.1545079275613592</v>
      </c>
      <c r="ALB243" s="58">
        <v>1.1052393733200787</v>
      </c>
      <c r="ALC243" s="58">
        <v>1.0612269873739222</v>
      </c>
      <c r="ALD243" s="58">
        <v>1.0035545468712868</v>
      </c>
      <c r="ALE243" s="58">
        <v>0.97669752289188372</v>
      </c>
      <c r="ALF243" s="58">
        <v>1.0165069884997306</v>
      </c>
      <c r="ALG243" s="58">
        <v>1.0245763851854433</v>
      </c>
      <c r="ALH243" s="58">
        <v>1.1664303805538967</v>
      </c>
      <c r="ALI243" s="58">
        <v>1.2959417682343195</v>
      </c>
      <c r="ALJ243" s="58">
        <v>1.5398029003635096</v>
      </c>
      <c r="ALK243" s="58">
        <v>1.5946895358539741</v>
      </c>
      <c r="ALL243" s="58">
        <v>1.5541104927262954</v>
      </c>
      <c r="ALM243" s="58">
        <v>1.2550231541672785</v>
      </c>
      <c r="ALN243" s="58">
        <v>1.1974435790387659</v>
      </c>
      <c r="ALO243" s="58">
        <v>1.1442049340609284</v>
      </c>
      <c r="ALP243" s="58">
        <v>1.0795376678048079</v>
      </c>
      <c r="ALQ243" s="58">
        <v>1.0479714863880587</v>
      </c>
      <c r="ALR243" s="58">
        <v>1.0928283644169015</v>
      </c>
      <c r="ALS243" s="58">
        <v>1.1043395179056374</v>
      </c>
      <c r="ALT243" s="58">
        <v>1.2657055430967148</v>
      </c>
      <c r="ALU243" s="58">
        <v>1.409886329871233</v>
      </c>
      <c r="ALV243" s="58">
        <v>1.6640916846910692</v>
      </c>
      <c r="ALW243" s="58">
        <v>1.7239943058891058</v>
      </c>
      <c r="ALX243" s="58">
        <v>1.6798963311751112</v>
      </c>
      <c r="ALY243" s="58">
        <v>1.3544187556304605</v>
      </c>
      <c r="ALZ243" s="58">
        <v>1.2883341705983824</v>
      </c>
      <c r="AMA243" s="58">
        <v>1.2255889198525545</v>
      </c>
      <c r="AMB243" s="58">
        <v>1.1538524898615978</v>
      </c>
      <c r="AMC243" s="58">
        <v>1.1174450602563046</v>
      </c>
      <c r="AMD243" s="58">
        <v>1.1674084385315857</v>
      </c>
      <c r="AME243" s="58">
        <v>1.1825287857689959</v>
      </c>
      <c r="AMF243" s="58">
        <v>1.3636604444125957</v>
      </c>
      <c r="AMG243" s="58">
        <v>1.5226439530484959</v>
      </c>
      <c r="AMH243" s="58">
        <v>1.7872528097093914</v>
      </c>
      <c r="AMI243" s="58">
        <v>1.8521768172488033</v>
      </c>
      <c r="AMJ243" s="58">
        <v>1.8045863325595226</v>
      </c>
      <c r="AMK243" s="58">
        <v>1.4528099174673523</v>
      </c>
      <c r="AML243" s="58">
        <v>1.3780485858335629</v>
      </c>
      <c r="AMM243" s="58">
        <v>1.3055458161347597</v>
      </c>
      <c r="AMN243" s="58">
        <v>1.2266756042537015</v>
      </c>
      <c r="AMO243" s="58">
        <v>1.1853102971609408</v>
      </c>
      <c r="AMP243" s="58">
        <v>1.2404311228325249</v>
      </c>
      <c r="AMQ243" s="58">
        <v>1.2593083974361039</v>
      </c>
      <c r="AMR243" s="58">
        <v>1.4604355900927397</v>
      </c>
      <c r="AMS243" s="58">
        <v>1.6343363955658854</v>
      </c>
      <c r="AMT243" s="58">
        <v>1.909383951062217</v>
      </c>
      <c r="AMU243" s="58">
        <v>1.97933453711112</v>
      </c>
      <c r="AMV243" s="58">
        <v>1.9282778523463955</v>
      </c>
      <c r="AMW243" s="58">
        <v>1.5502915404496256</v>
      </c>
      <c r="AMX243" s="58">
        <v>1.4667001706306735</v>
      </c>
      <c r="AMY243" s="58">
        <v>1.3842135270761133</v>
      </c>
      <c r="AMZ243" s="58">
        <v>1.2981529142970336</v>
      </c>
      <c r="ANA243" s="58">
        <v>1.2517258706658791</v>
      </c>
      <c r="ANB243" s="58">
        <v>1.3120484457123629</v>
      </c>
      <c r="ANC243" s="58">
        <v>1.3348141610230444</v>
      </c>
      <c r="AND243" s="58">
        <v>1.5561468634730535</v>
      </c>
      <c r="ANE243" s="58">
        <v>1.7450642243884471</v>
      </c>
    </row>
    <row r="244" spans="1:1045" x14ac:dyDescent="0.35">
      <c r="A244" t="s">
        <v>77</v>
      </c>
      <c r="B244" s="3"/>
      <c r="C244" s="3"/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  <c r="AT244" s="3"/>
      <c r="AU244" s="3"/>
      <c r="AV244" s="3"/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V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3"/>
      <c r="CP244" s="3"/>
      <c r="CQ244" s="3"/>
      <c r="CR244" s="3"/>
      <c r="CS244" s="3"/>
      <c r="CT244" s="3"/>
      <c r="CU244" s="3"/>
      <c r="CV244" s="3"/>
      <c r="CW244" s="3"/>
      <c r="CX244" s="3"/>
      <c r="CY244" s="3"/>
      <c r="CZ244" s="3"/>
      <c r="DA244" s="3"/>
      <c r="DB244" s="3"/>
      <c r="DC244" s="3"/>
      <c r="DD244" s="3"/>
      <c r="DE244" s="3"/>
      <c r="DF244" s="3"/>
      <c r="DG244" s="3"/>
      <c r="DH244" s="3"/>
      <c r="DI244" s="3"/>
      <c r="DJ244" s="3"/>
      <c r="DK244" s="3"/>
      <c r="DL244" s="66"/>
      <c r="DM244" s="66"/>
      <c r="DN244" s="66"/>
      <c r="DO244" s="66"/>
      <c r="DP244" s="66"/>
      <c r="DQ244" s="66"/>
      <c r="DR244" s="66"/>
      <c r="DS244" s="66"/>
      <c r="DT244" s="66"/>
      <c r="DU244" s="66"/>
      <c r="DV244" s="66"/>
      <c r="DW244" s="66"/>
      <c r="DX244" s="66"/>
      <c r="DY244" s="66"/>
      <c r="DZ244" s="66"/>
      <c r="EA244" s="66"/>
      <c r="EB244" s="66"/>
      <c r="EC244" s="66"/>
      <c r="ED244" s="66"/>
      <c r="EE244" s="66"/>
      <c r="EF244" s="66"/>
      <c r="EG244" s="66"/>
      <c r="EH244" s="66"/>
      <c r="EI244" s="66"/>
      <c r="EJ244" s="66"/>
      <c r="EK244" s="66"/>
      <c r="EL244" s="66"/>
      <c r="EM244" s="66"/>
      <c r="EN244" s="66"/>
      <c r="EO244" s="66"/>
      <c r="EP244" s="66"/>
      <c r="EQ244" s="66"/>
      <c r="ER244" s="66"/>
      <c r="ES244" s="66"/>
      <c r="ET244" s="66"/>
      <c r="EU244" s="66"/>
      <c r="EV244" s="66"/>
      <c r="EW244" s="66"/>
      <c r="EX244" s="66"/>
      <c r="EY244" s="66"/>
      <c r="EZ244" s="66"/>
      <c r="FA244" s="66"/>
      <c r="FB244" s="66"/>
      <c r="FC244" s="66"/>
      <c r="FD244" s="66"/>
      <c r="FE244" s="66"/>
      <c r="FF244" s="66"/>
      <c r="FG244" s="66"/>
      <c r="FH244" s="66"/>
      <c r="FI244" s="66"/>
      <c r="FJ244" s="66"/>
      <c r="FK244" s="66"/>
      <c r="FL244" s="66"/>
      <c r="FM244" s="66"/>
      <c r="FN244" s="66"/>
      <c r="FO244" s="66"/>
      <c r="FP244" s="66"/>
      <c r="FQ244" s="66"/>
      <c r="FR244" s="66"/>
      <c r="FS244" s="66"/>
      <c r="FT244" s="66"/>
      <c r="FU244" s="66"/>
      <c r="FV244" s="66"/>
      <c r="FW244" s="66"/>
      <c r="FX244" s="66"/>
      <c r="FY244" s="66"/>
      <c r="FZ244" s="58">
        <v>1.5787238337628298</v>
      </c>
      <c r="GA244" s="58">
        <v>1.5908935376985993</v>
      </c>
      <c r="GB244" s="58">
        <v>1.5386061765383021</v>
      </c>
      <c r="GC244" s="58">
        <v>1.2955729742528492</v>
      </c>
      <c r="GD244" s="58">
        <v>1.3082872530016207</v>
      </c>
      <c r="GE244" s="58">
        <v>1.194700944321397</v>
      </c>
      <c r="GF244" s="58">
        <v>1.1431246940318698</v>
      </c>
      <c r="GG244" s="58">
        <v>1.119880505426365</v>
      </c>
      <c r="GH244" s="58">
        <v>1.1479465960589852</v>
      </c>
      <c r="GI244" s="58">
        <v>1.1421836188219534</v>
      </c>
      <c r="GJ244" s="58">
        <v>1.3520216609891187</v>
      </c>
      <c r="GK244" s="58">
        <v>1.4524699583894882</v>
      </c>
      <c r="GL244" s="58">
        <v>1.7296409052497987</v>
      </c>
      <c r="GM244" s="58">
        <v>1.7441382482783672</v>
      </c>
      <c r="GN244" s="58">
        <v>1.6877000925951897</v>
      </c>
      <c r="GO244" s="58">
        <v>1.4162289194134792</v>
      </c>
      <c r="GP244" s="58">
        <v>1.4334256443118716</v>
      </c>
      <c r="GQ244" s="58">
        <v>1.3008741149100536</v>
      </c>
      <c r="GR244" s="58">
        <v>1.2434144768497029</v>
      </c>
      <c r="GS244" s="58">
        <v>1.2156367913594388</v>
      </c>
      <c r="GT244" s="58">
        <v>1.2464592381381943</v>
      </c>
      <c r="GU244" s="58">
        <v>1.2420517774458175</v>
      </c>
      <c r="GV244" s="58">
        <v>1.4822110247494724</v>
      </c>
      <c r="GW244" s="58">
        <v>1.5947798288132511</v>
      </c>
      <c r="GX244" s="58">
        <v>1.8780687277046972</v>
      </c>
      <c r="GY244" s="58">
        <v>1.8950135926789067</v>
      </c>
      <c r="GZ244" s="58">
        <v>1.8346215635660157</v>
      </c>
      <c r="HA244" s="58">
        <v>1.5375498741397162</v>
      </c>
      <c r="HB244" s="58">
        <v>1.5564230457006205</v>
      </c>
      <c r="HC244" s="58">
        <v>1.4049597109871137</v>
      </c>
      <c r="HD244" s="58">
        <v>1.3417413215204088</v>
      </c>
      <c r="HE244" s="58">
        <v>1.3093792910148516</v>
      </c>
      <c r="HF244" s="58">
        <v>1.3428517524942589</v>
      </c>
      <c r="HG244" s="58">
        <v>1.3398729450063762</v>
      </c>
      <c r="HH244" s="58">
        <v>1.6105965114287151</v>
      </c>
      <c r="HI244" s="58">
        <v>1.7354359437387696</v>
      </c>
      <c r="HJ244" s="58">
        <v>2.0242317519403015</v>
      </c>
      <c r="HK244" s="58">
        <v>2.0437326928724748</v>
      </c>
      <c r="HL244" s="58">
        <v>1.9795670139037895</v>
      </c>
      <c r="HM244" s="58">
        <v>1.6580792024574618</v>
      </c>
      <c r="HN244" s="58">
        <v>1.6774568380048185</v>
      </c>
      <c r="HO244" s="58">
        <v>1.5071760455755281</v>
      </c>
      <c r="HP244" s="58">
        <v>1.4383235334268174</v>
      </c>
      <c r="HQ244" s="58">
        <v>1.4013437841387015</v>
      </c>
      <c r="HR244" s="58">
        <v>1.4373667078268673</v>
      </c>
      <c r="HS244" s="58">
        <v>1.4358749962193353</v>
      </c>
      <c r="HT244" s="58">
        <v>1.7373806164665293</v>
      </c>
      <c r="HU244" s="58">
        <v>1.8744408896241476</v>
      </c>
      <c r="HV244" s="58">
        <v>2.1683170982277091</v>
      </c>
      <c r="HW244" s="58">
        <v>2.1904730263376453</v>
      </c>
      <c r="HX244" s="58">
        <v>2.1226996290478741</v>
      </c>
      <c r="HY244" s="58">
        <v>1.7780079521662544</v>
      </c>
      <c r="HZ244" s="58">
        <v>1.796675144768525</v>
      </c>
      <c r="IA244" s="58">
        <v>1.6077013148596639</v>
      </c>
      <c r="IB244" s="58">
        <v>1.5333379939450453</v>
      </c>
      <c r="IC244" s="58">
        <v>1.4917204614540416</v>
      </c>
      <c r="ID244" s="58">
        <v>1.5302005383189636</v>
      </c>
      <c r="IE244" s="58">
        <v>1.530243114418671</v>
      </c>
      <c r="IF244" s="58">
        <v>1.8627794289960644</v>
      </c>
      <c r="IG244" s="58">
        <v>2.0116629564612891</v>
      </c>
      <c r="IH244" s="58">
        <v>2.3104832415793379</v>
      </c>
      <c r="II244" s="58">
        <v>2.3353847682055204</v>
      </c>
      <c r="IJ244" s="58">
        <v>2.2641572188697712</v>
      </c>
      <c r="IK244" s="58">
        <v>1.8965889847623181</v>
      </c>
      <c r="IL244" s="58">
        <v>1.9165052698118379</v>
      </c>
      <c r="IM244" s="58">
        <v>1.7066836054877541</v>
      </c>
      <c r="IN244" s="58">
        <v>1.6269306778762507</v>
      </c>
      <c r="IO244" s="58">
        <v>1.580665589989904</v>
      </c>
      <c r="IP244" s="58">
        <v>1.6215152127550125</v>
      </c>
      <c r="IQ244" s="58">
        <v>1.623130486026932</v>
      </c>
      <c r="IR244" s="58">
        <v>1.9869156219566357</v>
      </c>
      <c r="IS244" s="58">
        <v>2.1473112896992439</v>
      </c>
      <c r="IT244" s="58">
        <v>1.5674376995145307</v>
      </c>
      <c r="IU244" s="58">
        <v>1.5844678434630481</v>
      </c>
      <c r="IV244" s="58">
        <v>1.5321269507019615</v>
      </c>
      <c r="IW244" s="58">
        <v>1.287154737820045</v>
      </c>
      <c r="IX244" s="58">
        <v>1.2961319425381286</v>
      </c>
      <c r="IY244" s="58">
        <v>1.182531869974728</v>
      </c>
      <c r="IZ244" s="58">
        <v>1.1320721147241923</v>
      </c>
      <c r="JA244" s="58">
        <v>1.1106151494966734</v>
      </c>
      <c r="JB244" s="58">
        <v>1.138468684014539</v>
      </c>
      <c r="JC244" s="58">
        <v>1.1318078648537551</v>
      </c>
      <c r="JD244" s="58">
        <v>1.3341991751434736</v>
      </c>
      <c r="JE244" s="58">
        <v>1.430329575208753</v>
      </c>
      <c r="JF244" s="5">
        <v>1.7174111285008857</v>
      </c>
      <c r="JG244" s="5">
        <v>1.7370211019064505</v>
      </c>
      <c r="JH244" s="5">
        <v>1.6805229515832225</v>
      </c>
      <c r="JI244" s="5">
        <v>1.4081808528912285</v>
      </c>
      <c r="JJ244" s="5">
        <v>1.4204459121184727</v>
      </c>
      <c r="JK244" s="5">
        <v>1.2871025668371932</v>
      </c>
      <c r="JL244" s="5">
        <v>1.2305789768811692</v>
      </c>
      <c r="JM244" s="5">
        <v>1.20452561729228</v>
      </c>
      <c r="JN244" s="5">
        <v>1.2353608466585342</v>
      </c>
      <c r="JO244" s="5">
        <v>1.2302752056219401</v>
      </c>
      <c r="JP244" s="5">
        <v>1.4623436207656935</v>
      </c>
      <c r="JQ244" s="5">
        <v>1.5701395232623276</v>
      </c>
      <c r="JR244" s="58">
        <v>1.8649204599740103</v>
      </c>
      <c r="JS244" s="58">
        <v>1.8872113994759447</v>
      </c>
      <c r="JT244" s="58">
        <v>1.8267528376114022</v>
      </c>
      <c r="JU244" s="58">
        <v>1.5292139210331241</v>
      </c>
      <c r="JV244" s="58">
        <v>1.5427426839789482</v>
      </c>
      <c r="JW244" s="58">
        <v>1.3895806637444839</v>
      </c>
      <c r="JX244" s="58">
        <v>1.3270725148510081</v>
      </c>
      <c r="JY244" s="58">
        <v>1.2963300659385288</v>
      </c>
      <c r="JZ244" s="58">
        <v>1.3300697488411668</v>
      </c>
      <c r="KA244" s="58">
        <v>1.3266744177969503</v>
      </c>
      <c r="KB244" s="58">
        <v>1.5888838494460189</v>
      </c>
      <c r="KC244" s="58">
        <v>1.7083023679338101</v>
      </c>
      <c r="KD244" s="58">
        <v>2.0101877307987643</v>
      </c>
      <c r="KE244" s="58">
        <v>2.0352515245072502</v>
      </c>
      <c r="KF244" s="58">
        <v>1.9710127001951925</v>
      </c>
      <c r="KG244" s="58">
        <v>1.6492546070888121</v>
      </c>
      <c r="KH244" s="58">
        <v>1.6631957085849198</v>
      </c>
      <c r="KI244" s="58">
        <v>1.4901880677012016</v>
      </c>
      <c r="KJ244" s="58">
        <v>1.4217779551465077</v>
      </c>
      <c r="KK244" s="58">
        <v>1.3862739589944659</v>
      </c>
      <c r="KL244" s="58">
        <v>1.4228447928588792</v>
      </c>
      <c r="KM244" s="58">
        <v>1.4212366526980458</v>
      </c>
      <c r="KN244" s="58">
        <v>1.7139827966536574</v>
      </c>
      <c r="KO244" s="58">
        <v>1.8449937474578919</v>
      </c>
      <c r="KP244" s="58">
        <v>2.1533981014974697</v>
      </c>
      <c r="KQ244" s="58">
        <v>2.1813186466160341</v>
      </c>
      <c r="KR244" s="58">
        <v>2.1134654175258816</v>
      </c>
      <c r="KS244" s="58">
        <v>1.7684808151503717</v>
      </c>
      <c r="KT244" s="58">
        <v>1.7819490531761801</v>
      </c>
      <c r="KU244" s="58">
        <v>1.5891057651505298</v>
      </c>
      <c r="KV244" s="58">
        <v>1.5148779109516866</v>
      </c>
      <c r="KW244" s="58">
        <v>1.474555699754297</v>
      </c>
      <c r="KX244" s="58">
        <v>1.513888215144741</v>
      </c>
      <c r="KY244" s="58">
        <v>1.5141498294111366</v>
      </c>
      <c r="KZ244" s="58">
        <v>1.837755096276902</v>
      </c>
      <c r="LA244" s="58">
        <v>1.9802700903984432</v>
      </c>
      <c r="LB244" s="58">
        <v>2.2947084230939607</v>
      </c>
      <c r="LC244" s="58">
        <v>2.3255626581886557</v>
      </c>
      <c r="LD244" s="58">
        <v>2.2542485173791271</v>
      </c>
      <c r="LE244" s="58">
        <v>1.886364726662521</v>
      </c>
      <c r="LF244" s="58">
        <v>1.9008593564217144</v>
      </c>
      <c r="LG244" s="58">
        <v>1.6864840294668457</v>
      </c>
      <c r="LH244" s="58">
        <v>1.6065231578571173</v>
      </c>
      <c r="LI244" s="58">
        <v>1.5613385896214924</v>
      </c>
      <c r="LJ244" s="58">
        <v>1.6033669580895344</v>
      </c>
      <c r="LK244" s="58">
        <v>1.6055694406460068</v>
      </c>
      <c r="LL244" s="58">
        <v>1.9603224338726539</v>
      </c>
      <c r="LM244" s="58">
        <v>2.114235394571252</v>
      </c>
      <c r="LN244" s="5">
        <v>1.5480257458356834</v>
      </c>
      <c r="LO244" s="5">
        <v>1.5806956750590002</v>
      </c>
      <c r="LP244" s="5">
        <v>1.5283233140848649</v>
      </c>
      <c r="LQ244" s="5">
        <v>1.2822127032243869</v>
      </c>
      <c r="LR244" s="5">
        <v>1.2889959795289647</v>
      </c>
      <c r="LS244" s="5">
        <v>1.1753878279438508</v>
      </c>
      <c r="LT244" s="5">
        <v>1.1255835202245708</v>
      </c>
      <c r="LU244" s="5">
        <v>1.1051757501241908</v>
      </c>
      <c r="LV244" s="5">
        <v>1.1329045087458673</v>
      </c>
      <c r="LW244" s="5">
        <v>1.1257166137624024</v>
      </c>
      <c r="LX244" s="5">
        <v>1.323736181218047</v>
      </c>
      <c r="LY244" s="5">
        <v>1.4173316174253283</v>
      </c>
      <c r="LZ244" s="58">
        <v>1.6958670560971598</v>
      </c>
      <c r="MA244" s="58">
        <v>1.7328061564218851</v>
      </c>
      <c r="MB244" s="58">
        <v>1.6762724215179967</v>
      </c>
      <c r="MC244" s="58">
        <v>1.4034144448941841</v>
      </c>
      <c r="MD244" s="58">
        <v>1.4127586967106118</v>
      </c>
      <c r="ME244" s="58">
        <v>1.2789463963815664</v>
      </c>
      <c r="MF244" s="58">
        <v>1.222977172016084</v>
      </c>
      <c r="MG244" s="58">
        <v>1.1979450189329022</v>
      </c>
      <c r="MH244" s="58">
        <v>1.2287878255455251</v>
      </c>
      <c r="MI244" s="58">
        <v>1.2233005497554683</v>
      </c>
      <c r="MJ244" s="58">
        <v>1.4505771557754104</v>
      </c>
      <c r="MK244" s="58">
        <v>1.5555462275768293</v>
      </c>
      <c r="ML244" s="58">
        <v>1.8412479423707622</v>
      </c>
      <c r="MM244" s="58">
        <v>1.8825550654803214</v>
      </c>
      <c r="MN244" s="58">
        <v>1.8220567297014736</v>
      </c>
      <c r="MO244" s="58">
        <v>1.5242388741618762</v>
      </c>
      <c r="MP244" s="58">
        <v>1.5345779140597027</v>
      </c>
      <c r="MQ244" s="58">
        <v>1.3804020650557043</v>
      </c>
      <c r="MR244" s="58">
        <v>1.3183178001253775</v>
      </c>
      <c r="MS244" s="58">
        <v>1.2885419367142839</v>
      </c>
      <c r="MT244" s="58">
        <v>1.3224411084283036</v>
      </c>
      <c r="MU244" s="58">
        <v>1.3187972014047908</v>
      </c>
      <c r="MV244" s="58">
        <v>1.5759251490113086</v>
      </c>
      <c r="MW244" s="58">
        <v>1.6921082252070379</v>
      </c>
      <c r="MX244" s="58">
        <v>1.9843899913006255</v>
      </c>
      <c r="MY244" s="58">
        <v>2.0301553133007659</v>
      </c>
      <c r="MZ244" s="58">
        <v>1.9658724552669637</v>
      </c>
      <c r="NA244" s="58">
        <v>1.643951844405932</v>
      </c>
      <c r="NB244" s="58">
        <v>1.6546259964055408</v>
      </c>
      <c r="NC244" s="58">
        <v>1.4799797298225581</v>
      </c>
      <c r="ND244" s="58">
        <v>1.4118354588454669</v>
      </c>
      <c r="NE244" s="58">
        <v>1.3772182459356466</v>
      </c>
      <c r="NF244" s="58">
        <v>1.4141183287523664</v>
      </c>
      <c r="NG244" s="58">
        <v>1.4124402395191751</v>
      </c>
      <c r="NH244" s="58">
        <v>1.699922638401804</v>
      </c>
      <c r="NI244" s="58">
        <v>1.8272983359760899</v>
      </c>
      <c r="NJ244" s="58">
        <v>2.1254780642739641</v>
      </c>
      <c r="NK244" s="58">
        <v>2.1757841445014994</v>
      </c>
      <c r="NL244" s="58">
        <v>2.1078825534995995</v>
      </c>
      <c r="NM244" s="58">
        <v>1.7627207260220716</v>
      </c>
      <c r="NN244" s="58">
        <v>1.7730455835789869</v>
      </c>
      <c r="NO244" s="58">
        <v>1.5778627606112969</v>
      </c>
      <c r="NP244" s="58">
        <v>1.5037168100927065</v>
      </c>
      <c r="NQ244" s="58">
        <v>1.4641777424538591</v>
      </c>
      <c r="NR244" s="58">
        <v>1.5040256457604593</v>
      </c>
      <c r="NS244" s="58">
        <v>1.5044197051597716</v>
      </c>
      <c r="NT244" s="58">
        <v>1.8226251507326396</v>
      </c>
      <c r="NU244" s="58">
        <v>1.9612895486341761</v>
      </c>
      <c r="NV244" s="58">
        <v>2.2646688171797207</v>
      </c>
      <c r="NW244" s="58">
        <v>2.319591494401763</v>
      </c>
      <c r="NX244" s="58">
        <v>2.2482245969130927</v>
      </c>
      <c r="NY244" s="58">
        <v>1.8801488174387659</v>
      </c>
      <c r="NZ244" s="58">
        <v>1.8913471960180952</v>
      </c>
      <c r="OA244" s="58">
        <v>1.6742033524151396</v>
      </c>
      <c r="OB244" s="58">
        <v>1.5941160604270703</v>
      </c>
      <c r="OC244" s="58">
        <v>1.5495883988123937</v>
      </c>
      <c r="OD244" s="58">
        <v>1.5923333985715515</v>
      </c>
      <c r="OE244" s="58">
        <v>1.5948928959621507</v>
      </c>
      <c r="OF244" s="58">
        <v>1.9441545950206041</v>
      </c>
      <c r="OG244" s="58">
        <v>2.0941261392683401</v>
      </c>
      <c r="OH244" s="58">
        <v>1.5424194237057192</v>
      </c>
      <c r="OI244" s="58">
        <v>1.5796580430389255</v>
      </c>
      <c r="OJ244" s="58">
        <v>1.5273982350722504</v>
      </c>
      <c r="OK244" s="58">
        <v>1.2810107441859364</v>
      </c>
      <c r="OL244" s="58">
        <v>1.2872604286550691</v>
      </c>
      <c r="OM244" s="58">
        <v>1.1736503123010344</v>
      </c>
      <c r="ON244" s="58">
        <v>1.1240054162691633</v>
      </c>
      <c r="OO244" s="58">
        <v>1.1038528203614426</v>
      </c>
      <c r="OP244" s="58">
        <v>1.1315512329707142</v>
      </c>
      <c r="OQ244" s="58">
        <v>1.1242351487380382</v>
      </c>
      <c r="OR244" s="58">
        <v>1.3211914537688731</v>
      </c>
      <c r="OS244" s="58">
        <v>1.4141703481223167</v>
      </c>
      <c r="OT244" s="58">
        <v>1.6892910631906621</v>
      </c>
      <c r="OU244" s="58">
        <v>1.731560266661115</v>
      </c>
      <c r="OV244" s="58">
        <v>1.6751910326667516</v>
      </c>
      <c r="OW244" s="58">
        <v>1.4022017995319083</v>
      </c>
      <c r="OX244" s="58">
        <v>1.410802946538473</v>
      </c>
      <c r="OY244" s="58">
        <v>1.2768713360877186</v>
      </c>
      <c r="OZ244" s="58">
        <v>1.2210431503605674</v>
      </c>
      <c r="PA244" s="58">
        <v>1.1962708059015521</v>
      </c>
      <c r="PB244" s="58">
        <v>1.2271155411102992</v>
      </c>
      <c r="PC244" s="58">
        <v>1.2215260849666101</v>
      </c>
      <c r="PD244" s="58">
        <v>1.4475835743456653</v>
      </c>
      <c r="PE244" s="58">
        <v>1.5518334443580863</v>
      </c>
      <c r="PF244" s="5">
        <v>1.8336774109078899</v>
      </c>
      <c r="PG244" s="5">
        <v>1.8810972124434204</v>
      </c>
      <c r="PH244" s="5">
        <v>1.8208162363308438</v>
      </c>
      <c r="PI244" s="5">
        <v>1.5229246861159489</v>
      </c>
      <c r="PJ244" s="5">
        <v>1.532421131217365</v>
      </c>
      <c r="PK244" s="5">
        <v>1.3779774704791927</v>
      </c>
      <c r="PL244" s="5">
        <v>1.3160051769490297</v>
      </c>
      <c r="PM244" s="5">
        <v>1.2864846415324758</v>
      </c>
      <c r="PN244" s="5">
        <v>1.3204259439558517</v>
      </c>
      <c r="PO244" s="5">
        <v>1.3167163757499252</v>
      </c>
      <c r="PP244" s="5">
        <v>1.5725020072494802</v>
      </c>
      <c r="PQ244" s="5">
        <v>1.687830404070132</v>
      </c>
      <c r="PR244" s="5">
        <v>1.9758026595340035</v>
      </c>
      <c r="PS244" s="5">
        <v>2.0284824133673336</v>
      </c>
      <c r="PT244" s="5">
        <v>1.9644705077336044</v>
      </c>
      <c r="PU244" s="5">
        <v>1.6425055577672247</v>
      </c>
      <c r="PV244" s="5">
        <v>1.6522886622653243</v>
      </c>
      <c r="PW244" s="5">
        <v>1.477195467794292</v>
      </c>
      <c r="PX244" s="5">
        <v>1.4091237030690997</v>
      </c>
      <c r="PY244" s="5">
        <v>1.3747483522840969</v>
      </c>
      <c r="PZ244" s="5">
        <v>1.4117382359201454</v>
      </c>
      <c r="QA244" s="5">
        <v>1.4100410704532329</v>
      </c>
      <c r="QB244" s="5">
        <v>1.6960878095059213</v>
      </c>
      <c r="QC244" s="5">
        <v>1.8224719977110377</v>
      </c>
      <c r="QD244" s="58">
        <v>2.1158538126072099</v>
      </c>
      <c r="QE244" s="58">
        <v>2.1738936072476256</v>
      </c>
      <c r="QF244" s="58">
        <v>2.1063171538633974</v>
      </c>
      <c r="QG244" s="58">
        <v>1.7611056162090784</v>
      </c>
      <c r="QH244" s="58">
        <v>1.7705490663233521</v>
      </c>
      <c r="QI244" s="58">
        <v>1.5747102362336733</v>
      </c>
      <c r="QJ244" s="58">
        <v>1.500587251338068</v>
      </c>
      <c r="QK244" s="58">
        <v>1.4612677738038355</v>
      </c>
      <c r="QL244" s="58">
        <v>1.5012601908756606</v>
      </c>
      <c r="QM244" s="58">
        <v>1.5016913895318091</v>
      </c>
      <c r="QN244" s="58">
        <v>1.8183827257962384</v>
      </c>
      <c r="QO244" s="58">
        <v>1.9559674028254526</v>
      </c>
      <c r="QP244" s="58">
        <v>2.2539893214234237</v>
      </c>
      <c r="QQ244" s="58">
        <v>2.3174811282089882</v>
      </c>
      <c r="QR244" s="58">
        <v>2.246494030245533</v>
      </c>
      <c r="QS244" s="58">
        <v>1.8783630747213909</v>
      </c>
      <c r="QT244" s="58">
        <v>1.8886144702898897</v>
      </c>
      <c r="QU244" s="58">
        <v>1.6706752588985438</v>
      </c>
      <c r="QV244" s="58">
        <v>1.590551648218232</v>
      </c>
      <c r="QW244" s="58">
        <v>1.5462127061536022</v>
      </c>
      <c r="QX244" s="58">
        <v>1.5891635845808789</v>
      </c>
      <c r="QY244" s="58">
        <v>1.5918256496812748</v>
      </c>
      <c r="QZ244" s="58">
        <v>1.9395097578070297</v>
      </c>
      <c r="RA244" s="58">
        <v>2.0883489591653155</v>
      </c>
      <c r="RB244" s="58">
        <v>1.7296409052497987</v>
      </c>
      <c r="RC244" s="58">
        <v>1.7441382482783672</v>
      </c>
      <c r="RD244" s="58">
        <v>1.6877000925951897</v>
      </c>
      <c r="RE244" s="58">
        <v>1.4162289194134792</v>
      </c>
      <c r="RF244" s="58">
        <v>1.4334256443118716</v>
      </c>
      <c r="RG244" s="58">
        <v>1.3008741149100536</v>
      </c>
      <c r="RH244" s="58">
        <v>1.2434144768497029</v>
      </c>
      <c r="RI244" s="58">
        <v>1.2156367913594388</v>
      </c>
      <c r="RJ244" s="58">
        <v>1.2464592381381943</v>
      </c>
      <c r="RK244" s="58">
        <v>1.2420517774458175</v>
      </c>
      <c r="RL244" s="58">
        <v>1.4822110247494724</v>
      </c>
      <c r="RM244" s="58">
        <v>1.5947798288132511</v>
      </c>
      <c r="RN244" s="58">
        <v>1.849207847284468</v>
      </c>
      <c r="RO244" s="58">
        <v>1.8716852271947069</v>
      </c>
      <c r="RP244" s="58">
        <v>1.8158472749397885</v>
      </c>
      <c r="RQ244" s="58">
        <v>1.5224473140348809</v>
      </c>
      <c r="RR244" s="58">
        <v>1.5369082638272373</v>
      </c>
      <c r="RS244" s="58">
        <v>1.3957526381714553</v>
      </c>
      <c r="RT244" s="58">
        <v>1.3305549237209342</v>
      </c>
      <c r="RU244" s="58">
        <v>1.2958920539113188</v>
      </c>
      <c r="RV244" s="58">
        <v>1.3272986745711211</v>
      </c>
      <c r="RW244" s="58">
        <v>1.3238969405379415</v>
      </c>
      <c r="RX244" s="58">
        <v>1.5700610084980835</v>
      </c>
      <c r="RY244" s="58">
        <v>1.7019973660723746</v>
      </c>
      <c r="RZ244" s="58">
        <v>1.9931170089453687</v>
      </c>
      <c r="SA244" s="58">
        <v>2.0185683941804933</v>
      </c>
      <c r="SB244" s="58">
        <v>1.9593061901155349</v>
      </c>
      <c r="SC244" s="58">
        <v>1.6417912277756002</v>
      </c>
      <c r="SD244" s="58">
        <v>1.6564215464477141</v>
      </c>
      <c r="SE244" s="58">
        <v>1.4972991290364868</v>
      </c>
      <c r="SF244" s="58">
        <v>1.4263322448204678</v>
      </c>
      <c r="SG244" s="58">
        <v>1.3869098205661854</v>
      </c>
      <c r="SH244" s="58">
        <v>1.4207191249433047</v>
      </c>
      <c r="SI244" s="58">
        <v>1.4187544034851738</v>
      </c>
      <c r="SJ244" s="58">
        <v>1.6936543984976518</v>
      </c>
      <c r="SK244" s="58">
        <v>1.8383232496452113</v>
      </c>
      <c r="SL244" s="58">
        <v>2.1349795064027539</v>
      </c>
      <c r="SM244" s="58">
        <v>2.1634965406620124</v>
      </c>
      <c r="SN244" s="58">
        <v>2.1009704271152549</v>
      </c>
      <c r="SO244" s="58">
        <v>1.7605401055277246</v>
      </c>
      <c r="SP244" s="58">
        <v>1.7741417408702125</v>
      </c>
      <c r="SQ244" s="58">
        <v>1.5971656269036703</v>
      </c>
      <c r="SR244" s="58">
        <v>1.5205548966630402</v>
      </c>
      <c r="SS244" s="58">
        <v>1.4763561648376486</v>
      </c>
      <c r="ST244" s="58">
        <v>1.5124779406436755</v>
      </c>
      <c r="SU244" s="58">
        <v>1.5119974196811983</v>
      </c>
      <c r="SV244" s="58">
        <v>1.8158972574551893</v>
      </c>
      <c r="SW244" s="58">
        <v>1.9729003404088687</v>
      </c>
      <c r="SX244" s="58">
        <v>2.274951421144547</v>
      </c>
      <c r="SY244" s="58">
        <v>2.3066180194632051</v>
      </c>
      <c r="SZ244" s="58">
        <v>2.2409764016803653</v>
      </c>
      <c r="TA244" s="58">
        <v>1.877954298462011</v>
      </c>
      <c r="TB244" s="58">
        <v>1.8924683921039924</v>
      </c>
      <c r="TC244" s="58">
        <v>1.6954992479187152</v>
      </c>
      <c r="TD244" s="58">
        <v>1.6133676351146373</v>
      </c>
      <c r="TE244" s="58">
        <v>1.5643857408562909</v>
      </c>
      <c r="TF244" s="58">
        <v>1.6027352134452673</v>
      </c>
      <c r="TG244" s="58">
        <v>1.6037773484461311</v>
      </c>
      <c r="TH244" s="58">
        <v>1.9369091665824487</v>
      </c>
      <c r="TI244" s="58">
        <v>2.1059336017656771</v>
      </c>
      <c r="TJ244" s="58">
        <v>2.239419600709756</v>
      </c>
      <c r="TK244" s="58">
        <v>2.2778512707208898</v>
      </c>
      <c r="TL244" s="58">
        <v>2.2177955844909589</v>
      </c>
      <c r="TM244" s="58">
        <v>1.8593196121617039</v>
      </c>
      <c r="TN244" s="58">
        <v>1.868431514396147</v>
      </c>
      <c r="TO244" s="58">
        <v>1.6843148903496765</v>
      </c>
      <c r="TP244" s="58">
        <v>1.599804592353024</v>
      </c>
      <c r="TQ244" s="58">
        <v>1.5481058917226778</v>
      </c>
      <c r="TR244" s="58">
        <v>1.5839552141355218</v>
      </c>
      <c r="TS244" s="58">
        <v>1.5844242108653304</v>
      </c>
      <c r="TT244" s="58">
        <v>1.8869027112082619</v>
      </c>
      <c r="TU244" s="58">
        <v>2.0645559138321103</v>
      </c>
      <c r="TV244" s="58">
        <v>1.8649204599740103</v>
      </c>
      <c r="TW244" s="58">
        <v>1.8872113994759447</v>
      </c>
      <c r="TX244" s="58">
        <v>1.8267528376114022</v>
      </c>
      <c r="TY244" s="58">
        <v>1.5292139210331241</v>
      </c>
      <c r="TZ244" s="58">
        <v>1.5427426839789482</v>
      </c>
      <c r="UA244" s="58">
        <v>1.3895806637444839</v>
      </c>
      <c r="UB244" s="58">
        <v>1.3270725148510081</v>
      </c>
      <c r="UC244" s="58">
        <v>1.2963300659385288</v>
      </c>
      <c r="UD244" s="58">
        <v>1.3300697488411668</v>
      </c>
      <c r="UE244" s="58">
        <v>1.3266744177969503</v>
      </c>
      <c r="UF244" s="58">
        <v>1.5888838494460189</v>
      </c>
      <c r="UG244" s="58">
        <v>1.7083023679338101</v>
      </c>
      <c r="UH244" s="58">
        <v>1.8362590846376081</v>
      </c>
      <c r="UI244" s="58">
        <v>1.863978575375759</v>
      </c>
      <c r="UJ244" s="58">
        <v>1.808058630990562</v>
      </c>
      <c r="UK244" s="58">
        <v>1.5141932239146323</v>
      </c>
      <c r="UL244" s="58">
        <v>1.5234014926373916</v>
      </c>
      <c r="UM244" s="58">
        <v>1.3804744552701103</v>
      </c>
      <c r="UN244" s="58">
        <v>1.3160084070054716</v>
      </c>
      <c r="UO244" s="58">
        <v>1.2829771666474152</v>
      </c>
      <c r="UP244" s="58">
        <v>1.3146647855552889</v>
      </c>
      <c r="UQ244" s="58">
        <v>1.3108558080571506</v>
      </c>
      <c r="UR244" s="58">
        <v>1.5488917563998492</v>
      </c>
      <c r="US244" s="58">
        <v>1.6753855249164404</v>
      </c>
      <c r="UT244" s="58">
        <v>1.9792858654913026</v>
      </c>
      <c r="UU244" s="58">
        <v>2.0101910616190524</v>
      </c>
      <c r="UV244" s="58">
        <v>1.9508389239502415</v>
      </c>
      <c r="UW244" s="58">
        <v>1.6330532486481388</v>
      </c>
      <c r="UX244" s="58">
        <v>1.6423420299954739</v>
      </c>
      <c r="UY244" s="58">
        <v>1.4804225861959692</v>
      </c>
      <c r="UZ244" s="58">
        <v>1.409924641850071</v>
      </c>
      <c r="VA244" s="58">
        <v>1.3719951575575244</v>
      </c>
      <c r="VB244" s="58">
        <v>1.4063654677371362</v>
      </c>
      <c r="VC244" s="58">
        <v>1.40429062988663</v>
      </c>
      <c r="VD244" s="58">
        <v>1.670842392192778</v>
      </c>
      <c r="VE244" s="58">
        <v>1.8094421343345497</v>
      </c>
      <c r="VF244" s="58">
        <v>2.1202864402606627</v>
      </c>
      <c r="VG244" s="58">
        <v>2.1544542176589614</v>
      </c>
      <c r="VH244" s="58">
        <v>2.0918301690128702</v>
      </c>
      <c r="VI244" s="58">
        <v>1.7511064746859897</v>
      </c>
      <c r="VJ244" s="58">
        <v>1.7596038796111864</v>
      </c>
      <c r="VK244" s="58">
        <v>1.5786920762976722</v>
      </c>
      <c r="VL244" s="58">
        <v>1.5022487934565614</v>
      </c>
      <c r="VM244" s="58">
        <v>1.4593681575265092</v>
      </c>
      <c r="VN244" s="58">
        <v>1.4963546015175968</v>
      </c>
      <c r="VO244" s="58">
        <v>1.4960960607077836</v>
      </c>
      <c r="VP244" s="58">
        <v>1.7914996953676048</v>
      </c>
      <c r="VQ244" s="58">
        <v>1.9421107387738088</v>
      </c>
      <c r="VR244" s="58">
        <v>1.1120610809208826</v>
      </c>
      <c r="VS244" s="58">
        <v>1.1341347880165038</v>
      </c>
      <c r="VT244" s="58">
        <v>1.1040442440462734</v>
      </c>
      <c r="VU244" s="58">
        <v>0.9246480191174189</v>
      </c>
      <c r="VV244" s="58">
        <v>0.92659273981545576</v>
      </c>
      <c r="VW244" s="58">
        <v>0.83219019922686432</v>
      </c>
      <c r="VX244" s="58">
        <v>0.78986879921814079</v>
      </c>
      <c r="VY244" s="58">
        <v>0.7645884876373894</v>
      </c>
      <c r="VZ244" s="58">
        <v>0.78311371573912936</v>
      </c>
      <c r="WA244" s="58">
        <v>0.78364101826260535</v>
      </c>
      <c r="WB244" s="58">
        <v>0.93082106538560228</v>
      </c>
      <c r="WC244" s="58">
        <v>1.0163756357373197</v>
      </c>
      <c r="WD244" s="58">
        <v>2.2241221618417653</v>
      </c>
      <c r="WE244" s="58">
        <v>2.2682695760330076</v>
      </c>
      <c r="WF244" s="58">
        <v>2.2080884880925469</v>
      </c>
      <c r="WG244" s="58">
        <v>1.8492960382348378</v>
      </c>
      <c r="WH244" s="58">
        <v>1.8531854796309115</v>
      </c>
      <c r="WI244" s="58">
        <v>1.6643803984537286</v>
      </c>
      <c r="WJ244" s="58">
        <v>1.5797375984362816</v>
      </c>
      <c r="WK244" s="58">
        <v>1.5291769752747788</v>
      </c>
      <c r="WL244" s="58">
        <v>1.5662274314782587</v>
      </c>
      <c r="WM244" s="58">
        <v>1.5672820365252107</v>
      </c>
      <c r="WN244" s="58">
        <v>1.8616421307712046</v>
      </c>
      <c r="WO244" s="58">
        <v>2.0327512714746394</v>
      </c>
      <c r="WP244" s="58">
        <v>1.8412479423707622</v>
      </c>
      <c r="WQ244" s="58">
        <v>1.8825550654803214</v>
      </c>
      <c r="WR244" s="58">
        <v>1.8220567297014736</v>
      </c>
      <c r="WS244" s="58">
        <v>1.5242388741618762</v>
      </c>
      <c r="WT244" s="58">
        <v>1.5345779140597027</v>
      </c>
      <c r="WU244" s="58">
        <v>1.3804020650557043</v>
      </c>
      <c r="WV244" s="58">
        <v>1.3183178001253775</v>
      </c>
      <c r="WW244" s="58">
        <v>1.2885419367142839</v>
      </c>
      <c r="WX244" s="58">
        <v>1.3224411084283036</v>
      </c>
      <c r="WY244" s="58">
        <v>1.3187972014047908</v>
      </c>
      <c r="WZ244" s="58">
        <v>1.5759251490113086</v>
      </c>
      <c r="XA244" s="58">
        <v>1.6921082252070379</v>
      </c>
      <c r="XB244" s="58">
        <v>1.8129320371506159</v>
      </c>
      <c r="XC244" s="58">
        <v>1.8593792588094304</v>
      </c>
      <c r="XD244" s="58">
        <v>1.803410315675565</v>
      </c>
      <c r="XE244" s="58">
        <v>1.5092670339880208</v>
      </c>
      <c r="XF244" s="58">
        <v>1.5153403256601561</v>
      </c>
      <c r="XG244" s="58">
        <v>1.3713560549319741</v>
      </c>
      <c r="XH244" s="58">
        <v>1.3073266780528781</v>
      </c>
      <c r="XI244" s="58">
        <v>1.2752692140791781</v>
      </c>
      <c r="XJ244" s="58">
        <v>1.3071245441097523</v>
      </c>
      <c r="XK244" s="58">
        <v>1.3030725288969287</v>
      </c>
      <c r="XL244" s="58">
        <v>1.5362573783314259</v>
      </c>
      <c r="XM244" s="58">
        <v>1.6595027714690342</v>
      </c>
      <c r="XN244" s="58">
        <v>1.9538639566570879</v>
      </c>
      <c r="XO244" s="58">
        <v>2.0051572420555988</v>
      </c>
      <c r="XP244" s="58">
        <v>1.9457509844062282</v>
      </c>
      <c r="XQ244" s="58">
        <v>1.6278025338324817</v>
      </c>
      <c r="XR244" s="58">
        <v>1.6338814514496343</v>
      </c>
      <c r="XS244" s="58">
        <v>1.4702812113423693</v>
      </c>
      <c r="XT244" s="58">
        <v>1.4000650570840523</v>
      </c>
      <c r="XU244" s="58">
        <v>1.3630326842459164</v>
      </c>
      <c r="XV244" s="58">
        <v>1.397740112758018</v>
      </c>
      <c r="XW244" s="58">
        <v>1.3955991186058698</v>
      </c>
      <c r="XX244" s="58">
        <v>1.6571342603063246</v>
      </c>
      <c r="XY244" s="58">
        <v>1.7920868628473208</v>
      </c>
      <c r="XZ244" s="58">
        <v>2.0927724785312298</v>
      </c>
      <c r="YA244" s="58">
        <v>2.1489874600334451</v>
      </c>
      <c r="YB244" s="58">
        <v>2.0863041065478058</v>
      </c>
      <c r="YC244" s="58">
        <v>1.745402918672915</v>
      </c>
      <c r="YD244" s="58">
        <v>1.7508142148102275</v>
      </c>
      <c r="YE244" s="58">
        <v>1.5675228332945017</v>
      </c>
      <c r="YF244" s="58">
        <v>1.4911807898938134</v>
      </c>
      <c r="YG244" s="58">
        <v>1.4490970675394927</v>
      </c>
      <c r="YH244" s="58">
        <v>1.4866062936753286</v>
      </c>
      <c r="YI244" s="58">
        <v>1.4864819764734363</v>
      </c>
      <c r="YJ244" s="58">
        <v>1.7767487020738424</v>
      </c>
      <c r="YK244" s="58">
        <v>1.9234949413377582</v>
      </c>
      <c r="YL244" s="58">
        <v>1.097477490609619</v>
      </c>
      <c r="YM244" s="58">
        <v>1.1312222816000457</v>
      </c>
      <c r="YN244" s="58">
        <v>1.1010935645029638</v>
      </c>
      <c r="YO244" s="58">
        <v>0.92160106754065674</v>
      </c>
      <c r="YP244" s="58">
        <v>0.92195821535564026</v>
      </c>
      <c r="YQ244" s="58">
        <v>0.82613044189825702</v>
      </c>
      <c r="YR244" s="58">
        <v>0.78376876477465296</v>
      </c>
      <c r="YS244" s="58">
        <v>0.7588344033850547</v>
      </c>
      <c r="YT244" s="58">
        <v>0.77772475291487486</v>
      </c>
      <c r="YU244" s="58">
        <v>0.77843007596171421</v>
      </c>
      <c r="YV244" s="58">
        <v>0.92314223907065274</v>
      </c>
      <c r="YW244" s="58">
        <v>1.0067074546851016</v>
      </c>
      <c r="YX244" s="58">
        <v>2.1949549812192379</v>
      </c>
      <c r="YY244" s="58">
        <v>2.2624445632000914</v>
      </c>
      <c r="YZ244" s="58">
        <v>2.2021871290059276</v>
      </c>
      <c r="ZA244" s="58">
        <v>1.8432021350813135</v>
      </c>
      <c r="ZB244" s="58">
        <v>1.8439164307112805</v>
      </c>
      <c r="ZC244" s="58">
        <v>1.652260883796514</v>
      </c>
      <c r="ZD244" s="58">
        <v>1.5675375295493059</v>
      </c>
      <c r="ZE244" s="58">
        <v>1.5176688067701094</v>
      </c>
      <c r="ZF244" s="58">
        <v>1.5554495058297497</v>
      </c>
      <c r="ZG244" s="58">
        <v>1.5568601519234284</v>
      </c>
      <c r="ZH244" s="58">
        <v>1.8462844781413055</v>
      </c>
      <c r="ZI244" s="58">
        <v>2.0134149093702032</v>
      </c>
      <c r="ZJ244" s="58">
        <v>1.8336774109078899</v>
      </c>
      <c r="ZK244" s="58">
        <v>1.8810972124434204</v>
      </c>
      <c r="ZL244" s="58">
        <v>1.8208162363308438</v>
      </c>
      <c r="ZM244" s="58">
        <v>1.5229246861159489</v>
      </c>
      <c r="ZN244" s="58">
        <v>1.532421131217365</v>
      </c>
      <c r="ZO244" s="58">
        <v>1.3779774704791927</v>
      </c>
      <c r="ZP244" s="58">
        <v>1.3160051769490297</v>
      </c>
      <c r="ZQ244" s="58">
        <v>1.2864846415324758</v>
      </c>
      <c r="ZR244" s="58">
        <v>1.3204259439558517</v>
      </c>
      <c r="ZS244" s="58">
        <v>1.3167163757499252</v>
      </c>
      <c r="ZT244" s="58">
        <v>1.5725020072494802</v>
      </c>
      <c r="ZU244" s="58">
        <v>1.687830404070132</v>
      </c>
      <c r="ZV244" s="58">
        <v>1.6643373312715743</v>
      </c>
      <c r="ZW244" s="58">
        <v>1.7109390611978001</v>
      </c>
      <c r="ZX244" s="58">
        <v>1.6584815299504683</v>
      </c>
      <c r="ZY244" s="58">
        <v>1.389387613995599</v>
      </c>
      <c r="ZZ244" s="58">
        <v>1.3937068388368115</v>
      </c>
      <c r="AAA244" s="58">
        <v>1.2681226686585603</v>
      </c>
      <c r="AAB244" s="58">
        <v>1.2106334642028549</v>
      </c>
      <c r="AAC244" s="58">
        <v>1.1837973862675459</v>
      </c>
      <c r="AAD244" s="58">
        <v>1.2128826691203018</v>
      </c>
      <c r="AAE244" s="58">
        <v>1.2070707613652631</v>
      </c>
      <c r="AAF244" s="58">
        <v>1.41358963337336</v>
      </c>
      <c r="AAG244" s="58">
        <v>1.5237517578326645</v>
      </c>
      <c r="AAH244" s="58">
        <v>1.8065693417467303</v>
      </c>
      <c r="AAI244" s="58">
        <v>1.8587088580260043</v>
      </c>
      <c r="AAJ244" s="58">
        <v>1.802690149918289</v>
      </c>
      <c r="AAK244" s="58">
        <v>1.5085818551966126</v>
      </c>
      <c r="AAL244" s="58">
        <v>1.5138618083715447</v>
      </c>
      <c r="AAM244" s="58">
        <v>1.3686658087853885</v>
      </c>
      <c r="AAN244" s="58">
        <v>1.3049029230570279</v>
      </c>
      <c r="AAO244" s="58">
        <v>1.2731867573373181</v>
      </c>
      <c r="AAP244" s="58">
        <v>1.3052142607924697</v>
      </c>
      <c r="AAQ244" s="58">
        <v>1.3012186211224233</v>
      </c>
      <c r="AAR244" s="58">
        <v>1.5353975247589375</v>
      </c>
      <c r="AAS244" s="58">
        <v>1.6572508341289649</v>
      </c>
      <c r="AAT244" s="58">
        <v>1.9465586685082119</v>
      </c>
      <c r="AAU244" s="58">
        <v>2.0043374440142419</v>
      </c>
      <c r="AAV244" s="58">
        <v>1.9449329055419209</v>
      </c>
      <c r="AAW244" s="58">
        <v>1.6270562167940537</v>
      </c>
      <c r="AAX244" s="58">
        <v>1.6322748778253806</v>
      </c>
      <c r="AAY244" s="58">
        <v>1.4673137450709888</v>
      </c>
      <c r="AAZ244" s="58">
        <v>1.397324371811868</v>
      </c>
      <c r="ABA244" s="58">
        <v>1.3606246643523214</v>
      </c>
      <c r="ABB244" s="58">
        <v>1.3955498543954215</v>
      </c>
      <c r="ABC244" s="58">
        <v>1.3935040243632273</v>
      </c>
      <c r="ABD244" s="58">
        <v>1.6558602682186221</v>
      </c>
      <c r="ABE244" s="58">
        <v>1.7893757061255213</v>
      </c>
      <c r="ABF244" s="58">
        <v>0.95749859422320338</v>
      </c>
      <c r="ABG244" s="58">
        <v>0.98926359418037102</v>
      </c>
      <c r="ABH244" s="58">
        <v>0.96212804860823709</v>
      </c>
      <c r="ABI244" s="58">
        <v>0.80511766389499162</v>
      </c>
      <c r="ABJ244" s="58">
        <v>0.8054295516582668</v>
      </c>
      <c r="ABK244" s="58">
        <v>0.72891747917380456</v>
      </c>
      <c r="ABL244" s="58">
        <v>0.69281406339550622</v>
      </c>
      <c r="ABM244" s="58">
        <v>0.67321404508279781</v>
      </c>
      <c r="ABN244" s="58">
        <v>0.68951847892391571</v>
      </c>
      <c r="ABO244" s="58">
        <v>0.68820802568613104</v>
      </c>
      <c r="ABP244" s="58">
        <v>0.80535153997096787</v>
      </c>
      <c r="ABQ244" s="58">
        <v>0.87611729759985557</v>
      </c>
      <c r="ABR244" s="58">
        <v>1.9149971884464068</v>
      </c>
      <c r="ABS244" s="58">
        <v>1.978527188360742</v>
      </c>
      <c r="ABT244" s="58">
        <v>1.9242560972164742</v>
      </c>
      <c r="ABU244" s="58">
        <v>1.6102353277899832</v>
      </c>
      <c r="ABV244" s="58">
        <v>1.6108591033165336</v>
      </c>
      <c r="ABW244" s="58">
        <v>1.4578349583476091</v>
      </c>
      <c r="ABX244" s="58">
        <v>1.3856281267910124</v>
      </c>
      <c r="ABY244" s="58">
        <v>1.3464280901655956</v>
      </c>
      <c r="ABZ244" s="58">
        <v>1.3790369578478314</v>
      </c>
      <c r="ACA244" s="58">
        <v>1.3764160513722621</v>
      </c>
      <c r="ACB244" s="58">
        <v>1.6107030799419357</v>
      </c>
      <c r="ACC244" s="58">
        <v>1.7522345951997111</v>
      </c>
      <c r="ACD244" s="58">
        <v>1.8203469668642387</v>
      </c>
      <c r="ACE244" s="58">
        <v>1.8483568617105068</v>
      </c>
      <c r="ACF244" s="58">
        <v>1.7970729863135613</v>
      </c>
      <c r="ACG244" s="58">
        <v>1.5073447539300457</v>
      </c>
      <c r="ACH244" s="58">
        <v>1.5173934819538544</v>
      </c>
      <c r="ACI244" s="58">
        <v>1.386545565355797</v>
      </c>
      <c r="ACJ244" s="58">
        <v>1.3193685259214598</v>
      </c>
      <c r="ACK244" s="58">
        <v>1.2824048168077862</v>
      </c>
      <c r="ACL244" s="58">
        <v>1.311745596647983</v>
      </c>
      <c r="ACM244" s="58">
        <v>1.3079209360695068</v>
      </c>
      <c r="ACN244" s="58">
        <v>1.5295255055674521</v>
      </c>
      <c r="ACO244" s="58">
        <v>1.6685587884059796</v>
      </c>
      <c r="ACP244" s="58">
        <v>1.9620022659504361</v>
      </c>
      <c r="ACQ244" s="58">
        <v>1.9934040954885119</v>
      </c>
      <c r="ACR244" s="58">
        <v>1.9390453663272802</v>
      </c>
      <c r="ACS244" s="58">
        <v>1.6255032530937383</v>
      </c>
      <c r="ACT244" s="58">
        <v>1.63538625489061</v>
      </c>
      <c r="ACU244" s="58">
        <v>1.4874222124974457</v>
      </c>
      <c r="ACV244" s="58">
        <v>1.4143409562141185</v>
      </c>
      <c r="ACW244" s="58">
        <v>1.372475856993669</v>
      </c>
      <c r="ACX244" s="58">
        <v>1.4040715420597418</v>
      </c>
      <c r="ACY244" s="58">
        <v>1.4016338107510122</v>
      </c>
      <c r="ACZ244" s="58">
        <v>1.6499281805287744</v>
      </c>
      <c r="ADA244" s="58">
        <v>1.8022056096662751</v>
      </c>
      <c r="ADB244" s="58">
        <v>2.1016419145777983</v>
      </c>
      <c r="ADC244" s="58">
        <v>2.1365200549863794</v>
      </c>
      <c r="ADD244" s="58">
        <v>2.0792412251826358</v>
      </c>
      <c r="ADE244" s="58">
        <v>1.7430722588891945</v>
      </c>
      <c r="ADF244" s="58">
        <v>1.7516083369719</v>
      </c>
      <c r="ADG244" s="58">
        <v>1.5866299389476766</v>
      </c>
      <c r="ADH244" s="58">
        <v>1.5077717993810351</v>
      </c>
      <c r="ADI244" s="58">
        <v>1.4609918682212557</v>
      </c>
      <c r="ADJ244" s="58">
        <v>1.4947553429683871</v>
      </c>
      <c r="ADK244" s="58">
        <v>1.4937517249437255</v>
      </c>
      <c r="ADL244" s="58">
        <v>1.7690150859143139</v>
      </c>
      <c r="ADM244" s="58">
        <v>1.9341377243564484</v>
      </c>
      <c r="ADN244" s="58">
        <v>2.239419600709756</v>
      </c>
      <c r="ADO244" s="58">
        <v>2.2778512707208898</v>
      </c>
      <c r="ADP244" s="58">
        <v>2.2177955844909589</v>
      </c>
      <c r="ADQ244" s="58">
        <v>1.8593196121617039</v>
      </c>
      <c r="ADR244" s="58">
        <v>1.868431514396147</v>
      </c>
      <c r="ADS244" s="58">
        <v>1.6843148903496765</v>
      </c>
      <c r="ADT244" s="58">
        <v>1.599804592353024</v>
      </c>
      <c r="ADU244" s="58">
        <v>1.5481058917226778</v>
      </c>
      <c r="ADV244" s="58">
        <v>1.5839552141355218</v>
      </c>
      <c r="ADW244" s="58">
        <v>1.5844242108653304</v>
      </c>
      <c r="ADX244" s="58">
        <v>1.8869027112082619</v>
      </c>
      <c r="ADY244" s="58">
        <v>2.0645559138321103</v>
      </c>
      <c r="ADZ244" s="58">
        <v>2.3754672201289804</v>
      </c>
      <c r="AEA244" s="58">
        <v>2.417523406244233</v>
      </c>
      <c r="AEB244" s="58">
        <v>2.354824046420946</v>
      </c>
      <c r="AEC244" s="58">
        <v>1.9743407712950611</v>
      </c>
      <c r="AED244" s="58">
        <v>1.9842226162197878</v>
      </c>
      <c r="AEE244" s="58">
        <v>1.7806003650084932</v>
      </c>
      <c r="AEF244" s="58">
        <v>1.6905596401981891</v>
      </c>
      <c r="AEG244" s="58">
        <v>1.633945641375445</v>
      </c>
      <c r="AEH244" s="58">
        <v>1.6718036112084675</v>
      </c>
      <c r="AEI244" s="58">
        <v>1.6737768303445875</v>
      </c>
      <c r="AEJ244" s="58">
        <v>2.0036887893247632</v>
      </c>
      <c r="AEK244" s="58">
        <v>2.193780528158066</v>
      </c>
      <c r="AEL244" s="58">
        <v>2.5098992470459178</v>
      </c>
      <c r="AEM244" s="58">
        <v>2.5556454650008549</v>
      </c>
      <c r="AEN244" s="58">
        <v>2.4904267474398565</v>
      </c>
      <c r="AEO244" s="58">
        <v>2.0882180602384595</v>
      </c>
      <c r="AEP244" s="58">
        <v>2.0993963552230204</v>
      </c>
      <c r="AEQ244" s="58">
        <v>1.8755917312398089</v>
      </c>
      <c r="AER244" s="58">
        <v>1.780139118443731</v>
      </c>
      <c r="AES244" s="58">
        <v>1.7186191225790404</v>
      </c>
      <c r="AET244" s="58">
        <v>1.7584128774215639</v>
      </c>
      <c r="AEU244" s="58">
        <v>1.7619163757838401</v>
      </c>
      <c r="AEV244" s="58">
        <v>2.1194564166049132</v>
      </c>
      <c r="AEW244" s="58">
        <v>2.32189476890201</v>
      </c>
      <c r="AEX244" s="58">
        <v>1.8075977093012057</v>
      </c>
      <c r="AEY244" s="58">
        <v>1.8407457512755729</v>
      </c>
      <c r="AEZ244" s="58">
        <v>1.7893644243697218</v>
      </c>
      <c r="AFA244" s="58">
        <v>1.4991725267961404</v>
      </c>
      <c r="AFB244" s="58">
        <v>1.5040603012958349</v>
      </c>
      <c r="AFC244" s="58">
        <v>1.3713682467957367</v>
      </c>
      <c r="AFD244" s="58">
        <v>1.3049442991599349</v>
      </c>
      <c r="AFE244" s="58">
        <v>1.2696242673563016</v>
      </c>
      <c r="AFF244" s="58">
        <v>1.2992598222694107</v>
      </c>
      <c r="AFG244" s="58">
        <v>1.2950371983173512</v>
      </c>
      <c r="AFH244" s="58">
        <v>1.5088996633536793</v>
      </c>
      <c r="AFI244" s="58">
        <v>1.6424686818990706</v>
      </c>
      <c r="AFJ244" s="58">
        <v>1.9483840001838408</v>
      </c>
      <c r="AFK244" s="58">
        <v>1.9851305987308543</v>
      </c>
      <c r="AFL244" s="58">
        <v>1.9306651477052905</v>
      </c>
      <c r="AFM244" s="58">
        <v>1.6168518902074656</v>
      </c>
      <c r="AFN244" s="58">
        <v>1.6214883514060277</v>
      </c>
      <c r="AFO244" s="58">
        <v>1.4706571046907368</v>
      </c>
      <c r="AFP244" s="58">
        <v>1.3980713285536346</v>
      </c>
      <c r="AFQ244" s="58">
        <v>1.3577163561205829</v>
      </c>
      <c r="AFR244" s="58">
        <v>1.3898861426153934</v>
      </c>
      <c r="AFS244" s="58">
        <v>1.3873446070752142</v>
      </c>
      <c r="AFT244" s="58">
        <v>1.6277019877318986</v>
      </c>
      <c r="AFU244" s="58">
        <v>1.7738905212112075</v>
      </c>
      <c r="AFV244" s="58">
        <v>2.0871747790238557</v>
      </c>
      <c r="AFW244" s="58">
        <v>2.1275897887018886</v>
      </c>
      <c r="AFX244" s="58">
        <v>2.0701949204998584</v>
      </c>
      <c r="AFY244" s="58">
        <v>1.7337321342216074</v>
      </c>
      <c r="AFZ244" s="58">
        <v>1.7372587060461928</v>
      </c>
      <c r="AGA244" s="58">
        <v>1.5682783874448145</v>
      </c>
      <c r="AGB244" s="58">
        <v>1.4896196759614362</v>
      </c>
      <c r="AGC244" s="58">
        <v>1.4441806152987213</v>
      </c>
      <c r="AGD244" s="58">
        <v>1.4788209878904526</v>
      </c>
      <c r="AGE244" s="58">
        <v>1.4780422920044305</v>
      </c>
      <c r="AGF244" s="58">
        <v>1.7452442944583073</v>
      </c>
      <c r="AGG244" s="58">
        <v>1.9039513871491747</v>
      </c>
      <c r="AGH244" s="58">
        <v>2.2241221618417653</v>
      </c>
      <c r="AGI244" s="58">
        <v>2.2682695760330076</v>
      </c>
      <c r="AGJ244" s="58">
        <v>2.2080884880925469</v>
      </c>
      <c r="AGK244" s="58">
        <v>1.8492960382348378</v>
      </c>
      <c r="AGL244" s="58">
        <v>1.8531854796309115</v>
      </c>
      <c r="AGM244" s="58">
        <v>1.6643803984537286</v>
      </c>
      <c r="AGN244" s="58">
        <v>1.5797375984362816</v>
      </c>
      <c r="AGO244" s="58">
        <v>1.5291769752747788</v>
      </c>
      <c r="AGP244" s="58">
        <v>1.5662274314782587</v>
      </c>
      <c r="AGQ244" s="58">
        <v>1.5672820365252107</v>
      </c>
      <c r="AGR244" s="58">
        <v>1.8616421307712046</v>
      </c>
      <c r="AGS244" s="58">
        <v>2.0327512714746394</v>
      </c>
      <c r="AGT244" s="58">
        <v>2.3593567191516218</v>
      </c>
      <c r="AGU244" s="58">
        <v>2.4072953714498335</v>
      </c>
      <c r="AGV244" s="58">
        <v>2.3444611993619149</v>
      </c>
      <c r="AGW244" s="58">
        <v>1.9636388025683142</v>
      </c>
      <c r="AGX244" s="58">
        <v>1.9680602627134167</v>
      </c>
      <c r="AGY244" s="58">
        <v>1.7590881390795909</v>
      </c>
      <c r="AGZ244" s="58">
        <v>1.6685493934914573</v>
      </c>
      <c r="AHA244" s="58">
        <v>1.6128391025713111</v>
      </c>
      <c r="AHB244" s="58">
        <v>1.6522421288477882</v>
      </c>
      <c r="AHC244" s="58">
        <v>1.6551913162171901</v>
      </c>
      <c r="AHD244" s="58">
        <v>1.9769922054045166</v>
      </c>
      <c r="AHE244" s="58">
        <v>2.1604464706867361</v>
      </c>
      <c r="AHF244" s="58">
        <v>2.4929917915208137</v>
      </c>
      <c r="AHG244" s="58">
        <v>2.5447759464294384</v>
      </c>
      <c r="AHH244" s="58">
        <v>2.4794129584685334</v>
      </c>
      <c r="AHI244" s="58">
        <v>2.0768425145617146</v>
      </c>
      <c r="AHJ244" s="58">
        <v>2.0822156049887584</v>
      </c>
      <c r="AHK244" s="58">
        <v>1.8525083286149777</v>
      </c>
      <c r="AHL244" s="58">
        <v>1.7561606428542407</v>
      </c>
      <c r="AHM244" s="58">
        <v>1.6952801860883244</v>
      </c>
      <c r="AHN244" s="58">
        <v>1.7369810807335873</v>
      </c>
      <c r="AHO244" s="58">
        <v>1.7418785623376314</v>
      </c>
      <c r="AHP244" s="58">
        <v>2.091376544107729</v>
      </c>
      <c r="AHQ244" s="58">
        <v>2.2871169437501813</v>
      </c>
      <c r="AHR244" s="58">
        <v>1.7846161319304696</v>
      </c>
      <c r="AHS244" s="58">
        <v>1.8362034521385395</v>
      </c>
      <c r="AHT244" s="58">
        <v>1.7847639016496564</v>
      </c>
      <c r="AHU244" s="58">
        <v>1.4942951938141651</v>
      </c>
      <c r="AHV244" s="58">
        <v>1.4961027372606095</v>
      </c>
      <c r="AHW244" s="58">
        <v>1.3623100448082437</v>
      </c>
      <c r="AHX244" s="58">
        <v>1.2963355559803786</v>
      </c>
      <c r="AHY244" s="58">
        <v>1.2619964914440722</v>
      </c>
      <c r="AHZ244" s="58">
        <v>1.2918079797912008</v>
      </c>
      <c r="AIA244" s="58">
        <v>1.2873478563890663</v>
      </c>
      <c r="AIB244" s="58">
        <v>1.4965896076515433</v>
      </c>
      <c r="AIC244" s="58">
        <v>1.6268973177310309</v>
      </c>
      <c r="AID244" s="58">
        <v>1.9233379220135505</v>
      </c>
      <c r="AIE244" s="58">
        <v>1.9801591708104316</v>
      </c>
      <c r="AIF244" s="58">
        <v>1.9256295135454926</v>
      </c>
      <c r="AIG244" s="58">
        <v>1.6116532232590313</v>
      </c>
      <c r="AIH244" s="58">
        <v>1.6131369064937278</v>
      </c>
      <c r="AII244" s="58">
        <v>1.4605826928621803</v>
      </c>
      <c r="AIJ244" s="58">
        <v>1.3882946553226376</v>
      </c>
      <c r="AIK244" s="58">
        <v>1.3488471225561864</v>
      </c>
      <c r="AIL244" s="58">
        <v>1.3813618967636696</v>
      </c>
      <c r="AIM244" s="58">
        <v>1.3787579976925644</v>
      </c>
      <c r="AIN244" s="58">
        <v>1.6143458822108452</v>
      </c>
      <c r="AIO244" s="58">
        <v>1.7568753897185516</v>
      </c>
      <c r="AIP244" s="58">
        <v>2.060066892788496</v>
      </c>
      <c r="AIQ244" s="58">
        <v>2.1221907755653913</v>
      </c>
      <c r="AIR244" s="58">
        <v>2.0647256595960122</v>
      </c>
      <c r="AIS244" s="58">
        <v>1.7280851113237583</v>
      </c>
      <c r="AIT244" s="58">
        <v>1.7285828460414678</v>
      </c>
      <c r="AIU244" s="58">
        <v>1.5571829059777063</v>
      </c>
      <c r="AIV244" s="58">
        <v>1.4786447696949205</v>
      </c>
      <c r="AIW244" s="58">
        <v>1.4340163926251261</v>
      </c>
      <c r="AIX244" s="58">
        <v>1.4691869415901979</v>
      </c>
      <c r="AIY244" s="58">
        <v>1.4685442477871011</v>
      </c>
      <c r="AIZ244" s="58">
        <v>1.7308722534150451</v>
      </c>
      <c r="AJA244" s="58">
        <v>1.8857003340413405</v>
      </c>
      <c r="AJB244" s="58">
        <v>2.1949549812192379</v>
      </c>
      <c r="AJC244" s="58">
        <v>2.2624445632000914</v>
      </c>
      <c r="AJD244" s="58">
        <v>2.2021871290059276</v>
      </c>
      <c r="AJE244" s="58">
        <v>1.8432021350813135</v>
      </c>
      <c r="AJF244" s="58">
        <v>1.8439164307112805</v>
      </c>
      <c r="AJG244" s="58">
        <v>1.652260883796514</v>
      </c>
      <c r="AJH244" s="58">
        <v>1.5675375295493059</v>
      </c>
      <c r="AJI244" s="58">
        <v>1.5176688067701094</v>
      </c>
      <c r="AJJ244" s="58">
        <v>1.5554495058297497</v>
      </c>
      <c r="AJK244" s="58">
        <v>1.5568601519234284</v>
      </c>
      <c r="AJL244" s="58">
        <v>1.8462844781413055</v>
      </c>
      <c r="AJM244" s="58">
        <v>2.0134149093702032</v>
      </c>
      <c r="AJN244" s="58">
        <v>2.328132648072093</v>
      </c>
      <c r="AJO244" s="58">
        <v>2.4010459649978677</v>
      </c>
      <c r="AJP244" s="58">
        <v>2.3381292928289308</v>
      </c>
      <c r="AJQ244" s="58">
        <v>1.9570995193720844</v>
      </c>
      <c r="AJR244" s="58">
        <v>1.9581843599593891</v>
      </c>
      <c r="AJS244" s="58">
        <v>1.7459431704394603</v>
      </c>
      <c r="AJT244" s="58">
        <v>1.6551001172840112</v>
      </c>
      <c r="AJU244" s="58">
        <v>1.5999420246993945</v>
      </c>
      <c r="AJV244" s="58">
        <v>1.640289139992412</v>
      </c>
      <c r="AJW244" s="58">
        <v>1.6438346971364726</v>
      </c>
      <c r="AJX244" s="58">
        <v>1.9606792984715369</v>
      </c>
      <c r="AJY244" s="58">
        <v>2.1400776158430586</v>
      </c>
      <c r="AJZ244" s="58">
        <v>2.459713172854487</v>
      </c>
      <c r="AKA244" s="58">
        <v>2.5381037581811268</v>
      </c>
      <c r="AKB244" s="58">
        <v>2.4726520623703183</v>
      </c>
      <c r="AKC244" s="58">
        <v>2.0698593604867019</v>
      </c>
      <c r="AKD244" s="58">
        <v>2.0716686354140244</v>
      </c>
      <c r="AKE244" s="58">
        <v>1.8383377499211682</v>
      </c>
      <c r="AKF244" s="58">
        <v>1.7414406017180664</v>
      </c>
      <c r="AKG244" s="58">
        <v>1.680952744938004</v>
      </c>
      <c r="AKH244" s="58">
        <v>1.7238243878781832</v>
      </c>
      <c r="AKI244" s="58">
        <v>1.729577621077079</v>
      </c>
      <c r="AKJ244" s="58">
        <v>2.074138644511109</v>
      </c>
      <c r="AKK244" s="58">
        <v>2.2657671136480828</v>
      </c>
      <c r="AKL244" s="58">
        <v>1.494997251635259</v>
      </c>
      <c r="AKM244" s="58">
        <v>1.5407809099521799</v>
      </c>
      <c r="AKN244" s="58">
        <v>1.4961468235700928</v>
      </c>
      <c r="AKO244" s="58">
        <v>1.255850541875249</v>
      </c>
      <c r="AKP244" s="58">
        <v>1.2549925464562577</v>
      </c>
      <c r="AKQ244" s="58">
        <v>1.1582678668379278</v>
      </c>
      <c r="AKR244" s="58">
        <v>1.1052617514566798</v>
      </c>
      <c r="AKS244" s="58">
        <v>1.0811101310026161</v>
      </c>
      <c r="AKT244" s="58">
        <v>1.105339394284752</v>
      </c>
      <c r="AKU244" s="58">
        <v>1.0974251469806009</v>
      </c>
      <c r="AKV244" s="58">
        <v>1.2546772594972395</v>
      </c>
      <c r="AKW244" s="58">
        <v>1.359673111595197</v>
      </c>
      <c r="AKX244" s="58">
        <v>1.6373360239594572</v>
      </c>
      <c r="AKY244" s="58">
        <v>1.688935302684675</v>
      </c>
      <c r="AKZ244" s="58">
        <v>1.6409097921029738</v>
      </c>
      <c r="ALA244" s="58">
        <v>1.3746581526260002</v>
      </c>
      <c r="ALB244" s="58">
        <v>1.3754349544777649</v>
      </c>
      <c r="ALC244" s="58">
        <v>1.2601361497764849</v>
      </c>
      <c r="ALD244" s="58">
        <v>1.2006821430449559</v>
      </c>
      <c r="ALE244" s="58">
        <v>1.1716251623905396</v>
      </c>
      <c r="ALF244" s="58">
        <v>1.1986902856647943</v>
      </c>
      <c r="ALG244" s="58">
        <v>1.1923961717916134</v>
      </c>
      <c r="ALH244" s="58">
        <v>1.3747072400119538</v>
      </c>
      <c r="ALI244" s="58">
        <v>1.4920296705468918</v>
      </c>
      <c r="ALJ244" s="58">
        <v>1.7772635244092136</v>
      </c>
      <c r="ALK244" s="58">
        <v>1.8347812807808583</v>
      </c>
      <c r="ALL244" s="58">
        <v>1.7835486572204444</v>
      </c>
      <c r="ALM244" s="58">
        <v>1.493006817379029</v>
      </c>
      <c r="ALN244" s="58">
        <v>1.4940006893274089</v>
      </c>
      <c r="ALO244" s="58">
        <v>1.359917253908304</v>
      </c>
      <c r="ALP244" s="58">
        <v>1.2940614922856679</v>
      </c>
      <c r="ALQ244" s="58">
        <v>1.2599815549008073</v>
      </c>
      <c r="ALR244" s="58">
        <v>1.2898395179151823</v>
      </c>
      <c r="ALS244" s="58">
        <v>1.2853166591946454</v>
      </c>
      <c r="ALT244" s="58">
        <v>1.493337810641006</v>
      </c>
      <c r="ALU244" s="58">
        <v>1.6227840094255899</v>
      </c>
      <c r="ALV244" s="58">
        <v>1.9149971884464068</v>
      </c>
      <c r="ALW244" s="58">
        <v>1.978527188360742</v>
      </c>
      <c r="ALX244" s="58">
        <v>1.9242560972164742</v>
      </c>
      <c r="ALY244" s="58">
        <v>1.6102353277899832</v>
      </c>
      <c r="ALZ244" s="58">
        <v>1.6108591033165336</v>
      </c>
      <c r="AMA244" s="58">
        <v>1.4578349583476091</v>
      </c>
      <c r="AMB244" s="58">
        <v>1.3856281267910124</v>
      </c>
      <c r="AMC244" s="58">
        <v>1.3464280901655956</v>
      </c>
      <c r="AMD244" s="58">
        <v>1.3790369578478314</v>
      </c>
      <c r="AME244" s="58">
        <v>1.3764160513722621</v>
      </c>
      <c r="AMF244" s="58">
        <v>1.6107030799419357</v>
      </c>
      <c r="AMG244" s="58">
        <v>1.7522345951997111</v>
      </c>
      <c r="AMH244" s="58">
        <v>2.0507183890930585</v>
      </c>
      <c r="AMI244" s="58">
        <v>2.1203464473338971</v>
      </c>
      <c r="AMJ244" s="58">
        <v>2.0631921132122155</v>
      </c>
      <c r="AMK244" s="58">
        <v>1.7265017047568207</v>
      </c>
      <c r="AML244" s="58">
        <v>1.7261501500566405</v>
      </c>
      <c r="AMM244" s="58">
        <v>1.554071746882185</v>
      </c>
      <c r="AMN244" s="58">
        <v>1.4755674196699378</v>
      </c>
      <c r="AMO244" s="58">
        <v>1.4311663549864584</v>
      </c>
      <c r="AMP244" s="58">
        <v>1.4664855644057713</v>
      </c>
      <c r="AMQ244" s="58">
        <v>1.4658810071488233</v>
      </c>
      <c r="AMR244" s="58">
        <v>1.7268423445489069</v>
      </c>
      <c r="AMS244" s="58">
        <v>1.880582737664285</v>
      </c>
      <c r="AMT244" s="58">
        <v>2.1845808115167724</v>
      </c>
      <c r="AMU244" s="58">
        <v>2.2603857439219004</v>
      </c>
      <c r="AMV244" s="58">
        <v>2.2004917716594128</v>
      </c>
      <c r="AMW244" s="58">
        <v>1.8414514427997748</v>
      </c>
      <c r="AMX244" s="58">
        <v>1.8412535478214924</v>
      </c>
      <c r="AMY244" s="58">
        <v>1.6487790903295101</v>
      </c>
      <c r="AMZ244" s="58">
        <v>1.564032594180208</v>
      </c>
      <c r="ANA244" s="58">
        <v>1.5143626443175056</v>
      </c>
      <c r="ANB244" s="58">
        <v>1.5523531325364799</v>
      </c>
      <c r="ANC244" s="58">
        <v>1.5538660665176736</v>
      </c>
      <c r="AND244" s="58">
        <v>1.8418723985268899</v>
      </c>
      <c r="ANE244" s="58">
        <v>2.0078597742619824</v>
      </c>
    </row>
    <row r="248" spans="1:1045" x14ac:dyDescent="0.35">
      <c r="A248" s="8" t="s">
        <v>139</v>
      </c>
    </row>
    <row r="249" spans="1:1045" x14ac:dyDescent="0.35">
      <c r="A249" s="11" t="s">
        <v>24</v>
      </c>
      <c r="B249" s="4">
        <f>'Input sheet (calculations)'!C87</f>
        <v>0</v>
      </c>
    </row>
    <row r="250" spans="1:1045" x14ac:dyDescent="0.35">
      <c r="A250" s="11" t="s">
        <v>53</v>
      </c>
      <c r="B250" s="4">
        <f>'Input sheet (calculations)'!C88</f>
        <v>0</v>
      </c>
    </row>
    <row r="251" spans="1:1045" x14ac:dyDescent="0.35">
      <c r="A251" s="11" t="s">
        <v>27</v>
      </c>
      <c r="B251" s="4">
        <f>'Input sheet (calculations)'!C89</f>
        <v>0</v>
      </c>
    </row>
    <row r="252" spans="1:1045" x14ac:dyDescent="0.35">
      <c r="A252" s="11" t="s">
        <v>32</v>
      </c>
      <c r="B252" s="4">
        <f>'Input sheet (calculations)'!C90</f>
        <v>0</v>
      </c>
    </row>
    <row r="254" spans="1:1045" x14ac:dyDescent="0.35">
      <c r="A254" s="11" t="s">
        <v>61</v>
      </c>
      <c r="B254" s="4" t="s">
        <v>10</v>
      </c>
      <c r="C254" s="4" t="s">
        <v>11</v>
      </c>
      <c r="D254" s="4" t="s">
        <v>12</v>
      </c>
      <c r="E254" s="4" t="s">
        <v>13</v>
      </c>
      <c r="F254" s="4" t="s">
        <v>14</v>
      </c>
      <c r="G254" s="4" t="s">
        <v>15</v>
      </c>
      <c r="H254" s="4" t="s">
        <v>16</v>
      </c>
      <c r="I254" s="4" t="s">
        <v>17</v>
      </c>
      <c r="J254" s="4" t="s">
        <v>18</v>
      </c>
    </row>
    <row r="255" spans="1:1045" x14ac:dyDescent="0.35">
      <c r="A255" s="11" t="s">
        <v>119</v>
      </c>
      <c r="B255" s="68" t="e">
        <f>INDEX(B264:ANE285,MATCH(B250,A264:A285,0),MATCH(B249&amp;B251&amp;B252&amp;B254,B258:ANE258,0))</f>
        <v>#N/A</v>
      </c>
      <c r="C255" s="68" t="e">
        <f>INDEX(B264:ANE285,MATCH(B250,A264:A285,0),MATCH(B249&amp;B251&amp;B252&amp;C254,B258:ANE258,0))</f>
        <v>#N/A</v>
      </c>
      <c r="D255" s="68" t="e">
        <f>INDEX(B264:ANE285,MATCH(B250,A264:A285,0),MATCH(B249&amp;B251&amp;B252&amp;D254,B258:ANE258,0))</f>
        <v>#N/A</v>
      </c>
      <c r="E255" s="68" t="e">
        <f>INDEX(B264:ANE285,MATCH(B250,A264:A285,0),MATCH(B249&amp;B251&amp;B252&amp;E254,B258:ANE258,0))</f>
        <v>#N/A</v>
      </c>
      <c r="F255" s="68" t="e">
        <f>INDEX(B264:ANE285,MATCH(B250,A264:A285,0),MATCH(B249&amp;B251&amp;B252&amp;F254,B258:ANE258,0))</f>
        <v>#N/A</v>
      </c>
      <c r="G255" s="68" t="e">
        <f>INDEX(B264:ANE285,MATCH(B250,A264:A285,0),MATCH(B249&amp;B251&amp;B252&amp;G254,B258:ANE258,0))</f>
        <v>#N/A</v>
      </c>
      <c r="H255" s="68" t="e">
        <f>INDEX(B264:ANE285,MATCH(B250,A264:A285,0),MATCH(B249&amp;B251&amp;B252&amp;H254,B258:ANE258,0))</f>
        <v>#N/A</v>
      </c>
      <c r="I255" s="68" t="e">
        <f>INDEX(B264:ANE285,MATCH(B250,A264:A285,0),MATCH(B249&amp;B251&amp;B252&amp;I254,B258:ANE258,0))</f>
        <v>#N/A</v>
      </c>
      <c r="J255" s="68" t="e">
        <f>INDEX(B264:ANE285,MATCH(B250,A264:A285,0),MATCH(B249&amp;B251&amp;B252&amp;J254,B258:ANE258,0))</f>
        <v>#N/A</v>
      </c>
    </row>
    <row r="256" spans="1:1045" x14ac:dyDescent="0.35">
      <c r="B256" s="69" t="e">
        <f>IF(B255&gt;0,B255,"")</f>
        <v>#N/A</v>
      </c>
      <c r="C256" s="69" t="e">
        <f t="shared" ref="C256:J256" si="9567">IF(C255&gt;0,C255,"")</f>
        <v>#N/A</v>
      </c>
      <c r="D256" s="69" t="e">
        <f t="shared" si="9567"/>
        <v>#N/A</v>
      </c>
      <c r="E256" s="69" t="e">
        <f t="shared" si="9567"/>
        <v>#N/A</v>
      </c>
      <c r="F256" s="69" t="e">
        <f t="shared" si="9567"/>
        <v>#N/A</v>
      </c>
      <c r="G256" s="69" t="e">
        <f t="shared" si="9567"/>
        <v>#N/A</v>
      </c>
      <c r="H256" s="69" t="e">
        <f t="shared" si="9567"/>
        <v>#N/A</v>
      </c>
      <c r="I256" s="69" t="e">
        <f t="shared" si="9567"/>
        <v>#N/A</v>
      </c>
      <c r="J256" s="69" t="e">
        <f t="shared" si="9567"/>
        <v>#N/A</v>
      </c>
      <c r="K256" s="13" t="s">
        <v>120</v>
      </c>
    </row>
    <row r="258" spans="1:1045" x14ac:dyDescent="0.35">
      <c r="B258" t="str">
        <f>B259&amp;B260&amp;B261&amp;B262</f>
        <v>Cattle - British450Autumn calving (start 15 Mar)Sep</v>
      </c>
      <c r="C258" t="str">
        <f t="shared" ref="C258" si="9568">C259&amp;C260&amp;C261&amp;C262</f>
        <v>Cattle - British450Autumn calving (start 15 Mar)Oct</v>
      </c>
      <c r="D258" t="str">
        <f t="shared" ref="D258" si="9569">D259&amp;D260&amp;D261&amp;D262</f>
        <v>Cattle - British450Autumn calving (start 15 Mar)Nov</v>
      </c>
      <c r="E258" t="str">
        <f t="shared" ref="E258" si="9570">E259&amp;E260&amp;E261&amp;E262</f>
        <v>Cattle - British450Autumn calving (start 15 Mar)Dec</v>
      </c>
      <c r="F258" t="str">
        <f t="shared" ref="F258" si="9571">F259&amp;F260&amp;F261&amp;F262</f>
        <v>Cattle - British450Autumn calving (start 15 Mar)Jan</v>
      </c>
      <c r="G258" t="str">
        <f t="shared" ref="G258" si="9572">G259&amp;G260&amp;G261&amp;G262</f>
        <v>Cattle - British450Autumn calving (start 15 Mar)Feb</v>
      </c>
      <c r="H258" t="str">
        <f t="shared" ref="H258" si="9573">H259&amp;H260&amp;H261&amp;H262</f>
        <v>Cattle - British450Autumn calving (start 15 Mar)Mar</v>
      </c>
      <c r="I258" t="str">
        <f t="shared" ref="I258" si="9574">I259&amp;I260&amp;I261&amp;I262</f>
        <v>Cattle - British450Autumn calving (start 15 Mar)Apr</v>
      </c>
      <c r="J258" t="str">
        <f t="shared" ref="J258" si="9575">J259&amp;J260&amp;J261&amp;J262</f>
        <v>Cattle - British450Autumn calving (start 15 Mar)May</v>
      </c>
      <c r="K258" t="str">
        <f t="shared" ref="K258" si="9576">K259&amp;K260&amp;K261&amp;K262</f>
        <v>Cattle - British450Autumn calving (start 15 Mar)Jun</v>
      </c>
      <c r="L258" t="str">
        <f t="shared" ref="L258" si="9577">L259&amp;L260&amp;L261&amp;L262</f>
        <v>Cattle - British450Autumn calving (start 15 Mar)Jul</v>
      </c>
      <c r="M258" t="str">
        <f t="shared" ref="M258" si="9578">M259&amp;M260&amp;M261&amp;M262</f>
        <v>Cattle - British450Autumn calving (start 15 Mar)Aug</v>
      </c>
      <c r="N258" t="str">
        <f t="shared" ref="N258" si="9579">N259&amp;N260&amp;N261&amp;N262</f>
        <v>Cattle - British500Autumn calving (start 15 Mar)Sep</v>
      </c>
      <c r="O258" t="str">
        <f t="shared" ref="O258" si="9580">O259&amp;O260&amp;O261&amp;O262</f>
        <v>Cattle - British500Autumn calving (start 15 Mar)Oct</v>
      </c>
      <c r="P258" t="str">
        <f t="shared" ref="P258" si="9581">P259&amp;P260&amp;P261&amp;P262</f>
        <v>Cattle - British500Autumn calving (start 15 Mar)Nov</v>
      </c>
      <c r="Q258" t="str">
        <f t="shared" ref="Q258" si="9582">Q259&amp;Q260&amp;Q261&amp;Q262</f>
        <v>Cattle - British500Autumn calving (start 15 Mar)Dec</v>
      </c>
      <c r="R258" t="str">
        <f t="shared" ref="R258" si="9583">R259&amp;R260&amp;R261&amp;R262</f>
        <v>Cattle - British500Autumn calving (start 15 Mar)Jan</v>
      </c>
      <c r="S258" t="str">
        <f t="shared" ref="S258" si="9584">S259&amp;S260&amp;S261&amp;S262</f>
        <v>Cattle - British500Autumn calving (start 15 Mar)Feb</v>
      </c>
      <c r="T258" t="str">
        <f t="shared" ref="T258" si="9585">T259&amp;T260&amp;T261&amp;T262</f>
        <v>Cattle - British500Autumn calving (start 15 Mar)Mar</v>
      </c>
      <c r="U258" t="str">
        <f t="shared" ref="U258" si="9586">U259&amp;U260&amp;U261&amp;U262</f>
        <v>Cattle - British500Autumn calving (start 15 Mar)Apr</v>
      </c>
      <c r="V258" t="str">
        <f t="shared" ref="V258" si="9587">V259&amp;V260&amp;V261&amp;V262</f>
        <v>Cattle - British500Autumn calving (start 15 Mar)May</v>
      </c>
      <c r="W258" t="str">
        <f t="shared" ref="W258" si="9588">W259&amp;W260&amp;W261&amp;W262</f>
        <v>Cattle - British500Autumn calving (start 15 Mar)Jun</v>
      </c>
      <c r="X258" t="str">
        <f t="shared" ref="X258" si="9589">X259&amp;X260&amp;X261&amp;X262</f>
        <v>Cattle - British500Autumn calving (start 15 Mar)Jul</v>
      </c>
      <c r="Y258" t="str">
        <f t="shared" ref="Y258" si="9590">Y259&amp;Y260&amp;Y261&amp;Y262</f>
        <v>Cattle - British500Autumn calving (start 15 Mar)Aug</v>
      </c>
      <c r="Z258" t="str">
        <f t="shared" ref="Z258" si="9591">Z259&amp;Z260&amp;Z261&amp;Z262</f>
        <v>Cattle - British550Autumn calving (start 15 Mar)Sep</v>
      </c>
      <c r="AA258" t="str">
        <f t="shared" ref="AA258" si="9592">AA259&amp;AA260&amp;AA261&amp;AA262</f>
        <v>Cattle - British550Autumn calving (start 15 Mar)Oct</v>
      </c>
      <c r="AB258" t="str">
        <f t="shared" ref="AB258" si="9593">AB259&amp;AB260&amp;AB261&amp;AB262</f>
        <v>Cattle - British550Autumn calving (start 15 Mar)Nov</v>
      </c>
      <c r="AC258" t="str">
        <f t="shared" ref="AC258" si="9594">AC259&amp;AC260&amp;AC261&amp;AC262</f>
        <v>Cattle - British550Autumn calving (start 15 Mar)Dec</v>
      </c>
      <c r="AD258" t="str">
        <f t="shared" ref="AD258" si="9595">AD259&amp;AD260&amp;AD261&amp;AD262</f>
        <v>Cattle - British550Autumn calving (start 15 Mar)Jan</v>
      </c>
      <c r="AE258" t="str">
        <f t="shared" ref="AE258" si="9596">AE259&amp;AE260&amp;AE261&amp;AE262</f>
        <v>Cattle - British550Autumn calving (start 15 Mar)Feb</v>
      </c>
      <c r="AF258" t="str">
        <f t="shared" ref="AF258" si="9597">AF259&amp;AF260&amp;AF261&amp;AF262</f>
        <v>Cattle - British550Autumn calving (start 15 Mar)Mar</v>
      </c>
      <c r="AG258" t="str">
        <f t="shared" ref="AG258" si="9598">AG259&amp;AG260&amp;AG261&amp;AG262</f>
        <v>Cattle - British550Autumn calving (start 15 Mar)Apr</v>
      </c>
      <c r="AH258" t="str">
        <f t="shared" ref="AH258" si="9599">AH259&amp;AH260&amp;AH261&amp;AH262</f>
        <v>Cattle - British550Autumn calving (start 15 Mar)May</v>
      </c>
      <c r="AI258" t="str">
        <f t="shared" ref="AI258" si="9600">AI259&amp;AI260&amp;AI261&amp;AI262</f>
        <v>Cattle - British550Autumn calving (start 15 Mar)Jun</v>
      </c>
      <c r="AJ258" t="str">
        <f t="shared" ref="AJ258" si="9601">AJ259&amp;AJ260&amp;AJ261&amp;AJ262</f>
        <v>Cattle - British550Autumn calving (start 15 Mar)Jul</v>
      </c>
      <c r="AK258" t="str">
        <f t="shared" ref="AK258" si="9602">AK259&amp;AK260&amp;AK261&amp;AK262</f>
        <v>Cattle - British550Autumn calving (start 15 Mar)Aug</v>
      </c>
      <c r="AL258" t="str">
        <f t="shared" ref="AL258" si="9603">AL259&amp;AL260&amp;AL261&amp;AL262</f>
        <v>Cattle - British600Autumn calving (start 15 Mar)Sep</v>
      </c>
      <c r="AM258" t="str">
        <f t="shared" ref="AM258" si="9604">AM259&amp;AM260&amp;AM261&amp;AM262</f>
        <v>Cattle - British600Autumn calving (start 15 Mar)Oct</v>
      </c>
      <c r="AN258" t="str">
        <f t="shared" ref="AN258" si="9605">AN259&amp;AN260&amp;AN261&amp;AN262</f>
        <v>Cattle - British600Autumn calving (start 15 Mar)Nov</v>
      </c>
      <c r="AO258" t="str">
        <f t="shared" ref="AO258" si="9606">AO259&amp;AO260&amp;AO261&amp;AO262</f>
        <v>Cattle - British600Autumn calving (start 15 Mar)Dec</v>
      </c>
      <c r="AP258" t="str">
        <f t="shared" ref="AP258" si="9607">AP259&amp;AP260&amp;AP261&amp;AP262</f>
        <v>Cattle - British600Autumn calving (start 15 Mar)Jan</v>
      </c>
      <c r="AQ258" t="str">
        <f t="shared" ref="AQ258" si="9608">AQ259&amp;AQ260&amp;AQ261&amp;AQ262</f>
        <v>Cattle - British600Autumn calving (start 15 Mar)Feb</v>
      </c>
      <c r="AR258" t="str">
        <f t="shared" ref="AR258" si="9609">AR259&amp;AR260&amp;AR261&amp;AR262</f>
        <v>Cattle - British600Autumn calving (start 15 Mar)Mar</v>
      </c>
      <c r="AS258" t="str">
        <f t="shared" ref="AS258" si="9610">AS259&amp;AS260&amp;AS261&amp;AS262</f>
        <v>Cattle - British600Autumn calving (start 15 Mar)Apr</v>
      </c>
      <c r="AT258" t="str">
        <f t="shared" ref="AT258" si="9611">AT259&amp;AT260&amp;AT261&amp;AT262</f>
        <v>Cattle - British600Autumn calving (start 15 Mar)May</v>
      </c>
      <c r="AU258" t="str">
        <f t="shared" ref="AU258" si="9612">AU259&amp;AU260&amp;AU261&amp;AU262</f>
        <v>Cattle - British600Autumn calving (start 15 Mar)Jun</v>
      </c>
      <c r="AV258" t="str">
        <f t="shared" ref="AV258" si="9613">AV259&amp;AV260&amp;AV261&amp;AV262</f>
        <v>Cattle - British600Autumn calving (start 15 Mar)Jul</v>
      </c>
      <c r="AW258" t="str">
        <f t="shared" ref="AW258" si="9614">AW259&amp;AW260&amp;AW261&amp;AW262</f>
        <v>Cattle - British600Autumn calving (start 15 Mar)Aug</v>
      </c>
      <c r="AX258" t="str">
        <f t="shared" ref="AX258" si="9615">AX259&amp;AX260&amp;AX261&amp;AX262</f>
        <v>Cattle - British650Autumn calving (start 15 Mar)Sep</v>
      </c>
      <c r="AY258" t="str">
        <f t="shared" ref="AY258" si="9616">AY259&amp;AY260&amp;AY261&amp;AY262</f>
        <v>Cattle - British650Autumn calving (start 15 Mar)Oct</v>
      </c>
      <c r="AZ258" t="str">
        <f t="shared" ref="AZ258" si="9617">AZ259&amp;AZ260&amp;AZ261&amp;AZ262</f>
        <v>Cattle - British650Autumn calving (start 15 Mar)Nov</v>
      </c>
      <c r="BA258" t="str">
        <f t="shared" ref="BA258" si="9618">BA259&amp;BA260&amp;BA261&amp;BA262</f>
        <v>Cattle - British650Autumn calving (start 15 Mar)Dec</v>
      </c>
      <c r="BB258" t="str">
        <f t="shared" ref="BB258" si="9619">BB259&amp;BB260&amp;BB261&amp;BB262</f>
        <v>Cattle - British650Autumn calving (start 15 Mar)Jan</v>
      </c>
      <c r="BC258" t="str">
        <f t="shared" ref="BC258" si="9620">BC259&amp;BC260&amp;BC261&amp;BC262</f>
        <v>Cattle - British650Autumn calving (start 15 Mar)Feb</v>
      </c>
      <c r="BD258" t="str">
        <f t="shared" ref="BD258" si="9621">BD259&amp;BD260&amp;BD261&amp;BD262</f>
        <v>Cattle - British650Autumn calving (start 15 Mar)Mar</v>
      </c>
      <c r="BE258" t="str">
        <f t="shared" ref="BE258" si="9622">BE259&amp;BE260&amp;BE261&amp;BE262</f>
        <v>Cattle - British650Autumn calving (start 15 Mar)Apr</v>
      </c>
      <c r="BF258" t="str">
        <f t="shared" ref="BF258" si="9623">BF259&amp;BF260&amp;BF261&amp;BF262</f>
        <v>Cattle - British650Autumn calving (start 15 Mar)May</v>
      </c>
      <c r="BG258" t="str">
        <f t="shared" ref="BG258" si="9624">BG259&amp;BG260&amp;BG261&amp;BG262</f>
        <v>Cattle - British650Autumn calving (start 15 Mar)Jun</v>
      </c>
      <c r="BH258" t="str">
        <f t="shared" ref="BH258" si="9625">BH259&amp;BH260&amp;BH261&amp;BH262</f>
        <v>Cattle - British650Autumn calving (start 15 Mar)Jul</v>
      </c>
      <c r="BI258" t="str">
        <f t="shared" ref="BI258" si="9626">BI259&amp;BI260&amp;BI261&amp;BI262</f>
        <v>Cattle - British650Autumn calving (start 15 Mar)Aug</v>
      </c>
      <c r="BJ258" t="str">
        <f t="shared" ref="BJ258" si="9627">BJ259&amp;BJ260&amp;BJ261&amp;BJ262</f>
        <v>Cattle - British450Winter calving (start 15 Jun)Sep</v>
      </c>
      <c r="BK258" t="str">
        <f t="shared" ref="BK258" si="9628">BK259&amp;BK260&amp;BK261&amp;BK262</f>
        <v>Cattle - British450Winter calving (start 15 Jun)Oct</v>
      </c>
      <c r="BL258" t="str">
        <f t="shared" ref="BL258" si="9629">BL259&amp;BL260&amp;BL261&amp;BL262</f>
        <v>Cattle - British450Winter calving (start 15 Jun)Nov</v>
      </c>
      <c r="BM258" t="str">
        <f t="shared" ref="BM258" si="9630">BM259&amp;BM260&amp;BM261&amp;BM262</f>
        <v>Cattle - British450Winter calving (start 15 Jun)Dec</v>
      </c>
      <c r="BN258" t="str">
        <f t="shared" ref="BN258" si="9631">BN259&amp;BN260&amp;BN261&amp;BN262</f>
        <v>Cattle - British450Winter calving (start 15 Jun)Jan</v>
      </c>
      <c r="BO258" t="str">
        <f t="shared" ref="BO258" si="9632">BO259&amp;BO260&amp;BO261&amp;BO262</f>
        <v>Cattle - British450Winter calving (start 15 Jun)Feb</v>
      </c>
      <c r="BP258" t="str">
        <f t="shared" ref="BP258" si="9633">BP259&amp;BP260&amp;BP261&amp;BP262</f>
        <v>Cattle - British450Winter calving (start 15 Jun)Mar</v>
      </c>
      <c r="BQ258" t="str">
        <f t="shared" ref="BQ258" si="9634">BQ259&amp;BQ260&amp;BQ261&amp;BQ262</f>
        <v>Cattle - British450Winter calving (start 15 Jun)Apr</v>
      </c>
      <c r="BR258" t="str">
        <f t="shared" ref="BR258" si="9635">BR259&amp;BR260&amp;BR261&amp;BR262</f>
        <v>Cattle - British450Winter calving (start 15 Jun)May</v>
      </c>
      <c r="BS258" t="str">
        <f t="shared" ref="BS258" si="9636">BS259&amp;BS260&amp;BS261&amp;BS262</f>
        <v>Cattle - British450Winter calving (start 15 Jun)Jun</v>
      </c>
      <c r="BT258" t="str">
        <f t="shared" ref="BT258" si="9637">BT259&amp;BT260&amp;BT261&amp;BT262</f>
        <v>Cattle - British450Winter calving (start 15 Jun)Jul</v>
      </c>
      <c r="BU258" t="str">
        <f t="shared" ref="BU258" si="9638">BU259&amp;BU260&amp;BU261&amp;BU262</f>
        <v>Cattle - British450Winter calving (start 15 Jun)Aug</v>
      </c>
      <c r="BV258" t="str">
        <f t="shared" ref="BV258" si="9639">BV259&amp;BV260&amp;BV261&amp;BV262</f>
        <v>Cattle - British500Winter calving (start 15 Jun)Sep</v>
      </c>
      <c r="BW258" t="str">
        <f t="shared" ref="BW258" si="9640">BW259&amp;BW260&amp;BW261&amp;BW262</f>
        <v>Cattle - British500Winter calving (start 15 Jun)Oct</v>
      </c>
      <c r="BX258" t="str">
        <f t="shared" ref="BX258" si="9641">BX259&amp;BX260&amp;BX261&amp;BX262</f>
        <v>Cattle - British500Winter calving (start 15 Jun)Nov</v>
      </c>
      <c r="BY258" t="str">
        <f t="shared" ref="BY258" si="9642">BY259&amp;BY260&amp;BY261&amp;BY262</f>
        <v>Cattle - British500Winter calving (start 15 Jun)Dec</v>
      </c>
      <c r="BZ258" t="str">
        <f t="shared" ref="BZ258" si="9643">BZ259&amp;BZ260&amp;BZ261&amp;BZ262</f>
        <v>Cattle - British500Winter calving (start 15 Jun)Jan</v>
      </c>
      <c r="CA258" t="str">
        <f t="shared" ref="CA258" si="9644">CA259&amp;CA260&amp;CA261&amp;CA262</f>
        <v>Cattle - British500Winter calving (start 15 Jun)Feb</v>
      </c>
      <c r="CB258" t="str">
        <f t="shared" ref="CB258" si="9645">CB259&amp;CB260&amp;CB261&amp;CB262</f>
        <v>Cattle - British500Winter calving (start 15 Jun)Mar</v>
      </c>
      <c r="CC258" t="str">
        <f t="shared" ref="CC258" si="9646">CC259&amp;CC260&amp;CC261&amp;CC262</f>
        <v>Cattle - British500Winter calving (start 15 Jun)Apr</v>
      </c>
      <c r="CD258" t="str">
        <f t="shared" ref="CD258" si="9647">CD259&amp;CD260&amp;CD261&amp;CD262</f>
        <v>Cattle - British500Winter calving (start 15 Jun)May</v>
      </c>
      <c r="CE258" t="str">
        <f t="shared" ref="CE258" si="9648">CE259&amp;CE260&amp;CE261&amp;CE262</f>
        <v>Cattle - British500Winter calving (start 15 Jun)Jun</v>
      </c>
      <c r="CF258" t="str">
        <f t="shared" ref="CF258" si="9649">CF259&amp;CF260&amp;CF261&amp;CF262</f>
        <v>Cattle - British500Winter calving (start 15 Jun)Jul</v>
      </c>
      <c r="CG258" t="str">
        <f t="shared" ref="CG258" si="9650">CG259&amp;CG260&amp;CG261&amp;CG262</f>
        <v>Cattle - British500Winter calving (start 15 Jun)Aug</v>
      </c>
      <c r="CH258" t="str">
        <f t="shared" ref="CH258" si="9651">CH259&amp;CH260&amp;CH261&amp;CH262</f>
        <v>Cattle - British550Winter calving (start 15 Jun)Sep</v>
      </c>
      <c r="CI258" t="str">
        <f t="shared" ref="CI258" si="9652">CI259&amp;CI260&amp;CI261&amp;CI262</f>
        <v>Cattle - British550Winter calving (start 15 Jun)Oct</v>
      </c>
      <c r="CJ258" t="str">
        <f t="shared" ref="CJ258" si="9653">CJ259&amp;CJ260&amp;CJ261&amp;CJ262</f>
        <v>Cattle - British550Winter calving (start 15 Jun)Nov</v>
      </c>
      <c r="CK258" t="str">
        <f t="shared" ref="CK258" si="9654">CK259&amp;CK260&amp;CK261&amp;CK262</f>
        <v>Cattle - British550Winter calving (start 15 Jun)Dec</v>
      </c>
      <c r="CL258" t="str">
        <f t="shared" ref="CL258" si="9655">CL259&amp;CL260&amp;CL261&amp;CL262</f>
        <v>Cattle - British550Winter calving (start 15 Jun)Jan</v>
      </c>
      <c r="CM258" t="str">
        <f t="shared" ref="CM258" si="9656">CM259&amp;CM260&amp;CM261&amp;CM262</f>
        <v>Cattle - British550Winter calving (start 15 Jun)Feb</v>
      </c>
      <c r="CN258" t="str">
        <f t="shared" ref="CN258" si="9657">CN259&amp;CN260&amp;CN261&amp;CN262</f>
        <v>Cattle - British550Winter calving (start 15 Jun)Mar</v>
      </c>
      <c r="CO258" t="str">
        <f t="shared" ref="CO258" si="9658">CO259&amp;CO260&amp;CO261&amp;CO262</f>
        <v>Cattle - British550Winter calving (start 15 Jun)Apr</v>
      </c>
      <c r="CP258" t="str">
        <f t="shared" ref="CP258" si="9659">CP259&amp;CP260&amp;CP261&amp;CP262</f>
        <v>Cattle - British550Winter calving (start 15 Jun)May</v>
      </c>
      <c r="CQ258" t="str">
        <f t="shared" ref="CQ258" si="9660">CQ259&amp;CQ260&amp;CQ261&amp;CQ262</f>
        <v>Cattle - British550Winter calving (start 15 Jun)Jun</v>
      </c>
      <c r="CR258" t="str">
        <f t="shared" ref="CR258" si="9661">CR259&amp;CR260&amp;CR261&amp;CR262</f>
        <v>Cattle - British550Winter calving (start 15 Jun)Jul</v>
      </c>
      <c r="CS258" t="str">
        <f t="shared" ref="CS258" si="9662">CS259&amp;CS260&amp;CS261&amp;CS262</f>
        <v>Cattle - British550Winter calving (start 15 Jun)Aug</v>
      </c>
      <c r="CT258" t="str">
        <f t="shared" ref="CT258" si="9663">CT259&amp;CT260&amp;CT261&amp;CT262</f>
        <v>Cattle - British600Winter calving (start 15 Jun)Sep</v>
      </c>
      <c r="CU258" t="str">
        <f t="shared" ref="CU258" si="9664">CU259&amp;CU260&amp;CU261&amp;CU262</f>
        <v>Cattle - British600Winter calving (start 15 Jun)Oct</v>
      </c>
      <c r="CV258" t="str">
        <f t="shared" ref="CV258" si="9665">CV259&amp;CV260&amp;CV261&amp;CV262</f>
        <v>Cattle - British600Winter calving (start 15 Jun)Nov</v>
      </c>
      <c r="CW258" t="str">
        <f t="shared" ref="CW258" si="9666">CW259&amp;CW260&amp;CW261&amp;CW262</f>
        <v>Cattle - British600Winter calving (start 15 Jun)Dec</v>
      </c>
      <c r="CX258" t="str">
        <f t="shared" ref="CX258" si="9667">CX259&amp;CX260&amp;CX261&amp;CX262</f>
        <v>Cattle - British600Winter calving (start 15 Jun)Jan</v>
      </c>
      <c r="CY258" t="str">
        <f t="shared" ref="CY258" si="9668">CY259&amp;CY260&amp;CY261&amp;CY262</f>
        <v>Cattle - British600Winter calving (start 15 Jun)Feb</v>
      </c>
      <c r="CZ258" t="str">
        <f t="shared" ref="CZ258" si="9669">CZ259&amp;CZ260&amp;CZ261&amp;CZ262</f>
        <v>Cattle - British600Winter calving (start 15 Jun)Mar</v>
      </c>
      <c r="DA258" t="str">
        <f t="shared" ref="DA258" si="9670">DA259&amp;DA260&amp;DA261&amp;DA262</f>
        <v>Cattle - British600Winter calving (start 15 Jun)Apr</v>
      </c>
      <c r="DB258" t="str">
        <f t="shared" ref="DB258" si="9671">DB259&amp;DB260&amp;DB261&amp;DB262</f>
        <v>Cattle - British600Winter calving (start 15 Jun)May</v>
      </c>
      <c r="DC258" t="str">
        <f t="shared" ref="DC258" si="9672">DC259&amp;DC260&amp;DC261&amp;DC262</f>
        <v>Cattle - British600Winter calving (start 15 Jun)Jun</v>
      </c>
      <c r="DD258" t="str">
        <f t="shared" ref="DD258" si="9673">DD259&amp;DD260&amp;DD261&amp;DD262</f>
        <v>Cattle - British600Winter calving (start 15 Jun)Jul</v>
      </c>
      <c r="DE258" t="str">
        <f t="shared" ref="DE258" si="9674">DE259&amp;DE260&amp;DE261&amp;DE262</f>
        <v>Cattle - British600Winter calving (start 15 Jun)Aug</v>
      </c>
      <c r="DF258" t="str">
        <f t="shared" ref="DF258" si="9675">DF259&amp;DF260&amp;DF261&amp;DF262</f>
        <v>Cattle - British650Winter calving (start 15 Jun)Sep</v>
      </c>
      <c r="DG258" t="str">
        <f t="shared" ref="DG258" si="9676">DG259&amp;DG260&amp;DG261&amp;DG262</f>
        <v>Cattle - British650Winter calving (start 15 Jun)Oct</v>
      </c>
      <c r="DH258" t="str">
        <f t="shared" ref="DH258" si="9677">DH259&amp;DH260&amp;DH261&amp;DH262</f>
        <v>Cattle - British650Winter calving (start 15 Jun)Nov</v>
      </c>
      <c r="DI258" t="str">
        <f t="shared" ref="DI258" si="9678">DI259&amp;DI260&amp;DI261&amp;DI262</f>
        <v>Cattle - British650Winter calving (start 15 Jun)Dec</v>
      </c>
      <c r="DJ258" t="str">
        <f t="shared" ref="DJ258" si="9679">DJ259&amp;DJ260&amp;DJ261&amp;DJ262</f>
        <v>Cattle - British650Winter calving (start 15 Jun)Jan</v>
      </c>
      <c r="DK258" t="str">
        <f t="shared" ref="DK258" si="9680">DK259&amp;DK260&amp;DK261&amp;DK262</f>
        <v>Cattle - British650Winter calving (start 15 Jun)Feb</v>
      </c>
      <c r="DL258" t="str">
        <f t="shared" ref="DL258" si="9681">DL259&amp;DL260&amp;DL261&amp;DL262</f>
        <v>Cattle - British650Winter calving (start 15 Jun)Mar</v>
      </c>
      <c r="DM258" t="str">
        <f t="shared" ref="DM258" si="9682">DM259&amp;DM260&amp;DM261&amp;DM262</f>
        <v>Cattle - British650Winter calving (start 15 Jun)Apr</v>
      </c>
      <c r="DN258" t="str">
        <f t="shared" ref="DN258" si="9683">DN259&amp;DN260&amp;DN261&amp;DN262</f>
        <v>Cattle - British650Winter calving (start 15 Jun)May</v>
      </c>
      <c r="DO258" t="str">
        <f t="shared" ref="DO258" si="9684">DO259&amp;DO260&amp;DO261&amp;DO262</f>
        <v>Cattle - British650Winter calving (start 15 Jun)Jun</v>
      </c>
      <c r="DP258" t="str">
        <f t="shared" ref="DP258" si="9685">DP259&amp;DP260&amp;DP261&amp;DP262</f>
        <v>Cattle - British650Winter calving (start 15 Jun)Jul</v>
      </c>
      <c r="DQ258" t="str">
        <f t="shared" ref="DQ258" si="9686">DQ259&amp;DQ260&amp;DQ261&amp;DQ262</f>
        <v>Cattle - British650Winter calving (start 15 Jun)Aug</v>
      </c>
      <c r="DR258" t="str">
        <f t="shared" ref="DR258" si="9687">DR259&amp;DR260&amp;DR261&amp;DR262</f>
        <v>Cattle - British450Spring calving (start 15 Aug)Sep</v>
      </c>
      <c r="DS258" t="str">
        <f t="shared" ref="DS258" si="9688">DS259&amp;DS260&amp;DS261&amp;DS262</f>
        <v>Cattle - British450Spring calving (start 15 Aug)Oct</v>
      </c>
      <c r="DT258" t="str">
        <f t="shared" ref="DT258" si="9689">DT259&amp;DT260&amp;DT261&amp;DT262</f>
        <v>Cattle - British450Spring calving (start 15 Aug)Nov</v>
      </c>
      <c r="DU258" t="str">
        <f t="shared" ref="DU258" si="9690">DU259&amp;DU260&amp;DU261&amp;DU262</f>
        <v>Cattle - British450Spring calving (start 15 Aug)Dec</v>
      </c>
      <c r="DV258" t="str">
        <f t="shared" ref="DV258" si="9691">DV259&amp;DV260&amp;DV261&amp;DV262</f>
        <v>Cattle - British450Spring calving (start 15 Aug)Jan</v>
      </c>
      <c r="DW258" t="str">
        <f t="shared" ref="DW258" si="9692">DW259&amp;DW260&amp;DW261&amp;DW262</f>
        <v>Cattle - British450Spring calving (start 15 Aug)Feb</v>
      </c>
      <c r="DX258" t="str">
        <f t="shared" ref="DX258" si="9693">DX259&amp;DX260&amp;DX261&amp;DX262</f>
        <v>Cattle - British450Spring calving (start 15 Aug)Mar</v>
      </c>
      <c r="DY258" t="str">
        <f t="shared" ref="DY258" si="9694">DY259&amp;DY260&amp;DY261&amp;DY262</f>
        <v>Cattle - British450Spring calving (start 15 Aug)Apr</v>
      </c>
      <c r="DZ258" t="str">
        <f t="shared" ref="DZ258" si="9695">DZ259&amp;DZ260&amp;DZ261&amp;DZ262</f>
        <v>Cattle - British450Spring calving (start 15 Aug)May</v>
      </c>
      <c r="EA258" t="str">
        <f t="shared" ref="EA258" si="9696">EA259&amp;EA260&amp;EA261&amp;EA262</f>
        <v>Cattle - British450Spring calving (start 15 Aug)Jun</v>
      </c>
      <c r="EB258" t="str">
        <f t="shared" ref="EB258" si="9697">EB259&amp;EB260&amp;EB261&amp;EB262</f>
        <v>Cattle - British450Spring calving (start 15 Aug)Jul</v>
      </c>
      <c r="EC258" t="str">
        <f t="shared" ref="EC258" si="9698">EC259&amp;EC260&amp;EC261&amp;EC262</f>
        <v>Cattle - British450Spring calving (start 15 Aug)Aug</v>
      </c>
      <c r="ED258" t="str">
        <f t="shared" ref="ED258" si="9699">ED259&amp;ED260&amp;ED261&amp;ED262</f>
        <v>Cattle - British500Spring calving (start 15 Aug)Sep</v>
      </c>
      <c r="EE258" t="str">
        <f t="shared" ref="EE258" si="9700">EE259&amp;EE260&amp;EE261&amp;EE262</f>
        <v>Cattle - British500Spring calving (start 15 Aug)Oct</v>
      </c>
      <c r="EF258" t="str">
        <f t="shared" ref="EF258" si="9701">EF259&amp;EF260&amp;EF261&amp;EF262</f>
        <v>Cattle - British500Spring calving (start 15 Aug)Nov</v>
      </c>
      <c r="EG258" t="str">
        <f t="shared" ref="EG258" si="9702">EG259&amp;EG260&amp;EG261&amp;EG262</f>
        <v>Cattle - British500Spring calving (start 15 Aug)Dec</v>
      </c>
      <c r="EH258" t="str">
        <f t="shared" ref="EH258" si="9703">EH259&amp;EH260&amp;EH261&amp;EH262</f>
        <v>Cattle - British500Spring calving (start 15 Aug)Jan</v>
      </c>
      <c r="EI258" t="str">
        <f t="shared" ref="EI258" si="9704">EI259&amp;EI260&amp;EI261&amp;EI262</f>
        <v>Cattle - British500Spring calving (start 15 Aug)Feb</v>
      </c>
      <c r="EJ258" t="str">
        <f t="shared" ref="EJ258" si="9705">EJ259&amp;EJ260&amp;EJ261&amp;EJ262</f>
        <v>Cattle - British500Spring calving (start 15 Aug)Mar</v>
      </c>
      <c r="EK258" t="str">
        <f t="shared" ref="EK258" si="9706">EK259&amp;EK260&amp;EK261&amp;EK262</f>
        <v>Cattle - British500Spring calving (start 15 Aug)Apr</v>
      </c>
      <c r="EL258" t="str">
        <f t="shared" ref="EL258" si="9707">EL259&amp;EL260&amp;EL261&amp;EL262</f>
        <v>Cattle - British500Spring calving (start 15 Aug)May</v>
      </c>
      <c r="EM258" t="str">
        <f t="shared" ref="EM258" si="9708">EM259&amp;EM260&amp;EM261&amp;EM262</f>
        <v>Cattle - British500Spring calving (start 15 Aug)Jun</v>
      </c>
      <c r="EN258" t="str">
        <f t="shared" ref="EN258" si="9709">EN259&amp;EN260&amp;EN261&amp;EN262</f>
        <v>Cattle - British500Spring calving (start 15 Aug)Jul</v>
      </c>
      <c r="EO258" t="str">
        <f t="shared" ref="EO258" si="9710">EO259&amp;EO260&amp;EO261&amp;EO262</f>
        <v>Cattle - British500Spring calving (start 15 Aug)Aug</v>
      </c>
      <c r="EP258" t="str">
        <f t="shared" ref="EP258" si="9711">EP259&amp;EP260&amp;EP261&amp;EP262</f>
        <v>Cattle - British550Spring calving (start 15 Aug)Sep</v>
      </c>
      <c r="EQ258" t="str">
        <f t="shared" ref="EQ258" si="9712">EQ259&amp;EQ260&amp;EQ261&amp;EQ262</f>
        <v>Cattle - British550Spring calving (start 15 Aug)Oct</v>
      </c>
      <c r="ER258" t="str">
        <f t="shared" ref="ER258" si="9713">ER259&amp;ER260&amp;ER261&amp;ER262</f>
        <v>Cattle - British550Spring calving (start 15 Aug)Nov</v>
      </c>
      <c r="ES258" t="str">
        <f t="shared" ref="ES258" si="9714">ES259&amp;ES260&amp;ES261&amp;ES262</f>
        <v>Cattle - British550Spring calving (start 15 Aug)Dec</v>
      </c>
      <c r="ET258" t="str">
        <f t="shared" ref="ET258" si="9715">ET259&amp;ET260&amp;ET261&amp;ET262</f>
        <v>Cattle - British550Spring calving (start 15 Aug)Jan</v>
      </c>
      <c r="EU258" t="str">
        <f t="shared" ref="EU258" si="9716">EU259&amp;EU260&amp;EU261&amp;EU262</f>
        <v>Cattle - British550Spring calving (start 15 Aug)Feb</v>
      </c>
      <c r="EV258" t="str">
        <f t="shared" ref="EV258" si="9717">EV259&amp;EV260&amp;EV261&amp;EV262</f>
        <v>Cattle - British550Spring calving (start 15 Aug)Mar</v>
      </c>
      <c r="EW258" t="str">
        <f t="shared" ref="EW258" si="9718">EW259&amp;EW260&amp;EW261&amp;EW262</f>
        <v>Cattle - British550Spring calving (start 15 Aug)Apr</v>
      </c>
      <c r="EX258" t="str">
        <f t="shared" ref="EX258" si="9719">EX259&amp;EX260&amp;EX261&amp;EX262</f>
        <v>Cattle - British550Spring calving (start 15 Aug)May</v>
      </c>
      <c r="EY258" t="str">
        <f t="shared" ref="EY258" si="9720">EY259&amp;EY260&amp;EY261&amp;EY262</f>
        <v>Cattle - British550Spring calving (start 15 Aug)Jun</v>
      </c>
      <c r="EZ258" t="str">
        <f t="shared" ref="EZ258" si="9721">EZ259&amp;EZ260&amp;EZ261&amp;EZ262</f>
        <v>Cattle - British550Spring calving (start 15 Aug)Jul</v>
      </c>
      <c r="FA258" t="str">
        <f t="shared" ref="FA258" si="9722">FA259&amp;FA260&amp;FA261&amp;FA262</f>
        <v>Cattle - British550Spring calving (start 15 Aug)Aug</v>
      </c>
      <c r="FB258" t="str">
        <f t="shared" ref="FB258" si="9723">FB259&amp;FB260&amp;FB261&amp;FB262</f>
        <v>Cattle - British600Spring calving (start 15 Aug)Sep</v>
      </c>
      <c r="FC258" t="str">
        <f t="shared" ref="FC258" si="9724">FC259&amp;FC260&amp;FC261&amp;FC262</f>
        <v>Cattle - British600Spring calving (start 15 Aug)Oct</v>
      </c>
      <c r="FD258" t="str">
        <f t="shared" ref="FD258" si="9725">FD259&amp;FD260&amp;FD261&amp;FD262</f>
        <v>Cattle - British600Spring calving (start 15 Aug)Nov</v>
      </c>
      <c r="FE258" t="str">
        <f t="shared" ref="FE258" si="9726">FE259&amp;FE260&amp;FE261&amp;FE262</f>
        <v>Cattle - British600Spring calving (start 15 Aug)Dec</v>
      </c>
      <c r="FF258" t="str">
        <f t="shared" ref="FF258" si="9727">FF259&amp;FF260&amp;FF261&amp;FF262</f>
        <v>Cattle - British600Spring calving (start 15 Aug)Jan</v>
      </c>
      <c r="FG258" t="str">
        <f t="shared" ref="FG258" si="9728">FG259&amp;FG260&amp;FG261&amp;FG262</f>
        <v>Cattle - British600Spring calving (start 15 Aug)Feb</v>
      </c>
      <c r="FH258" t="str">
        <f t="shared" ref="FH258" si="9729">FH259&amp;FH260&amp;FH261&amp;FH262</f>
        <v>Cattle - British600Spring calving (start 15 Aug)Mar</v>
      </c>
      <c r="FI258" t="str">
        <f t="shared" ref="FI258" si="9730">FI259&amp;FI260&amp;FI261&amp;FI262</f>
        <v>Cattle - British600Spring calving (start 15 Aug)Apr</v>
      </c>
      <c r="FJ258" t="str">
        <f t="shared" ref="FJ258" si="9731">FJ259&amp;FJ260&amp;FJ261&amp;FJ262</f>
        <v>Cattle - British600Spring calving (start 15 Aug)May</v>
      </c>
      <c r="FK258" t="str">
        <f t="shared" ref="FK258" si="9732">FK259&amp;FK260&amp;FK261&amp;FK262</f>
        <v>Cattle - British600Spring calving (start 15 Aug)Jun</v>
      </c>
      <c r="FL258" t="str">
        <f t="shared" ref="FL258" si="9733">FL259&amp;FL260&amp;FL261&amp;FL262</f>
        <v>Cattle - British600Spring calving (start 15 Aug)Jul</v>
      </c>
      <c r="FM258" t="str">
        <f t="shared" ref="FM258" si="9734">FM259&amp;FM260&amp;FM261&amp;FM262</f>
        <v>Cattle - British600Spring calving (start 15 Aug)Aug</v>
      </c>
      <c r="FN258" t="str">
        <f t="shared" ref="FN258" si="9735">FN259&amp;FN260&amp;FN261&amp;FN262</f>
        <v>Cattle - British650Spring calving (start 15 Aug)Sep</v>
      </c>
      <c r="FO258" t="str">
        <f t="shared" ref="FO258" si="9736">FO259&amp;FO260&amp;FO261&amp;FO262</f>
        <v>Cattle - British650Spring calving (start 15 Aug)Oct</v>
      </c>
      <c r="FP258" t="str">
        <f t="shared" ref="FP258" si="9737">FP259&amp;FP260&amp;FP261&amp;FP262</f>
        <v>Cattle - British650Spring calving (start 15 Aug)Nov</v>
      </c>
      <c r="FQ258" t="str">
        <f t="shared" ref="FQ258" si="9738">FQ259&amp;FQ260&amp;FQ261&amp;FQ262</f>
        <v>Cattle - British650Spring calving (start 15 Aug)Dec</v>
      </c>
      <c r="FR258" t="str">
        <f t="shared" ref="FR258" si="9739">FR259&amp;FR260&amp;FR261&amp;FR262</f>
        <v>Cattle - British650Spring calving (start 15 Aug)Jan</v>
      </c>
      <c r="FS258" t="str">
        <f t="shared" ref="FS258" si="9740">FS259&amp;FS260&amp;FS261&amp;FS262</f>
        <v>Cattle - British650Spring calving (start 15 Aug)Feb</v>
      </c>
      <c r="FT258" t="str">
        <f t="shared" ref="FT258" si="9741">FT259&amp;FT260&amp;FT261&amp;FT262</f>
        <v>Cattle - British650Spring calving (start 15 Aug)Mar</v>
      </c>
      <c r="FU258" t="str">
        <f t="shared" ref="FU258" si="9742">FU259&amp;FU260&amp;FU261&amp;FU262</f>
        <v>Cattle - British650Spring calving (start 15 Aug)Apr</v>
      </c>
      <c r="FV258" t="str">
        <f t="shared" ref="FV258" si="9743">FV259&amp;FV260&amp;FV261&amp;FV262</f>
        <v>Cattle - British650Spring calving (start 15 Aug)May</v>
      </c>
      <c r="FW258" t="str">
        <f t="shared" ref="FW258" si="9744">FW259&amp;FW260&amp;FW261&amp;FW262</f>
        <v>Cattle - British650Spring calving (start 15 Aug)Jun</v>
      </c>
      <c r="FX258" t="str">
        <f t="shared" ref="FX258" si="9745">FX259&amp;FX260&amp;FX261&amp;FX262</f>
        <v>Cattle - British650Spring calving (start 15 Aug)Jul</v>
      </c>
      <c r="FY258" t="str">
        <f t="shared" ref="FY258" si="9746">FY259&amp;FY260&amp;FY261&amp;FY262</f>
        <v>Cattle - British650Spring calving (start 15 Aug)Aug</v>
      </c>
      <c r="FZ258" t="str">
        <f t="shared" ref="FZ258" si="9747">FZ259&amp;FZ260&amp;FZ261&amp;FZ262</f>
        <v>Sheep - Merino45Winter lambing (start 1 Jun)Sep</v>
      </c>
      <c r="GA258" t="str">
        <f t="shared" ref="GA258" si="9748">GA259&amp;GA260&amp;GA261&amp;GA262</f>
        <v>Sheep - Merino45Winter lambing (start 1 Jun)Oct</v>
      </c>
      <c r="GB258" t="str">
        <f t="shared" ref="GB258" si="9749">GB259&amp;GB260&amp;GB261&amp;GB262</f>
        <v>Sheep - Merino45Winter lambing (start 1 Jun)Nov</v>
      </c>
      <c r="GC258" t="str">
        <f t="shared" ref="GC258" si="9750">GC259&amp;GC260&amp;GC261&amp;GC262</f>
        <v>Sheep - Merino45Winter lambing (start 1 Jun)Dec</v>
      </c>
      <c r="GD258" t="str">
        <f t="shared" ref="GD258" si="9751">GD259&amp;GD260&amp;GD261&amp;GD262</f>
        <v>Sheep - Merino45Winter lambing (start 1 Jun)Jan</v>
      </c>
      <c r="GE258" t="str">
        <f t="shared" ref="GE258" si="9752">GE259&amp;GE260&amp;GE261&amp;GE262</f>
        <v>Sheep - Merino45Winter lambing (start 1 Jun)Feb</v>
      </c>
      <c r="GF258" t="str">
        <f t="shared" ref="GF258" si="9753">GF259&amp;GF260&amp;GF261&amp;GF262</f>
        <v>Sheep - Merino45Winter lambing (start 1 Jun)Mar</v>
      </c>
      <c r="GG258" t="str">
        <f t="shared" ref="GG258" si="9754">GG259&amp;GG260&amp;GG261&amp;GG262</f>
        <v>Sheep - Merino45Winter lambing (start 1 Jun)Apr</v>
      </c>
      <c r="GH258" t="str">
        <f t="shared" ref="GH258" si="9755">GH259&amp;GH260&amp;GH261&amp;GH262</f>
        <v>Sheep - Merino45Winter lambing (start 1 Jun)May</v>
      </c>
      <c r="GI258" t="str">
        <f t="shared" ref="GI258" si="9756">GI259&amp;GI260&amp;GI261&amp;GI262</f>
        <v>Sheep - Merino45Winter lambing (start 1 Jun)Jun</v>
      </c>
      <c r="GJ258" t="str">
        <f t="shared" ref="GJ258" si="9757">GJ259&amp;GJ260&amp;GJ261&amp;GJ262</f>
        <v>Sheep - Merino45Winter lambing (start 1 Jun)Jul</v>
      </c>
      <c r="GK258" t="str">
        <f t="shared" ref="GK258" si="9758">GK259&amp;GK260&amp;GK261&amp;GK262</f>
        <v>Sheep - Merino45Winter lambing (start 1 Jun)Aug</v>
      </c>
      <c r="GL258" t="str">
        <f t="shared" ref="GL258" si="9759">GL259&amp;GL260&amp;GL261&amp;GL262</f>
        <v>Sheep - Merino50Winter lambing (start 1 Jun)Sep</v>
      </c>
      <c r="GM258" t="str">
        <f t="shared" ref="GM258" si="9760">GM259&amp;GM260&amp;GM261&amp;GM262</f>
        <v>Sheep - Merino50Winter lambing (start 1 Jun)Oct</v>
      </c>
      <c r="GN258" t="str">
        <f t="shared" ref="GN258" si="9761">GN259&amp;GN260&amp;GN261&amp;GN262</f>
        <v>Sheep - Merino50Winter lambing (start 1 Jun)Nov</v>
      </c>
      <c r="GO258" t="str">
        <f t="shared" ref="GO258" si="9762">GO259&amp;GO260&amp;GO261&amp;GO262</f>
        <v>Sheep - Merino50Winter lambing (start 1 Jun)Dec</v>
      </c>
      <c r="GP258" t="str">
        <f t="shared" ref="GP258" si="9763">GP259&amp;GP260&amp;GP261&amp;GP262</f>
        <v>Sheep - Merino50Winter lambing (start 1 Jun)Jan</v>
      </c>
      <c r="GQ258" t="str">
        <f t="shared" ref="GQ258" si="9764">GQ259&amp;GQ260&amp;GQ261&amp;GQ262</f>
        <v>Sheep - Merino50Winter lambing (start 1 Jun)Feb</v>
      </c>
      <c r="GR258" t="str">
        <f t="shared" ref="GR258" si="9765">GR259&amp;GR260&amp;GR261&amp;GR262</f>
        <v>Sheep - Merino50Winter lambing (start 1 Jun)Mar</v>
      </c>
      <c r="GS258" t="str">
        <f t="shared" ref="GS258" si="9766">GS259&amp;GS260&amp;GS261&amp;GS262</f>
        <v>Sheep - Merino50Winter lambing (start 1 Jun)Apr</v>
      </c>
      <c r="GT258" t="str">
        <f t="shared" ref="GT258" si="9767">GT259&amp;GT260&amp;GT261&amp;GT262</f>
        <v>Sheep - Merino50Winter lambing (start 1 Jun)May</v>
      </c>
      <c r="GU258" t="str">
        <f t="shared" ref="GU258" si="9768">GU259&amp;GU260&amp;GU261&amp;GU262</f>
        <v>Sheep - Merino50Winter lambing (start 1 Jun)Jun</v>
      </c>
      <c r="GV258" t="str">
        <f t="shared" ref="GV258" si="9769">GV259&amp;GV260&amp;GV261&amp;GV262</f>
        <v>Sheep - Merino50Winter lambing (start 1 Jun)Jul</v>
      </c>
      <c r="GW258" t="str">
        <f t="shared" ref="GW258" si="9770">GW259&amp;GW260&amp;GW261&amp;GW262</f>
        <v>Sheep - Merino50Winter lambing (start 1 Jun)Aug</v>
      </c>
      <c r="GX258" t="str">
        <f t="shared" ref="GX258" si="9771">GX259&amp;GX260&amp;GX261&amp;GX262</f>
        <v>Sheep - Merino55Winter lambing (start 1 Jun)Sep</v>
      </c>
      <c r="GY258" t="str">
        <f t="shared" ref="GY258" si="9772">GY259&amp;GY260&amp;GY261&amp;GY262</f>
        <v>Sheep - Merino55Winter lambing (start 1 Jun)Oct</v>
      </c>
      <c r="GZ258" t="str">
        <f t="shared" ref="GZ258" si="9773">GZ259&amp;GZ260&amp;GZ261&amp;GZ262</f>
        <v>Sheep - Merino55Winter lambing (start 1 Jun)Nov</v>
      </c>
      <c r="HA258" t="str">
        <f t="shared" ref="HA258" si="9774">HA259&amp;HA260&amp;HA261&amp;HA262</f>
        <v>Sheep - Merino55Winter lambing (start 1 Jun)Dec</v>
      </c>
      <c r="HB258" t="str">
        <f t="shared" ref="HB258" si="9775">HB259&amp;HB260&amp;HB261&amp;HB262</f>
        <v>Sheep - Merino55Winter lambing (start 1 Jun)Jan</v>
      </c>
      <c r="HC258" t="str">
        <f t="shared" ref="HC258" si="9776">HC259&amp;HC260&amp;HC261&amp;HC262</f>
        <v>Sheep - Merino55Winter lambing (start 1 Jun)Feb</v>
      </c>
      <c r="HD258" t="str">
        <f t="shared" ref="HD258" si="9777">HD259&amp;HD260&amp;HD261&amp;HD262</f>
        <v>Sheep - Merino55Winter lambing (start 1 Jun)Mar</v>
      </c>
      <c r="HE258" t="str">
        <f t="shared" ref="HE258" si="9778">HE259&amp;HE260&amp;HE261&amp;HE262</f>
        <v>Sheep - Merino55Winter lambing (start 1 Jun)Apr</v>
      </c>
      <c r="HF258" t="str">
        <f t="shared" ref="HF258" si="9779">HF259&amp;HF260&amp;HF261&amp;HF262</f>
        <v>Sheep - Merino55Winter lambing (start 1 Jun)May</v>
      </c>
      <c r="HG258" t="str">
        <f t="shared" ref="HG258" si="9780">HG259&amp;HG260&amp;HG261&amp;HG262</f>
        <v>Sheep - Merino55Winter lambing (start 1 Jun)Jun</v>
      </c>
      <c r="HH258" t="str">
        <f t="shared" ref="HH258" si="9781">HH259&amp;HH260&amp;HH261&amp;HH262</f>
        <v>Sheep - Merino55Winter lambing (start 1 Jun)Jul</v>
      </c>
      <c r="HI258" t="str">
        <f t="shared" ref="HI258" si="9782">HI259&amp;HI260&amp;HI261&amp;HI262</f>
        <v>Sheep - Merino55Winter lambing (start 1 Jun)Aug</v>
      </c>
      <c r="HJ258" t="str">
        <f t="shared" ref="HJ258" si="9783">HJ259&amp;HJ260&amp;HJ261&amp;HJ262</f>
        <v>Sheep - Merino60Winter lambing (start 1 Jun)Sep</v>
      </c>
      <c r="HK258" t="str">
        <f t="shared" ref="HK258" si="9784">HK259&amp;HK260&amp;HK261&amp;HK262</f>
        <v>Sheep - Merino60Winter lambing (start 1 Jun)Oct</v>
      </c>
      <c r="HL258" t="str">
        <f t="shared" ref="HL258" si="9785">HL259&amp;HL260&amp;HL261&amp;HL262</f>
        <v>Sheep - Merino60Winter lambing (start 1 Jun)Nov</v>
      </c>
      <c r="HM258" t="str">
        <f t="shared" ref="HM258" si="9786">HM259&amp;HM260&amp;HM261&amp;HM262</f>
        <v>Sheep - Merino60Winter lambing (start 1 Jun)Dec</v>
      </c>
      <c r="HN258" t="str">
        <f t="shared" ref="HN258" si="9787">HN259&amp;HN260&amp;HN261&amp;HN262</f>
        <v>Sheep - Merino60Winter lambing (start 1 Jun)Jan</v>
      </c>
      <c r="HO258" t="str">
        <f t="shared" ref="HO258" si="9788">HO259&amp;HO260&amp;HO261&amp;HO262</f>
        <v>Sheep - Merino60Winter lambing (start 1 Jun)Feb</v>
      </c>
      <c r="HP258" t="str">
        <f t="shared" ref="HP258" si="9789">HP259&amp;HP260&amp;HP261&amp;HP262</f>
        <v>Sheep - Merino60Winter lambing (start 1 Jun)Mar</v>
      </c>
      <c r="HQ258" t="str">
        <f t="shared" ref="HQ258" si="9790">HQ259&amp;HQ260&amp;HQ261&amp;HQ262</f>
        <v>Sheep - Merino60Winter lambing (start 1 Jun)Apr</v>
      </c>
      <c r="HR258" t="str">
        <f t="shared" ref="HR258" si="9791">HR259&amp;HR260&amp;HR261&amp;HR262</f>
        <v>Sheep - Merino60Winter lambing (start 1 Jun)May</v>
      </c>
      <c r="HS258" t="str">
        <f t="shared" ref="HS258" si="9792">HS259&amp;HS260&amp;HS261&amp;HS262</f>
        <v>Sheep - Merino60Winter lambing (start 1 Jun)Jun</v>
      </c>
      <c r="HT258" t="str">
        <f t="shared" ref="HT258" si="9793">HT259&amp;HT260&amp;HT261&amp;HT262</f>
        <v>Sheep - Merino60Winter lambing (start 1 Jun)Jul</v>
      </c>
      <c r="HU258" t="str">
        <f t="shared" ref="HU258" si="9794">HU259&amp;HU260&amp;HU261&amp;HU262</f>
        <v>Sheep - Merino60Winter lambing (start 1 Jun)Aug</v>
      </c>
      <c r="HV258" t="str">
        <f t="shared" ref="HV258" si="9795">HV259&amp;HV260&amp;HV261&amp;HV262</f>
        <v>Sheep - Merino65Winter lambing (start 1 Jun)Sep</v>
      </c>
      <c r="HW258" t="str">
        <f t="shared" ref="HW258" si="9796">HW259&amp;HW260&amp;HW261&amp;HW262</f>
        <v>Sheep - Merino65Winter lambing (start 1 Jun)Oct</v>
      </c>
      <c r="HX258" t="str">
        <f t="shared" ref="HX258" si="9797">HX259&amp;HX260&amp;HX261&amp;HX262</f>
        <v>Sheep - Merino65Winter lambing (start 1 Jun)Nov</v>
      </c>
      <c r="HY258" t="str">
        <f t="shared" ref="HY258" si="9798">HY259&amp;HY260&amp;HY261&amp;HY262</f>
        <v>Sheep - Merino65Winter lambing (start 1 Jun)Dec</v>
      </c>
      <c r="HZ258" t="str">
        <f t="shared" ref="HZ258" si="9799">HZ259&amp;HZ260&amp;HZ261&amp;HZ262</f>
        <v>Sheep - Merino65Winter lambing (start 1 Jun)Jan</v>
      </c>
      <c r="IA258" t="str">
        <f t="shared" ref="IA258" si="9800">IA259&amp;IA260&amp;IA261&amp;IA262</f>
        <v>Sheep - Merino65Winter lambing (start 1 Jun)Feb</v>
      </c>
      <c r="IB258" t="str">
        <f t="shared" ref="IB258" si="9801">IB259&amp;IB260&amp;IB261&amp;IB262</f>
        <v>Sheep - Merino65Winter lambing (start 1 Jun)Mar</v>
      </c>
      <c r="IC258" t="str">
        <f t="shared" ref="IC258" si="9802">IC259&amp;IC260&amp;IC261&amp;IC262</f>
        <v>Sheep - Merino65Winter lambing (start 1 Jun)Apr</v>
      </c>
      <c r="ID258" t="str">
        <f t="shared" ref="ID258" si="9803">ID259&amp;ID260&amp;ID261&amp;ID262</f>
        <v>Sheep - Merino65Winter lambing (start 1 Jun)May</v>
      </c>
      <c r="IE258" t="str">
        <f t="shared" ref="IE258" si="9804">IE259&amp;IE260&amp;IE261&amp;IE262</f>
        <v>Sheep - Merino65Winter lambing (start 1 Jun)Jun</v>
      </c>
      <c r="IF258" t="str">
        <f t="shared" ref="IF258" si="9805">IF259&amp;IF260&amp;IF261&amp;IF262</f>
        <v>Sheep - Merino65Winter lambing (start 1 Jun)Jul</v>
      </c>
      <c r="IG258" t="str">
        <f t="shared" ref="IG258" si="9806">IG259&amp;IG260&amp;IG261&amp;IG262</f>
        <v>Sheep - Merino65Winter lambing (start 1 Jun)Aug</v>
      </c>
      <c r="IH258" t="str">
        <f t="shared" ref="IH258" si="9807">IH259&amp;IH260&amp;IH261&amp;IH262</f>
        <v>Sheep - Merino70Winter lambing (start 1 Jun)Sep</v>
      </c>
      <c r="II258" t="str">
        <f t="shared" ref="II258" si="9808">II259&amp;II260&amp;II261&amp;II262</f>
        <v>Sheep - Merino70Winter lambing (start 1 Jun)Oct</v>
      </c>
      <c r="IJ258" t="str">
        <f t="shared" ref="IJ258" si="9809">IJ259&amp;IJ260&amp;IJ261&amp;IJ262</f>
        <v>Sheep - Merino70Winter lambing (start 1 Jun)Nov</v>
      </c>
      <c r="IK258" t="str">
        <f t="shared" ref="IK258" si="9810">IK259&amp;IK260&amp;IK261&amp;IK262</f>
        <v>Sheep - Merino70Winter lambing (start 1 Jun)Dec</v>
      </c>
      <c r="IL258" t="str">
        <f t="shared" ref="IL258" si="9811">IL259&amp;IL260&amp;IL261&amp;IL262</f>
        <v>Sheep - Merino70Winter lambing (start 1 Jun)Jan</v>
      </c>
      <c r="IM258" t="str">
        <f t="shared" ref="IM258" si="9812">IM259&amp;IM260&amp;IM261&amp;IM262</f>
        <v>Sheep - Merino70Winter lambing (start 1 Jun)Feb</v>
      </c>
      <c r="IN258" t="str">
        <f t="shared" ref="IN258" si="9813">IN259&amp;IN260&amp;IN261&amp;IN262</f>
        <v>Sheep - Merino70Winter lambing (start 1 Jun)Mar</v>
      </c>
      <c r="IO258" t="str">
        <f t="shared" ref="IO258" si="9814">IO259&amp;IO260&amp;IO261&amp;IO262</f>
        <v>Sheep - Merino70Winter lambing (start 1 Jun)Apr</v>
      </c>
      <c r="IP258" t="str">
        <f t="shared" ref="IP258" si="9815">IP259&amp;IP260&amp;IP261&amp;IP262</f>
        <v>Sheep - Merino70Winter lambing (start 1 Jun)May</v>
      </c>
      <c r="IQ258" t="str">
        <f t="shared" ref="IQ258" si="9816">IQ259&amp;IQ260&amp;IQ261&amp;IQ262</f>
        <v>Sheep - Merino70Winter lambing (start 1 Jun)Jun</v>
      </c>
      <c r="IR258" t="str">
        <f t="shared" ref="IR258" si="9817">IR259&amp;IR260&amp;IR261&amp;IR262</f>
        <v>Sheep - Merino70Winter lambing (start 1 Jun)Jul</v>
      </c>
      <c r="IS258" t="str">
        <f t="shared" ref="IS258" si="9818">IS259&amp;IS260&amp;IS261&amp;IS262</f>
        <v>Sheep - Merino70Winter lambing (start 1 Jun)Aug</v>
      </c>
      <c r="IT258" t="str">
        <f t="shared" ref="IT258" si="9819">IT259&amp;IT260&amp;IT261&amp;IT262</f>
        <v>Sheep - Merino45Winter lambing (start 1 Jul)Sep</v>
      </c>
      <c r="IU258" t="str">
        <f t="shared" ref="IU258" si="9820">IU259&amp;IU260&amp;IU261&amp;IU262</f>
        <v>Sheep - Merino45Winter lambing (start 1 Jul)Oct</v>
      </c>
      <c r="IV258" t="str">
        <f t="shared" ref="IV258" si="9821">IV259&amp;IV260&amp;IV261&amp;IV262</f>
        <v>Sheep - Merino45Winter lambing (start 1 Jul)Nov</v>
      </c>
      <c r="IW258" t="str">
        <f t="shared" ref="IW258" si="9822">IW259&amp;IW260&amp;IW261&amp;IW262</f>
        <v>Sheep - Merino45Winter lambing (start 1 Jul)Dec</v>
      </c>
      <c r="IX258" t="str">
        <f t="shared" ref="IX258" si="9823">IX259&amp;IX260&amp;IX261&amp;IX262</f>
        <v>Sheep - Merino45Winter lambing (start 1 Jul)Jan</v>
      </c>
      <c r="IY258" t="str">
        <f t="shared" ref="IY258" si="9824">IY259&amp;IY260&amp;IY261&amp;IY262</f>
        <v>Sheep - Merino45Winter lambing (start 1 Jul)Feb</v>
      </c>
      <c r="IZ258" t="str">
        <f t="shared" ref="IZ258" si="9825">IZ259&amp;IZ260&amp;IZ261&amp;IZ262</f>
        <v>Sheep - Merino45Winter lambing (start 1 Jul)Mar</v>
      </c>
      <c r="JA258" t="str">
        <f t="shared" ref="JA258" si="9826">JA259&amp;JA260&amp;JA261&amp;JA262</f>
        <v>Sheep - Merino45Winter lambing (start 1 Jul)Apr</v>
      </c>
      <c r="JB258" t="str">
        <f t="shared" ref="JB258" si="9827">JB259&amp;JB260&amp;JB261&amp;JB262</f>
        <v>Sheep - Merino45Winter lambing (start 1 Jul)May</v>
      </c>
      <c r="JC258" t="str">
        <f t="shared" ref="JC258" si="9828">JC259&amp;JC260&amp;JC261&amp;JC262</f>
        <v>Sheep - Merino45Winter lambing (start 1 Jul)Jun</v>
      </c>
      <c r="JD258" t="str">
        <f t="shared" ref="JD258" si="9829">JD259&amp;JD260&amp;JD261&amp;JD262</f>
        <v>Sheep - Merino45Winter lambing (start 1 Jul)Jul</v>
      </c>
      <c r="JE258" t="str">
        <f t="shared" ref="JE258" si="9830">JE259&amp;JE260&amp;JE261&amp;JE262</f>
        <v>Sheep - Merino45Winter lambing (start 1 Jul)Aug</v>
      </c>
      <c r="JF258" t="str">
        <f t="shared" ref="JF258" si="9831">JF259&amp;JF260&amp;JF261&amp;JF262</f>
        <v>Sheep - Merino50Winter lambing (start 1 Jul)Sep</v>
      </c>
      <c r="JG258" t="str">
        <f t="shared" ref="JG258" si="9832">JG259&amp;JG260&amp;JG261&amp;JG262</f>
        <v>Sheep - Merino50Winter lambing (start 1 Jul)Oct</v>
      </c>
      <c r="JH258" t="str">
        <f t="shared" ref="JH258" si="9833">JH259&amp;JH260&amp;JH261&amp;JH262</f>
        <v>Sheep - Merino50Winter lambing (start 1 Jul)Nov</v>
      </c>
      <c r="JI258" t="str">
        <f t="shared" ref="JI258" si="9834">JI259&amp;JI260&amp;JI261&amp;JI262</f>
        <v>Sheep - Merino50Winter lambing (start 1 Jul)Dec</v>
      </c>
      <c r="JJ258" t="str">
        <f t="shared" ref="JJ258" si="9835">JJ259&amp;JJ260&amp;JJ261&amp;JJ262</f>
        <v>Sheep - Merino50Winter lambing (start 1 Jul)Jan</v>
      </c>
      <c r="JK258" t="str">
        <f t="shared" ref="JK258" si="9836">JK259&amp;JK260&amp;JK261&amp;JK262</f>
        <v>Sheep - Merino50Winter lambing (start 1 Jul)Feb</v>
      </c>
      <c r="JL258" t="str">
        <f t="shared" ref="JL258" si="9837">JL259&amp;JL260&amp;JL261&amp;JL262</f>
        <v>Sheep - Merino50Winter lambing (start 1 Jul)Mar</v>
      </c>
      <c r="JM258" t="str">
        <f t="shared" ref="JM258" si="9838">JM259&amp;JM260&amp;JM261&amp;JM262</f>
        <v>Sheep - Merino50Winter lambing (start 1 Jul)Apr</v>
      </c>
      <c r="JN258" t="str">
        <f t="shared" ref="JN258" si="9839">JN259&amp;JN260&amp;JN261&amp;JN262</f>
        <v>Sheep - Merino50Winter lambing (start 1 Jul)May</v>
      </c>
      <c r="JO258" t="str">
        <f t="shared" ref="JO258" si="9840">JO259&amp;JO260&amp;JO261&amp;JO262</f>
        <v>Sheep - Merino50Winter lambing (start 1 Jul)Jun</v>
      </c>
      <c r="JP258" t="str">
        <f t="shared" ref="JP258" si="9841">JP259&amp;JP260&amp;JP261&amp;JP262</f>
        <v>Sheep - Merino50Winter lambing (start 1 Jul)Jul</v>
      </c>
      <c r="JQ258" t="str">
        <f t="shared" ref="JQ258" si="9842">JQ259&amp;JQ260&amp;JQ261&amp;JQ262</f>
        <v>Sheep - Merino50Winter lambing (start 1 Jul)Aug</v>
      </c>
      <c r="JR258" t="str">
        <f t="shared" ref="JR258" si="9843">JR259&amp;JR260&amp;JR261&amp;JR262</f>
        <v>Sheep - Merino55Winter lambing (start 1 Jul)Sep</v>
      </c>
      <c r="JS258" t="str">
        <f t="shared" ref="JS258" si="9844">JS259&amp;JS260&amp;JS261&amp;JS262</f>
        <v>Sheep - Merino55Winter lambing (start 1 Jul)Oct</v>
      </c>
      <c r="JT258" t="str">
        <f t="shared" ref="JT258" si="9845">JT259&amp;JT260&amp;JT261&amp;JT262</f>
        <v>Sheep - Merino55Winter lambing (start 1 Jul)Nov</v>
      </c>
      <c r="JU258" t="str">
        <f t="shared" ref="JU258" si="9846">JU259&amp;JU260&amp;JU261&amp;JU262</f>
        <v>Sheep - Merino55Winter lambing (start 1 Jul)Dec</v>
      </c>
      <c r="JV258" t="str">
        <f t="shared" ref="JV258" si="9847">JV259&amp;JV260&amp;JV261&amp;JV262</f>
        <v>Sheep - Merino55Winter lambing (start 1 Jul)Jan</v>
      </c>
      <c r="JW258" t="str">
        <f t="shared" ref="JW258" si="9848">JW259&amp;JW260&amp;JW261&amp;JW262</f>
        <v>Sheep - Merino55Winter lambing (start 1 Jul)Feb</v>
      </c>
      <c r="JX258" t="str">
        <f t="shared" ref="JX258" si="9849">JX259&amp;JX260&amp;JX261&amp;JX262</f>
        <v>Sheep - Merino55Winter lambing (start 1 Jul)Mar</v>
      </c>
      <c r="JY258" t="str">
        <f t="shared" ref="JY258" si="9850">JY259&amp;JY260&amp;JY261&amp;JY262</f>
        <v>Sheep - Merino55Winter lambing (start 1 Jul)Apr</v>
      </c>
      <c r="JZ258" t="str">
        <f t="shared" ref="JZ258" si="9851">JZ259&amp;JZ260&amp;JZ261&amp;JZ262</f>
        <v>Sheep - Merino55Winter lambing (start 1 Jul)May</v>
      </c>
      <c r="KA258" t="str">
        <f t="shared" ref="KA258" si="9852">KA259&amp;KA260&amp;KA261&amp;KA262</f>
        <v>Sheep - Merino55Winter lambing (start 1 Jul)Jun</v>
      </c>
      <c r="KB258" t="str">
        <f t="shared" ref="KB258" si="9853">KB259&amp;KB260&amp;KB261&amp;KB262</f>
        <v>Sheep - Merino55Winter lambing (start 1 Jul)Jul</v>
      </c>
      <c r="KC258" t="str">
        <f t="shared" ref="KC258" si="9854">KC259&amp;KC260&amp;KC261&amp;KC262</f>
        <v>Sheep - Merino55Winter lambing (start 1 Jul)Aug</v>
      </c>
      <c r="KD258" t="str">
        <f t="shared" ref="KD258" si="9855">KD259&amp;KD260&amp;KD261&amp;KD262</f>
        <v>Sheep - Merino60Winter lambing (start 1 Jul)Sep</v>
      </c>
      <c r="KE258" t="str">
        <f t="shared" ref="KE258" si="9856">KE259&amp;KE260&amp;KE261&amp;KE262</f>
        <v>Sheep - Merino60Winter lambing (start 1 Jul)Oct</v>
      </c>
      <c r="KF258" t="str">
        <f t="shared" ref="KF258" si="9857">KF259&amp;KF260&amp;KF261&amp;KF262</f>
        <v>Sheep - Merino60Winter lambing (start 1 Jul)Nov</v>
      </c>
      <c r="KG258" t="str">
        <f t="shared" ref="KG258" si="9858">KG259&amp;KG260&amp;KG261&amp;KG262</f>
        <v>Sheep - Merino60Winter lambing (start 1 Jul)Dec</v>
      </c>
      <c r="KH258" t="str">
        <f t="shared" ref="KH258" si="9859">KH259&amp;KH260&amp;KH261&amp;KH262</f>
        <v>Sheep - Merino60Winter lambing (start 1 Jul)Jan</v>
      </c>
      <c r="KI258" t="str">
        <f t="shared" ref="KI258" si="9860">KI259&amp;KI260&amp;KI261&amp;KI262</f>
        <v>Sheep - Merino60Winter lambing (start 1 Jul)Feb</v>
      </c>
      <c r="KJ258" t="str">
        <f t="shared" ref="KJ258" si="9861">KJ259&amp;KJ260&amp;KJ261&amp;KJ262</f>
        <v>Sheep - Merino60Winter lambing (start 1 Jul)Mar</v>
      </c>
      <c r="KK258" t="str">
        <f t="shared" ref="KK258" si="9862">KK259&amp;KK260&amp;KK261&amp;KK262</f>
        <v>Sheep - Merino60Winter lambing (start 1 Jul)Apr</v>
      </c>
      <c r="KL258" t="str">
        <f t="shared" ref="KL258" si="9863">KL259&amp;KL260&amp;KL261&amp;KL262</f>
        <v>Sheep - Merino60Winter lambing (start 1 Jul)May</v>
      </c>
      <c r="KM258" t="str">
        <f t="shared" ref="KM258" si="9864">KM259&amp;KM260&amp;KM261&amp;KM262</f>
        <v>Sheep - Merino60Winter lambing (start 1 Jul)Jun</v>
      </c>
      <c r="KN258" t="str">
        <f t="shared" ref="KN258" si="9865">KN259&amp;KN260&amp;KN261&amp;KN262</f>
        <v>Sheep - Merino60Winter lambing (start 1 Jul)Jul</v>
      </c>
      <c r="KO258" t="str">
        <f t="shared" ref="KO258" si="9866">KO259&amp;KO260&amp;KO261&amp;KO262</f>
        <v>Sheep - Merino60Winter lambing (start 1 Jul)Aug</v>
      </c>
      <c r="KP258" t="str">
        <f t="shared" ref="KP258" si="9867">KP259&amp;KP260&amp;KP261&amp;KP262</f>
        <v>Sheep - Merino65Winter lambing (start 1 Jul)Sep</v>
      </c>
      <c r="KQ258" t="str">
        <f t="shared" ref="KQ258" si="9868">KQ259&amp;KQ260&amp;KQ261&amp;KQ262</f>
        <v>Sheep - Merino65Winter lambing (start 1 Jul)Oct</v>
      </c>
      <c r="KR258" t="str">
        <f t="shared" ref="KR258" si="9869">KR259&amp;KR260&amp;KR261&amp;KR262</f>
        <v>Sheep - Merino65Winter lambing (start 1 Jul)Nov</v>
      </c>
      <c r="KS258" t="str">
        <f t="shared" ref="KS258" si="9870">KS259&amp;KS260&amp;KS261&amp;KS262</f>
        <v>Sheep - Merino65Winter lambing (start 1 Jul)Dec</v>
      </c>
      <c r="KT258" t="str">
        <f t="shared" ref="KT258" si="9871">KT259&amp;KT260&amp;KT261&amp;KT262</f>
        <v>Sheep - Merino65Winter lambing (start 1 Jul)Jan</v>
      </c>
      <c r="KU258" t="str">
        <f t="shared" ref="KU258" si="9872">KU259&amp;KU260&amp;KU261&amp;KU262</f>
        <v>Sheep - Merino65Winter lambing (start 1 Jul)Feb</v>
      </c>
      <c r="KV258" t="str">
        <f t="shared" ref="KV258" si="9873">KV259&amp;KV260&amp;KV261&amp;KV262</f>
        <v>Sheep - Merino65Winter lambing (start 1 Jul)Mar</v>
      </c>
      <c r="KW258" t="str">
        <f t="shared" ref="KW258" si="9874">KW259&amp;KW260&amp;KW261&amp;KW262</f>
        <v>Sheep - Merino65Winter lambing (start 1 Jul)Apr</v>
      </c>
      <c r="KX258" t="str">
        <f t="shared" ref="KX258" si="9875">KX259&amp;KX260&amp;KX261&amp;KX262</f>
        <v>Sheep - Merino65Winter lambing (start 1 Jul)May</v>
      </c>
      <c r="KY258" t="str">
        <f t="shared" ref="KY258" si="9876">KY259&amp;KY260&amp;KY261&amp;KY262</f>
        <v>Sheep - Merino65Winter lambing (start 1 Jul)Jun</v>
      </c>
      <c r="KZ258" t="str">
        <f t="shared" ref="KZ258" si="9877">KZ259&amp;KZ260&amp;KZ261&amp;KZ262</f>
        <v>Sheep - Merino65Winter lambing (start 1 Jul)Jul</v>
      </c>
      <c r="LA258" t="str">
        <f t="shared" ref="LA258" si="9878">LA259&amp;LA260&amp;LA261&amp;LA262</f>
        <v>Sheep - Merino65Winter lambing (start 1 Jul)Aug</v>
      </c>
      <c r="LB258" t="str">
        <f t="shared" ref="LB258" si="9879">LB259&amp;LB260&amp;LB261&amp;LB262</f>
        <v>Sheep - Merino70Winter lambing (start 1 Jul)Sep</v>
      </c>
      <c r="LC258" t="str">
        <f t="shared" ref="LC258" si="9880">LC259&amp;LC260&amp;LC261&amp;LC262</f>
        <v>Sheep - Merino70Winter lambing (start 1 Jul)Oct</v>
      </c>
      <c r="LD258" t="str">
        <f t="shared" ref="LD258" si="9881">LD259&amp;LD260&amp;LD261&amp;LD262</f>
        <v>Sheep - Merino70Winter lambing (start 1 Jul)Nov</v>
      </c>
      <c r="LE258" t="str">
        <f t="shared" ref="LE258" si="9882">LE259&amp;LE260&amp;LE261&amp;LE262</f>
        <v>Sheep - Merino70Winter lambing (start 1 Jul)Dec</v>
      </c>
      <c r="LF258" t="str">
        <f t="shared" ref="LF258" si="9883">LF259&amp;LF260&amp;LF261&amp;LF262</f>
        <v>Sheep - Merino70Winter lambing (start 1 Jul)Jan</v>
      </c>
      <c r="LG258" t="str">
        <f t="shared" ref="LG258" si="9884">LG259&amp;LG260&amp;LG261&amp;LG262</f>
        <v>Sheep - Merino70Winter lambing (start 1 Jul)Feb</v>
      </c>
      <c r="LH258" t="str">
        <f t="shared" ref="LH258" si="9885">LH259&amp;LH260&amp;LH261&amp;LH262</f>
        <v>Sheep - Merino70Winter lambing (start 1 Jul)Mar</v>
      </c>
      <c r="LI258" t="str">
        <f t="shared" ref="LI258" si="9886">LI259&amp;LI260&amp;LI261&amp;LI262</f>
        <v>Sheep - Merino70Winter lambing (start 1 Jul)Apr</v>
      </c>
      <c r="LJ258" t="str">
        <f t="shared" ref="LJ258" si="9887">LJ259&amp;LJ260&amp;LJ261&amp;LJ262</f>
        <v>Sheep - Merino70Winter lambing (start 1 Jul)May</v>
      </c>
      <c r="LK258" t="str">
        <f t="shared" ref="LK258" si="9888">LK259&amp;LK260&amp;LK261&amp;LK262</f>
        <v>Sheep - Merino70Winter lambing (start 1 Jul)Jun</v>
      </c>
      <c r="LL258" t="str">
        <f t="shared" ref="LL258" si="9889">LL259&amp;LL260&amp;LL261&amp;LL262</f>
        <v>Sheep - Merino70Winter lambing (start 1 Jul)Jul</v>
      </c>
      <c r="LM258" t="str">
        <f t="shared" ref="LM258" si="9890">LM259&amp;LM260&amp;LM261&amp;LM262</f>
        <v>Sheep - Merino70Winter lambing (start 1 Jul)Aug</v>
      </c>
      <c r="LN258" t="str">
        <f t="shared" ref="LN258" si="9891">LN259&amp;LN260&amp;LN261&amp;LN262</f>
        <v>Sheep - Merino45Winter lambing (start 1 Aug)Sep</v>
      </c>
      <c r="LO258" t="str">
        <f t="shared" ref="LO258" si="9892">LO259&amp;LO260&amp;LO261&amp;LO262</f>
        <v>Sheep - Merino45Winter lambing (start 1 Aug)Oct</v>
      </c>
      <c r="LP258" t="str">
        <f t="shared" ref="LP258" si="9893">LP259&amp;LP260&amp;LP261&amp;LP262</f>
        <v>Sheep - Merino45Winter lambing (start 1 Aug)Nov</v>
      </c>
      <c r="LQ258" t="str">
        <f t="shared" ref="LQ258" si="9894">LQ259&amp;LQ260&amp;LQ261&amp;LQ262</f>
        <v>Sheep - Merino45Winter lambing (start 1 Aug)Dec</v>
      </c>
      <c r="LR258" t="str">
        <f t="shared" ref="LR258" si="9895">LR259&amp;LR260&amp;LR261&amp;LR262</f>
        <v>Sheep - Merino45Winter lambing (start 1 Aug)Jan</v>
      </c>
      <c r="LS258" t="str">
        <f t="shared" ref="LS258" si="9896">LS259&amp;LS260&amp;LS261&amp;LS262</f>
        <v>Sheep - Merino45Winter lambing (start 1 Aug)Feb</v>
      </c>
      <c r="LT258" t="str">
        <f t="shared" ref="LT258" si="9897">LT259&amp;LT260&amp;LT261&amp;LT262</f>
        <v>Sheep - Merino45Winter lambing (start 1 Aug)Mar</v>
      </c>
      <c r="LU258" t="str">
        <f t="shared" ref="LU258" si="9898">LU259&amp;LU260&amp;LU261&amp;LU262</f>
        <v>Sheep - Merino45Winter lambing (start 1 Aug)Apr</v>
      </c>
      <c r="LV258" t="str">
        <f t="shared" ref="LV258" si="9899">LV259&amp;LV260&amp;LV261&amp;LV262</f>
        <v>Sheep - Merino45Winter lambing (start 1 Aug)May</v>
      </c>
      <c r="LW258" t="str">
        <f t="shared" ref="LW258" si="9900">LW259&amp;LW260&amp;LW261&amp;LW262</f>
        <v>Sheep - Merino45Winter lambing (start 1 Aug)Jun</v>
      </c>
      <c r="LX258" t="str">
        <f t="shared" ref="LX258" si="9901">LX259&amp;LX260&amp;LX261&amp;LX262</f>
        <v>Sheep - Merino45Winter lambing (start 1 Aug)Jul</v>
      </c>
      <c r="LY258" t="str">
        <f t="shared" ref="LY258" si="9902">LY259&amp;LY260&amp;LY261&amp;LY262</f>
        <v>Sheep - Merino45Winter lambing (start 1 Aug)Aug</v>
      </c>
      <c r="LZ258" t="str">
        <f t="shared" ref="LZ258" si="9903">LZ259&amp;LZ260&amp;LZ261&amp;LZ262</f>
        <v>Sheep - Merino50Winter lambing (start 1 Aug)Sep</v>
      </c>
      <c r="MA258" t="str">
        <f t="shared" ref="MA258" si="9904">MA259&amp;MA260&amp;MA261&amp;MA262</f>
        <v>Sheep - Merino50Winter lambing (start 1 Aug)Oct</v>
      </c>
      <c r="MB258" t="str">
        <f t="shared" ref="MB258" si="9905">MB259&amp;MB260&amp;MB261&amp;MB262</f>
        <v>Sheep - Merino50Winter lambing (start 1 Aug)Nov</v>
      </c>
      <c r="MC258" t="str">
        <f t="shared" ref="MC258" si="9906">MC259&amp;MC260&amp;MC261&amp;MC262</f>
        <v>Sheep - Merino50Winter lambing (start 1 Aug)Dec</v>
      </c>
      <c r="MD258" t="str">
        <f t="shared" ref="MD258" si="9907">MD259&amp;MD260&amp;MD261&amp;MD262</f>
        <v>Sheep - Merino50Winter lambing (start 1 Aug)Jan</v>
      </c>
      <c r="ME258" t="str">
        <f t="shared" ref="ME258" si="9908">ME259&amp;ME260&amp;ME261&amp;ME262</f>
        <v>Sheep - Merino50Winter lambing (start 1 Aug)Feb</v>
      </c>
      <c r="MF258" t="str">
        <f t="shared" ref="MF258" si="9909">MF259&amp;MF260&amp;MF261&amp;MF262</f>
        <v>Sheep - Merino50Winter lambing (start 1 Aug)Mar</v>
      </c>
      <c r="MG258" t="str">
        <f t="shared" ref="MG258" si="9910">MG259&amp;MG260&amp;MG261&amp;MG262</f>
        <v>Sheep - Merino50Winter lambing (start 1 Aug)Apr</v>
      </c>
      <c r="MH258" t="str">
        <f t="shared" ref="MH258" si="9911">MH259&amp;MH260&amp;MH261&amp;MH262</f>
        <v>Sheep - Merino50Winter lambing (start 1 Aug)May</v>
      </c>
      <c r="MI258" t="str">
        <f t="shared" ref="MI258" si="9912">MI259&amp;MI260&amp;MI261&amp;MI262</f>
        <v>Sheep - Merino50Winter lambing (start 1 Aug)Jun</v>
      </c>
      <c r="MJ258" t="str">
        <f t="shared" ref="MJ258" si="9913">MJ259&amp;MJ260&amp;MJ261&amp;MJ262</f>
        <v>Sheep - Merino50Winter lambing (start 1 Aug)Jul</v>
      </c>
      <c r="MK258" t="str">
        <f t="shared" ref="MK258" si="9914">MK259&amp;MK260&amp;MK261&amp;MK262</f>
        <v>Sheep - Merino50Winter lambing (start 1 Aug)Aug</v>
      </c>
      <c r="ML258" t="str">
        <f t="shared" ref="ML258" si="9915">ML259&amp;ML260&amp;ML261&amp;ML262</f>
        <v>Sheep - Merino55Winter lambing (start 1 Aug)Sep</v>
      </c>
      <c r="MM258" t="str">
        <f t="shared" ref="MM258" si="9916">MM259&amp;MM260&amp;MM261&amp;MM262</f>
        <v>Sheep - Merino55Winter lambing (start 1 Aug)Oct</v>
      </c>
      <c r="MN258" t="str">
        <f t="shared" ref="MN258" si="9917">MN259&amp;MN260&amp;MN261&amp;MN262</f>
        <v>Sheep - Merino55Winter lambing (start 1 Aug)Nov</v>
      </c>
      <c r="MO258" t="str">
        <f t="shared" ref="MO258" si="9918">MO259&amp;MO260&amp;MO261&amp;MO262</f>
        <v>Sheep - Merino55Winter lambing (start 1 Aug)Dec</v>
      </c>
      <c r="MP258" t="str">
        <f t="shared" ref="MP258" si="9919">MP259&amp;MP260&amp;MP261&amp;MP262</f>
        <v>Sheep - Merino55Winter lambing (start 1 Aug)Jan</v>
      </c>
      <c r="MQ258" t="str">
        <f t="shared" ref="MQ258" si="9920">MQ259&amp;MQ260&amp;MQ261&amp;MQ262</f>
        <v>Sheep - Merino55Winter lambing (start 1 Aug)Feb</v>
      </c>
      <c r="MR258" t="str">
        <f t="shared" ref="MR258" si="9921">MR259&amp;MR260&amp;MR261&amp;MR262</f>
        <v>Sheep - Merino55Winter lambing (start 1 Aug)Mar</v>
      </c>
      <c r="MS258" t="str">
        <f t="shared" ref="MS258" si="9922">MS259&amp;MS260&amp;MS261&amp;MS262</f>
        <v>Sheep - Merino55Winter lambing (start 1 Aug)Apr</v>
      </c>
      <c r="MT258" t="str">
        <f t="shared" ref="MT258" si="9923">MT259&amp;MT260&amp;MT261&amp;MT262</f>
        <v>Sheep - Merino55Winter lambing (start 1 Aug)May</v>
      </c>
      <c r="MU258" t="str">
        <f t="shared" ref="MU258" si="9924">MU259&amp;MU260&amp;MU261&amp;MU262</f>
        <v>Sheep - Merino55Winter lambing (start 1 Aug)Jun</v>
      </c>
      <c r="MV258" t="str">
        <f t="shared" ref="MV258" si="9925">MV259&amp;MV260&amp;MV261&amp;MV262</f>
        <v>Sheep - Merino55Winter lambing (start 1 Aug)Jul</v>
      </c>
      <c r="MW258" t="str">
        <f t="shared" ref="MW258" si="9926">MW259&amp;MW260&amp;MW261&amp;MW262</f>
        <v>Sheep - Merino55Winter lambing (start 1 Aug)Aug</v>
      </c>
      <c r="MX258" t="str">
        <f t="shared" ref="MX258" si="9927">MX259&amp;MX260&amp;MX261&amp;MX262</f>
        <v>Sheep - Merino60Winter lambing (start 1 Aug)Sep</v>
      </c>
      <c r="MY258" t="str">
        <f t="shared" ref="MY258" si="9928">MY259&amp;MY260&amp;MY261&amp;MY262</f>
        <v>Sheep - Merino60Winter lambing (start 1 Aug)Oct</v>
      </c>
      <c r="MZ258" t="str">
        <f t="shared" ref="MZ258" si="9929">MZ259&amp;MZ260&amp;MZ261&amp;MZ262</f>
        <v>Sheep - Merino60Winter lambing (start 1 Aug)Nov</v>
      </c>
      <c r="NA258" t="str">
        <f t="shared" ref="NA258" si="9930">NA259&amp;NA260&amp;NA261&amp;NA262</f>
        <v>Sheep - Merino60Winter lambing (start 1 Aug)Dec</v>
      </c>
      <c r="NB258" t="str">
        <f t="shared" ref="NB258" si="9931">NB259&amp;NB260&amp;NB261&amp;NB262</f>
        <v>Sheep - Merino60Winter lambing (start 1 Aug)Jan</v>
      </c>
      <c r="NC258" t="str">
        <f t="shared" ref="NC258" si="9932">NC259&amp;NC260&amp;NC261&amp;NC262</f>
        <v>Sheep - Merino60Winter lambing (start 1 Aug)Feb</v>
      </c>
      <c r="ND258" t="str">
        <f t="shared" ref="ND258" si="9933">ND259&amp;ND260&amp;ND261&amp;ND262</f>
        <v>Sheep - Merino60Winter lambing (start 1 Aug)Mar</v>
      </c>
      <c r="NE258" t="str">
        <f t="shared" ref="NE258" si="9934">NE259&amp;NE260&amp;NE261&amp;NE262</f>
        <v>Sheep - Merino60Winter lambing (start 1 Aug)Apr</v>
      </c>
      <c r="NF258" t="str">
        <f t="shared" ref="NF258" si="9935">NF259&amp;NF260&amp;NF261&amp;NF262</f>
        <v>Sheep - Merino60Winter lambing (start 1 Aug)May</v>
      </c>
      <c r="NG258" t="str">
        <f t="shared" ref="NG258" si="9936">NG259&amp;NG260&amp;NG261&amp;NG262</f>
        <v>Sheep - Merino60Winter lambing (start 1 Aug)Jun</v>
      </c>
      <c r="NH258" t="str">
        <f t="shared" ref="NH258" si="9937">NH259&amp;NH260&amp;NH261&amp;NH262</f>
        <v>Sheep - Merino60Winter lambing (start 1 Aug)Jul</v>
      </c>
      <c r="NI258" t="str">
        <f t="shared" ref="NI258" si="9938">NI259&amp;NI260&amp;NI261&amp;NI262</f>
        <v>Sheep - Merino60Winter lambing (start 1 Aug)Aug</v>
      </c>
      <c r="NJ258" t="str">
        <f t="shared" ref="NJ258" si="9939">NJ259&amp;NJ260&amp;NJ261&amp;NJ262</f>
        <v>Sheep - Merino65Winter lambing (start 1 Aug)Sep</v>
      </c>
      <c r="NK258" t="str">
        <f t="shared" ref="NK258" si="9940">NK259&amp;NK260&amp;NK261&amp;NK262</f>
        <v>Sheep - Merino65Winter lambing (start 1 Aug)Oct</v>
      </c>
      <c r="NL258" t="str">
        <f t="shared" ref="NL258" si="9941">NL259&amp;NL260&amp;NL261&amp;NL262</f>
        <v>Sheep - Merino65Winter lambing (start 1 Aug)Nov</v>
      </c>
      <c r="NM258" t="str">
        <f t="shared" ref="NM258" si="9942">NM259&amp;NM260&amp;NM261&amp;NM262</f>
        <v>Sheep - Merino65Winter lambing (start 1 Aug)Dec</v>
      </c>
      <c r="NN258" t="str">
        <f t="shared" ref="NN258" si="9943">NN259&amp;NN260&amp;NN261&amp;NN262</f>
        <v>Sheep - Merino65Winter lambing (start 1 Aug)Jan</v>
      </c>
      <c r="NO258" t="str">
        <f t="shared" ref="NO258" si="9944">NO259&amp;NO260&amp;NO261&amp;NO262</f>
        <v>Sheep - Merino65Winter lambing (start 1 Aug)Feb</v>
      </c>
      <c r="NP258" t="str">
        <f t="shared" ref="NP258" si="9945">NP259&amp;NP260&amp;NP261&amp;NP262</f>
        <v>Sheep - Merino65Winter lambing (start 1 Aug)Mar</v>
      </c>
      <c r="NQ258" t="str">
        <f t="shared" ref="NQ258" si="9946">NQ259&amp;NQ260&amp;NQ261&amp;NQ262</f>
        <v>Sheep - Merino65Winter lambing (start 1 Aug)Apr</v>
      </c>
      <c r="NR258" t="str">
        <f t="shared" ref="NR258" si="9947">NR259&amp;NR260&amp;NR261&amp;NR262</f>
        <v>Sheep - Merino65Winter lambing (start 1 Aug)May</v>
      </c>
      <c r="NS258" t="str">
        <f t="shared" ref="NS258" si="9948">NS259&amp;NS260&amp;NS261&amp;NS262</f>
        <v>Sheep - Merino65Winter lambing (start 1 Aug)Jun</v>
      </c>
      <c r="NT258" t="str">
        <f t="shared" ref="NT258" si="9949">NT259&amp;NT260&amp;NT261&amp;NT262</f>
        <v>Sheep - Merino65Winter lambing (start 1 Aug)Jul</v>
      </c>
      <c r="NU258" t="str">
        <f t="shared" ref="NU258" si="9950">NU259&amp;NU260&amp;NU261&amp;NU262</f>
        <v>Sheep - Merino65Winter lambing (start 1 Aug)Aug</v>
      </c>
      <c r="NV258" t="str">
        <f t="shared" ref="NV258" si="9951">NV259&amp;NV260&amp;NV261&amp;NV262</f>
        <v>Sheep - Merino70Spring lambing (start 1 Sep)Sep</v>
      </c>
      <c r="NW258" t="str">
        <f t="shared" ref="NW258" si="9952">NW259&amp;NW260&amp;NW261&amp;NW262</f>
        <v>Sheep - Merino70Spring lambing (start 1 Sep)Oct</v>
      </c>
      <c r="NX258" t="str">
        <f t="shared" ref="NX258" si="9953">NX259&amp;NX260&amp;NX261&amp;NX262</f>
        <v>Sheep - Merino70Spring lambing (start 1 Sep)Nov</v>
      </c>
      <c r="NY258" t="str">
        <f t="shared" ref="NY258" si="9954">NY259&amp;NY260&amp;NY261&amp;NY262</f>
        <v>Sheep - Merino70Spring lambing (start 1 Sep)Dec</v>
      </c>
      <c r="NZ258" t="str">
        <f t="shared" ref="NZ258" si="9955">NZ259&amp;NZ260&amp;NZ261&amp;NZ262</f>
        <v>Sheep - Merino70Spring lambing (start 1 Sep)Jan</v>
      </c>
      <c r="OA258" t="str">
        <f t="shared" ref="OA258" si="9956">OA259&amp;OA260&amp;OA261&amp;OA262</f>
        <v>Sheep - Merino70Spring lambing (start 1 Sep)Feb</v>
      </c>
      <c r="OB258" t="str">
        <f t="shared" ref="OB258" si="9957">OB259&amp;OB260&amp;OB261&amp;OB262</f>
        <v>Sheep - Merino70Spring lambing (start 1 Sep)Mar</v>
      </c>
      <c r="OC258" t="str">
        <f t="shared" ref="OC258" si="9958">OC259&amp;OC260&amp;OC261&amp;OC262</f>
        <v>Sheep - Merino70Spring lambing (start 1 Sep)Apr</v>
      </c>
      <c r="OD258" t="str">
        <f t="shared" ref="OD258" si="9959">OD259&amp;OD260&amp;OD261&amp;OD262</f>
        <v>Sheep - Merino70Spring lambing (start 1 Sep)May</v>
      </c>
      <c r="OE258" t="str">
        <f t="shared" ref="OE258" si="9960">OE259&amp;OE260&amp;OE261&amp;OE262</f>
        <v>Sheep - Merino70Spring lambing (start 1 Sep)Jun</v>
      </c>
      <c r="OF258" t="str">
        <f t="shared" ref="OF258" si="9961">OF259&amp;OF260&amp;OF261&amp;OF262</f>
        <v>Sheep - Merino70Spring lambing (start 1 Sep)Jul</v>
      </c>
      <c r="OG258" t="str">
        <f t="shared" ref="OG258" si="9962">OG259&amp;OG260&amp;OG261&amp;OG262</f>
        <v>Sheep - Merino70Spring lambing (start 1 Sep)Aug</v>
      </c>
      <c r="OH258" t="str">
        <f t="shared" ref="OH258" si="9963">OH259&amp;OH260&amp;OH261&amp;OH262</f>
        <v>Sheep - Merino45Spring lambing (start 1 Sep)Sep</v>
      </c>
      <c r="OI258" t="str">
        <f t="shared" ref="OI258" si="9964">OI259&amp;OI260&amp;OI261&amp;OI262</f>
        <v>Sheep - Merino45Spring lambing (start 1 Sep)Oct</v>
      </c>
      <c r="OJ258" t="str">
        <f t="shared" ref="OJ258" si="9965">OJ259&amp;OJ260&amp;OJ261&amp;OJ262</f>
        <v>Sheep - Merino45Spring lambing (start 1 Sep)Nov</v>
      </c>
      <c r="OK258" t="str">
        <f t="shared" ref="OK258" si="9966">OK259&amp;OK260&amp;OK261&amp;OK262</f>
        <v>Sheep - Merino45Spring lambing (start 1 Sep)Dec</v>
      </c>
      <c r="OL258" t="str">
        <f t="shared" ref="OL258" si="9967">OL259&amp;OL260&amp;OL261&amp;OL262</f>
        <v>Sheep - Merino45Spring lambing (start 1 Sep)Jan</v>
      </c>
      <c r="OM258" t="str">
        <f t="shared" ref="OM258" si="9968">OM259&amp;OM260&amp;OM261&amp;OM262</f>
        <v>Sheep - Merino45Spring lambing (start 1 Sep)Feb</v>
      </c>
      <c r="ON258" t="str">
        <f t="shared" ref="ON258" si="9969">ON259&amp;ON260&amp;ON261&amp;ON262</f>
        <v>Sheep - Merino45Spring lambing (start 1 Sep)Mar</v>
      </c>
      <c r="OO258" t="str">
        <f t="shared" ref="OO258" si="9970">OO259&amp;OO260&amp;OO261&amp;OO262</f>
        <v>Sheep - Merino45Spring lambing (start 1 Sep)Apr</v>
      </c>
      <c r="OP258" t="str">
        <f t="shared" ref="OP258" si="9971">OP259&amp;OP260&amp;OP261&amp;OP262</f>
        <v>Sheep - Merino45Spring lambing (start 1 Sep)May</v>
      </c>
      <c r="OQ258" t="str">
        <f t="shared" ref="OQ258" si="9972">OQ259&amp;OQ260&amp;OQ261&amp;OQ262</f>
        <v>Sheep - Merino45Spring lambing (start 1 Sep)Jun</v>
      </c>
      <c r="OR258" t="str">
        <f t="shared" ref="OR258" si="9973">OR259&amp;OR260&amp;OR261&amp;OR262</f>
        <v>Sheep - Merino45Spring lambing (start 1 Sep)Jul</v>
      </c>
      <c r="OS258" t="str">
        <f t="shared" ref="OS258" si="9974">OS259&amp;OS260&amp;OS261&amp;OS262</f>
        <v>Sheep - Merino45Spring lambing (start 1 Sep)Aug</v>
      </c>
      <c r="OT258" t="str">
        <f t="shared" ref="OT258" si="9975">OT259&amp;OT260&amp;OT261&amp;OT262</f>
        <v>Sheep - Merino50Spring lambing (start 1 Sep)Sep</v>
      </c>
      <c r="OU258" t="str">
        <f t="shared" ref="OU258" si="9976">OU259&amp;OU260&amp;OU261&amp;OU262</f>
        <v>Sheep - Merino50Spring lambing (start 1 Sep)Oct</v>
      </c>
      <c r="OV258" t="str">
        <f t="shared" ref="OV258" si="9977">OV259&amp;OV260&amp;OV261&amp;OV262</f>
        <v>Sheep - Merino50Spring lambing (start 1 Sep)Nov</v>
      </c>
      <c r="OW258" t="str">
        <f t="shared" ref="OW258" si="9978">OW259&amp;OW260&amp;OW261&amp;OW262</f>
        <v>Sheep - Merino50Spring lambing (start 1 Sep)Dec</v>
      </c>
      <c r="OX258" t="str">
        <f t="shared" ref="OX258" si="9979">OX259&amp;OX260&amp;OX261&amp;OX262</f>
        <v>Sheep - Merino50Spring lambing (start 1 Sep)Jan</v>
      </c>
      <c r="OY258" t="str">
        <f t="shared" ref="OY258" si="9980">OY259&amp;OY260&amp;OY261&amp;OY262</f>
        <v>Sheep - Merino50Spring lambing (start 1 Sep)Feb</v>
      </c>
      <c r="OZ258" t="str">
        <f t="shared" ref="OZ258" si="9981">OZ259&amp;OZ260&amp;OZ261&amp;OZ262</f>
        <v>Sheep - Merino50Spring lambing (start 1 Sep)Mar</v>
      </c>
      <c r="PA258" t="str">
        <f t="shared" ref="PA258" si="9982">PA259&amp;PA260&amp;PA261&amp;PA262</f>
        <v>Sheep - Merino50Spring lambing (start 1 Sep)Apr</v>
      </c>
      <c r="PB258" t="str">
        <f t="shared" ref="PB258" si="9983">PB259&amp;PB260&amp;PB261&amp;PB262</f>
        <v>Sheep - Merino50Spring lambing (start 1 Sep)May</v>
      </c>
      <c r="PC258" t="str">
        <f t="shared" ref="PC258" si="9984">PC259&amp;PC260&amp;PC261&amp;PC262</f>
        <v>Sheep - Merino50Spring lambing (start 1 Sep)Jun</v>
      </c>
      <c r="PD258" t="str">
        <f t="shared" ref="PD258" si="9985">PD259&amp;PD260&amp;PD261&amp;PD262</f>
        <v>Sheep - Merino50Spring lambing (start 1 Sep)Jul</v>
      </c>
      <c r="PE258" t="str">
        <f t="shared" ref="PE258" si="9986">PE259&amp;PE260&amp;PE261&amp;PE262</f>
        <v>Sheep - Merino50Spring lambing (start 1 Sep)Aug</v>
      </c>
      <c r="PF258" t="str">
        <f t="shared" ref="PF258" si="9987">PF259&amp;PF260&amp;PF261&amp;PF262</f>
        <v>Sheep - Merino55Spring lambing (start 1 Sep)Sep</v>
      </c>
      <c r="PG258" t="str">
        <f t="shared" ref="PG258" si="9988">PG259&amp;PG260&amp;PG261&amp;PG262</f>
        <v>Sheep - Merino55Spring lambing (start 1 Sep)Oct</v>
      </c>
      <c r="PH258" t="str">
        <f t="shared" ref="PH258" si="9989">PH259&amp;PH260&amp;PH261&amp;PH262</f>
        <v>Sheep - Merino55Spring lambing (start 1 Sep)Nov</v>
      </c>
      <c r="PI258" t="str">
        <f t="shared" ref="PI258" si="9990">PI259&amp;PI260&amp;PI261&amp;PI262</f>
        <v>Sheep - Merino55Spring lambing (start 1 Sep)Dec</v>
      </c>
      <c r="PJ258" t="str">
        <f t="shared" ref="PJ258" si="9991">PJ259&amp;PJ260&amp;PJ261&amp;PJ262</f>
        <v>Sheep - Merino55Spring lambing (start 1 Sep)Jan</v>
      </c>
      <c r="PK258" t="str">
        <f t="shared" ref="PK258" si="9992">PK259&amp;PK260&amp;PK261&amp;PK262</f>
        <v>Sheep - Merino55Spring lambing (start 1 Sep)Feb</v>
      </c>
      <c r="PL258" t="str">
        <f t="shared" ref="PL258" si="9993">PL259&amp;PL260&amp;PL261&amp;PL262</f>
        <v>Sheep - Merino55Spring lambing (start 1 Sep)Mar</v>
      </c>
      <c r="PM258" t="str">
        <f t="shared" ref="PM258" si="9994">PM259&amp;PM260&amp;PM261&amp;PM262</f>
        <v>Sheep - Merino55Spring lambing (start 1 Sep)Apr</v>
      </c>
      <c r="PN258" t="str">
        <f t="shared" ref="PN258" si="9995">PN259&amp;PN260&amp;PN261&amp;PN262</f>
        <v>Sheep - Merino55Spring lambing (start 1 Sep)May</v>
      </c>
      <c r="PO258" t="str">
        <f t="shared" ref="PO258" si="9996">PO259&amp;PO260&amp;PO261&amp;PO262</f>
        <v>Sheep - Merino55Spring lambing (start 1 Sep)Jun</v>
      </c>
      <c r="PP258" t="str">
        <f t="shared" ref="PP258" si="9997">PP259&amp;PP260&amp;PP261&amp;PP262</f>
        <v>Sheep - Merino55Spring lambing (start 1 Sep)Jul</v>
      </c>
      <c r="PQ258" t="str">
        <f t="shared" ref="PQ258" si="9998">PQ259&amp;PQ260&amp;PQ261&amp;PQ262</f>
        <v>Sheep - Merino55Spring lambing (start 1 Sep)Aug</v>
      </c>
      <c r="PR258" t="str">
        <f t="shared" ref="PR258" si="9999">PR259&amp;PR260&amp;PR261&amp;PR262</f>
        <v>Sheep - Merino60Spring lambing (start 1 Sep)Sep</v>
      </c>
      <c r="PS258" t="str">
        <f t="shared" ref="PS258" si="10000">PS259&amp;PS260&amp;PS261&amp;PS262</f>
        <v>Sheep - Merino60Spring lambing (start 1 Sep)Oct</v>
      </c>
      <c r="PT258" t="str">
        <f t="shared" ref="PT258" si="10001">PT259&amp;PT260&amp;PT261&amp;PT262</f>
        <v>Sheep - Merino60Spring lambing (start 1 Sep)Nov</v>
      </c>
      <c r="PU258" t="str">
        <f t="shared" ref="PU258" si="10002">PU259&amp;PU260&amp;PU261&amp;PU262</f>
        <v>Sheep - Merino60Spring lambing (start 1 Sep)Dec</v>
      </c>
      <c r="PV258" t="str">
        <f t="shared" ref="PV258" si="10003">PV259&amp;PV260&amp;PV261&amp;PV262</f>
        <v>Sheep - Merino60Spring lambing (start 1 Sep)Jan</v>
      </c>
      <c r="PW258" t="str">
        <f t="shared" ref="PW258" si="10004">PW259&amp;PW260&amp;PW261&amp;PW262</f>
        <v>Sheep - Merino60Spring lambing (start 1 Sep)Feb</v>
      </c>
      <c r="PX258" t="str">
        <f t="shared" ref="PX258" si="10005">PX259&amp;PX260&amp;PX261&amp;PX262</f>
        <v>Sheep - Merino60Spring lambing (start 1 Sep)Mar</v>
      </c>
      <c r="PY258" t="str">
        <f t="shared" ref="PY258" si="10006">PY259&amp;PY260&amp;PY261&amp;PY262</f>
        <v>Sheep - Merino60Spring lambing (start 1 Sep)Apr</v>
      </c>
      <c r="PZ258" t="str">
        <f t="shared" ref="PZ258" si="10007">PZ259&amp;PZ260&amp;PZ261&amp;PZ262</f>
        <v>Sheep - Merino60Spring lambing (start 1 Sep)May</v>
      </c>
      <c r="QA258" t="str">
        <f t="shared" ref="QA258" si="10008">QA259&amp;QA260&amp;QA261&amp;QA262</f>
        <v>Sheep - Merino60Spring lambing (start 1 Sep)Jun</v>
      </c>
      <c r="QB258" t="str">
        <f t="shared" ref="QB258" si="10009">QB259&amp;QB260&amp;QB261&amp;QB262</f>
        <v>Sheep - Merino60Spring lambing (start 1 Sep)Jul</v>
      </c>
      <c r="QC258" t="str">
        <f t="shared" ref="QC258" si="10010">QC259&amp;QC260&amp;QC261&amp;QC262</f>
        <v>Sheep - Merino60Spring lambing (start 1 Sep)Aug</v>
      </c>
      <c r="QD258" t="str">
        <f t="shared" ref="QD258" si="10011">QD259&amp;QD260&amp;QD261&amp;QD262</f>
        <v>Sheep - Merino65Spring lambing (start 1 Sep)Sep</v>
      </c>
      <c r="QE258" t="str">
        <f t="shared" ref="QE258" si="10012">QE259&amp;QE260&amp;QE261&amp;QE262</f>
        <v>Sheep - Merino65Spring lambing (start 1 Sep)Oct</v>
      </c>
      <c r="QF258" t="str">
        <f t="shared" ref="QF258" si="10013">QF259&amp;QF260&amp;QF261&amp;QF262</f>
        <v>Sheep - Merino65Spring lambing (start 1 Sep)Nov</v>
      </c>
      <c r="QG258" t="str">
        <f t="shared" ref="QG258" si="10014">QG259&amp;QG260&amp;QG261&amp;QG262</f>
        <v>Sheep - Merino65Spring lambing (start 1 Sep)Dec</v>
      </c>
      <c r="QH258" t="str">
        <f t="shared" ref="QH258" si="10015">QH259&amp;QH260&amp;QH261&amp;QH262</f>
        <v>Sheep - Merino65Spring lambing (start 1 Sep)Jan</v>
      </c>
      <c r="QI258" t="str">
        <f t="shared" ref="QI258" si="10016">QI259&amp;QI260&amp;QI261&amp;QI262</f>
        <v>Sheep - Merino65Spring lambing (start 1 Sep)Feb</v>
      </c>
      <c r="QJ258" t="str">
        <f t="shared" ref="QJ258" si="10017">QJ259&amp;QJ260&amp;QJ261&amp;QJ262</f>
        <v>Sheep - Merino65Spring lambing (start 1 Sep)Mar</v>
      </c>
      <c r="QK258" t="str">
        <f t="shared" ref="QK258" si="10018">QK259&amp;QK260&amp;QK261&amp;QK262</f>
        <v>Sheep - Merino65Spring lambing (start 1 Sep)Apr</v>
      </c>
      <c r="QL258" t="str">
        <f t="shared" ref="QL258" si="10019">QL259&amp;QL260&amp;QL261&amp;QL262</f>
        <v>Sheep - Merino65Spring lambing (start 1 Sep)May</v>
      </c>
      <c r="QM258" t="str">
        <f t="shared" ref="QM258" si="10020">QM259&amp;QM260&amp;QM261&amp;QM262</f>
        <v>Sheep - Merino65Spring lambing (start 1 Sep)Jun</v>
      </c>
      <c r="QN258" t="str">
        <f t="shared" ref="QN258" si="10021">QN259&amp;QN260&amp;QN261&amp;QN262</f>
        <v>Sheep - Merino65Spring lambing (start 1 Sep)Jul</v>
      </c>
      <c r="QO258" t="str">
        <f t="shared" ref="QO258" si="10022">QO259&amp;QO260&amp;QO261&amp;QO262</f>
        <v>Sheep - Merino65Spring lambing (start 1 Sep)Aug</v>
      </c>
      <c r="QP258" t="str">
        <f t="shared" ref="QP258" si="10023">QP259&amp;QP260&amp;QP261&amp;QP262</f>
        <v>Sheep - Merino70Spring lambing (start 1 Sep)Sep</v>
      </c>
      <c r="QQ258" t="str">
        <f t="shared" ref="QQ258" si="10024">QQ259&amp;QQ260&amp;QQ261&amp;QQ262</f>
        <v>Sheep - Merino70Spring lambing (start 1 Sep)Oct</v>
      </c>
      <c r="QR258" t="str">
        <f t="shared" ref="QR258" si="10025">QR259&amp;QR260&amp;QR261&amp;QR262</f>
        <v>Sheep - Merino70Spring lambing (start 1 Sep)Nov</v>
      </c>
      <c r="QS258" t="str">
        <f t="shared" ref="QS258" si="10026">QS259&amp;QS260&amp;QS261&amp;QS262</f>
        <v>Sheep - Merino70Spring lambing (start 1 Sep)Dec</v>
      </c>
      <c r="QT258" t="str">
        <f t="shared" ref="QT258" si="10027">QT259&amp;QT260&amp;QT261&amp;QT262</f>
        <v>Sheep - Merino70Spring lambing (start 1 Sep)Jan</v>
      </c>
      <c r="QU258" t="str">
        <f t="shared" ref="QU258" si="10028">QU259&amp;QU260&amp;QU261&amp;QU262</f>
        <v>Sheep - Merino70Spring lambing (start 1 Sep)Feb</v>
      </c>
      <c r="QV258" t="str">
        <f t="shared" ref="QV258" si="10029">QV259&amp;QV260&amp;QV261&amp;QV262</f>
        <v>Sheep - Merino70Spring lambing (start 1 Sep)Mar</v>
      </c>
      <c r="QW258" t="str">
        <f t="shared" ref="QW258" si="10030">QW259&amp;QW260&amp;QW261&amp;QW262</f>
        <v>Sheep - Merino70Spring lambing (start 1 Sep)Apr</v>
      </c>
      <c r="QX258" t="str">
        <f t="shared" ref="QX258" si="10031">QX259&amp;QX260&amp;QX261&amp;QX262</f>
        <v>Sheep - Merino70Spring lambing (start 1 Sep)May</v>
      </c>
      <c r="QY258" t="str">
        <f t="shared" ref="QY258" si="10032">QY259&amp;QY260&amp;QY261&amp;QY262</f>
        <v>Sheep - Merino70Spring lambing (start 1 Sep)Jun</v>
      </c>
      <c r="QZ258" t="str">
        <f t="shared" ref="QZ258" si="10033">QZ259&amp;QZ260&amp;QZ261&amp;QZ262</f>
        <v>Sheep - Merino70Spring lambing (start 1 Sep)Jul</v>
      </c>
      <c r="RA258" t="str">
        <f t="shared" ref="RA258" si="10034">RA259&amp;RA260&amp;RA261&amp;RA262</f>
        <v>Sheep - Merino70Spring lambing (start 1 Sep)Aug</v>
      </c>
      <c r="RB258" t="str">
        <f t="shared" ref="RB258" si="10035">RB259&amp;RB260&amp;RB261&amp;RB262</f>
        <v>Sheep - First cross50Winter lambing (start 1 Jun)Sep</v>
      </c>
      <c r="RC258" t="str">
        <f t="shared" ref="RC258" si="10036">RC259&amp;RC260&amp;RC261&amp;RC262</f>
        <v>Sheep - First cross50Winter lambing (start 1 Jun)Oct</v>
      </c>
      <c r="RD258" t="str">
        <f t="shared" ref="RD258" si="10037">RD259&amp;RD260&amp;RD261&amp;RD262</f>
        <v>Sheep - First cross50Winter lambing (start 1 Jun)Nov</v>
      </c>
      <c r="RE258" t="str">
        <f t="shared" ref="RE258" si="10038">RE259&amp;RE260&amp;RE261&amp;RE262</f>
        <v>Sheep - First cross50Winter lambing (start 1 Jun)Dec</v>
      </c>
      <c r="RF258" t="str">
        <f t="shared" ref="RF258" si="10039">RF259&amp;RF260&amp;RF261&amp;RF262</f>
        <v>Sheep - First cross50Winter lambing (start 1 Jun)Jan</v>
      </c>
      <c r="RG258" t="str">
        <f t="shared" ref="RG258" si="10040">RG259&amp;RG260&amp;RG261&amp;RG262</f>
        <v>Sheep - First cross50Winter lambing (start 1 Jun)Feb</v>
      </c>
      <c r="RH258" t="str">
        <f t="shared" ref="RH258" si="10041">RH259&amp;RH260&amp;RH261&amp;RH262</f>
        <v>Sheep - First cross50Winter lambing (start 1 Jun)Mar</v>
      </c>
      <c r="RI258" t="str">
        <f t="shared" ref="RI258" si="10042">RI259&amp;RI260&amp;RI261&amp;RI262</f>
        <v>Sheep - First cross50Winter lambing (start 1 Jun)Apr</v>
      </c>
      <c r="RJ258" t="str">
        <f t="shared" ref="RJ258" si="10043">RJ259&amp;RJ260&amp;RJ261&amp;RJ262</f>
        <v>Sheep - First cross50Winter lambing (start 1 Jun)May</v>
      </c>
      <c r="RK258" t="str">
        <f t="shared" ref="RK258" si="10044">RK259&amp;RK260&amp;RK261&amp;RK262</f>
        <v>Sheep - First cross50Winter lambing (start 1 Jun)Jun</v>
      </c>
      <c r="RL258" t="str">
        <f t="shared" ref="RL258" si="10045">RL259&amp;RL260&amp;RL261&amp;RL262</f>
        <v>Sheep - First cross50Winter lambing (start 1 Jun)Jul</v>
      </c>
      <c r="RM258" t="str">
        <f t="shared" ref="RM258" si="10046">RM259&amp;RM260&amp;RM261&amp;RM262</f>
        <v>Sheep - First cross50Winter lambing (start 1 Jun)Aug</v>
      </c>
      <c r="RN258" t="str">
        <f t="shared" ref="RN258" si="10047">RN259&amp;RN260&amp;RN261&amp;RN262</f>
        <v>Sheep - First cross55Winter lambing (start 1 Jun)Sep</v>
      </c>
      <c r="RO258" t="str">
        <f t="shared" ref="RO258" si="10048">RO259&amp;RO260&amp;RO261&amp;RO262</f>
        <v>Sheep - First cross55Winter lambing (start 1 Jun)Oct</v>
      </c>
      <c r="RP258" t="str">
        <f t="shared" ref="RP258" si="10049">RP259&amp;RP260&amp;RP261&amp;RP262</f>
        <v>Sheep - First cross55Winter lambing (start 1 Jun)Nov</v>
      </c>
      <c r="RQ258" t="str">
        <f t="shared" ref="RQ258" si="10050">RQ259&amp;RQ260&amp;RQ261&amp;RQ262</f>
        <v>Sheep - First cross55Winter lambing (start 1 Jun)Dec</v>
      </c>
      <c r="RR258" t="str">
        <f t="shared" ref="RR258" si="10051">RR259&amp;RR260&amp;RR261&amp;RR262</f>
        <v>Sheep - First cross55Winter lambing (start 1 Jun)Jan</v>
      </c>
      <c r="RS258" t="str">
        <f t="shared" ref="RS258" si="10052">RS259&amp;RS260&amp;RS261&amp;RS262</f>
        <v>Sheep - First cross55Winter lambing (start 1 Jun)Feb</v>
      </c>
      <c r="RT258" t="str">
        <f t="shared" ref="RT258" si="10053">RT259&amp;RT260&amp;RT261&amp;RT262</f>
        <v>Sheep - First cross55Winter lambing (start 1 Jun)Mar</v>
      </c>
      <c r="RU258" t="str">
        <f t="shared" ref="RU258" si="10054">RU259&amp;RU260&amp;RU261&amp;RU262</f>
        <v>Sheep - First cross55Winter lambing (start 1 Jun)Apr</v>
      </c>
      <c r="RV258" t="str">
        <f t="shared" ref="RV258" si="10055">RV259&amp;RV260&amp;RV261&amp;RV262</f>
        <v>Sheep - First cross55Winter lambing (start 1 Jun)May</v>
      </c>
      <c r="RW258" t="str">
        <f t="shared" ref="RW258" si="10056">RW259&amp;RW260&amp;RW261&amp;RW262</f>
        <v>Sheep - First cross55Winter lambing (start 1 Jun)Jun</v>
      </c>
      <c r="RX258" t="str">
        <f t="shared" ref="RX258" si="10057">RX259&amp;RX260&amp;RX261&amp;RX262</f>
        <v>Sheep - First cross55Winter lambing (start 1 Jun)Jul</v>
      </c>
      <c r="RY258" t="str">
        <f t="shared" ref="RY258" si="10058">RY259&amp;RY260&amp;RY261&amp;RY262</f>
        <v>Sheep - First cross55Winter lambing (start 1 Jun)Aug</v>
      </c>
      <c r="RZ258" t="str">
        <f t="shared" ref="RZ258" si="10059">RZ259&amp;RZ260&amp;RZ261&amp;RZ262</f>
        <v>Sheep - First cross60Winter lambing (start 1 Jun)Sep</v>
      </c>
      <c r="SA258" t="str">
        <f t="shared" ref="SA258" si="10060">SA259&amp;SA260&amp;SA261&amp;SA262</f>
        <v>Sheep - First cross60Winter lambing (start 1 Jun)Oct</v>
      </c>
      <c r="SB258" t="str">
        <f t="shared" ref="SB258" si="10061">SB259&amp;SB260&amp;SB261&amp;SB262</f>
        <v>Sheep - First cross60Winter lambing (start 1 Jun)Nov</v>
      </c>
      <c r="SC258" t="str">
        <f t="shared" ref="SC258" si="10062">SC259&amp;SC260&amp;SC261&amp;SC262</f>
        <v>Sheep - First cross60Winter lambing (start 1 Jun)Dec</v>
      </c>
      <c r="SD258" t="str">
        <f t="shared" ref="SD258" si="10063">SD259&amp;SD260&amp;SD261&amp;SD262</f>
        <v>Sheep - First cross60Winter lambing (start 1 Jun)Jan</v>
      </c>
      <c r="SE258" t="str">
        <f t="shared" ref="SE258" si="10064">SE259&amp;SE260&amp;SE261&amp;SE262</f>
        <v>Sheep - First cross60Winter lambing (start 1 Jun)Feb</v>
      </c>
      <c r="SF258" t="str">
        <f t="shared" ref="SF258" si="10065">SF259&amp;SF260&amp;SF261&amp;SF262</f>
        <v>Sheep - First cross60Winter lambing (start 1 Jun)Mar</v>
      </c>
      <c r="SG258" t="str">
        <f t="shared" ref="SG258" si="10066">SG259&amp;SG260&amp;SG261&amp;SG262</f>
        <v>Sheep - First cross60Winter lambing (start 1 Jun)Apr</v>
      </c>
      <c r="SH258" t="str">
        <f t="shared" ref="SH258" si="10067">SH259&amp;SH260&amp;SH261&amp;SH262</f>
        <v>Sheep - First cross60Winter lambing (start 1 Jun)May</v>
      </c>
      <c r="SI258" t="str">
        <f t="shared" ref="SI258" si="10068">SI259&amp;SI260&amp;SI261&amp;SI262</f>
        <v>Sheep - First cross60Winter lambing (start 1 Jun)Jun</v>
      </c>
      <c r="SJ258" t="str">
        <f t="shared" ref="SJ258" si="10069">SJ259&amp;SJ260&amp;SJ261&amp;SJ262</f>
        <v>Sheep - First cross60Winter lambing (start 1 Jun)Jul</v>
      </c>
      <c r="SK258" t="str">
        <f t="shared" ref="SK258" si="10070">SK259&amp;SK260&amp;SK261&amp;SK262</f>
        <v>Sheep - First cross60Winter lambing (start 1 Jun)Aug</v>
      </c>
      <c r="SL258" t="str">
        <f t="shared" ref="SL258" si="10071">SL259&amp;SL260&amp;SL261&amp;SL262</f>
        <v>Sheep - First cross65Winter lambing (start 1 Jun)Sep</v>
      </c>
      <c r="SM258" t="str">
        <f t="shared" ref="SM258" si="10072">SM259&amp;SM260&amp;SM261&amp;SM262</f>
        <v>Sheep - First cross65Winter lambing (start 1 Jun)Oct</v>
      </c>
      <c r="SN258" t="str">
        <f t="shared" ref="SN258" si="10073">SN259&amp;SN260&amp;SN261&amp;SN262</f>
        <v>Sheep - First cross65Winter lambing (start 1 Jun)Nov</v>
      </c>
      <c r="SO258" t="str">
        <f t="shared" ref="SO258" si="10074">SO259&amp;SO260&amp;SO261&amp;SO262</f>
        <v>Sheep - First cross65Winter lambing (start 1 Jun)Dec</v>
      </c>
      <c r="SP258" t="str">
        <f t="shared" ref="SP258" si="10075">SP259&amp;SP260&amp;SP261&amp;SP262</f>
        <v>Sheep - First cross65Winter lambing (start 1 Jun)Jan</v>
      </c>
      <c r="SQ258" t="str">
        <f t="shared" ref="SQ258" si="10076">SQ259&amp;SQ260&amp;SQ261&amp;SQ262</f>
        <v>Sheep - First cross65Winter lambing (start 1 Jun)Feb</v>
      </c>
      <c r="SR258" t="str">
        <f t="shared" ref="SR258" si="10077">SR259&amp;SR260&amp;SR261&amp;SR262</f>
        <v>Sheep - First cross65Winter lambing (start 1 Jun)Mar</v>
      </c>
      <c r="SS258" t="str">
        <f t="shared" ref="SS258" si="10078">SS259&amp;SS260&amp;SS261&amp;SS262</f>
        <v>Sheep - First cross65Winter lambing (start 1 Jun)Apr</v>
      </c>
      <c r="ST258" t="str">
        <f t="shared" ref="ST258" si="10079">ST259&amp;ST260&amp;ST261&amp;ST262</f>
        <v>Sheep - First cross65Winter lambing (start 1 Jun)May</v>
      </c>
      <c r="SU258" t="str">
        <f t="shared" ref="SU258" si="10080">SU259&amp;SU260&amp;SU261&amp;SU262</f>
        <v>Sheep - First cross65Winter lambing (start 1 Jun)Jun</v>
      </c>
      <c r="SV258" t="str">
        <f t="shared" ref="SV258" si="10081">SV259&amp;SV260&amp;SV261&amp;SV262</f>
        <v>Sheep - First cross65Winter lambing (start 1 Jun)Jul</v>
      </c>
      <c r="SW258" t="str">
        <f t="shared" ref="SW258" si="10082">SW259&amp;SW260&amp;SW261&amp;SW262</f>
        <v>Sheep - First cross65Winter lambing (start 1 Jun)Aug</v>
      </c>
      <c r="SX258" t="str">
        <f t="shared" ref="SX258" si="10083">SX259&amp;SX260&amp;SX261&amp;SX262</f>
        <v>Sheep - First cross70Winter lambing (start 1 Jun)Sep</v>
      </c>
      <c r="SY258" t="str">
        <f t="shared" ref="SY258" si="10084">SY259&amp;SY260&amp;SY261&amp;SY262</f>
        <v>Sheep - First cross70Winter lambing (start 1 Jun)Oct</v>
      </c>
      <c r="SZ258" t="str">
        <f t="shared" ref="SZ258" si="10085">SZ259&amp;SZ260&amp;SZ261&amp;SZ262</f>
        <v>Sheep - First cross70Winter lambing (start 1 Jun)Nov</v>
      </c>
      <c r="TA258" t="str">
        <f t="shared" ref="TA258" si="10086">TA259&amp;TA260&amp;TA261&amp;TA262</f>
        <v>Sheep - First cross70Winter lambing (start 1 Jun)Dec</v>
      </c>
      <c r="TB258" t="str">
        <f t="shared" ref="TB258" si="10087">TB259&amp;TB260&amp;TB261&amp;TB262</f>
        <v>Sheep - First cross70Winter lambing (start 1 Jun)Jan</v>
      </c>
      <c r="TC258" t="str">
        <f t="shared" ref="TC258" si="10088">TC259&amp;TC260&amp;TC261&amp;TC262</f>
        <v>Sheep - First cross70Winter lambing (start 1 Jun)Feb</v>
      </c>
      <c r="TD258" t="str">
        <f t="shared" ref="TD258" si="10089">TD259&amp;TD260&amp;TD261&amp;TD262</f>
        <v>Sheep - First cross70Winter lambing (start 1 Jun)Mar</v>
      </c>
      <c r="TE258" t="str">
        <f t="shared" ref="TE258" si="10090">TE259&amp;TE260&amp;TE261&amp;TE262</f>
        <v>Sheep - First cross70Winter lambing (start 1 Jun)Apr</v>
      </c>
      <c r="TF258" t="str">
        <f t="shared" ref="TF258" si="10091">TF259&amp;TF260&amp;TF261&amp;TF262</f>
        <v>Sheep - First cross70Winter lambing (start 1 Jun)May</v>
      </c>
      <c r="TG258" t="str">
        <f t="shared" ref="TG258" si="10092">TG259&amp;TG260&amp;TG261&amp;TG262</f>
        <v>Sheep - First cross70Winter lambing (start 1 Jun)Jun</v>
      </c>
      <c r="TH258" t="str">
        <f t="shared" ref="TH258" si="10093">TH259&amp;TH260&amp;TH261&amp;TH262</f>
        <v>Sheep - First cross70Winter lambing (start 1 Jun)Jul</v>
      </c>
      <c r="TI258" t="str">
        <f t="shared" ref="TI258" si="10094">TI259&amp;TI260&amp;TI261&amp;TI262</f>
        <v>Sheep - First cross70Winter lambing (start 1 Jun)Aug</v>
      </c>
      <c r="TJ258" t="str">
        <f t="shared" ref="TJ258" si="10095">TJ259&amp;TJ260&amp;TJ261&amp;TJ262</f>
        <v>Sheep - First cross75Winter lambing (start 1 Jun)Sep</v>
      </c>
      <c r="TK258" t="str">
        <f t="shared" ref="TK258" si="10096">TK259&amp;TK260&amp;TK261&amp;TK262</f>
        <v>Sheep - First cross75Winter lambing (start 1 Jun)Oct</v>
      </c>
      <c r="TL258" t="str">
        <f t="shared" ref="TL258" si="10097">TL259&amp;TL260&amp;TL261&amp;TL262</f>
        <v>Sheep - First cross75Winter lambing (start 1 Jun)Nov</v>
      </c>
      <c r="TM258" t="str">
        <f t="shared" ref="TM258" si="10098">TM259&amp;TM260&amp;TM261&amp;TM262</f>
        <v>Sheep - First cross75Winter lambing (start 1 Jun)Dec</v>
      </c>
      <c r="TN258" t="str">
        <f t="shared" ref="TN258" si="10099">TN259&amp;TN260&amp;TN261&amp;TN262</f>
        <v>Sheep - First cross75Winter lambing (start 1 Jun)Jan</v>
      </c>
      <c r="TO258" t="str">
        <f t="shared" ref="TO258" si="10100">TO259&amp;TO260&amp;TO261&amp;TO262</f>
        <v>Sheep - First cross75Winter lambing (start 1 Jun)Feb</v>
      </c>
      <c r="TP258" t="str">
        <f t="shared" ref="TP258" si="10101">TP259&amp;TP260&amp;TP261&amp;TP262</f>
        <v>Sheep - First cross75Winter lambing (start 1 Jun)Mar</v>
      </c>
      <c r="TQ258" t="str">
        <f t="shared" ref="TQ258" si="10102">TQ259&amp;TQ260&amp;TQ261&amp;TQ262</f>
        <v>Sheep - First cross75Winter lambing (start 1 Jun)Apr</v>
      </c>
      <c r="TR258" t="str">
        <f t="shared" ref="TR258" si="10103">TR259&amp;TR260&amp;TR261&amp;TR262</f>
        <v>Sheep - First cross75Winter lambing (start 1 Jun)May</v>
      </c>
      <c r="TS258" t="str">
        <f t="shared" ref="TS258" si="10104">TS259&amp;TS260&amp;TS261&amp;TS262</f>
        <v>Sheep - First cross75Winter lambing (start 1 Jun)Jun</v>
      </c>
      <c r="TT258" t="str">
        <f t="shared" ref="TT258" si="10105">TT259&amp;TT260&amp;TT261&amp;TT262</f>
        <v>Sheep - First cross75Winter lambing (start 1 Jun)Jul</v>
      </c>
      <c r="TU258" t="str">
        <f t="shared" ref="TU258" si="10106">TU259&amp;TU260&amp;TU261&amp;TU262</f>
        <v>Sheep - First cross75Winter lambing (start 1 Jun)Aug</v>
      </c>
      <c r="TV258" t="str">
        <f t="shared" ref="TV258" si="10107">TV259&amp;TV260&amp;TV261&amp;TV262</f>
        <v>Sheep - First cross50Winter lambing (start 1 Jul)Sep</v>
      </c>
      <c r="TW258" t="str">
        <f t="shared" ref="TW258" si="10108">TW259&amp;TW260&amp;TW261&amp;TW262</f>
        <v>Sheep - First cross50Winter lambing (start 1 Jul)Oct</v>
      </c>
      <c r="TX258" t="str">
        <f t="shared" ref="TX258" si="10109">TX259&amp;TX260&amp;TX261&amp;TX262</f>
        <v>Sheep - First cross50Winter lambing (start 1 Jul)Nov</v>
      </c>
      <c r="TY258" t="str">
        <f t="shared" ref="TY258" si="10110">TY259&amp;TY260&amp;TY261&amp;TY262</f>
        <v>Sheep - First cross50Winter lambing (start 1 Jul)Dec</v>
      </c>
      <c r="TZ258" t="str">
        <f t="shared" ref="TZ258" si="10111">TZ259&amp;TZ260&amp;TZ261&amp;TZ262</f>
        <v>Sheep - First cross50Winter lambing (start 1 Jul)Jan</v>
      </c>
      <c r="UA258" t="str">
        <f t="shared" ref="UA258" si="10112">UA259&amp;UA260&amp;UA261&amp;UA262</f>
        <v>Sheep - First cross50Winter lambing (start 1 Jul)Feb</v>
      </c>
      <c r="UB258" t="str">
        <f t="shared" ref="UB258" si="10113">UB259&amp;UB260&amp;UB261&amp;UB262</f>
        <v>Sheep - First cross50Winter lambing (start 1 Jul)Mar</v>
      </c>
      <c r="UC258" t="str">
        <f t="shared" ref="UC258" si="10114">UC259&amp;UC260&amp;UC261&amp;UC262</f>
        <v>Sheep - First cross50Winter lambing (start 1 Jul)Apr</v>
      </c>
      <c r="UD258" t="str">
        <f t="shared" ref="UD258" si="10115">UD259&amp;UD260&amp;UD261&amp;UD262</f>
        <v>Sheep - First cross50Winter lambing (start 1 Jul)May</v>
      </c>
      <c r="UE258" t="str">
        <f t="shared" ref="UE258" si="10116">UE259&amp;UE260&amp;UE261&amp;UE262</f>
        <v>Sheep - First cross50Winter lambing (start 1 Jul)Jun</v>
      </c>
      <c r="UF258" t="str">
        <f t="shared" ref="UF258" si="10117">UF259&amp;UF260&amp;UF261&amp;UF262</f>
        <v>Sheep - First cross50Winter lambing (start 1 Jul)Jul</v>
      </c>
      <c r="UG258" t="str">
        <f t="shared" ref="UG258" si="10118">UG259&amp;UG260&amp;UG261&amp;UG262</f>
        <v>Sheep - First cross50Winter lambing (start 1 Jul)Aug</v>
      </c>
      <c r="UH258" t="str">
        <f t="shared" ref="UH258" si="10119">UH259&amp;UH260&amp;UH261&amp;UH262</f>
        <v>Sheep - First cross55Winter lambing (start 1 Jul)Sep</v>
      </c>
      <c r="UI258" t="str">
        <f t="shared" ref="UI258" si="10120">UI259&amp;UI260&amp;UI261&amp;UI262</f>
        <v>Sheep - First cross55Winter lambing (start 1 Jul)Oct</v>
      </c>
      <c r="UJ258" t="str">
        <f t="shared" ref="UJ258" si="10121">UJ259&amp;UJ260&amp;UJ261&amp;UJ262</f>
        <v>Sheep - First cross55Winter lambing (start 1 Jul)Nov</v>
      </c>
      <c r="UK258" t="str">
        <f t="shared" ref="UK258" si="10122">UK259&amp;UK260&amp;UK261&amp;UK262</f>
        <v>Sheep - First cross55Winter lambing (start 1 Jul)Dec</v>
      </c>
      <c r="UL258" t="str">
        <f t="shared" ref="UL258" si="10123">UL259&amp;UL260&amp;UL261&amp;UL262</f>
        <v>Sheep - First cross55Winter lambing (start 1 Jul)Jan</v>
      </c>
      <c r="UM258" t="str">
        <f t="shared" ref="UM258" si="10124">UM259&amp;UM260&amp;UM261&amp;UM262</f>
        <v>Sheep - First cross55Winter lambing (start 1 Jul)Feb</v>
      </c>
      <c r="UN258" t="str">
        <f t="shared" ref="UN258" si="10125">UN259&amp;UN260&amp;UN261&amp;UN262</f>
        <v>Sheep - First cross55Winter lambing (start 1 Jul)Mar</v>
      </c>
      <c r="UO258" t="str">
        <f t="shared" ref="UO258" si="10126">UO259&amp;UO260&amp;UO261&amp;UO262</f>
        <v>Sheep - First cross55Winter lambing (start 1 Jul)Apr</v>
      </c>
      <c r="UP258" t="str">
        <f t="shared" ref="UP258" si="10127">UP259&amp;UP260&amp;UP261&amp;UP262</f>
        <v>Sheep - First cross55Winter lambing (start 1 Jul)May</v>
      </c>
      <c r="UQ258" t="str">
        <f t="shared" ref="UQ258" si="10128">UQ259&amp;UQ260&amp;UQ261&amp;UQ262</f>
        <v>Sheep - First cross55Winter lambing (start 1 Jul)Jun</v>
      </c>
      <c r="UR258" t="str">
        <f t="shared" ref="UR258" si="10129">UR259&amp;UR260&amp;UR261&amp;UR262</f>
        <v>Sheep - First cross55Winter lambing (start 1 Jul)Jul</v>
      </c>
      <c r="US258" t="str">
        <f t="shared" ref="US258" si="10130">US259&amp;US260&amp;US261&amp;US262</f>
        <v>Sheep - First cross55Winter lambing (start 1 Jul)Aug</v>
      </c>
      <c r="UT258" t="str">
        <f t="shared" ref="UT258" si="10131">UT259&amp;UT260&amp;UT261&amp;UT262</f>
        <v>Sheep - First cross60Winter lambing (start 1 Jul)Sep</v>
      </c>
      <c r="UU258" t="str">
        <f t="shared" ref="UU258" si="10132">UU259&amp;UU260&amp;UU261&amp;UU262</f>
        <v>Sheep - First cross60Winter lambing (start 1 Jul)Oct</v>
      </c>
      <c r="UV258" t="str">
        <f t="shared" ref="UV258" si="10133">UV259&amp;UV260&amp;UV261&amp;UV262</f>
        <v>Sheep - First cross60Winter lambing (start 1 Jul)Nov</v>
      </c>
      <c r="UW258" t="str">
        <f t="shared" ref="UW258" si="10134">UW259&amp;UW260&amp;UW261&amp;UW262</f>
        <v>Sheep - First cross60Winter lambing (start 1 Jul)Dec</v>
      </c>
      <c r="UX258" t="str">
        <f t="shared" ref="UX258" si="10135">UX259&amp;UX260&amp;UX261&amp;UX262</f>
        <v>Sheep - First cross60Winter lambing (start 1 Jul)Jan</v>
      </c>
      <c r="UY258" t="str">
        <f t="shared" ref="UY258" si="10136">UY259&amp;UY260&amp;UY261&amp;UY262</f>
        <v>Sheep - First cross60Winter lambing (start 1 Jul)Feb</v>
      </c>
      <c r="UZ258" t="str">
        <f t="shared" ref="UZ258" si="10137">UZ259&amp;UZ260&amp;UZ261&amp;UZ262</f>
        <v>Sheep - First cross60Winter lambing (start 1 Jul)Mar</v>
      </c>
      <c r="VA258" t="str">
        <f t="shared" ref="VA258" si="10138">VA259&amp;VA260&amp;VA261&amp;VA262</f>
        <v>Sheep - First cross60Winter lambing (start 1 Jul)Apr</v>
      </c>
      <c r="VB258" t="str">
        <f t="shared" ref="VB258" si="10139">VB259&amp;VB260&amp;VB261&amp;VB262</f>
        <v>Sheep - First cross60Winter lambing (start 1 Jul)May</v>
      </c>
      <c r="VC258" t="str">
        <f t="shared" ref="VC258" si="10140">VC259&amp;VC260&amp;VC261&amp;VC262</f>
        <v>Sheep - First cross60Winter lambing (start 1 Jul)Jun</v>
      </c>
      <c r="VD258" t="str">
        <f t="shared" ref="VD258" si="10141">VD259&amp;VD260&amp;VD261&amp;VD262</f>
        <v>Sheep - First cross60Winter lambing (start 1 Jul)Jul</v>
      </c>
      <c r="VE258" t="str">
        <f t="shared" ref="VE258" si="10142">VE259&amp;VE260&amp;VE261&amp;VE262</f>
        <v>Sheep - First cross60Winter lambing (start 1 Jul)Aug</v>
      </c>
      <c r="VF258" t="str">
        <f t="shared" ref="VF258" si="10143">VF259&amp;VF260&amp;VF261&amp;VF262</f>
        <v>Sheep - First cross65Winter lambing (start 1 Jul)Sep</v>
      </c>
      <c r="VG258" t="str">
        <f t="shared" ref="VG258" si="10144">VG259&amp;VG260&amp;VG261&amp;VG262</f>
        <v>Sheep - First cross65Winter lambing (start 1 Jul)Oct</v>
      </c>
      <c r="VH258" t="str">
        <f t="shared" ref="VH258" si="10145">VH259&amp;VH260&amp;VH261&amp;VH262</f>
        <v>Sheep - First cross65Winter lambing (start 1 Jul)Nov</v>
      </c>
      <c r="VI258" t="str">
        <f t="shared" ref="VI258" si="10146">VI259&amp;VI260&amp;VI261&amp;VI262</f>
        <v>Sheep - First cross65Winter lambing (start 1 Jul)Dec</v>
      </c>
      <c r="VJ258" t="str">
        <f t="shared" ref="VJ258" si="10147">VJ259&amp;VJ260&amp;VJ261&amp;VJ262</f>
        <v>Sheep - First cross65Winter lambing (start 1 Jul)Jan</v>
      </c>
      <c r="VK258" t="str">
        <f t="shared" ref="VK258" si="10148">VK259&amp;VK260&amp;VK261&amp;VK262</f>
        <v>Sheep - First cross65Winter lambing (start 1 Jul)Feb</v>
      </c>
      <c r="VL258" t="str">
        <f t="shared" ref="VL258" si="10149">VL259&amp;VL260&amp;VL261&amp;VL262</f>
        <v>Sheep - First cross65Winter lambing (start 1 Jul)Mar</v>
      </c>
      <c r="VM258" t="str">
        <f t="shared" ref="VM258" si="10150">VM259&amp;VM260&amp;VM261&amp;VM262</f>
        <v>Sheep - First cross65Winter lambing (start 1 Jul)Apr</v>
      </c>
      <c r="VN258" t="str">
        <f t="shared" ref="VN258" si="10151">VN259&amp;VN260&amp;VN261&amp;VN262</f>
        <v>Sheep - First cross65Winter lambing (start 1 Jul)May</v>
      </c>
      <c r="VO258" t="str">
        <f t="shared" ref="VO258" si="10152">VO259&amp;VO260&amp;VO261&amp;VO262</f>
        <v>Sheep - First cross65Winter lambing (start 1 Jul)Jun</v>
      </c>
      <c r="VP258" t="str">
        <f t="shared" ref="VP258" si="10153">VP259&amp;VP260&amp;VP261&amp;VP262</f>
        <v>Sheep - First cross65Winter lambing (start 1 Jul)Jul</v>
      </c>
      <c r="VQ258" t="str">
        <f t="shared" ref="VQ258" si="10154">VQ259&amp;VQ260&amp;VQ261&amp;VQ262</f>
        <v>Sheep - First cross65Winter lambing (start 1 Jul)Aug</v>
      </c>
      <c r="VR258" t="str">
        <f t="shared" ref="VR258" si="10155">VR259&amp;VR260&amp;VR261&amp;VR262</f>
        <v>Sheep - First cross70Winter lambing (start 1 Jul)Sep</v>
      </c>
      <c r="VS258" t="str">
        <f t="shared" ref="VS258" si="10156">VS259&amp;VS260&amp;VS261&amp;VS262</f>
        <v>Sheep - First cross70Winter lambing (start 1 Jul)Oct</v>
      </c>
      <c r="VT258" t="str">
        <f t="shared" ref="VT258" si="10157">VT259&amp;VT260&amp;VT261&amp;VT262</f>
        <v>Sheep - First cross70Winter lambing (start 1 Jul)Nov</v>
      </c>
      <c r="VU258" t="str">
        <f t="shared" ref="VU258" si="10158">VU259&amp;VU260&amp;VU261&amp;VU262</f>
        <v>Sheep - First cross70Winter lambing (start 1 Jul)Dec</v>
      </c>
      <c r="VV258" t="str">
        <f t="shared" ref="VV258" si="10159">VV259&amp;VV260&amp;VV261&amp;VV262</f>
        <v>Sheep - First cross70Winter lambing (start 1 Jul)Jan</v>
      </c>
      <c r="VW258" t="str">
        <f t="shared" ref="VW258" si="10160">VW259&amp;VW260&amp;VW261&amp;VW262</f>
        <v>Sheep - First cross70Winter lambing (start 1 Jul)Feb</v>
      </c>
      <c r="VX258" t="str">
        <f t="shared" ref="VX258" si="10161">VX259&amp;VX260&amp;VX261&amp;VX262</f>
        <v>Sheep - First cross70Winter lambing (start 1 Jul)Mar</v>
      </c>
      <c r="VY258" t="str">
        <f t="shared" ref="VY258" si="10162">VY259&amp;VY260&amp;VY261&amp;VY262</f>
        <v>Sheep - First cross70Winter lambing (start 1 Jul)Apr</v>
      </c>
      <c r="VZ258" t="str">
        <f t="shared" ref="VZ258" si="10163">VZ259&amp;VZ260&amp;VZ261&amp;VZ262</f>
        <v>Sheep - First cross70Winter lambing (start 1 Jul)May</v>
      </c>
      <c r="WA258" t="str">
        <f t="shared" ref="WA258" si="10164">WA259&amp;WA260&amp;WA261&amp;WA262</f>
        <v>Sheep - First cross70Winter lambing (start 1 Jul)Jun</v>
      </c>
      <c r="WB258" t="str">
        <f t="shared" ref="WB258" si="10165">WB259&amp;WB260&amp;WB261&amp;WB262</f>
        <v>Sheep - First cross70Winter lambing (start 1 Jul)Jul</v>
      </c>
      <c r="WC258" t="str">
        <f t="shared" ref="WC258" si="10166">WC259&amp;WC260&amp;WC261&amp;WC262</f>
        <v>Sheep - First cross70Winter lambing (start 1 Jul)Aug</v>
      </c>
      <c r="WD258" t="str">
        <f t="shared" ref="WD258" si="10167">WD259&amp;WD260&amp;WD261&amp;WD262</f>
        <v>Sheep - First cross75Winter lambing (start 1 Jul)Sep</v>
      </c>
      <c r="WE258" t="str">
        <f t="shared" ref="WE258" si="10168">WE259&amp;WE260&amp;WE261&amp;WE262</f>
        <v>Sheep - First cross75Winter lambing (start 1 Jul)Oct</v>
      </c>
      <c r="WF258" t="str">
        <f t="shared" ref="WF258" si="10169">WF259&amp;WF260&amp;WF261&amp;WF262</f>
        <v>Sheep - First cross75Winter lambing (start 1 Jul)Nov</v>
      </c>
      <c r="WG258" t="str">
        <f t="shared" ref="WG258" si="10170">WG259&amp;WG260&amp;WG261&amp;WG262</f>
        <v>Sheep - First cross75Winter lambing (start 1 Jul)Dec</v>
      </c>
      <c r="WH258" t="str">
        <f t="shared" ref="WH258" si="10171">WH259&amp;WH260&amp;WH261&amp;WH262</f>
        <v>Sheep - First cross75Winter lambing (start 1 Jul)Jan</v>
      </c>
      <c r="WI258" t="str">
        <f t="shared" ref="WI258" si="10172">WI259&amp;WI260&amp;WI261&amp;WI262</f>
        <v>Sheep - First cross75Winter lambing (start 1 Jul)Feb</v>
      </c>
      <c r="WJ258" t="str">
        <f t="shared" ref="WJ258" si="10173">WJ259&amp;WJ260&amp;WJ261&amp;WJ262</f>
        <v>Sheep - First cross75Winter lambing (start 1 Jul)Mar</v>
      </c>
      <c r="WK258" t="str">
        <f t="shared" ref="WK258" si="10174">WK259&amp;WK260&amp;WK261&amp;WK262</f>
        <v>Sheep - First cross75Winter lambing (start 1 Jul)Apr</v>
      </c>
      <c r="WL258" t="str">
        <f t="shared" ref="WL258" si="10175">WL259&amp;WL260&amp;WL261&amp;WL262</f>
        <v>Sheep - First cross75Winter lambing (start 1 Jul)May</v>
      </c>
      <c r="WM258" t="str">
        <f t="shared" ref="WM258" si="10176">WM259&amp;WM260&amp;WM261&amp;WM262</f>
        <v>Sheep - First cross75Winter lambing (start 1 Jul)Jun</v>
      </c>
      <c r="WN258" t="str">
        <f t="shared" ref="WN258" si="10177">WN259&amp;WN260&amp;WN261&amp;WN262</f>
        <v>Sheep - First cross75Winter lambing (start 1 Jul)Jul</v>
      </c>
      <c r="WO258" t="str">
        <f t="shared" ref="WO258" si="10178">WO259&amp;WO260&amp;WO261&amp;WO262</f>
        <v>Sheep - First cross75Winter lambing (start 1 Jul)Aug</v>
      </c>
      <c r="WP258" t="str">
        <f t="shared" ref="WP258" si="10179">WP259&amp;WP260&amp;WP261&amp;WP262</f>
        <v>Sheep - First cross50Winter lambing (start 1 Aug)Sep</v>
      </c>
      <c r="WQ258" t="str">
        <f t="shared" ref="WQ258" si="10180">WQ259&amp;WQ260&amp;WQ261&amp;WQ262</f>
        <v>Sheep - First cross50Winter lambing (start 1 Aug)Oct</v>
      </c>
      <c r="WR258" t="str">
        <f t="shared" ref="WR258" si="10181">WR259&amp;WR260&amp;WR261&amp;WR262</f>
        <v>Sheep - First cross50Winter lambing (start 1 Aug)Nov</v>
      </c>
      <c r="WS258" t="str">
        <f t="shared" ref="WS258" si="10182">WS259&amp;WS260&amp;WS261&amp;WS262</f>
        <v>Sheep - First cross50Winter lambing (start 1 Aug)Dec</v>
      </c>
      <c r="WT258" t="str">
        <f t="shared" ref="WT258" si="10183">WT259&amp;WT260&amp;WT261&amp;WT262</f>
        <v>Sheep - First cross50Winter lambing (start 1 Aug)Jan</v>
      </c>
      <c r="WU258" t="str">
        <f t="shared" ref="WU258" si="10184">WU259&amp;WU260&amp;WU261&amp;WU262</f>
        <v>Sheep - First cross50Winter lambing (start 1 Aug)Feb</v>
      </c>
      <c r="WV258" t="str">
        <f t="shared" ref="WV258" si="10185">WV259&amp;WV260&amp;WV261&amp;WV262</f>
        <v>Sheep - First cross50Winter lambing (start 1 Aug)Mar</v>
      </c>
      <c r="WW258" t="str">
        <f t="shared" ref="WW258" si="10186">WW259&amp;WW260&amp;WW261&amp;WW262</f>
        <v>Sheep - First cross50Winter lambing (start 1 Aug)Apr</v>
      </c>
      <c r="WX258" t="str">
        <f t="shared" ref="WX258" si="10187">WX259&amp;WX260&amp;WX261&amp;WX262</f>
        <v>Sheep - First cross50Winter lambing (start 1 Aug)May</v>
      </c>
      <c r="WY258" t="str">
        <f t="shared" ref="WY258" si="10188">WY259&amp;WY260&amp;WY261&amp;WY262</f>
        <v>Sheep - First cross50Winter lambing (start 1 Aug)Jun</v>
      </c>
      <c r="WZ258" t="str">
        <f t="shared" ref="WZ258" si="10189">WZ259&amp;WZ260&amp;WZ261&amp;WZ262</f>
        <v>Sheep - First cross50Winter lambing (start 1 Aug)Jul</v>
      </c>
      <c r="XA258" t="str">
        <f t="shared" ref="XA258" si="10190">XA259&amp;XA260&amp;XA261&amp;XA262</f>
        <v>Sheep - First cross50Winter lambing (start 1 Aug)Aug</v>
      </c>
      <c r="XB258" t="str">
        <f t="shared" ref="XB258" si="10191">XB259&amp;XB260&amp;XB261&amp;XB262</f>
        <v>Sheep - First cross55Winter lambing (start 1 Aug)Sep</v>
      </c>
      <c r="XC258" t="str">
        <f t="shared" ref="XC258" si="10192">XC259&amp;XC260&amp;XC261&amp;XC262</f>
        <v>Sheep - First cross55Winter lambing (start 1 Aug)Oct</v>
      </c>
      <c r="XD258" t="str">
        <f t="shared" ref="XD258" si="10193">XD259&amp;XD260&amp;XD261&amp;XD262</f>
        <v>Sheep - First cross55Winter lambing (start 1 Aug)Nov</v>
      </c>
      <c r="XE258" t="str">
        <f t="shared" ref="XE258" si="10194">XE259&amp;XE260&amp;XE261&amp;XE262</f>
        <v>Sheep - First cross55Winter lambing (start 1 Aug)Dec</v>
      </c>
      <c r="XF258" t="str">
        <f t="shared" ref="XF258" si="10195">XF259&amp;XF260&amp;XF261&amp;XF262</f>
        <v>Sheep - First cross55Winter lambing (start 1 Aug)Jan</v>
      </c>
      <c r="XG258" t="str">
        <f t="shared" ref="XG258" si="10196">XG259&amp;XG260&amp;XG261&amp;XG262</f>
        <v>Sheep - First cross55Winter lambing (start 1 Aug)Feb</v>
      </c>
      <c r="XH258" t="str">
        <f t="shared" ref="XH258" si="10197">XH259&amp;XH260&amp;XH261&amp;XH262</f>
        <v>Sheep - First cross55Winter lambing (start 1 Aug)Mar</v>
      </c>
      <c r="XI258" t="str">
        <f t="shared" ref="XI258" si="10198">XI259&amp;XI260&amp;XI261&amp;XI262</f>
        <v>Sheep - First cross55Winter lambing (start 1 Aug)Apr</v>
      </c>
      <c r="XJ258" t="str">
        <f t="shared" ref="XJ258" si="10199">XJ259&amp;XJ260&amp;XJ261&amp;XJ262</f>
        <v>Sheep - First cross55Winter lambing (start 1 Aug)May</v>
      </c>
      <c r="XK258" t="str">
        <f t="shared" ref="XK258" si="10200">XK259&amp;XK260&amp;XK261&amp;XK262</f>
        <v>Sheep - First cross55Winter lambing (start 1 Aug)Jun</v>
      </c>
      <c r="XL258" t="str">
        <f t="shared" ref="XL258" si="10201">XL259&amp;XL260&amp;XL261&amp;XL262</f>
        <v>Sheep - First cross55Winter lambing (start 1 Aug)Jul</v>
      </c>
      <c r="XM258" t="str">
        <f t="shared" ref="XM258" si="10202">XM259&amp;XM260&amp;XM261&amp;XM262</f>
        <v>Sheep - First cross55Winter lambing (start 1 Aug)Aug</v>
      </c>
      <c r="XN258" t="str">
        <f t="shared" ref="XN258" si="10203">XN259&amp;XN260&amp;XN261&amp;XN262</f>
        <v>Sheep - First cross60Winter lambing (start 1 Aug)Sep</v>
      </c>
      <c r="XO258" t="str">
        <f t="shared" ref="XO258" si="10204">XO259&amp;XO260&amp;XO261&amp;XO262</f>
        <v>Sheep - First cross60Winter lambing (start 1 Aug)Oct</v>
      </c>
      <c r="XP258" t="str">
        <f t="shared" ref="XP258" si="10205">XP259&amp;XP260&amp;XP261&amp;XP262</f>
        <v>Sheep - First cross60Winter lambing (start 1 Aug)Nov</v>
      </c>
      <c r="XQ258" t="str">
        <f t="shared" ref="XQ258" si="10206">XQ259&amp;XQ260&amp;XQ261&amp;XQ262</f>
        <v>Sheep - First cross60Winter lambing (start 1 Aug)Dec</v>
      </c>
      <c r="XR258" t="str">
        <f t="shared" ref="XR258" si="10207">XR259&amp;XR260&amp;XR261&amp;XR262</f>
        <v>Sheep - First cross60Winter lambing (start 1 Aug)Jan</v>
      </c>
      <c r="XS258" t="str">
        <f t="shared" ref="XS258" si="10208">XS259&amp;XS260&amp;XS261&amp;XS262</f>
        <v>Sheep - First cross60Winter lambing (start 1 Aug)Feb</v>
      </c>
      <c r="XT258" t="str">
        <f t="shared" ref="XT258" si="10209">XT259&amp;XT260&amp;XT261&amp;XT262</f>
        <v>Sheep - First cross60Winter lambing (start 1 Aug)Mar</v>
      </c>
      <c r="XU258" t="str">
        <f t="shared" ref="XU258" si="10210">XU259&amp;XU260&amp;XU261&amp;XU262</f>
        <v>Sheep - First cross60Winter lambing (start 1 Aug)Apr</v>
      </c>
      <c r="XV258" t="str">
        <f t="shared" ref="XV258" si="10211">XV259&amp;XV260&amp;XV261&amp;XV262</f>
        <v>Sheep - First cross60Winter lambing (start 1 Aug)May</v>
      </c>
      <c r="XW258" t="str">
        <f t="shared" ref="XW258" si="10212">XW259&amp;XW260&amp;XW261&amp;XW262</f>
        <v>Sheep - First cross60Winter lambing (start 1 Aug)Jun</v>
      </c>
      <c r="XX258" t="str">
        <f t="shared" ref="XX258" si="10213">XX259&amp;XX260&amp;XX261&amp;XX262</f>
        <v>Sheep - First cross60Winter lambing (start 1 Aug)Jul</v>
      </c>
      <c r="XY258" t="str">
        <f t="shared" ref="XY258" si="10214">XY259&amp;XY260&amp;XY261&amp;XY262</f>
        <v>Sheep - First cross60Winter lambing (start 1 Aug)Aug</v>
      </c>
      <c r="XZ258" t="str">
        <f t="shared" ref="XZ258" si="10215">XZ259&amp;XZ260&amp;XZ261&amp;XZ262</f>
        <v>Sheep - First cross65Winter lambing (start 1 Aug)Sep</v>
      </c>
      <c r="YA258" t="str">
        <f t="shared" ref="YA258" si="10216">YA259&amp;YA260&amp;YA261&amp;YA262</f>
        <v>Sheep - First cross65Winter lambing (start 1 Aug)Oct</v>
      </c>
      <c r="YB258" t="str">
        <f t="shared" ref="YB258" si="10217">YB259&amp;YB260&amp;YB261&amp;YB262</f>
        <v>Sheep - First cross65Winter lambing (start 1 Aug)Nov</v>
      </c>
      <c r="YC258" t="str">
        <f t="shared" ref="YC258" si="10218">YC259&amp;YC260&amp;YC261&amp;YC262</f>
        <v>Sheep - First cross65Winter lambing (start 1 Aug)Dec</v>
      </c>
      <c r="YD258" t="str">
        <f t="shared" ref="YD258" si="10219">YD259&amp;YD260&amp;YD261&amp;YD262</f>
        <v>Sheep - First cross65Winter lambing (start 1 Aug)Jan</v>
      </c>
      <c r="YE258" t="str">
        <f t="shared" ref="YE258" si="10220">YE259&amp;YE260&amp;YE261&amp;YE262</f>
        <v>Sheep - First cross65Winter lambing (start 1 Aug)Feb</v>
      </c>
      <c r="YF258" t="str">
        <f t="shared" ref="YF258" si="10221">YF259&amp;YF260&amp;YF261&amp;YF262</f>
        <v>Sheep - First cross65Winter lambing (start 1 Aug)Mar</v>
      </c>
      <c r="YG258" t="str">
        <f t="shared" ref="YG258" si="10222">YG259&amp;YG260&amp;YG261&amp;YG262</f>
        <v>Sheep - First cross65Winter lambing (start 1 Aug)Apr</v>
      </c>
      <c r="YH258" t="str">
        <f t="shared" ref="YH258" si="10223">YH259&amp;YH260&amp;YH261&amp;YH262</f>
        <v>Sheep - First cross65Winter lambing (start 1 Aug)May</v>
      </c>
      <c r="YI258" t="str">
        <f t="shared" ref="YI258" si="10224">YI259&amp;YI260&amp;YI261&amp;YI262</f>
        <v>Sheep - First cross65Winter lambing (start 1 Aug)Jun</v>
      </c>
      <c r="YJ258" t="str">
        <f t="shared" ref="YJ258" si="10225">YJ259&amp;YJ260&amp;YJ261&amp;YJ262</f>
        <v>Sheep - First cross65Winter lambing (start 1 Aug)Jul</v>
      </c>
      <c r="YK258" t="str">
        <f t="shared" ref="YK258" si="10226">YK259&amp;YK260&amp;YK261&amp;YK262</f>
        <v>Sheep - First cross65Winter lambing (start 1 Aug)Aug</v>
      </c>
      <c r="YL258" t="str">
        <f t="shared" ref="YL258" si="10227">YL259&amp;YL260&amp;YL261&amp;YL262</f>
        <v>Sheep - First cross70Winter lambing (start 1 Aug)Sep</v>
      </c>
      <c r="YM258" t="str">
        <f t="shared" ref="YM258" si="10228">YM259&amp;YM260&amp;YM261&amp;YM262</f>
        <v>Sheep - First cross70Winter lambing (start 1 Aug)Oct</v>
      </c>
      <c r="YN258" t="str">
        <f t="shared" ref="YN258" si="10229">YN259&amp;YN260&amp;YN261&amp;YN262</f>
        <v>Sheep - First cross70Winter lambing (start 1 Aug)Nov</v>
      </c>
      <c r="YO258" t="str">
        <f t="shared" ref="YO258" si="10230">YO259&amp;YO260&amp;YO261&amp;YO262</f>
        <v>Sheep - First cross70Winter lambing (start 1 Aug)Dec</v>
      </c>
      <c r="YP258" t="str">
        <f t="shared" ref="YP258" si="10231">YP259&amp;YP260&amp;YP261&amp;YP262</f>
        <v>Sheep - First cross70Winter lambing (start 1 Aug)Jan</v>
      </c>
      <c r="YQ258" t="str">
        <f t="shared" ref="YQ258" si="10232">YQ259&amp;YQ260&amp;YQ261&amp;YQ262</f>
        <v>Sheep - First cross70Winter lambing (start 1 Aug)Feb</v>
      </c>
      <c r="YR258" t="str">
        <f t="shared" ref="YR258" si="10233">YR259&amp;YR260&amp;YR261&amp;YR262</f>
        <v>Sheep - First cross70Winter lambing (start 1 Aug)Mar</v>
      </c>
      <c r="YS258" t="str">
        <f t="shared" ref="YS258" si="10234">YS259&amp;YS260&amp;YS261&amp;YS262</f>
        <v>Sheep - First cross70Winter lambing (start 1 Aug)Apr</v>
      </c>
      <c r="YT258" t="str">
        <f t="shared" ref="YT258" si="10235">YT259&amp;YT260&amp;YT261&amp;YT262</f>
        <v>Sheep - First cross70Winter lambing (start 1 Aug)May</v>
      </c>
      <c r="YU258" t="str">
        <f t="shared" ref="YU258" si="10236">YU259&amp;YU260&amp;YU261&amp;YU262</f>
        <v>Sheep - First cross70Winter lambing (start 1 Aug)Jun</v>
      </c>
      <c r="YV258" t="str">
        <f t="shared" ref="YV258" si="10237">YV259&amp;YV260&amp;YV261&amp;YV262</f>
        <v>Sheep - First cross70Winter lambing (start 1 Aug)Jul</v>
      </c>
      <c r="YW258" t="str">
        <f t="shared" ref="YW258" si="10238">YW259&amp;YW260&amp;YW261&amp;YW262</f>
        <v>Sheep - First cross70Winter lambing (start 1 Aug)Aug</v>
      </c>
      <c r="YX258" t="str">
        <f t="shared" ref="YX258" si="10239">YX259&amp;YX260&amp;YX261&amp;YX262</f>
        <v>Sheep - First cross75Spring lambing (start 1 Sep)Sep</v>
      </c>
      <c r="YY258" t="str">
        <f t="shared" ref="YY258" si="10240">YY259&amp;YY260&amp;YY261&amp;YY262</f>
        <v>Sheep - First cross75Spring lambing (start 1 Sep)Oct</v>
      </c>
      <c r="YZ258" t="str">
        <f t="shared" ref="YZ258" si="10241">YZ259&amp;YZ260&amp;YZ261&amp;YZ262</f>
        <v>Sheep - First cross75Spring lambing (start 1 Sep)Nov</v>
      </c>
      <c r="ZA258" t="str">
        <f t="shared" ref="ZA258" si="10242">ZA259&amp;ZA260&amp;ZA261&amp;ZA262</f>
        <v>Sheep - First cross75Spring lambing (start 1 Sep)Dec</v>
      </c>
      <c r="ZB258" t="str">
        <f t="shared" ref="ZB258" si="10243">ZB259&amp;ZB260&amp;ZB261&amp;ZB262</f>
        <v>Sheep - First cross75Spring lambing (start 1 Sep)Jan</v>
      </c>
      <c r="ZC258" t="str">
        <f t="shared" ref="ZC258" si="10244">ZC259&amp;ZC260&amp;ZC261&amp;ZC262</f>
        <v>Sheep - First cross75Spring lambing (start 1 Sep)Feb</v>
      </c>
      <c r="ZD258" t="str">
        <f t="shared" ref="ZD258" si="10245">ZD259&amp;ZD260&amp;ZD261&amp;ZD262</f>
        <v>Sheep - First cross75Spring lambing (start 1 Sep)Mar</v>
      </c>
      <c r="ZE258" t="str">
        <f t="shared" ref="ZE258" si="10246">ZE259&amp;ZE260&amp;ZE261&amp;ZE262</f>
        <v>Sheep - First cross75Spring lambing (start 1 Sep)Apr</v>
      </c>
      <c r="ZF258" t="str">
        <f t="shared" ref="ZF258" si="10247">ZF259&amp;ZF260&amp;ZF261&amp;ZF262</f>
        <v>Sheep - First cross75Spring lambing (start 1 Sep)May</v>
      </c>
      <c r="ZG258" t="str">
        <f t="shared" ref="ZG258" si="10248">ZG259&amp;ZG260&amp;ZG261&amp;ZG262</f>
        <v>Sheep - First cross75Spring lambing (start 1 Sep)Jun</v>
      </c>
      <c r="ZH258" t="str">
        <f t="shared" ref="ZH258" si="10249">ZH259&amp;ZH260&amp;ZH261&amp;ZH262</f>
        <v>Sheep - First cross75Spring lambing (start 1 Sep)Jul</v>
      </c>
      <c r="ZI258" t="str">
        <f t="shared" ref="ZI258" si="10250">ZI259&amp;ZI260&amp;ZI261&amp;ZI262</f>
        <v>Sheep - First cross75Spring lambing (start 1 Sep)Aug</v>
      </c>
      <c r="ZJ258" t="str">
        <f t="shared" ref="ZJ258" si="10251">ZJ259&amp;ZJ260&amp;ZJ261&amp;ZJ262</f>
        <v>Sheep - First cross50Spring lambing (start 1 Sep)Sep</v>
      </c>
      <c r="ZK258" t="str">
        <f t="shared" ref="ZK258" si="10252">ZK259&amp;ZK260&amp;ZK261&amp;ZK262</f>
        <v>Sheep - First cross50Spring lambing (start 1 Sep)Oct</v>
      </c>
      <c r="ZL258" t="str">
        <f t="shared" ref="ZL258" si="10253">ZL259&amp;ZL260&amp;ZL261&amp;ZL262</f>
        <v>Sheep - First cross50Spring lambing (start 1 Sep)Nov</v>
      </c>
      <c r="ZM258" t="str">
        <f t="shared" ref="ZM258" si="10254">ZM259&amp;ZM260&amp;ZM261&amp;ZM262</f>
        <v>Sheep - First cross50Spring lambing (start 1 Sep)Dec</v>
      </c>
      <c r="ZN258" t="str">
        <f t="shared" ref="ZN258" si="10255">ZN259&amp;ZN260&amp;ZN261&amp;ZN262</f>
        <v>Sheep - First cross50Spring lambing (start 1 Sep)Jan</v>
      </c>
      <c r="ZO258" t="str">
        <f t="shared" ref="ZO258" si="10256">ZO259&amp;ZO260&amp;ZO261&amp;ZO262</f>
        <v>Sheep - First cross50Spring lambing (start 1 Sep)Feb</v>
      </c>
      <c r="ZP258" t="str">
        <f t="shared" ref="ZP258" si="10257">ZP259&amp;ZP260&amp;ZP261&amp;ZP262</f>
        <v>Sheep - First cross50Spring lambing (start 1 Sep)Mar</v>
      </c>
      <c r="ZQ258" t="str">
        <f t="shared" ref="ZQ258" si="10258">ZQ259&amp;ZQ260&amp;ZQ261&amp;ZQ262</f>
        <v>Sheep - First cross50Spring lambing (start 1 Sep)Apr</v>
      </c>
      <c r="ZR258" t="str">
        <f t="shared" ref="ZR258" si="10259">ZR259&amp;ZR260&amp;ZR261&amp;ZR262</f>
        <v>Sheep - First cross50Spring lambing (start 1 Sep)May</v>
      </c>
      <c r="ZS258" t="str">
        <f t="shared" ref="ZS258" si="10260">ZS259&amp;ZS260&amp;ZS261&amp;ZS262</f>
        <v>Sheep - First cross50Spring lambing (start 1 Sep)Jun</v>
      </c>
      <c r="ZT258" t="str">
        <f t="shared" ref="ZT258" si="10261">ZT259&amp;ZT260&amp;ZT261&amp;ZT262</f>
        <v>Sheep - First cross50Spring lambing (start 1 Sep)Jul</v>
      </c>
      <c r="ZU258" t="str">
        <f t="shared" ref="ZU258" si="10262">ZU259&amp;ZU260&amp;ZU261&amp;ZU262</f>
        <v>Sheep - First cross50Spring lambing (start 1 Sep)Aug</v>
      </c>
      <c r="ZV258" t="str">
        <f t="shared" ref="ZV258" si="10263">ZV259&amp;ZV260&amp;ZV261&amp;ZV262</f>
        <v>Sheep - First cross55Spring lambing (start 1 Sep)Sep</v>
      </c>
      <c r="ZW258" t="str">
        <f t="shared" ref="ZW258" si="10264">ZW259&amp;ZW260&amp;ZW261&amp;ZW262</f>
        <v>Sheep - First cross55Spring lambing (start 1 Sep)Oct</v>
      </c>
      <c r="ZX258" t="str">
        <f t="shared" ref="ZX258" si="10265">ZX259&amp;ZX260&amp;ZX261&amp;ZX262</f>
        <v>Sheep - First cross55Spring lambing (start 1 Sep)Nov</v>
      </c>
      <c r="ZY258" t="str">
        <f t="shared" ref="ZY258" si="10266">ZY259&amp;ZY260&amp;ZY261&amp;ZY262</f>
        <v>Sheep - First cross55Spring lambing (start 1 Sep)Dec</v>
      </c>
      <c r="ZZ258" t="str">
        <f t="shared" ref="ZZ258" si="10267">ZZ259&amp;ZZ260&amp;ZZ261&amp;ZZ262</f>
        <v>Sheep - First cross55Spring lambing (start 1 Sep)Jan</v>
      </c>
      <c r="AAA258" t="str">
        <f t="shared" ref="AAA258" si="10268">AAA259&amp;AAA260&amp;AAA261&amp;AAA262</f>
        <v>Sheep - First cross55Spring lambing (start 1 Sep)Feb</v>
      </c>
      <c r="AAB258" t="str">
        <f t="shared" ref="AAB258" si="10269">AAB259&amp;AAB260&amp;AAB261&amp;AAB262</f>
        <v>Sheep - First cross55Spring lambing (start 1 Sep)Mar</v>
      </c>
      <c r="AAC258" t="str">
        <f t="shared" ref="AAC258" si="10270">AAC259&amp;AAC260&amp;AAC261&amp;AAC262</f>
        <v>Sheep - First cross55Spring lambing (start 1 Sep)Apr</v>
      </c>
      <c r="AAD258" t="str">
        <f t="shared" ref="AAD258" si="10271">AAD259&amp;AAD260&amp;AAD261&amp;AAD262</f>
        <v>Sheep - First cross55Spring lambing (start 1 Sep)May</v>
      </c>
      <c r="AAE258" t="str">
        <f t="shared" ref="AAE258" si="10272">AAE259&amp;AAE260&amp;AAE261&amp;AAE262</f>
        <v>Sheep - First cross55Spring lambing (start 1 Sep)Jun</v>
      </c>
      <c r="AAF258" t="str">
        <f t="shared" ref="AAF258" si="10273">AAF259&amp;AAF260&amp;AAF261&amp;AAF262</f>
        <v>Sheep - First cross55Spring lambing (start 1 Sep)Jul</v>
      </c>
      <c r="AAG258" t="str">
        <f t="shared" ref="AAG258" si="10274">AAG259&amp;AAG260&amp;AAG261&amp;AAG262</f>
        <v>Sheep - First cross55Spring lambing (start 1 Sep)Aug</v>
      </c>
      <c r="AAH258" t="str">
        <f t="shared" ref="AAH258" si="10275">AAH259&amp;AAH260&amp;AAH261&amp;AAH262</f>
        <v>Sheep - First cross60Spring lambing (start 1 Sep)Sep</v>
      </c>
      <c r="AAI258" t="str">
        <f t="shared" ref="AAI258" si="10276">AAI259&amp;AAI260&amp;AAI261&amp;AAI262</f>
        <v>Sheep - First cross60Spring lambing (start 1 Sep)Oct</v>
      </c>
      <c r="AAJ258" t="str">
        <f t="shared" ref="AAJ258" si="10277">AAJ259&amp;AAJ260&amp;AAJ261&amp;AAJ262</f>
        <v>Sheep - First cross60Spring lambing (start 1 Sep)Nov</v>
      </c>
      <c r="AAK258" t="str">
        <f t="shared" ref="AAK258" si="10278">AAK259&amp;AAK260&amp;AAK261&amp;AAK262</f>
        <v>Sheep - First cross60Spring lambing (start 1 Sep)Dec</v>
      </c>
      <c r="AAL258" t="str">
        <f t="shared" ref="AAL258" si="10279">AAL259&amp;AAL260&amp;AAL261&amp;AAL262</f>
        <v>Sheep - First cross60Spring lambing (start 1 Sep)Jan</v>
      </c>
      <c r="AAM258" t="str">
        <f t="shared" ref="AAM258" si="10280">AAM259&amp;AAM260&amp;AAM261&amp;AAM262</f>
        <v>Sheep - First cross60Spring lambing (start 1 Sep)Feb</v>
      </c>
      <c r="AAN258" t="str">
        <f t="shared" ref="AAN258" si="10281">AAN259&amp;AAN260&amp;AAN261&amp;AAN262</f>
        <v>Sheep - First cross60Spring lambing (start 1 Sep)Mar</v>
      </c>
      <c r="AAO258" t="str">
        <f t="shared" ref="AAO258" si="10282">AAO259&amp;AAO260&amp;AAO261&amp;AAO262</f>
        <v>Sheep - First cross60Spring lambing (start 1 Sep)Apr</v>
      </c>
      <c r="AAP258" t="str">
        <f t="shared" ref="AAP258" si="10283">AAP259&amp;AAP260&amp;AAP261&amp;AAP262</f>
        <v>Sheep - First cross60Spring lambing (start 1 Sep)May</v>
      </c>
      <c r="AAQ258" t="str">
        <f t="shared" ref="AAQ258" si="10284">AAQ259&amp;AAQ260&amp;AAQ261&amp;AAQ262</f>
        <v>Sheep - First cross60Spring lambing (start 1 Sep)Jun</v>
      </c>
      <c r="AAR258" t="str">
        <f t="shared" ref="AAR258" si="10285">AAR259&amp;AAR260&amp;AAR261&amp;AAR262</f>
        <v>Sheep - First cross60Spring lambing (start 1 Sep)Jul</v>
      </c>
      <c r="AAS258" t="str">
        <f t="shared" ref="AAS258" si="10286">AAS259&amp;AAS260&amp;AAS261&amp;AAS262</f>
        <v>Sheep - First cross60Spring lambing (start 1 Sep)Aug</v>
      </c>
      <c r="AAT258" t="str">
        <f t="shared" ref="AAT258" si="10287">AAT259&amp;AAT260&amp;AAT261&amp;AAT262</f>
        <v>Sheep - First cross65Spring lambing (start 1 Sep)Sep</v>
      </c>
      <c r="AAU258" t="str">
        <f t="shared" ref="AAU258" si="10288">AAU259&amp;AAU260&amp;AAU261&amp;AAU262</f>
        <v>Sheep - First cross65Spring lambing (start 1 Sep)Oct</v>
      </c>
      <c r="AAV258" t="str">
        <f t="shared" ref="AAV258" si="10289">AAV259&amp;AAV260&amp;AAV261&amp;AAV262</f>
        <v>Sheep - First cross65Spring lambing (start 1 Sep)Nov</v>
      </c>
      <c r="AAW258" t="str">
        <f t="shared" ref="AAW258" si="10290">AAW259&amp;AAW260&amp;AAW261&amp;AAW262</f>
        <v>Sheep - First cross65Spring lambing (start 1 Sep)Dec</v>
      </c>
      <c r="AAX258" t="str">
        <f t="shared" ref="AAX258" si="10291">AAX259&amp;AAX260&amp;AAX261&amp;AAX262</f>
        <v>Sheep - First cross65Spring lambing (start 1 Sep)Jan</v>
      </c>
      <c r="AAY258" t="str">
        <f t="shared" ref="AAY258" si="10292">AAY259&amp;AAY260&amp;AAY261&amp;AAY262</f>
        <v>Sheep - First cross65Spring lambing (start 1 Sep)Feb</v>
      </c>
      <c r="AAZ258" t="str">
        <f t="shared" ref="AAZ258" si="10293">AAZ259&amp;AAZ260&amp;AAZ261&amp;AAZ262</f>
        <v>Sheep - First cross65Spring lambing (start 1 Sep)Mar</v>
      </c>
      <c r="ABA258" t="str">
        <f t="shared" ref="ABA258" si="10294">ABA259&amp;ABA260&amp;ABA261&amp;ABA262</f>
        <v>Sheep - First cross65Spring lambing (start 1 Sep)Apr</v>
      </c>
      <c r="ABB258" t="str">
        <f t="shared" ref="ABB258" si="10295">ABB259&amp;ABB260&amp;ABB261&amp;ABB262</f>
        <v>Sheep - First cross65Spring lambing (start 1 Sep)May</v>
      </c>
      <c r="ABC258" t="str">
        <f t="shared" ref="ABC258" si="10296">ABC259&amp;ABC260&amp;ABC261&amp;ABC262</f>
        <v>Sheep - First cross65Spring lambing (start 1 Sep)Jun</v>
      </c>
      <c r="ABD258" t="str">
        <f t="shared" ref="ABD258" si="10297">ABD259&amp;ABD260&amp;ABD261&amp;ABD262</f>
        <v>Sheep - First cross65Spring lambing (start 1 Sep)Jul</v>
      </c>
      <c r="ABE258" t="str">
        <f t="shared" ref="ABE258" si="10298">ABE259&amp;ABE260&amp;ABE261&amp;ABE262</f>
        <v>Sheep - First cross65Spring lambing (start 1 Sep)Aug</v>
      </c>
      <c r="ABF258" t="str">
        <f t="shared" ref="ABF258" si="10299">ABF259&amp;ABF260&amp;ABF261&amp;ABF262</f>
        <v>Sheep - First cross70Spring lambing (start 1 Sep)Sep</v>
      </c>
      <c r="ABG258" t="str">
        <f t="shared" ref="ABG258" si="10300">ABG259&amp;ABG260&amp;ABG261&amp;ABG262</f>
        <v>Sheep - First cross70Spring lambing (start 1 Sep)Oct</v>
      </c>
      <c r="ABH258" t="str">
        <f t="shared" ref="ABH258" si="10301">ABH259&amp;ABH260&amp;ABH261&amp;ABH262</f>
        <v>Sheep - First cross70Spring lambing (start 1 Sep)Nov</v>
      </c>
      <c r="ABI258" t="str">
        <f t="shared" ref="ABI258" si="10302">ABI259&amp;ABI260&amp;ABI261&amp;ABI262</f>
        <v>Sheep - First cross70Spring lambing (start 1 Sep)Dec</v>
      </c>
      <c r="ABJ258" t="str">
        <f t="shared" ref="ABJ258" si="10303">ABJ259&amp;ABJ260&amp;ABJ261&amp;ABJ262</f>
        <v>Sheep - First cross70Spring lambing (start 1 Sep)Jan</v>
      </c>
      <c r="ABK258" t="str">
        <f t="shared" ref="ABK258" si="10304">ABK259&amp;ABK260&amp;ABK261&amp;ABK262</f>
        <v>Sheep - First cross70Spring lambing (start 1 Sep)Feb</v>
      </c>
      <c r="ABL258" t="str">
        <f t="shared" ref="ABL258" si="10305">ABL259&amp;ABL260&amp;ABL261&amp;ABL262</f>
        <v>Sheep - First cross70Spring lambing (start 1 Sep)Mar</v>
      </c>
      <c r="ABM258" t="str">
        <f t="shared" ref="ABM258" si="10306">ABM259&amp;ABM260&amp;ABM261&amp;ABM262</f>
        <v>Sheep - First cross70Spring lambing (start 1 Sep)Apr</v>
      </c>
      <c r="ABN258" t="str">
        <f t="shared" ref="ABN258" si="10307">ABN259&amp;ABN260&amp;ABN261&amp;ABN262</f>
        <v>Sheep - First cross70Spring lambing (start 1 Sep)May</v>
      </c>
      <c r="ABO258" t="str">
        <f t="shared" ref="ABO258" si="10308">ABO259&amp;ABO260&amp;ABO261&amp;ABO262</f>
        <v>Sheep - First cross70Spring lambing (start 1 Sep)Jun</v>
      </c>
      <c r="ABP258" t="str">
        <f t="shared" ref="ABP258" si="10309">ABP259&amp;ABP260&amp;ABP261&amp;ABP262</f>
        <v>Sheep - First cross70Spring lambing (start 1 Sep)Jul</v>
      </c>
      <c r="ABQ258" t="str">
        <f t="shared" ref="ABQ258" si="10310">ABQ259&amp;ABQ260&amp;ABQ261&amp;ABQ262</f>
        <v>Sheep - First cross70Spring lambing (start 1 Sep)Aug</v>
      </c>
      <c r="ABR258" t="str">
        <f t="shared" ref="ABR258" si="10311">ABR259&amp;ABR260&amp;ABR261&amp;ABR262</f>
        <v>Sheep - First cross75Spring lambing (start 1 Sep)Sep</v>
      </c>
      <c r="ABS258" t="str">
        <f t="shared" ref="ABS258" si="10312">ABS259&amp;ABS260&amp;ABS261&amp;ABS262</f>
        <v>Sheep - First cross75Spring lambing (start 1 Sep)Oct</v>
      </c>
      <c r="ABT258" t="str">
        <f t="shared" ref="ABT258" si="10313">ABT259&amp;ABT260&amp;ABT261&amp;ABT262</f>
        <v>Sheep - First cross75Spring lambing (start 1 Sep)Nov</v>
      </c>
      <c r="ABU258" t="str">
        <f t="shared" ref="ABU258" si="10314">ABU259&amp;ABU260&amp;ABU261&amp;ABU262</f>
        <v>Sheep - First cross75Spring lambing (start 1 Sep)Dec</v>
      </c>
      <c r="ABV258" t="str">
        <f t="shared" ref="ABV258" si="10315">ABV259&amp;ABV260&amp;ABV261&amp;ABV262</f>
        <v>Sheep - First cross75Spring lambing (start 1 Sep)Jan</v>
      </c>
      <c r="ABW258" t="str">
        <f t="shared" ref="ABW258" si="10316">ABW259&amp;ABW260&amp;ABW261&amp;ABW262</f>
        <v>Sheep - First cross75Spring lambing (start 1 Sep)Feb</v>
      </c>
      <c r="ABX258" t="str">
        <f t="shared" ref="ABX258" si="10317">ABX259&amp;ABX260&amp;ABX261&amp;ABX262</f>
        <v>Sheep - First cross75Spring lambing (start 1 Sep)Mar</v>
      </c>
      <c r="ABY258" t="str">
        <f t="shared" ref="ABY258" si="10318">ABY259&amp;ABY260&amp;ABY261&amp;ABY262</f>
        <v>Sheep - First cross75Spring lambing (start 1 Sep)Apr</v>
      </c>
      <c r="ABZ258" t="str">
        <f t="shared" ref="ABZ258" si="10319">ABZ259&amp;ABZ260&amp;ABZ261&amp;ABZ262</f>
        <v>Sheep - First cross75Spring lambing (start 1 Sep)May</v>
      </c>
      <c r="ACA258" t="str">
        <f t="shared" ref="ACA258" si="10320">ACA259&amp;ACA260&amp;ACA261&amp;ACA262</f>
        <v>Sheep - First cross75Spring lambing (start 1 Sep)Jun</v>
      </c>
      <c r="ACB258" t="str">
        <f t="shared" ref="ACB258" si="10321">ACB259&amp;ACB260&amp;ACB261&amp;ACB262</f>
        <v>Sheep - First cross75Spring lambing (start 1 Sep)Jul</v>
      </c>
      <c r="ACC258" t="str">
        <f t="shared" ref="ACC258" si="10322">ACC259&amp;ACC260&amp;ACC261&amp;ACC262</f>
        <v>Sheep - First cross75Spring lambing (start 1 Sep)Aug</v>
      </c>
      <c r="ACD258" t="str">
        <f t="shared" ref="ACD258" si="10323">ACD259&amp;ACD260&amp;ACD261&amp;ACD262</f>
        <v>55Winter lambing (start 1 Jun)Sep</v>
      </c>
      <c r="ACE258" t="str">
        <f t="shared" ref="ACE258" si="10324">ACE259&amp;ACE260&amp;ACE261&amp;ACE262</f>
        <v>Sheep - Terminal55Winter lambing (start 1 Jun)Oct</v>
      </c>
      <c r="ACF258" t="str">
        <f t="shared" ref="ACF258" si="10325">ACF259&amp;ACF260&amp;ACF261&amp;ACF262</f>
        <v>Sheep - Terminal55Winter lambing (start 1 Jun)Nov</v>
      </c>
      <c r="ACG258" t="str">
        <f t="shared" ref="ACG258" si="10326">ACG259&amp;ACG260&amp;ACG261&amp;ACG262</f>
        <v>Sheep - Terminal55Winter lambing (start 1 Jun)Dec</v>
      </c>
      <c r="ACH258" t="str">
        <f t="shared" ref="ACH258" si="10327">ACH259&amp;ACH260&amp;ACH261&amp;ACH262</f>
        <v>Sheep - Terminal55Winter lambing (start 1 Jun)Jan</v>
      </c>
      <c r="ACI258" t="str">
        <f t="shared" ref="ACI258" si="10328">ACI259&amp;ACI260&amp;ACI261&amp;ACI262</f>
        <v>Sheep - Terminal55Winter lambing (start 1 Jun)Feb</v>
      </c>
      <c r="ACJ258" t="str">
        <f t="shared" ref="ACJ258" si="10329">ACJ259&amp;ACJ260&amp;ACJ261&amp;ACJ262</f>
        <v>Sheep - Terminal55Winter lambing (start 1 Jun)Mar</v>
      </c>
      <c r="ACK258" t="str">
        <f t="shared" ref="ACK258" si="10330">ACK259&amp;ACK260&amp;ACK261&amp;ACK262</f>
        <v>Sheep - Terminal55Winter lambing (start 1 Jun)Apr</v>
      </c>
      <c r="ACL258" t="str">
        <f t="shared" ref="ACL258" si="10331">ACL259&amp;ACL260&amp;ACL261&amp;ACL262</f>
        <v>Sheep - Terminal55Winter lambing (start 1 Jun)May</v>
      </c>
      <c r="ACM258" t="str">
        <f t="shared" ref="ACM258" si="10332">ACM259&amp;ACM260&amp;ACM261&amp;ACM262</f>
        <v>Sheep - Terminal55Winter lambing (start 1 Jun)Jun</v>
      </c>
      <c r="ACN258" t="str">
        <f t="shared" ref="ACN258" si="10333">ACN259&amp;ACN260&amp;ACN261&amp;ACN262</f>
        <v>Sheep - Terminal55Winter lambing (start 1 Jun)Jul</v>
      </c>
      <c r="ACO258" t="str">
        <f t="shared" ref="ACO258" si="10334">ACO259&amp;ACO260&amp;ACO261&amp;ACO262</f>
        <v>Sheep - Terminal55Winter lambing (start 1 Jun)Aug</v>
      </c>
      <c r="ACP258" t="str">
        <f t="shared" ref="ACP258" si="10335">ACP259&amp;ACP260&amp;ACP261&amp;ACP262</f>
        <v>Sheep - Terminal60Winter lambing (start 1 Jun)Sep</v>
      </c>
      <c r="ACQ258" t="str">
        <f t="shared" ref="ACQ258" si="10336">ACQ259&amp;ACQ260&amp;ACQ261&amp;ACQ262</f>
        <v>Sheep - Terminal60Winter lambing (start 1 Jun)Oct</v>
      </c>
      <c r="ACR258" t="str">
        <f t="shared" ref="ACR258" si="10337">ACR259&amp;ACR260&amp;ACR261&amp;ACR262</f>
        <v>Sheep - Terminal60Winter lambing (start 1 Jun)Nov</v>
      </c>
      <c r="ACS258" t="str">
        <f t="shared" ref="ACS258" si="10338">ACS259&amp;ACS260&amp;ACS261&amp;ACS262</f>
        <v>Sheep - Terminal60Winter lambing (start 1 Jun)Dec</v>
      </c>
      <c r="ACT258" t="str">
        <f t="shared" ref="ACT258" si="10339">ACT259&amp;ACT260&amp;ACT261&amp;ACT262</f>
        <v>Sheep - Terminal60Winter lambing (start 1 Jun)Jan</v>
      </c>
      <c r="ACU258" t="str">
        <f t="shared" ref="ACU258" si="10340">ACU259&amp;ACU260&amp;ACU261&amp;ACU262</f>
        <v>Sheep - Terminal60Winter lambing (start 1 Jun)Feb</v>
      </c>
      <c r="ACV258" t="str">
        <f t="shared" ref="ACV258" si="10341">ACV259&amp;ACV260&amp;ACV261&amp;ACV262</f>
        <v>Sheep - Terminal60Winter lambing (start 1 Jun)Mar</v>
      </c>
      <c r="ACW258" t="str">
        <f t="shared" ref="ACW258" si="10342">ACW259&amp;ACW260&amp;ACW261&amp;ACW262</f>
        <v>Sheep - Terminal60Winter lambing (start 1 Jun)Apr</v>
      </c>
      <c r="ACX258" t="str">
        <f t="shared" ref="ACX258" si="10343">ACX259&amp;ACX260&amp;ACX261&amp;ACX262</f>
        <v>Sheep - Terminal60Winter lambing (start 1 Jun)May</v>
      </c>
      <c r="ACY258" t="str">
        <f t="shared" ref="ACY258" si="10344">ACY259&amp;ACY260&amp;ACY261&amp;ACY262</f>
        <v>Sheep - Terminal60Winter lambing (start 1 Jun)Jun</v>
      </c>
      <c r="ACZ258" t="str">
        <f t="shared" ref="ACZ258" si="10345">ACZ259&amp;ACZ260&amp;ACZ261&amp;ACZ262</f>
        <v>Sheep - Terminal60Winter lambing (start 1 Jun)Jul</v>
      </c>
      <c r="ADA258" t="str">
        <f t="shared" ref="ADA258" si="10346">ADA259&amp;ADA260&amp;ADA261&amp;ADA262</f>
        <v>Sheep - Terminal60Winter lambing (start 1 Jun)Aug</v>
      </c>
      <c r="ADB258" t="str">
        <f t="shared" ref="ADB258" si="10347">ADB259&amp;ADB260&amp;ADB261&amp;ADB262</f>
        <v>Sheep - Terminal65Winter lambing (start 1 Jun)Sep</v>
      </c>
      <c r="ADC258" t="str">
        <f t="shared" ref="ADC258" si="10348">ADC259&amp;ADC260&amp;ADC261&amp;ADC262</f>
        <v>Sheep - Terminal65Winter lambing (start 1 Jun)Oct</v>
      </c>
      <c r="ADD258" t="str">
        <f t="shared" ref="ADD258" si="10349">ADD259&amp;ADD260&amp;ADD261&amp;ADD262</f>
        <v>Sheep - Terminal65Winter lambing (start 1 Jun)Nov</v>
      </c>
      <c r="ADE258" t="str">
        <f t="shared" ref="ADE258" si="10350">ADE259&amp;ADE260&amp;ADE261&amp;ADE262</f>
        <v>Sheep - Terminal65Winter lambing (start 1 Jun)Dec</v>
      </c>
      <c r="ADF258" t="str">
        <f t="shared" ref="ADF258" si="10351">ADF259&amp;ADF260&amp;ADF261&amp;ADF262</f>
        <v>Sheep - Terminal65Winter lambing (start 1 Jun)Jan</v>
      </c>
      <c r="ADG258" t="str">
        <f t="shared" ref="ADG258" si="10352">ADG259&amp;ADG260&amp;ADG261&amp;ADG262</f>
        <v>Sheep - Terminal65Winter lambing (start 1 Jun)Feb</v>
      </c>
      <c r="ADH258" t="str">
        <f t="shared" ref="ADH258" si="10353">ADH259&amp;ADH260&amp;ADH261&amp;ADH262</f>
        <v>Sheep - Terminal65Winter lambing (start 1 Jun)Mar</v>
      </c>
      <c r="ADI258" t="str">
        <f t="shared" ref="ADI258" si="10354">ADI259&amp;ADI260&amp;ADI261&amp;ADI262</f>
        <v>Sheep - Terminal65Winter lambing (start 1 Jun)Apr</v>
      </c>
      <c r="ADJ258" t="str">
        <f t="shared" ref="ADJ258" si="10355">ADJ259&amp;ADJ260&amp;ADJ261&amp;ADJ262</f>
        <v>Sheep - Terminal65Winter lambing (start 1 Jun)May</v>
      </c>
      <c r="ADK258" t="str">
        <f t="shared" ref="ADK258" si="10356">ADK259&amp;ADK260&amp;ADK261&amp;ADK262</f>
        <v>Sheep - Terminal65Winter lambing (start 1 Jun)Jun</v>
      </c>
      <c r="ADL258" t="str">
        <f t="shared" ref="ADL258" si="10357">ADL259&amp;ADL260&amp;ADL261&amp;ADL262</f>
        <v>Sheep - Terminal65Winter lambing (start 1 Jun)Jul</v>
      </c>
      <c r="ADM258" t="str">
        <f t="shared" ref="ADM258" si="10358">ADM259&amp;ADM260&amp;ADM261&amp;ADM262</f>
        <v>Sheep - Terminal65Winter lambing (start 1 Jun)Aug</v>
      </c>
      <c r="ADN258" t="str">
        <f t="shared" ref="ADN258" si="10359">ADN259&amp;ADN260&amp;ADN261&amp;ADN262</f>
        <v>Sheep - Terminal70Winter lambing (start 1 Jun)Sep</v>
      </c>
      <c r="ADO258" t="str">
        <f t="shared" ref="ADO258" si="10360">ADO259&amp;ADO260&amp;ADO261&amp;ADO262</f>
        <v>Sheep - Terminal70Winter lambing (start 1 Jun)Oct</v>
      </c>
      <c r="ADP258" t="str">
        <f t="shared" ref="ADP258" si="10361">ADP259&amp;ADP260&amp;ADP261&amp;ADP262</f>
        <v>Sheep - Terminal70Winter lambing (start 1 Jun)Nov</v>
      </c>
      <c r="ADQ258" t="str">
        <f t="shared" ref="ADQ258" si="10362">ADQ259&amp;ADQ260&amp;ADQ261&amp;ADQ262</f>
        <v>Sheep - Terminal70Winter lambing (start 1 Jun)Dec</v>
      </c>
      <c r="ADR258" t="str">
        <f t="shared" ref="ADR258" si="10363">ADR259&amp;ADR260&amp;ADR261&amp;ADR262</f>
        <v>Sheep - Terminal70Winter lambing (start 1 Jun)Jan</v>
      </c>
      <c r="ADS258" t="str">
        <f t="shared" ref="ADS258" si="10364">ADS259&amp;ADS260&amp;ADS261&amp;ADS262</f>
        <v>Sheep - Terminal70Winter lambing (start 1 Jun)Feb</v>
      </c>
      <c r="ADT258" t="str">
        <f t="shared" ref="ADT258" si="10365">ADT259&amp;ADT260&amp;ADT261&amp;ADT262</f>
        <v>Sheep - Terminal70Winter lambing (start 1 Jun)Mar</v>
      </c>
      <c r="ADU258" t="str">
        <f t="shared" ref="ADU258" si="10366">ADU259&amp;ADU260&amp;ADU261&amp;ADU262</f>
        <v>Sheep - Terminal70Winter lambing (start 1 Jun)Apr</v>
      </c>
      <c r="ADV258" t="str">
        <f t="shared" ref="ADV258" si="10367">ADV259&amp;ADV260&amp;ADV261&amp;ADV262</f>
        <v>Sheep - Terminal70Winter lambing (start 1 Jun)May</v>
      </c>
      <c r="ADW258" t="str">
        <f t="shared" ref="ADW258" si="10368">ADW259&amp;ADW260&amp;ADW261&amp;ADW262</f>
        <v>Sheep - Terminal70Winter lambing (start 1 Jun)Jun</v>
      </c>
      <c r="ADX258" t="str">
        <f t="shared" ref="ADX258" si="10369">ADX259&amp;ADX260&amp;ADX261&amp;ADX262</f>
        <v>Sheep - Terminal70Winter lambing (start 1 Jun)Jul</v>
      </c>
      <c r="ADY258" t="str">
        <f t="shared" ref="ADY258" si="10370">ADY259&amp;ADY260&amp;ADY261&amp;ADY262</f>
        <v>Sheep - Terminal70Winter lambing (start 1 Jun)Aug</v>
      </c>
      <c r="ADZ258" t="str">
        <f t="shared" ref="ADZ258" si="10371">ADZ259&amp;ADZ260&amp;ADZ261&amp;ADZ262</f>
        <v>Sheep - Terminal75Winter lambing (start 1 Jun)Sep</v>
      </c>
      <c r="AEA258" t="str">
        <f t="shared" ref="AEA258" si="10372">AEA259&amp;AEA260&amp;AEA261&amp;AEA262</f>
        <v>Sheep - Terminal75Winter lambing (start 1 Jun)Oct</v>
      </c>
      <c r="AEB258" t="str">
        <f t="shared" ref="AEB258" si="10373">AEB259&amp;AEB260&amp;AEB261&amp;AEB262</f>
        <v>Sheep - Terminal75Winter lambing (start 1 Jun)Nov</v>
      </c>
      <c r="AEC258" t="str">
        <f t="shared" ref="AEC258" si="10374">AEC259&amp;AEC260&amp;AEC261&amp;AEC262</f>
        <v>Sheep - Terminal75Winter lambing (start 1 Jun)Dec</v>
      </c>
      <c r="AED258" t="str">
        <f t="shared" ref="AED258" si="10375">AED259&amp;AED260&amp;AED261&amp;AED262</f>
        <v>Sheep - Terminal75Winter lambing (start 1 Jun)Jan</v>
      </c>
      <c r="AEE258" t="str">
        <f t="shared" ref="AEE258" si="10376">AEE259&amp;AEE260&amp;AEE261&amp;AEE262</f>
        <v>Sheep - Terminal75Winter lambing (start 1 Jun)Feb</v>
      </c>
      <c r="AEF258" t="str">
        <f t="shared" ref="AEF258" si="10377">AEF259&amp;AEF260&amp;AEF261&amp;AEF262</f>
        <v>Sheep - Terminal75Winter lambing (start 1 Jun)Mar</v>
      </c>
      <c r="AEG258" t="str">
        <f t="shared" ref="AEG258" si="10378">AEG259&amp;AEG260&amp;AEG261&amp;AEG262</f>
        <v>Sheep - Terminal75Winter lambing (start 1 Jun)Apr</v>
      </c>
      <c r="AEH258" t="str">
        <f t="shared" ref="AEH258" si="10379">AEH259&amp;AEH260&amp;AEH261&amp;AEH262</f>
        <v>Sheep - Terminal75Winter lambing (start 1 Jun)May</v>
      </c>
      <c r="AEI258" t="str">
        <f t="shared" ref="AEI258" si="10380">AEI259&amp;AEI260&amp;AEI261&amp;AEI262</f>
        <v>Sheep - Terminal75Winter lambing (start 1 Jun)Jun</v>
      </c>
      <c r="AEJ258" t="str">
        <f t="shared" ref="AEJ258" si="10381">AEJ259&amp;AEJ260&amp;AEJ261&amp;AEJ262</f>
        <v>Sheep - Terminal75Winter lambing (start 1 Jun)Jul</v>
      </c>
      <c r="AEK258" t="str">
        <f t="shared" ref="AEK258" si="10382">AEK259&amp;AEK260&amp;AEK261&amp;AEK262</f>
        <v>Sheep - Terminal75Winter lambing (start 1 Jun)Aug</v>
      </c>
      <c r="AEL258" t="str">
        <f t="shared" ref="AEL258" si="10383">AEL259&amp;AEL260&amp;AEL261&amp;AEL262</f>
        <v>Sheep - Terminal80Winter lambing (start 1 Jun)Sep</v>
      </c>
      <c r="AEM258" t="str">
        <f t="shared" ref="AEM258" si="10384">AEM259&amp;AEM260&amp;AEM261&amp;AEM262</f>
        <v>Sheep - Terminal80Winter lambing (start 1 Jun)Oct</v>
      </c>
      <c r="AEN258" t="str">
        <f t="shared" ref="AEN258" si="10385">AEN259&amp;AEN260&amp;AEN261&amp;AEN262</f>
        <v>Sheep - Terminal80Winter lambing (start 1 Jun)Nov</v>
      </c>
      <c r="AEO258" t="str">
        <f t="shared" ref="AEO258" si="10386">AEO259&amp;AEO260&amp;AEO261&amp;AEO262</f>
        <v>Sheep - Terminal80Winter lambing (start 1 Jun)Dec</v>
      </c>
      <c r="AEP258" t="str">
        <f t="shared" ref="AEP258" si="10387">AEP259&amp;AEP260&amp;AEP261&amp;AEP262</f>
        <v>Sheep - Terminal80Winter lambing (start 1 Jun)Jan</v>
      </c>
      <c r="AEQ258" t="str">
        <f t="shared" ref="AEQ258" si="10388">AEQ259&amp;AEQ260&amp;AEQ261&amp;AEQ262</f>
        <v>Sheep - Terminal80Winter lambing (start 1 Jun)Feb</v>
      </c>
      <c r="AER258" t="str">
        <f t="shared" ref="AER258" si="10389">AER259&amp;AER260&amp;AER261&amp;AER262</f>
        <v>Sheep - Terminal80Winter lambing (start 1 Jun)Mar</v>
      </c>
      <c r="AES258" t="str">
        <f t="shared" ref="AES258" si="10390">AES259&amp;AES260&amp;AES261&amp;AES262</f>
        <v>Sheep - Terminal80Winter lambing (start 1 Jun)Apr</v>
      </c>
      <c r="AET258" t="str">
        <f t="shared" ref="AET258" si="10391">AET259&amp;AET260&amp;AET261&amp;AET262</f>
        <v>Sheep - Terminal80Winter lambing (start 1 Jun)May</v>
      </c>
      <c r="AEU258" t="str">
        <f t="shared" ref="AEU258" si="10392">AEU259&amp;AEU260&amp;AEU261&amp;AEU262</f>
        <v>Sheep - Terminal80Winter lambing (start 1 Jun)Jun</v>
      </c>
      <c r="AEV258" t="str">
        <f t="shared" ref="AEV258" si="10393">AEV259&amp;AEV260&amp;AEV261&amp;AEV262</f>
        <v>Sheep - Terminal80Winter lambing (start 1 Jun)Jul</v>
      </c>
      <c r="AEW258" t="str">
        <f t="shared" ref="AEW258" si="10394">AEW259&amp;AEW260&amp;AEW261&amp;AEW262</f>
        <v>Sheep - Terminal80Winter lambing (start 1 Jun)Aug</v>
      </c>
      <c r="AEX258" t="str">
        <f t="shared" ref="AEX258" si="10395">AEX259&amp;AEX260&amp;AEX261&amp;AEX262</f>
        <v>Sheep - Terminal55Winter lambing (start 1 Jul)Sep</v>
      </c>
      <c r="AEY258" t="str">
        <f t="shared" ref="AEY258" si="10396">AEY259&amp;AEY260&amp;AEY261&amp;AEY262</f>
        <v>Sheep - Terminal55Winter lambing (start 1 Jul)Oct</v>
      </c>
      <c r="AEZ258" t="str">
        <f t="shared" ref="AEZ258" si="10397">AEZ259&amp;AEZ260&amp;AEZ261&amp;AEZ262</f>
        <v>Sheep - Terminal55Winter lambing (start 1 Jul)Nov</v>
      </c>
      <c r="AFA258" t="str">
        <f t="shared" ref="AFA258" si="10398">AFA259&amp;AFA260&amp;AFA261&amp;AFA262</f>
        <v>Sheep - Terminal55Winter lambing (start 1 Jul)Dec</v>
      </c>
      <c r="AFB258" t="str">
        <f t="shared" ref="AFB258" si="10399">AFB259&amp;AFB260&amp;AFB261&amp;AFB262</f>
        <v>Sheep - Terminal55Winter lambing (start 1 Jul)Jan</v>
      </c>
      <c r="AFC258" t="str">
        <f t="shared" ref="AFC258" si="10400">AFC259&amp;AFC260&amp;AFC261&amp;AFC262</f>
        <v>Sheep - Terminal55Winter lambing (start 1 Jul)Feb</v>
      </c>
      <c r="AFD258" t="str">
        <f t="shared" ref="AFD258" si="10401">AFD259&amp;AFD260&amp;AFD261&amp;AFD262</f>
        <v>Sheep - Terminal55Winter lambing (start 1 Jul)Mar</v>
      </c>
      <c r="AFE258" t="str">
        <f t="shared" ref="AFE258" si="10402">AFE259&amp;AFE260&amp;AFE261&amp;AFE262</f>
        <v>Sheep - Terminal55Winter lambing (start 1 Jul)Apr</v>
      </c>
      <c r="AFF258" t="str">
        <f t="shared" ref="AFF258" si="10403">AFF259&amp;AFF260&amp;AFF261&amp;AFF262</f>
        <v>Sheep - Terminal55Winter lambing (start 1 Jul)May</v>
      </c>
      <c r="AFG258" t="str">
        <f t="shared" ref="AFG258" si="10404">AFG259&amp;AFG260&amp;AFG261&amp;AFG262</f>
        <v>Sheep - Terminal55Winter lambing (start 1 Jul)Jun</v>
      </c>
      <c r="AFH258" t="str">
        <f t="shared" ref="AFH258" si="10405">AFH259&amp;AFH260&amp;AFH261&amp;AFH262</f>
        <v>Sheep - Terminal55Winter lambing (start 1 Jul)Jul</v>
      </c>
      <c r="AFI258" t="str">
        <f t="shared" ref="AFI258" si="10406">AFI259&amp;AFI260&amp;AFI261&amp;AFI262</f>
        <v>Sheep - Terminal55Winter lambing (start 1 Jul)Aug</v>
      </c>
      <c r="AFJ258" t="str">
        <f t="shared" ref="AFJ258" si="10407">AFJ259&amp;AFJ260&amp;AFJ261&amp;AFJ262</f>
        <v>Sheep - Terminal60Winter lambing (start 1 Jul)Sep</v>
      </c>
      <c r="AFK258" t="str">
        <f t="shared" ref="AFK258" si="10408">AFK259&amp;AFK260&amp;AFK261&amp;AFK262</f>
        <v>Sheep - Terminal60Winter lambing (start 1 Jul)Oct</v>
      </c>
      <c r="AFL258" t="str">
        <f t="shared" ref="AFL258" si="10409">AFL259&amp;AFL260&amp;AFL261&amp;AFL262</f>
        <v>Sheep - Terminal60Winter lambing (start 1 Jul)Nov</v>
      </c>
      <c r="AFM258" t="str">
        <f t="shared" ref="AFM258" si="10410">AFM259&amp;AFM260&amp;AFM261&amp;AFM262</f>
        <v>Sheep - Terminal60Winter lambing (start 1 Jul)Dec</v>
      </c>
      <c r="AFN258" t="str">
        <f t="shared" ref="AFN258" si="10411">AFN259&amp;AFN260&amp;AFN261&amp;AFN262</f>
        <v>Sheep - Terminal60Winter lambing (start 1 Jul)Jan</v>
      </c>
      <c r="AFO258" t="str">
        <f t="shared" ref="AFO258" si="10412">AFO259&amp;AFO260&amp;AFO261&amp;AFO262</f>
        <v>Sheep - Terminal60Winter lambing (start 1 Jul)Feb</v>
      </c>
      <c r="AFP258" t="str">
        <f t="shared" ref="AFP258" si="10413">AFP259&amp;AFP260&amp;AFP261&amp;AFP262</f>
        <v>Sheep - Terminal60Winter lambing (start 1 Jul)Mar</v>
      </c>
      <c r="AFQ258" t="str">
        <f t="shared" ref="AFQ258" si="10414">AFQ259&amp;AFQ260&amp;AFQ261&amp;AFQ262</f>
        <v>Sheep - Terminal60Winter lambing (start 1 Jul)Apr</v>
      </c>
      <c r="AFR258" t="str">
        <f t="shared" ref="AFR258" si="10415">AFR259&amp;AFR260&amp;AFR261&amp;AFR262</f>
        <v>Sheep - Terminal60Winter lambing (start 1 Jul)May</v>
      </c>
      <c r="AFS258" t="str">
        <f t="shared" ref="AFS258" si="10416">AFS259&amp;AFS260&amp;AFS261&amp;AFS262</f>
        <v>Sheep - Terminal60Winter lambing (start 1 Jul)Jun</v>
      </c>
      <c r="AFT258" t="str">
        <f t="shared" ref="AFT258" si="10417">AFT259&amp;AFT260&amp;AFT261&amp;AFT262</f>
        <v>Sheep - Terminal60Winter lambing (start 1 Jul)Jul</v>
      </c>
      <c r="AFU258" t="str">
        <f t="shared" ref="AFU258" si="10418">AFU259&amp;AFU260&amp;AFU261&amp;AFU262</f>
        <v>Sheep - Terminal60Winter lambing (start 1 Jul)Aug</v>
      </c>
      <c r="AFV258" t="str">
        <f t="shared" ref="AFV258" si="10419">AFV259&amp;AFV260&amp;AFV261&amp;AFV262</f>
        <v>Sheep - Terminal65Winter lambing (start 1 Jul)Sep</v>
      </c>
      <c r="AFW258" t="str">
        <f t="shared" ref="AFW258" si="10420">AFW259&amp;AFW260&amp;AFW261&amp;AFW262</f>
        <v>Sheep - Terminal65Winter lambing (start 1 Jul)Oct</v>
      </c>
      <c r="AFX258" t="str">
        <f t="shared" ref="AFX258" si="10421">AFX259&amp;AFX260&amp;AFX261&amp;AFX262</f>
        <v>Sheep - Terminal65Winter lambing (start 1 Jul)Nov</v>
      </c>
      <c r="AFY258" t="str">
        <f t="shared" ref="AFY258" si="10422">AFY259&amp;AFY260&amp;AFY261&amp;AFY262</f>
        <v>Sheep - Terminal65Winter lambing (start 1 Jul)Dec</v>
      </c>
      <c r="AFZ258" t="str">
        <f t="shared" ref="AFZ258" si="10423">AFZ259&amp;AFZ260&amp;AFZ261&amp;AFZ262</f>
        <v>Sheep - Terminal65Winter lambing (start 1 Jul)Jan</v>
      </c>
      <c r="AGA258" t="str">
        <f t="shared" ref="AGA258" si="10424">AGA259&amp;AGA260&amp;AGA261&amp;AGA262</f>
        <v>Sheep - Terminal65Winter lambing (start 1 Jul)Feb</v>
      </c>
      <c r="AGB258" t="str">
        <f t="shared" ref="AGB258" si="10425">AGB259&amp;AGB260&amp;AGB261&amp;AGB262</f>
        <v>Sheep - Terminal65Winter lambing (start 1 Jul)Mar</v>
      </c>
      <c r="AGC258" t="str">
        <f t="shared" ref="AGC258" si="10426">AGC259&amp;AGC260&amp;AGC261&amp;AGC262</f>
        <v>Sheep - Terminal65Winter lambing (start 1 Jul)Apr</v>
      </c>
      <c r="AGD258" t="str">
        <f t="shared" ref="AGD258" si="10427">AGD259&amp;AGD260&amp;AGD261&amp;AGD262</f>
        <v>Sheep - Terminal65Winter lambing (start 1 Jul)May</v>
      </c>
      <c r="AGE258" t="str">
        <f t="shared" ref="AGE258" si="10428">AGE259&amp;AGE260&amp;AGE261&amp;AGE262</f>
        <v>Sheep - Terminal65Winter lambing (start 1 Jul)Jun</v>
      </c>
      <c r="AGF258" t="str">
        <f t="shared" ref="AGF258" si="10429">AGF259&amp;AGF260&amp;AGF261&amp;AGF262</f>
        <v>Sheep - Terminal65Winter lambing (start 1 Jul)Jul</v>
      </c>
      <c r="AGG258" t="str">
        <f t="shared" ref="AGG258" si="10430">AGG259&amp;AGG260&amp;AGG261&amp;AGG262</f>
        <v>Sheep - Terminal65Winter lambing (start 1 Jul)Aug</v>
      </c>
      <c r="AGH258" t="str">
        <f t="shared" ref="AGH258" si="10431">AGH259&amp;AGH260&amp;AGH261&amp;AGH262</f>
        <v>Sheep - Terminal70Winter lambing (start 1 Jul)Sep</v>
      </c>
      <c r="AGI258" t="str">
        <f t="shared" ref="AGI258" si="10432">AGI259&amp;AGI260&amp;AGI261&amp;AGI262</f>
        <v>Sheep - Terminal70Winter lambing (start 1 Jul)Oct</v>
      </c>
      <c r="AGJ258" t="str">
        <f t="shared" ref="AGJ258" si="10433">AGJ259&amp;AGJ260&amp;AGJ261&amp;AGJ262</f>
        <v>Sheep - Terminal70Winter lambing (start 1 Jul)Nov</v>
      </c>
      <c r="AGK258" t="str">
        <f t="shared" ref="AGK258" si="10434">AGK259&amp;AGK260&amp;AGK261&amp;AGK262</f>
        <v>Sheep - Terminal70Winter lambing (start 1 Jul)Dec</v>
      </c>
      <c r="AGL258" t="str">
        <f t="shared" ref="AGL258" si="10435">AGL259&amp;AGL260&amp;AGL261&amp;AGL262</f>
        <v>Sheep - Terminal70Winter lambing (start 1 Jul)Jan</v>
      </c>
      <c r="AGM258" t="str">
        <f t="shared" ref="AGM258" si="10436">AGM259&amp;AGM260&amp;AGM261&amp;AGM262</f>
        <v>Sheep - Terminal70Winter lambing (start 1 Jul)Feb</v>
      </c>
      <c r="AGN258" t="str">
        <f t="shared" ref="AGN258" si="10437">AGN259&amp;AGN260&amp;AGN261&amp;AGN262</f>
        <v>Sheep - Terminal70Winter lambing (start 1 Jul)Mar</v>
      </c>
      <c r="AGO258" t="str">
        <f t="shared" ref="AGO258" si="10438">AGO259&amp;AGO260&amp;AGO261&amp;AGO262</f>
        <v>Sheep - Terminal70Winter lambing (start 1 Jul)Apr</v>
      </c>
      <c r="AGP258" t="str">
        <f t="shared" ref="AGP258" si="10439">AGP259&amp;AGP260&amp;AGP261&amp;AGP262</f>
        <v>Sheep - Terminal70Winter lambing (start 1 Jul)May</v>
      </c>
      <c r="AGQ258" t="str">
        <f t="shared" ref="AGQ258" si="10440">AGQ259&amp;AGQ260&amp;AGQ261&amp;AGQ262</f>
        <v>Sheep - Terminal70Winter lambing (start 1 Jul)Jun</v>
      </c>
      <c r="AGR258" t="str">
        <f t="shared" ref="AGR258" si="10441">AGR259&amp;AGR260&amp;AGR261&amp;AGR262</f>
        <v>Sheep - Terminal70Winter lambing (start 1 Jul)Jul</v>
      </c>
      <c r="AGS258" t="str">
        <f t="shared" ref="AGS258" si="10442">AGS259&amp;AGS260&amp;AGS261&amp;AGS262</f>
        <v>Sheep - Terminal70Winter lambing (start 1 Jul)Aug</v>
      </c>
      <c r="AGT258" t="str">
        <f t="shared" ref="AGT258" si="10443">AGT259&amp;AGT260&amp;AGT261&amp;AGT262</f>
        <v>Sheep - Terminal75Winter lambing (start 1 Jul)Sep</v>
      </c>
      <c r="AGU258" t="str">
        <f t="shared" ref="AGU258" si="10444">AGU259&amp;AGU260&amp;AGU261&amp;AGU262</f>
        <v>Sheep - Terminal75Winter lambing (start 1 Jul)Oct</v>
      </c>
      <c r="AGV258" t="str">
        <f t="shared" ref="AGV258" si="10445">AGV259&amp;AGV260&amp;AGV261&amp;AGV262</f>
        <v>Sheep - Terminal75Winter lambing (start 1 Jul)Nov</v>
      </c>
      <c r="AGW258" t="str">
        <f t="shared" ref="AGW258" si="10446">AGW259&amp;AGW260&amp;AGW261&amp;AGW262</f>
        <v>Sheep - Terminal75Winter lambing (start 1 Jul)Dec</v>
      </c>
      <c r="AGX258" t="str">
        <f t="shared" ref="AGX258" si="10447">AGX259&amp;AGX260&amp;AGX261&amp;AGX262</f>
        <v>Sheep - Terminal75Winter lambing (start 1 Jul)Jan</v>
      </c>
      <c r="AGY258" t="str">
        <f t="shared" ref="AGY258" si="10448">AGY259&amp;AGY260&amp;AGY261&amp;AGY262</f>
        <v>Sheep - Terminal75Winter lambing (start 1 Jul)Feb</v>
      </c>
      <c r="AGZ258" t="str">
        <f t="shared" ref="AGZ258" si="10449">AGZ259&amp;AGZ260&amp;AGZ261&amp;AGZ262</f>
        <v>Sheep - Terminal75Winter lambing (start 1 Jul)Mar</v>
      </c>
      <c r="AHA258" t="str">
        <f t="shared" ref="AHA258" si="10450">AHA259&amp;AHA260&amp;AHA261&amp;AHA262</f>
        <v>Sheep - Terminal75Winter lambing (start 1 Jul)Apr</v>
      </c>
      <c r="AHB258" t="str">
        <f t="shared" ref="AHB258" si="10451">AHB259&amp;AHB260&amp;AHB261&amp;AHB262</f>
        <v>Sheep - Terminal75Winter lambing (start 1 Jul)May</v>
      </c>
      <c r="AHC258" t="str">
        <f t="shared" ref="AHC258" si="10452">AHC259&amp;AHC260&amp;AHC261&amp;AHC262</f>
        <v>Sheep - Terminal75Winter lambing (start 1 Jul)Jun</v>
      </c>
      <c r="AHD258" t="str">
        <f t="shared" ref="AHD258" si="10453">AHD259&amp;AHD260&amp;AHD261&amp;AHD262</f>
        <v>Sheep - Terminal75Winter lambing (start 1 Jul)Jul</v>
      </c>
      <c r="AHE258" t="str">
        <f t="shared" ref="AHE258" si="10454">AHE259&amp;AHE260&amp;AHE261&amp;AHE262</f>
        <v>Sheep - Terminal75Winter lambing (start 1 Jul)Aug</v>
      </c>
      <c r="AHF258" t="str">
        <f t="shared" ref="AHF258" si="10455">AHF259&amp;AHF260&amp;AHF261&amp;AHF262</f>
        <v>Sheep - Terminal80Winter lambing (start 1 Jul)Sep</v>
      </c>
      <c r="AHG258" t="str">
        <f t="shared" ref="AHG258" si="10456">AHG259&amp;AHG260&amp;AHG261&amp;AHG262</f>
        <v>Sheep - Terminal80Winter lambing (start 1 Jul)Oct</v>
      </c>
      <c r="AHH258" t="str">
        <f t="shared" ref="AHH258" si="10457">AHH259&amp;AHH260&amp;AHH261&amp;AHH262</f>
        <v>Sheep - Terminal80Winter lambing (start 1 Jul)Nov</v>
      </c>
      <c r="AHI258" t="str">
        <f t="shared" ref="AHI258" si="10458">AHI259&amp;AHI260&amp;AHI261&amp;AHI262</f>
        <v>Sheep - Terminal80Winter lambing (start 1 Jul)Dec</v>
      </c>
      <c r="AHJ258" t="str">
        <f t="shared" ref="AHJ258" si="10459">AHJ259&amp;AHJ260&amp;AHJ261&amp;AHJ262</f>
        <v>Sheep - Terminal80Winter lambing (start 1 Jul)Jan</v>
      </c>
      <c r="AHK258" t="str">
        <f t="shared" ref="AHK258" si="10460">AHK259&amp;AHK260&amp;AHK261&amp;AHK262</f>
        <v>Sheep - Terminal80Winter lambing (start 1 Jul)Feb</v>
      </c>
      <c r="AHL258" t="str">
        <f t="shared" ref="AHL258" si="10461">AHL259&amp;AHL260&amp;AHL261&amp;AHL262</f>
        <v>Sheep - Terminal80Winter lambing (start 1 Jul)Mar</v>
      </c>
      <c r="AHM258" t="str">
        <f t="shared" ref="AHM258" si="10462">AHM259&amp;AHM260&amp;AHM261&amp;AHM262</f>
        <v>Sheep - Terminal80Winter lambing (start 1 Jul)Apr</v>
      </c>
      <c r="AHN258" t="str">
        <f t="shared" ref="AHN258" si="10463">AHN259&amp;AHN260&amp;AHN261&amp;AHN262</f>
        <v>Sheep - Terminal80Winter lambing (start 1 Jul)May</v>
      </c>
      <c r="AHO258" t="str">
        <f t="shared" ref="AHO258" si="10464">AHO259&amp;AHO260&amp;AHO261&amp;AHO262</f>
        <v>Sheep - Terminal80Winter lambing (start 1 Jul)Jun</v>
      </c>
      <c r="AHP258" t="str">
        <f t="shared" ref="AHP258" si="10465">AHP259&amp;AHP260&amp;AHP261&amp;AHP262</f>
        <v>Sheep - Terminal80Winter lambing (start 1 Jul)Jul</v>
      </c>
      <c r="AHQ258" t="str">
        <f t="shared" ref="AHQ258" si="10466">AHQ259&amp;AHQ260&amp;AHQ261&amp;AHQ262</f>
        <v>Sheep - Terminal80Winter lambing (start 1 Jul)Aug</v>
      </c>
      <c r="AHR258" t="str">
        <f t="shared" ref="AHR258" si="10467">AHR259&amp;AHR260&amp;AHR261&amp;AHR262</f>
        <v>Sheep - Terminal55Winter lambing (start 1 Aug)Sep</v>
      </c>
      <c r="AHS258" t="str">
        <f t="shared" ref="AHS258" si="10468">AHS259&amp;AHS260&amp;AHS261&amp;AHS262</f>
        <v>Sheep - Terminal55Winter lambing (start 1 Aug)Oct</v>
      </c>
      <c r="AHT258" t="str">
        <f t="shared" ref="AHT258" si="10469">AHT259&amp;AHT260&amp;AHT261&amp;AHT262</f>
        <v>Sheep - Terminal55Winter lambing (start 1 Aug)Nov</v>
      </c>
      <c r="AHU258" t="str">
        <f t="shared" ref="AHU258" si="10470">AHU259&amp;AHU260&amp;AHU261&amp;AHU262</f>
        <v>Sheep - Terminal55Winter lambing (start 1 Aug)Dec</v>
      </c>
      <c r="AHV258" t="str">
        <f t="shared" ref="AHV258" si="10471">AHV259&amp;AHV260&amp;AHV261&amp;AHV262</f>
        <v>Sheep - Terminal55Winter lambing (start 1 Aug)Jan</v>
      </c>
      <c r="AHW258" t="str">
        <f t="shared" ref="AHW258" si="10472">AHW259&amp;AHW260&amp;AHW261&amp;AHW262</f>
        <v>Sheep - Terminal55Winter lambing (start 1 Aug)Feb</v>
      </c>
      <c r="AHX258" t="str">
        <f t="shared" ref="AHX258" si="10473">AHX259&amp;AHX260&amp;AHX261&amp;AHX262</f>
        <v>Sheep - Terminal55Winter lambing (start 1 Aug)Mar</v>
      </c>
      <c r="AHY258" t="str">
        <f t="shared" ref="AHY258" si="10474">AHY259&amp;AHY260&amp;AHY261&amp;AHY262</f>
        <v>Sheep - Terminal55Winter lambing (start 1 Aug)Apr</v>
      </c>
      <c r="AHZ258" t="str">
        <f t="shared" ref="AHZ258" si="10475">AHZ259&amp;AHZ260&amp;AHZ261&amp;AHZ262</f>
        <v>Sheep - Terminal55Winter lambing (start 1 Aug)May</v>
      </c>
      <c r="AIA258" t="str">
        <f t="shared" ref="AIA258" si="10476">AIA259&amp;AIA260&amp;AIA261&amp;AIA262</f>
        <v>Sheep - Terminal55Winter lambing (start 1 Aug)Jun</v>
      </c>
      <c r="AIB258" t="str">
        <f t="shared" ref="AIB258" si="10477">AIB259&amp;AIB260&amp;AIB261&amp;AIB262</f>
        <v>Sheep - Terminal55Winter lambing (start 1 Aug)Jul</v>
      </c>
      <c r="AIC258" t="str">
        <f t="shared" ref="AIC258" si="10478">AIC259&amp;AIC260&amp;AIC261&amp;AIC262</f>
        <v>Sheep - Terminal55Winter lambing (start 1 Aug)Aug</v>
      </c>
      <c r="AID258" t="str">
        <f t="shared" ref="AID258" si="10479">AID259&amp;AID260&amp;AID261&amp;AID262</f>
        <v>Sheep - Terminal60Winter lambing (start 1 Aug)Sep</v>
      </c>
      <c r="AIE258" t="str">
        <f t="shared" ref="AIE258" si="10480">AIE259&amp;AIE260&amp;AIE261&amp;AIE262</f>
        <v>Sheep - Terminal60Winter lambing (start 1 Aug)Oct</v>
      </c>
      <c r="AIF258" t="str">
        <f t="shared" ref="AIF258" si="10481">AIF259&amp;AIF260&amp;AIF261&amp;AIF262</f>
        <v>Sheep - Terminal60Winter lambing (start 1 Aug)Nov</v>
      </c>
      <c r="AIG258" t="str">
        <f t="shared" ref="AIG258" si="10482">AIG259&amp;AIG260&amp;AIG261&amp;AIG262</f>
        <v>Sheep - Terminal60Winter lambing (start 1 Aug)Dec</v>
      </c>
      <c r="AIH258" t="str">
        <f t="shared" ref="AIH258" si="10483">AIH259&amp;AIH260&amp;AIH261&amp;AIH262</f>
        <v>Sheep - Terminal60Winter lambing (start 1 Aug)Jan</v>
      </c>
      <c r="AII258" t="str">
        <f t="shared" ref="AII258" si="10484">AII259&amp;AII260&amp;AII261&amp;AII262</f>
        <v>Sheep - Terminal60Winter lambing (start 1 Aug)Feb</v>
      </c>
      <c r="AIJ258" t="str">
        <f t="shared" ref="AIJ258" si="10485">AIJ259&amp;AIJ260&amp;AIJ261&amp;AIJ262</f>
        <v>Sheep - Terminal60Winter lambing (start 1 Aug)Mar</v>
      </c>
      <c r="AIK258" t="str">
        <f t="shared" ref="AIK258" si="10486">AIK259&amp;AIK260&amp;AIK261&amp;AIK262</f>
        <v>Sheep - Terminal60Winter lambing (start 1 Aug)Apr</v>
      </c>
      <c r="AIL258" t="str">
        <f t="shared" ref="AIL258" si="10487">AIL259&amp;AIL260&amp;AIL261&amp;AIL262</f>
        <v>Sheep - Terminal60Winter lambing (start 1 Aug)May</v>
      </c>
      <c r="AIM258" t="str">
        <f t="shared" ref="AIM258" si="10488">AIM259&amp;AIM260&amp;AIM261&amp;AIM262</f>
        <v>Sheep - Terminal60Winter lambing (start 1 Aug)Jun</v>
      </c>
      <c r="AIN258" t="str">
        <f t="shared" ref="AIN258" si="10489">AIN259&amp;AIN260&amp;AIN261&amp;AIN262</f>
        <v>Sheep - Terminal60Winter lambing (start 1 Aug)Jul</v>
      </c>
      <c r="AIO258" t="str">
        <f t="shared" ref="AIO258" si="10490">AIO259&amp;AIO260&amp;AIO261&amp;AIO262</f>
        <v>Sheep - Terminal60Winter lambing (start 1 Aug)Aug</v>
      </c>
      <c r="AIP258" t="str">
        <f t="shared" ref="AIP258" si="10491">AIP259&amp;AIP260&amp;AIP261&amp;AIP262</f>
        <v>Sheep - Terminal65Winter lambing (start 1 Aug)Sep</v>
      </c>
      <c r="AIQ258" t="str">
        <f t="shared" ref="AIQ258" si="10492">AIQ259&amp;AIQ260&amp;AIQ261&amp;AIQ262</f>
        <v>Sheep - Terminal65Winter lambing (start 1 Aug)Oct</v>
      </c>
      <c r="AIR258" t="str">
        <f t="shared" ref="AIR258" si="10493">AIR259&amp;AIR260&amp;AIR261&amp;AIR262</f>
        <v>Sheep - Terminal65Winter lambing (start 1 Aug)Nov</v>
      </c>
      <c r="AIS258" t="str">
        <f t="shared" ref="AIS258" si="10494">AIS259&amp;AIS260&amp;AIS261&amp;AIS262</f>
        <v>Sheep - Terminal65Winter lambing (start 1 Aug)Dec</v>
      </c>
      <c r="AIT258" t="str">
        <f t="shared" ref="AIT258" si="10495">AIT259&amp;AIT260&amp;AIT261&amp;AIT262</f>
        <v>Sheep - Terminal65Winter lambing (start 1 Aug)Jan</v>
      </c>
      <c r="AIU258" t="str">
        <f t="shared" ref="AIU258" si="10496">AIU259&amp;AIU260&amp;AIU261&amp;AIU262</f>
        <v>Sheep - Terminal65Winter lambing (start 1 Aug)Feb</v>
      </c>
      <c r="AIV258" t="str">
        <f t="shared" ref="AIV258" si="10497">AIV259&amp;AIV260&amp;AIV261&amp;AIV262</f>
        <v>Sheep - Terminal65Winter lambing (start 1 Aug)Mar</v>
      </c>
      <c r="AIW258" t="str">
        <f t="shared" ref="AIW258" si="10498">AIW259&amp;AIW260&amp;AIW261&amp;AIW262</f>
        <v>Sheep - Terminal65Winter lambing (start 1 Aug)Apr</v>
      </c>
      <c r="AIX258" t="str">
        <f t="shared" ref="AIX258" si="10499">AIX259&amp;AIX260&amp;AIX261&amp;AIX262</f>
        <v>Sheep - Terminal65Winter lambing (start 1 Aug)May</v>
      </c>
      <c r="AIY258" t="str">
        <f t="shared" ref="AIY258" si="10500">AIY259&amp;AIY260&amp;AIY261&amp;AIY262</f>
        <v>Sheep - Terminal65Winter lambing (start 1 Aug)Jun</v>
      </c>
      <c r="AIZ258" t="str">
        <f t="shared" ref="AIZ258" si="10501">AIZ259&amp;AIZ260&amp;AIZ261&amp;AIZ262</f>
        <v>Sheep - Terminal65Winter lambing (start 1 Aug)Jul</v>
      </c>
      <c r="AJA258" t="str">
        <f t="shared" ref="AJA258" si="10502">AJA259&amp;AJA260&amp;AJA261&amp;AJA262</f>
        <v>Sheep - Terminal65Winter lambing (start 1 Aug)Aug</v>
      </c>
      <c r="AJB258" t="str">
        <f t="shared" ref="AJB258" si="10503">AJB259&amp;AJB260&amp;AJB261&amp;AJB262</f>
        <v>Sheep - Terminal70Winter lambing (start 1 Aug)Sep</v>
      </c>
      <c r="AJC258" t="str">
        <f t="shared" ref="AJC258" si="10504">AJC259&amp;AJC260&amp;AJC261&amp;AJC262</f>
        <v>Sheep - Terminal70Winter lambing (start 1 Aug)Oct</v>
      </c>
      <c r="AJD258" t="str">
        <f t="shared" ref="AJD258" si="10505">AJD259&amp;AJD260&amp;AJD261&amp;AJD262</f>
        <v>Sheep - Terminal70Winter lambing (start 1 Aug)Nov</v>
      </c>
      <c r="AJE258" t="str">
        <f t="shared" ref="AJE258" si="10506">AJE259&amp;AJE260&amp;AJE261&amp;AJE262</f>
        <v>Sheep - Terminal70Winter lambing (start 1 Aug)Dec</v>
      </c>
      <c r="AJF258" t="str">
        <f t="shared" ref="AJF258" si="10507">AJF259&amp;AJF260&amp;AJF261&amp;AJF262</f>
        <v>Sheep - Terminal70Winter lambing (start 1 Aug)Jan</v>
      </c>
      <c r="AJG258" t="str">
        <f t="shared" ref="AJG258" si="10508">AJG259&amp;AJG260&amp;AJG261&amp;AJG262</f>
        <v>Sheep - Terminal70Winter lambing (start 1 Aug)Feb</v>
      </c>
      <c r="AJH258" t="str">
        <f t="shared" ref="AJH258" si="10509">AJH259&amp;AJH260&amp;AJH261&amp;AJH262</f>
        <v>Sheep - Terminal70Winter lambing (start 1 Aug)Mar</v>
      </c>
      <c r="AJI258" t="str">
        <f t="shared" ref="AJI258" si="10510">AJI259&amp;AJI260&amp;AJI261&amp;AJI262</f>
        <v>Sheep - Terminal70Winter lambing (start 1 Aug)Apr</v>
      </c>
      <c r="AJJ258" t="str">
        <f t="shared" ref="AJJ258" si="10511">AJJ259&amp;AJJ260&amp;AJJ261&amp;AJJ262</f>
        <v>Sheep - Terminal70Winter lambing (start 1 Aug)May</v>
      </c>
      <c r="AJK258" t="str">
        <f t="shared" ref="AJK258" si="10512">AJK259&amp;AJK260&amp;AJK261&amp;AJK262</f>
        <v>Sheep - Terminal70Winter lambing (start 1 Aug)Jun</v>
      </c>
      <c r="AJL258" t="str">
        <f t="shared" ref="AJL258" si="10513">AJL259&amp;AJL260&amp;AJL261&amp;AJL262</f>
        <v>Sheep - Terminal70Winter lambing (start 1 Aug)Jul</v>
      </c>
      <c r="AJM258" t="str">
        <f t="shared" ref="AJM258" si="10514">AJM259&amp;AJM260&amp;AJM261&amp;AJM262</f>
        <v>Sheep - Terminal70Winter lambing (start 1 Aug)Aug</v>
      </c>
      <c r="AJN258" t="str">
        <f t="shared" ref="AJN258" si="10515">AJN259&amp;AJN260&amp;AJN261&amp;AJN262</f>
        <v>Sheep - Terminal75Winter lambing (start 1 Aug)Sep</v>
      </c>
      <c r="AJO258" t="str">
        <f t="shared" ref="AJO258" si="10516">AJO259&amp;AJO260&amp;AJO261&amp;AJO262</f>
        <v>Sheep - Terminal75Winter lambing (start 1 Aug)Oct</v>
      </c>
      <c r="AJP258" t="str">
        <f t="shared" ref="AJP258" si="10517">AJP259&amp;AJP260&amp;AJP261&amp;AJP262</f>
        <v>Sheep - Terminal75Winter lambing (start 1 Aug)Nov</v>
      </c>
      <c r="AJQ258" t="str">
        <f t="shared" ref="AJQ258" si="10518">AJQ259&amp;AJQ260&amp;AJQ261&amp;AJQ262</f>
        <v>Sheep - Terminal75Winter lambing (start 1 Aug)Dec</v>
      </c>
      <c r="AJR258" t="str">
        <f t="shared" ref="AJR258" si="10519">AJR259&amp;AJR260&amp;AJR261&amp;AJR262</f>
        <v>Sheep - Terminal75Winter lambing (start 1 Aug)Jan</v>
      </c>
      <c r="AJS258" t="str">
        <f t="shared" ref="AJS258" si="10520">AJS259&amp;AJS260&amp;AJS261&amp;AJS262</f>
        <v>Sheep - Terminal75Winter lambing (start 1 Aug)Feb</v>
      </c>
      <c r="AJT258" t="str">
        <f t="shared" ref="AJT258" si="10521">AJT259&amp;AJT260&amp;AJT261&amp;AJT262</f>
        <v>Sheep - Terminal75Winter lambing (start 1 Aug)Mar</v>
      </c>
      <c r="AJU258" t="str">
        <f t="shared" ref="AJU258" si="10522">AJU259&amp;AJU260&amp;AJU261&amp;AJU262</f>
        <v>Sheep - Terminal75Winter lambing (start 1 Aug)Apr</v>
      </c>
      <c r="AJV258" t="str">
        <f t="shared" ref="AJV258" si="10523">AJV259&amp;AJV260&amp;AJV261&amp;AJV262</f>
        <v>Sheep - Terminal75Winter lambing (start 1 Aug)May</v>
      </c>
      <c r="AJW258" t="str">
        <f t="shared" ref="AJW258" si="10524">AJW259&amp;AJW260&amp;AJW261&amp;AJW262</f>
        <v>Sheep - Terminal75Winter lambing (start 1 Aug)Jun</v>
      </c>
      <c r="AJX258" t="str">
        <f t="shared" ref="AJX258" si="10525">AJX259&amp;AJX260&amp;AJX261&amp;AJX262</f>
        <v>Sheep - Terminal75Winter lambing (start 1 Aug)Jul</v>
      </c>
      <c r="AJY258" t="str">
        <f t="shared" ref="AJY258" si="10526">AJY259&amp;AJY260&amp;AJY261&amp;AJY262</f>
        <v>Sheep - Terminal75Winter lambing (start 1 Aug)Aug</v>
      </c>
      <c r="AJZ258" t="str">
        <f t="shared" ref="AJZ258" si="10527">AJZ259&amp;AJZ260&amp;AJZ261&amp;AJZ262</f>
        <v>Sheep - Terminal80Spring lambing (start 1 Sep)Sep</v>
      </c>
      <c r="AKA258" t="str">
        <f t="shared" ref="AKA258" si="10528">AKA259&amp;AKA260&amp;AKA261&amp;AKA262</f>
        <v>Sheep - Terminal80Spring lambing (start 1 Sep)Oct</v>
      </c>
      <c r="AKB258" t="str">
        <f t="shared" ref="AKB258" si="10529">AKB259&amp;AKB260&amp;AKB261&amp;AKB262</f>
        <v>Sheep - Terminal80Spring lambing (start 1 Sep)Nov</v>
      </c>
      <c r="AKC258" t="str">
        <f t="shared" ref="AKC258" si="10530">AKC259&amp;AKC260&amp;AKC261&amp;AKC262</f>
        <v>Sheep - Terminal80Spring lambing (start 1 Sep)Dec</v>
      </c>
      <c r="AKD258" t="str">
        <f t="shared" ref="AKD258" si="10531">AKD259&amp;AKD260&amp;AKD261&amp;AKD262</f>
        <v>Sheep - Terminal80Spring lambing (start 1 Sep)Jan</v>
      </c>
      <c r="AKE258" t="str">
        <f t="shared" ref="AKE258" si="10532">AKE259&amp;AKE260&amp;AKE261&amp;AKE262</f>
        <v>Sheep - Terminal80Spring lambing (start 1 Sep)Feb</v>
      </c>
      <c r="AKF258" t="str">
        <f t="shared" ref="AKF258" si="10533">AKF259&amp;AKF260&amp;AKF261&amp;AKF262</f>
        <v>Sheep - Terminal80Spring lambing (start 1 Sep)Mar</v>
      </c>
      <c r="AKG258" t="str">
        <f t="shared" ref="AKG258" si="10534">AKG259&amp;AKG260&amp;AKG261&amp;AKG262</f>
        <v>Sheep - Terminal80Spring lambing (start 1 Sep)Apr</v>
      </c>
      <c r="AKH258" t="str">
        <f t="shared" ref="AKH258" si="10535">AKH259&amp;AKH260&amp;AKH261&amp;AKH262</f>
        <v>Sheep - Terminal80Spring lambing (start 1 Sep)May</v>
      </c>
      <c r="AKI258" t="str">
        <f t="shared" ref="AKI258" si="10536">AKI259&amp;AKI260&amp;AKI261&amp;AKI262</f>
        <v>Sheep - Terminal80Spring lambing (start 1 Sep)Jun</v>
      </c>
      <c r="AKJ258" t="str">
        <f t="shared" ref="AKJ258" si="10537">AKJ259&amp;AKJ260&amp;AKJ261&amp;AKJ262</f>
        <v>Sheep - Terminal80Spring lambing (start 1 Sep)Jul</v>
      </c>
      <c r="AKK258" t="str">
        <f t="shared" ref="AKK258" si="10538">AKK259&amp;AKK260&amp;AKK261&amp;AKK262</f>
        <v>Sheep - Terminal80Spring lambing (start 1 Sep)Aug</v>
      </c>
      <c r="AKL258" t="str">
        <f t="shared" ref="AKL258" si="10539">AKL259&amp;AKL260&amp;AKL261&amp;AKL262</f>
        <v>Sheep - Terminal55Spring lambing (start 1 Sep)Sep</v>
      </c>
      <c r="AKM258" t="str">
        <f t="shared" ref="AKM258" si="10540">AKM259&amp;AKM260&amp;AKM261&amp;AKM262</f>
        <v>Sheep - Terminal55Spring lambing (start 1 Sep)Oct</v>
      </c>
      <c r="AKN258" t="str">
        <f t="shared" ref="AKN258" si="10541">AKN259&amp;AKN260&amp;AKN261&amp;AKN262</f>
        <v>Sheep - Terminal55Spring lambing (start 1 Sep)Nov</v>
      </c>
      <c r="AKO258" t="str">
        <f t="shared" ref="AKO258" si="10542">AKO259&amp;AKO260&amp;AKO261&amp;AKO262</f>
        <v>Sheep - Terminal55Spring lambing (start 1 Sep)Dec</v>
      </c>
      <c r="AKP258" t="str">
        <f t="shared" ref="AKP258" si="10543">AKP259&amp;AKP260&amp;AKP261&amp;AKP262</f>
        <v>Sheep - Terminal55Spring lambing (start 1 Sep)Jan</v>
      </c>
      <c r="AKQ258" t="str">
        <f t="shared" ref="AKQ258" si="10544">AKQ259&amp;AKQ260&amp;AKQ261&amp;AKQ262</f>
        <v>Sheep - Terminal55Spring lambing (start 1 Sep)Feb</v>
      </c>
      <c r="AKR258" t="str">
        <f t="shared" ref="AKR258" si="10545">AKR259&amp;AKR260&amp;AKR261&amp;AKR262</f>
        <v>Sheep - Terminal55Spring lambing (start 1 Sep)Mar</v>
      </c>
      <c r="AKS258" t="str">
        <f t="shared" ref="AKS258" si="10546">AKS259&amp;AKS260&amp;AKS261&amp;AKS262</f>
        <v>Sheep - Terminal55Spring lambing (start 1 Sep)Apr</v>
      </c>
      <c r="AKT258" t="str">
        <f t="shared" ref="AKT258" si="10547">AKT259&amp;AKT260&amp;AKT261&amp;AKT262</f>
        <v>Sheep - Terminal55Spring lambing (start 1 Sep)May</v>
      </c>
      <c r="AKU258" t="str">
        <f t="shared" ref="AKU258" si="10548">AKU259&amp;AKU260&amp;AKU261&amp;AKU262</f>
        <v>Sheep - Terminal55Spring lambing (start 1 Sep)Jun</v>
      </c>
      <c r="AKV258" t="str">
        <f t="shared" ref="AKV258" si="10549">AKV259&amp;AKV260&amp;AKV261&amp;AKV262</f>
        <v>Sheep - Terminal55Spring lambing (start 1 Sep)Jul</v>
      </c>
      <c r="AKW258" t="str">
        <f t="shared" ref="AKW258" si="10550">AKW259&amp;AKW260&amp;AKW261&amp;AKW262</f>
        <v>Sheep - Terminal55Spring lambing (start 1 Sep)Aug</v>
      </c>
      <c r="AKX258" t="str">
        <f t="shared" ref="AKX258" si="10551">AKX259&amp;AKX260&amp;AKX261&amp;AKX262</f>
        <v>Sheep - Terminal60Spring lambing (start 1 Sep)Sep</v>
      </c>
      <c r="AKY258" t="str">
        <f t="shared" ref="AKY258" si="10552">AKY259&amp;AKY260&amp;AKY261&amp;AKY262</f>
        <v>Sheep - Terminal60Spring lambing (start 1 Sep)Oct</v>
      </c>
      <c r="AKZ258" t="str">
        <f t="shared" ref="AKZ258" si="10553">AKZ259&amp;AKZ260&amp;AKZ261&amp;AKZ262</f>
        <v>Sheep - Terminal60Spring lambing (start 1 Sep)Nov</v>
      </c>
      <c r="ALA258" t="str">
        <f t="shared" ref="ALA258" si="10554">ALA259&amp;ALA260&amp;ALA261&amp;ALA262</f>
        <v>Sheep - Terminal60Spring lambing (start 1 Sep)Dec</v>
      </c>
      <c r="ALB258" t="str">
        <f t="shared" ref="ALB258" si="10555">ALB259&amp;ALB260&amp;ALB261&amp;ALB262</f>
        <v>Sheep - Terminal60Spring lambing (start 1 Sep)Jan</v>
      </c>
      <c r="ALC258" t="str">
        <f t="shared" ref="ALC258" si="10556">ALC259&amp;ALC260&amp;ALC261&amp;ALC262</f>
        <v>Sheep - Terminal60Spring lambing (start 1 Sep)Feb</v>
      </c>
      <c r="ALD258" t="str">
        <f t="shared" ref="ALD258" si="10557">ALD259&amp;ALD260&amp;ALD261&amp;ALD262</f>
        <v>Sheep - Terminal60Spring lambing (start 1 Sep)Mar</v>
      </c>
      <c r="ALE258" t="str">
        <f t="shared" ref="ALE258" si="10558">ALE259&amp;ALE260&amp;ALE261&amp;ALE262</f>
        <v>Sheep - Terminal60Spring lambing (start 1 Sep)Apr</v>
      </c>
      <c r="ALF258" t="str">
        <f t="shared" ref="ALF258" si="10559">ALF259&amp;ALF260&amp;ALF261&amp;ALF262</f>
        <v>Sheep - Terminal60Spring lambing (start 1 Sep)May</v>
      </c>
      <c r="ALG258" t="str">
        <f t="shared" ref="ALG258" si="10560">ALG259&amp;ALG260&amp;ALG261&amp;ALG262</f>
        <v>Sheep - Terminal60Spring lambing (start 1 Sep)Jun</v>
      </c>
      <c r="ALH258" t="str">
        <f t="shared" ref="ALH258" si="10561">ALH259&amp;ALH260&amp;ALH261&amp;ALH262</f>
        <v>Sheep - Terminal60Spring lambing (start 1 Sep)Jul</v>
      </c>
      <c r="ALI258" t="str">
        <f t="shared" ref="ALI258" si="10562">ALI259&amp;ALI260&amp;ALI261&amp;ALI262</f>
        <v>Sheep - Terminal60Spring lambing (start 1 Sep)Aug</v>
      </c>
      <c r="ALJ258" t="str">
        <f t="shared" ref="ALJ258" si="10563">ALJ259&amp;ALJ260&amp;ALJ261&amp;ALJ262</f>
        <v>Sheep - Terminal65Spring lambing (start 1 Sep)Sep</v>
      </c>
      <c r="ALK258" t="str">
        <f t="shared" ref="ALK258" si="10564">ALK259&amp;ALK260&amp;ALK261&amp;ALK262</f>
        <v>Sheep - Terminal65Spring lambing (start 1 Sep)Oct</v>
      </c>
      <c r="ALL258" t="str">
        <f t="shared" ref="ALL258" si="10565">ALL259&amp;ALL260&amp;ALL261&amp;ALL262</f>
        <v>Sheep - Terminal65Spring lambing (start 1 Sep)Nov</v>
      </c>
      <c r="ALM258" t="str">
        <f t="shared" ref="ALM258" si="10566">ALM259&amp;ALM260&amp;ALM261&amp;ALM262</f>
        <v>Sheep - Terminal65Spring lambing (start 1 Sep)Dec</v>
      </c>
      <c r="ALN258" t="str">
        <f t="shared" ref="ALN258" si="10567">ALN259&amp;ALN260&amp;ALN261&amp;ALN262</f>
        <v>Sheep - Terminal65Spring lambing (start 1 Sep)Jan</v>
      </c>
      <c r="ALO258" t="str">
        <f t="shared" ref="ALO258" si="10568">ALO259&amp;ALO260&amp;ALO261&amp;ALO262</f>
        <v>Sheep - Terminal65Spring lambing (start 1 Sep)Feb</v>
      </c>
      <c r="ALP258" t="str">
        <f t="shared" ref="ALP258" si="10569">ALP259&amp;ALP260&amp;ALP261&amp;ALP262</f>
        <v>Sheep - Terminal65Spring lambing (start 1 Sep)Mar</v>
      </c>
      <c r="ALQ258" t="str">
        <f t="shared" ref="ALQ258" si="10570">ALQ259&amp;ALQ260&amp;ALQ261&amp;ALQ262</f>
        <v>Sheep - Terminal65Spring lambing (start 1 Sep)Apr</v>
      </c>
      <c r="ALR258" t="str">
        <f t="shared" ref="ALR258" si="10571">ALR259&amp;ALR260&amp;ALR261&amp;ALR262</f>
        <v>Sheep - Terminal65Spring lambing (start 1 Sep)May</v>
      </c>
      <c r="ALS258" t="str">
        <f t="shared" ref="ALS258" si="10572">ALS259&amp;ALS260&amp;ALS261&amp;ALS262</f>
        <v>Sheep - Terminal65Spring lambing (start 1 Sep)Jun</v>
      </c>
      <c r="ALT258" t="str">
        <f t="shared" ref="ALT258" si="10573">ALT259&amp;ALT260&amp;ALT261&amp;ALT262</f>
        <v>Sheep - Terminal65Spring lambing (start 1 Sep)Jul</v>
      </c>
      <c r="ALU258" t="str">
        <f t="shared" ref="ALU258" si="10574">ALU259&amp;ALU260&amp;ALU261&amp;ALU262</f>
        <v>Sheep - Terminal65Spring lambing (start 1 Sep)Aug</v>
      </c>
      <c r="ALV258" t="str">
        <f t="shared" ref="ALV258" si="10575">ALV259&amp;ALV260&amp;ALV261&amp;ALV262</f>
        <v>Sheep - Terminal70Spring lambing (start 1 Sep)Sep</v>
      </c>
      <c r="ALW258" t="str">
        <f t="shared" ref="ALW258" si="10576">ALW259&amp;ALW260&amp;ALW261&amp;ALW262</f>
        <v>Sheep - Terminal70Spring lambing (start 1 Sep)Oct</v>
      </c>
      <c r="ALX258" t="str">
        <f t="shared" ref="ALX258" si="10577">ALX259&amp;ALX260&amp;ALX261&amp;ALX262</f>
        <v>Sheep - Terminal70Spring lambing (start 1 Sep)Nov</v>
      </c>
      <c r="ALY258" t="str">
        <f t="shared" ref="ALY258" si="10578">ALY259&amp;ALY260&amp;ALY261&amp;ALY262</f>
        <v>Sheep - Terminal70Spring lambing (start 1 Sep)Dec</v>
      </c>
      <c r="ALZ258" t="str">
        <f t="shared" ref="ALZ258" si="10579">ALZ259&amp;ALZ260&amp;ALZ261&amp;ALZ262</f>
        <v>Sheep - Terminal70Spring lambing (start 1 Sep)Jan</v>
      </c>
      <c r="AMA258" t="str">
        <f t="shared" ref="AMA258" si="10580">AMA259&amp;AMA260&amp;AMA261&amp;AMA262</f>
        <v>Sheep - Terminal70Spring lambing (start 1 Sep)Feb</v>
      </c>
      <c r="AMB258" t="str">
        <f t="shared" ref="AMB258" si="10581">AMB259&amp;AMB260&amp;AMB261&amp;AMB262</f>
        <v>Sheep - Terminal70Spring lambing (start 1 Sep)Mar</v>
      </c>
      <c r="AMC258" t="str">
        <f t="shared" ref="AMC258" si="10582">AMC259&amp;AMC260&amp;AMC261&amp;AMC262</f>
        <v>Sheep - Terminal70Spring lambing (start 1 Sep)Apr</v>
      </c>
      <c r="AMD258" t="str">
        <f t="shared" ref="AMD258" si="10583">AMD259&amp;AMD260&amp;AMD261&amp;AMD262</f>
        <v>Sheep - Terminal70Spring lambing (start 1 Sep)May</v>
      </c>
      <c r="AME258" t="str">
        <f t="shared" ref="AME258" si="10584">AME259&amp;AME260&amp;AME261&amp;AME262</f>
        <v>Sheep - Terminal70Spring lambing (start 1 Sep)Jun</v>
      </c>
      <c r="AMF258" t="str">
        <f t="shared" ref="AMF258" si="10585">AMF259&amp;AMF260&amp;AMF261&amp;AMF262</f>
        <v>Sheep - Terminal70Spring lambing (start 1 Sep)Jul</v>
      </c>
      <c r="AMG258" t="str">
        <f t="shared" ref="AMG258" si="10586">AMG259&amp;AMG260&amp;AMG261&amp;AMG262</f>
        <v>Sheep - Terminal70Spring lambing (start 1 Sep)Aug</v>
      </c>
      <c r="AMH258" t="str">
        <f t="shared" ref="AMH258" si="10587">AMH259&amp;AMH260&amp;AMH261&amp;AMH262</f>
        <v>Sheep - Terminal75Spring lambing (start 1 Sep)Sep</v>
      </c>
      <c r="AMI258" t="str">
        <f t="shared" ref="AMI258" si="10588">AMI259&amp;AMI260&amp;AMI261&amp;AMI262</f>
        <v>Sheep - Terminal75Spring lambing (start 1 Sep)Oct</v>
      </c>
      <c r="AMJ258" t="str">
        <f t="shared" ref="AMJ258" si="10589">AMJ259&amp;AMJ260&amp;AMJ261&amp;AMJ262</f>
        <v>Sheep - Terminal75Spring lambing (start 1 Sep)Nov</v>
      </c>
      <c r="AMK258" t="str">
        <f t="shared" ref="AMK258" si="10590">AMK259&amp;AMK260&amp;AMK261&amp;AMK262</f>
        <v>Sheep - Terminal75Spring lambing (start 1 Sep)Dec</v>
      </c>
      <c r="AML258" t="str">
        <f t="shared" ref="AML258" si="10591">AML259&amp;AML260&amp;AML261&amp;AML262</f>
        <v>Sheep - Terminal75Spring lambing (start 1 Sep)Jan</v>
      </c>
      <c r="AMM258" t="str">
        <f t="shared" ref="AMM258" si="10592">AMM259&amp;AMM260&amp;AMM261&amp;AMM262</f>
        <v>Sheep - Terminal75Spring lambing (start 1 Sep)Feb</v>
      </c>
      <c r="AMN258" t="str">
        <f t="shared" ref="AMN258" si="10593">AMN259&amp;AMN260&amp;AMN261&amp;AMN262</f>
        <v>Sheep - Terminal75Spring lambing (start 1 Sep)Mar</v>
      </c>
      <c r="AMO258" t="str">
        <f t="shared" ref="AMO258" si="10594">AMO259&amp;AMO260&amp;AMO261&amp;AMO262</f>
        <v>Sheep - Terminal75Spring lambing (start 1 Sep)Apr</v>
      </c>
      <c r="AMP258" t="str">
        <f t="shared" ref="AMP258" si="10595">AMP259&amp;AMP260&amp;AMP261&amp;AMP262</f>
        <v>Sheep - Terminal75Spring lambing (start 1 Sep)May</v>
      </c>
      <c r="AMQ258" t="str">
        <f t="shared" ref="AMQ258" si="10596">AMQ259&amp;AMQ260&amp;AMQ261&amp;AMQ262</f>
        <v>Sheep - Terminal75Spring lambing (start 1 Sep)Jun</v>
      </c>
      <c r="AMR258" t="str">
        <f t="shared" ref="AMR258" si="10597">AMR259&amp;AMR260&amp;AMR261&amp;AMR262</f>
        <v>Sheep - Terminal75Spring lambing (start 1 Sep)Jul</v>
      </c>
      <c r="AMS258" t="str">
        <f t="shared" ref="AMS258" si="10598">AMS259&amp;AMS260&amp;AMS261&amp;AMS262</f>
        <v>Sheep - Terminal75Spring lambing (start 1 Sep)Aug</v>
      </c>
      <c r="AMT258" t="str">
        <f t="shared" ref="AMT258" si="10599">AMT259&amp;AMT260&amp;AMT261&amp;AMT262</f>
        <v>Sheep - Terminal80Spring lambing (start 1 Sep)Sep</v>
      </c>
      <c r="AMU258" t="str">
        <f t="shared" ref="AMU258" si="10600">AMU259&amp;AMU260&amp;AMU261&amp;AMU262</f>
        <v>Sheep - Terminal80Spring lambing (start 1 Sep)Oct</v>
      </c>
      <c r="AMV258" t="str">
        <f t="shared" ref="AMV258" si="10601">AMV259&amp;AMV260&amp;AMV261&amp;AMV262</f>
        <v>Sheep - Terminal80Spring lambing (start 1 Sep)Nov</v>
      </c>
      <c r="AMW258" t="str">
        <f t="shared" ref="AMW258" si="10602">AMW259&amp;AMW260&amp;AMW261&amp;AMW262</f>
        <v>Sheep - Terminal80Spring lambing (start 1 Sep)Dec</v>
      </c>
      <c r="AMX258" t="str">
        <f t="shared" ref="AMX258" si="10603">AMX259&amp;AMX260&amp;AMX261&amp;AMX262</f>
        <v>Sheep - Terminal80Spring lambing (start 1 Sep)Jan</v>
      </c>
      <c r="AMY258" t="str">
        <f t="shared" ref="AMY258" si="10604">AMY259&amp;AMY260&amp;AMY261&amp;AMY262</f>
        <v>Sheep - Terminal80Spring lambing (start 1 Sep)Feb</v>
      </c>
      <c r="AMZ258" t="str">
        <f t="shared" ref="AMZ258" si="10605">AMZ259&amp;AMZ260&amp;AMZ261&amp;AMZ262</f>
        <v>Sheep - Terminal80Spring lambing (start 1 Sep)Mar</v>
      </c>
      <c r="ANA258" t="str">
        <f t="shared" ref="ANA258" si="10606">ANA259&amp;ANA260&amp;ANA261&amp;ANA262</f>
        <v>Sheep - Terminal80Spring lambing (start 1 Sep)Apr</v>
      </c>
      <c r="ANB258" t="str">
        <f t="shared" ref="ANB258" si="10607">ANB259&amp;ANB260&amp;ANB261&amp;ANB262</f>
        <v>Sheep - Terminal80Spring lambing (start 1 Sep)May</v>
      </c>
      <c r="ANC258" t="str">
        <f t="shared" ref="ANC258" si="10608">ANC259&amp;ANC260&amp;ANC261&amp;ANC262</f>
        <v>Sheep - Terminal80Spring lambing (start 1 Sep)Jun</v>
      </c>
      <c r="AND258" t="str">
        <f t="shared" ref="AND258" si="10609">AND259&amp;AND260&amp;AND261&amp;AND262</f>
        <v>Sheep - Terminal80Spring lambing (start 1 Sep)Jul</v>
      </c>
      <c r="ANE258" t="str">
        <f t="shared" ref="ANE258" si="10610">ANE259&amp;ANE260&amp;ANE261&amp;ANE262</f>
        <v>Sheep - Terminal80Spring lambing (start 1 Sep)Aug</v>
      </c>
    </row>
    <row r="259" spans="1:1045" x14ac:dyDescent="0.35">
      <c r="A259" t="s">
        <v>24</v>
      </c>
      <c r="B259" s="1" t="s">
        <v>25</v>
      </c>
      <c r="C259" s="1" t="s">
        <v>25</v>
      </c>
      <c r="D259" s="1" t="s">
        <v>25</v>
      </c>
      <c r="E259" s="1" t="s">
        <v>25</v>
      </c>
      <c r="F259" s="1" t="s">
        <v>25</v>
      </c>
      <c r="G259" s="1" t="s">
        <v>25</v>
      </c>
      <c r="H259" s="1" t="s">
        <v>25</v>
      </c>
      <c r="I259" s="1" t="s">
        <v>25</v>
      </c>
      <c r="J259" s="1" t="s">
        <v>25</v>
      </c>
      <c r="K259" s="1" t="s">
        <v>25</v>
      </c>
      <c r="L259" s="1" t="s">
        <v>25</v>
      </c>
      <c r="M259" s="1" t="s">
        <v>25</v>
      </c>
      <c r="N259" s="1" t="s">
        <v>25</v>
      </c>
      <c r="O259" s="1" t="s">
        <v>25</v>
      </c>
      <c r="P259" s="1" t="s">
        <v>25</v>
      </c>
      <c r="Q259" s="1" t="s">
        <v>25</v>
      </c>
      <c r="R259" s="1" t="s">
        <v>25</v>
      </c>
      <c r="S259" s="1" t="s">
        <v>25</v>
      </c>
      <c r="T259" s="1" t="s">
        <v>25</v>
      </c>
      <c r="U259" s="1" t="s">
        <v>25</v>
      </c>
      <c r="V259" s="1" t="s">
        <v>25</v>
      </c>
      <c r="W259" s="1" t="s">
        <v>25</v>
      </c>
      <c r="X259" s="1" t="s">
        <v>25</v>
      </c>
      <c r="Y259" s="1" t="s">
        <v>25</v>
      </c>
      <c r="Z259" s="1" t="s">
        <v>25</v>
      </c>
      <c r="AA259" s="1" t="s">
        <v>25</v>
      </c>
      <c r="AB259" s="1" t="s">
        <v>25</v>
      </c>
      <c r="AC259" s="1" t="s">
        <v>25</v>
      </c>
      <c r="AD259" s="1" t="s">
        <v>25</v>
      </c>
      <c r="AE259" s="1" t="s">
        <v>25</v>
      </c>
      <c r="AF259" s="1" t="s">
        <v>25</v>
      </c>
      <c r="AG259" s="1" t="s">
        <v>25</v>
      </c>
      <c r="AH259" s="1" t="s">
        <v>25</v>
      </c>
      <c r="AI259" s="1" t="s">
        <v>25</v>
      </c>
      <c r="AJ259" s="1" t="s">
        <v>25</v>
      </c>
      <c r="AK259" s="1" t="s">
        <v>25</v>
      </c>
      <c r="AL259" s="1" t="s">
        <v>25</v>
      </c>
      <c r="AM259" s="1" t="s">
        <v>25</v>
      </c>
      <c r="AN259" s="1" t="s">
        <v>25</v>
      </c>
      <c r="AO259" s="1" t="s">
        <v>25</v>
      </c>
      <c r="AP259" s="1" t="s">
        <v>25</v>
      </c>
      <c r="AQ259" s="1" t="s">
        <v>25</v>
      </c>
      <c r="AR259" s="1" t="s">
        <v>25</v>
      </c>
      <c r="AS259" s="1" t="s">
        <v>25</v>
      </c>
      <c r="AT259" s="1" t="s">
        <v>25</v>
      </c>
      <c r="AU259" s="1" t="s">
        <v>25</v>
      </c>
      <c r="AV259" s="1" t="s">
        <v>25</v>
      </c>
      <c r="AW259" s="1" t="s">
        <v>25</v>
      </c>
      <c r="AX259" s="1" t="s">
        <v>25</v>
      </c>
      <c r="AY259" s="1" t="s">
        <v>25</v>
      </c>
      <c r="AZ259" s="1" t="s">
        <v>25</v>
      </c>
      <c r="BA259" s="1" t="s">
        <v>25</v>
      </c>
      <c r="BB259" s="1" t="s">
        <v>25</v>
      </c>
      <c r="BC259" s="1" t="s">
        <v>25</v>
      </c>
      <c r="BD259" s="1" t="s">
        <v>25</v>
      </c>
      <c r="BE259" s="1" t="s">
        <v>25</v>
      </c>
      <c r="BF259" s="1" t="s">
        <v>25</v>
      </c>
      <c r="BG259" s="1" t="s">
        <v>25</v>
      </c>
      <c r="BH259" s="1" t="s">
        <v>25</v>
      </c>
      <c r="BI259" s="1" t="s">
        <v>25</v>
      </c>
      <c r="BJ259" s="1" t="s">
        <v>25</v>
      </c>
      <c r="BK259" s="1" t="s">
        <v>25</v>
      </c>
      <c r="BL259" s="1" t="s">
        <v>25</v>
      </c>
      <c r="BM259" s="1" t="s">
        <v>25</v>
      </c>
      <c r="BN259" s="1" t="s">
        <v>25</v>
      </c>
      <c r="BO259" s="1" t="s">
        <v>25</v>
      </c>
      <c r="BP259" s="1" t="s">
        <v>25</v>
      </c>
      <c r="BQ259" s="1" t="s">
        <v>25</v>
      </c>
      <c r="BR259" s="1" t="s">
        <v>25</v>
      </c>
      <c r="BS259" s="1" t="s">
        <v>25</v>
      </c>
      <c r="BT259" s="1" t="s">
        <v>25</v>
      </c>
      <c r="BU259" s="1" t="s">
        <v>25</v>
      </c>
      <c r="BV259" s="1" t="s">
        <v>25</v>
      </c>
      <c r="BW259" s="1" t="s">
        <v>25</v>
      </c>
      <c r="BX259" s="1" t="s">
        <v>25</v>
      </c>
      <c r="BY259" s="1" t="s">
        <v>25</v>
      </c>
      <c r="BZ259" s="1" t="s">
        <v>25</v>
      </c>
      <c r="CA259" s="1" t="s">
        <v>25</v>
      </c>
      <c r="CB259" s="1" t="s">
        <v>25</v>
      </c>
      <c r="CC259" s="1" t="s">
        <v>25</v>
      </c>
      <c r="CD259" s="1" t="s">
        <v>25</v>
      </c>
      <c r="CE259" s="1" t="s">
        <v>25</v>
      </c>
      <c r="CF259" s="1" t="s">
        <v>25</v>
      </c>
      <c r="CG259" s="1" t="s">
        <v>25</v>
      </c>
      <c r="CH259" s="1" t="s">
        <v>25</v>
      </c>
      <c r="CI259" s="1" t="s">
        <v>25</v>
      </c>
      <c r="CJ259" s="1" t="s">
        <v>25</v>
      </c>
      <c r="CK259" s="1" t="s">
        <v>25</v>
      </c>
      <c r="CL259" s="1" t="s">
        <v>25</v>
      </c>
      <c r="CM259" s="1" t="s">
        <v>25</v>
      </c>
      <c r="CN259" s="1" t="s">
        <v>25</v>
      </c>
      <c r="CO259" s="1" t="s">
        <v>25</v>
      </c>
      <c r="CP259" s="1" t="s">
        <v>25</v>
      </c>
      <c r="CQ259" s="1" t="s">
        <v>25</v>
      </c>
      <c r="CR259" s="1" t="s">
        <v>25</v>
      </c>
      <c r="CS259" s="1" t="s">
        <v>25</v>
      </c>
      <c r="CT259" s="1" t="s">
        <v>25</v>
      </c>
      <c r="CU259" s="1" t="s">
        <v>25</v>
      </c>
      <c r="CV259" s="1" t="s">
        <v>25</v>
      </c>
      <c r="CW259" s="1" t="s">
        <v>25</v>
      </c>
      <c r="CX259" s="1" t="s">
        <v>25</v>
      </c>
      <c r="CY259" s="1" t="s">
        <v>25</v>
      </c>
      <c r="CZ259" s="1" t="s">
        <v>25</v>
      </c>
      <c r="DA259" s="1" t="s">
        <v>25</v>
      </c>
      <c r="DB259" s="1" t="s">
        <v>25</v>
      </c>
      <c r="DC259" s="1" t="s">
        <v>25</v>
      </c>
      <c r="DD259" s="1" t="s">
        <v>25</v>
      </c>
      <c r="DE259" s="1" t="s">
        <v>25</v>
      </c>
      <c r="DF259" s="1" t="s">
        <v>25</v>
      </c>
      <c r="DG259" s="1" t="s">
        <v>25</v>
      </c>
      <c r="DH259" s="1" t="s">
        <v>25</v>
      </c>
      <c r="DI259" s="1" t="s">
        <v>25</v>
      </c>
      <c r="DJ259" s="1" t="s">
        <v>25</v>
      </c>
      <c r="DK259" s="1" t="s">
        <v>25</v>
      </c>
      <c r="DL259" s="1" t="s">
        <v>25</v>
      </c>
      <c r="DM259" s="1" t="s">
        <v>25</v>
      </c>
      <c r="DN259" s="1" t="s">
        <v>25</v>
      </c>
      <c r="DO259" s="1" t="s">
        <v>25</v>
      </c>
      <c r="DP259" s="1" t="s">
        <v>25</v>
      </c>
      <c r="DQ259" s="1" t="s">
        <v>25</v>
      </c>
      <c r="DR259" s="1" t="s">
        <v>25</v>
      </c>
      <c r="DS259" s="1" t="s">
        <v>25</v>
      </c>
      <c r="DT259" s="1" t="s">
        <v>25</v>
      </c>
      <c r="DU259" s="1" t="s">
        <v>25</v>
      </c>
      <c r="DV259" s="1" t="s">
        <v>25</v>
      </c>
      <c r="DW259" s="1" t="s">
        <v>25</v>
      </c>
      <c r="DX259" s="1" t="s">
        <v>25</v>
      </c>
      <c r="DY259" s="1" t="s">
        <v>25</v>
      </c>
      <c r="DZ259" s="1" t="s">
        <v>25</v>
      </c>
      <c r="EA259" s="1" t="s">
        <v>25</v>
      </c>
      <c r="EB259" s="1" t="s">
        <v>25</v>
      </c>
      <c r="EC259" s="1" t="s">
        <v>25</v>
      </c>
      <c r="ED259" s="1" t="s">
        <v>25</v>
      </c>
      <c r="EE259" s="1" t="s">
        <v>25</v>
      </c>
      <c r="EF259" s="1" t="s">
        <v>25</v>
      </c>
      <c r="EG259" s="1" t="s">
        <v>25</v>
      </c>
      <c r="EH259" s="1" t="s">
        <v>25</v>
      </c>
      <c r="EI259" s="1" t="s">
        <v>25</v>
      </c>
      <c r="EJ259" s="1" t="s">
        <v>25</v>
      </c>
      <c r="EK259" s="1" t="s">
        <v>25</v>
      </c>
      <c r="EL259" s="1" t="s">
        <v>25</v>
      </c>
      <c r="EM259" s="1" t="s">
        <v>25</v>
      </c>
      <c r="EN259" s="1" t="s">
        <v>25</v>
      </c>
      <c r="EO259" s="1" t="s">
        <v>25</v>
      </c>
      <c r="EP259" s="1" t="s">
        <v>25</v>
      </c>
      <c r="EQ259" s="1" t="s">
        <v>25</v>
      </c>
      <c r="ER259" s="1" t="s">
        <v>25</v>
      </c>
      <c r="ES259" s="1" t="s">
        <v>25</v>
      </c>
      <c r="ET259" s="1" t="s">
        <v>25</v>
      </c>
      <c r="EU259" s="1" t="s">
        <v>25</v>
      </c>
      <c r="EV259" s="1" t="s">
        <v>25</v>
      </c>
      <c r="EW259" s="1" t="s">
        <v>25</v>
      </c>
      <c r="EX259" s="1" t="s">
        <v>25</v>
      </c>
      <c r="EY259" s="1" t="s">
        <v>25</v>
      </c>
      <c r="EZ259" s="1" t="s">
        <v>25</v>
      </c>
      <c r="FA259" s="1" t="s">
        <v>25</v>
      </c>
      <c r="FB259" s="1" t="s">
        <v>25</v>
      </c>
      <c r="FC259" s="1" t="s">
        <v>25</v>
      </c>
      <c r="FD259" s="1" t="s">
        <v>25</v>
      </c>
      <c r="FE259" s="1" t="s">
        <v>25</v>
      </c>
      <c r="FF259" s="1" t="s">
        <v>25</v>
      </c>
      <c r="FG259" s="1" t="s">
        <v>25</v>
      </c>
      <c r="FH259" s="1" t="s">
        <v>25</v>
      </c>
      <c r="FI259" s="1" t="s">
        <v>25</v>
      </c>
      <c r="FJ259" s="1" t="s">
        <v>25</v>
      </c>
      <c r="FK259" s="1" t="s">
        <v>25</v>
      </c>
      <c r="FL259" s="1" t="s">
        <v>25</v>
      </c>
      <c r="FM259" s="1" t="s">
        <v>25</v>
      </c>
      <c r="FN259" s="1" t="s">
        <v>25</v>
      </c>
      <c r="FO259" s="1" t="s">
        <v>25</v>
      </c>
      <c r="FP259" s="1" t="s">
        <v>25</v>
      </c>
      <c r="FQ259" s="1" t="s">
        <v>25</v>
      </c>
      <c r="FR259" s="1" t="s">
        <v>25</v>
      </c>
      <c r="FS259" s="1" t="s">
        <v>25</v>
      </c>
      <c r="FT259" s="1" t="s">
        <v>25</v>
      </c>
      <c r="FU259" s="1" t="s">
        <v>25</v>
      </c>
      <c r="FV259" s="1" t="s">
        <v>25</v>
      </c>
      <c r="FW259" s="1" t="s">
        <v>25</v>
      </c>
      <c r="FX259" s="1" t="s">
        <v>25</v>
      </c>
      <c r="FY259" s="1" t="s">
        <v>25</v>
      </c>
      <c r="FZ259" s="13" t="s">
        <v>121</v>
      </c>
      <c r="GA259" s="13" t="s">
        <v>121</v>
      </c>
      <c r="GB259" s="13" t="s">
        <v>121</v>
      </c>
      <c r="GC259" s="13" t="s">
        <v>121</v>
      </c>
      <c r="GD259" s="13" t="s">
        <v>121</v>
      </c>
      <c r="GE259" s="13" t="s">
        <v>121</v>
      </c>
      <c r="GF259" s="13" t="s">
        <v>121</v>
      </c>
      <c r="GG259" s="13" t="s">
        <v>121</v>
      </c>
      <c r="GH259" s="13" t="s">
        <v>121</v>
      </c>
      <c r="GI259" s="13" t="s">
        <v>121</v>
      </c>
      <c r="GJ259" s="13" t="s">
        <v>121</v>
      </c>
      <c r="GK259" s="13" t="s">
        <v>121</v>
      </c>
      <c r="GL259" t="s">
        <v>121</v>
      </c>
      <c r="GM259" t="s">
        <v>121</v>
      </c>
      <c r="GN259" t="s">
        <v>121</v>
      </c>
      <c r="GO259" t="s">
        <v>121</v>
      </c>
      <c r="GP259" t="s">
        <v>121</v>
      </c>
      <c r="GQ259" t="s">
        <v>121</v>
      </c>
      <c r="GR259" t="s">
        <v>121</v>
      </c>
      <c r="GS259" t="s">
        <v>121</v>
      </c>
      <c r="GT259" t="s">
        <v>121</v>
      </c>
      <c r="GU259" t="s">
        <v>121</v>
      </c>
      <c r="GV259" t="s">
        <v>121</v>
      </c>
      <c r="GW259" t="s">
        <v>121</v>
      </c>
      <c r="GX259" s="59" t="s">
        <v>121</v>
      </c>
      <c r="GY259" s="59" t="s">
        <v>121</v>
      </c>
      <c r="GZ259" s="59" t="s">
        <v>121</v>
      </c>
      <c r="HA259" s="59" t="s">
        <v>121</v>
      </c>
      <c r="HB259" s="59" t="s">
        <v>121</v>
      </c>
      <c r="HC259" s="59" t="s">
        <v>121</v>
      </c>
      <c r="HD259" s="59" t="s">
        <v>121</v>
      </c>
      <c r="HE259" s="59" t="s">
        <v>121</v>
      </c>
      <c r="HF259" s="59" t="s">
        <v>121</v>
      </c>
      <c r="HG259" s="59" t="s">
        <v>121</v>
      </c>
      <c r="HH259" s="59" t="s">
        <v>121</v>
      </c>
      <c r="HI259" s="59" t="s">
        <v>121</v>
      </c>
      <c r="HJ259" s="61" t="s">
        <v>121</v>
      </c>
      <c r="HK259" s="61" t="s">
        <v>121</v>
      </c>
      <c r="HL259" s="61" t="s">
        <v>121</v>
      </c>
      <c r="HM259" s="61" t="s">
        <v>121</v>
      </c>
      <c r="HN259" s="61" t="s">
        <v>121</v>
      </c>
      <c r="HO259" s="61" t="s">
        <v>121</v>
      </c>
      <c r="HP259" s="61" t="s">
        <v>121</v>
      </c>
      <c r="HQ259" s="61" t="s">
        <v>121</v>
      </c>
      <c r="HR259" s="61" t="s">
        <v>121</v>
      </c>
      <c r="HS259" s="61" t="s">
        <v>121</v>
      </c>
      <c r="HT259" s="61" t="s">
        <v>121</v>
      </c>
      <c r="HU259" s="61" t="s">
        <v>121</v>
      </c>
      <c r="HV259" s="63" t="s">
        <v>121</v>
      </c>
      <c r="HW259" s="63" t="s">
        <v>121</v>
      </c>
      <c r="HX259" s="63" t="s">
        <v>121</v>
      </c>
      <c r="HY259" s="63" t="s">
        <v>121</v>
      </c>
      <c r="HZ259" s="63" t="s">
        <v>121</v>
      </c>
      <c r="IA259" s="63" t="s">
        <v>121</v>
      </c>
      <c r="IB259" s="63" t="s">
        <v>121</v>
      </c>
      <c r="IC259" s="63" t="s">
        <v>121</v>
      </c>
      <c r="ID259" s="63" t="s">
        <v>121</v>
      </c>
      <c r="IE259" s="63" t="s">
        <v>121</v>
      </c>
      <c r="IF259" s="63" t="s">
        <v>121</v>
      </c>
      <c r="IG259" s="63" t="s">
        <v>121</v>
      </c>
      <c r="IH259" s="65" t="s">
        <v>121</v>
      </c>
      <c r="II259" s="65" t="s">
        <v>121</v>
      </c>
      <c r="IJ259" s="65" t="s">
        <v>121</v>
      </c>
      <c r="IK259" s="65" t="s">
        <v>121</v>
      </c>
      <c r="IL259" s="65" t="s">
        <v>121</v>
      </c>
      <c r="IM259" s="65" t="s">
        <v>121</v>
      </c>
      <c r="IN259" s="65" t="s">
        <v>121</v>
      </c>
      <c r="IO259" s="65" t="s">
        <v>121</v>
      </c>
      <c r="IP259" s="65" t="s">
        <v>121</v>
      </c>
      <c r="IQ259" s="65" t="s">
        <v>121</v>
      </c>
      <c r="IR259" s="65" t="s">
        <v>121</v>
      </c>
      <c r="IS259" s="65" t="s">
        <v>121</v>
      </c>
      <c r="IT259" t="s">
        <v>121</v>
      </c>
      <c r="IU259" t="s">
        <v>121</v>
      </c>
      <c r="IV259" t="s">
        <v>121</v>
      </c>
      <c r="IW259" t="s">
        <v>121</v>
      </c>
      <c r="IX259" t="s">
        <v>121</v>
      </c>
      <c r="IY259" t="s">
        <v>121</v>
      </c>
      <c r="IZ259" t="s">
        <v>121</v>
      </c>
      <c r="JA259" t="s">
        <v>121</v>
      </c>
      <c r="JB259" t="s">
        <v>121</v>
      </c>
      <c r="JC259" t="s">
        <v>121</v>
      </c>
      <c r="JD259" t="s">
        <v>121</v>
      </c>
      <c r="JE259" t="s">
        <v>121</v>
      </c>
      <c r="JF259" t="s">
        <v>121</v>
      </c>
      <c r="JG259" t="s">
        <v>121</v>
      </c>
      <c r="JH259" t="s">
        <v>121</v>
      </c>
      <c r="JI259" t="s">
        <v>121</v>
      </c>
      <c r="JJ259" t="s">
        <v>121</v>
      </c>
      <c r="JK259" t="s">
        <v>121</v>
      </c>
      <c r="JL259" t="s">
        <v>121</v>
      </c>
      <c r="JM259" t="s">
        <v>121</v>
      </c>
      <c r="JN259" t="s">
        <v>121</v>
      </c>
      <c r="JO259" t="s">
        <v>121</v>
      </c>
      <c r="JP259" t="s">
        <v>121</v>
      </c>
      <c r="JQ259" t="s">
        <v>121</v>
      </c>
      <c r="JR259" t="s">
        <v>121</v>
      </c>
      <c r="JS259" t="s">
        <v>121</v>
      </c>
      <c r="JT259" t="s">
        <v>121</v>
      </c>
      <c r="JU259" t="s">
        <v>121</v>
      </c>
      <c r="JV259" t="s">
        <v>121</v>
      </c>
      <c r="JW259" t="s">
        <v>121</v>
      </c>
      <c r="JX259" t="s">
        <v>121</v>
      </c>
      <c r="JY259" t="s">
        <v>121</v>
      </c>
      <c r="JZ259" t="s">
        <v>121</v>
      </c>
      <c r="KA259" t="s">
        <v>121</v>
      </c>
      <c r="KB259" t="s">
        <v>121</v>
      </c>
      <c r="KC259" t="s">
        <v>121</v>
      </c>
      <c r="KD259" t="s">
        <v>121</v>
      </c>
      <c r="KE259" t="s">
        <v>121</v>
      </c>
      <c r="KF259" t="s">
        <v>121</v>
      </c>
      <c r="KG259" t="s">
        <v>121</v>
      </c>
      <c r="KH259" t="s">
        <v>121</v>
      </c>
      <c r="KI259" t="s">
        <v>121</v>
      </c>
      <c r="KJ259" t="s">
        <v>121</v>
      </c>
      <c r="KK259" t="s">
        <v>121</v>
      </c>
      <c r="KL259" t="s">
        <v>121</v>
      </c>
      <c r="KM259" t="s">
        <v>121</v>
      </c>
      <c r="KN259" t="s">
        <v>121</v>
      </c>
      <c r="KO259" t="s">
        <v>121</v>
      </c>
      <c r="KP259" t="s">
        <v>121</v>
      </c>
      <c r="KQ259" t="s">
        <v>121</v>
      </c>
      <c r="KR259" t="s">
        <v>121</v>
      </c>
      <c r="KS259" t="s">
        <v>121</v>
      </c>
      <c r="KT259" t="s">
        <v>121</v>
      </c>
      <c r="KU259" t="s">
        <v>121</v>
      </c>
      <c r="KV259" t="s">
        <v>121</v>
      </c>
      <c r="KW259" t="s">
        <v>121</v>
      </c>
      <c r="KX259" t="s">
        <v>121</v>
      </c>
      <c r="KY259" t="s">
        <v>121</v>
      </c>
      <c r="KZ259" t="s">
        <v>121</v>
      </c>
      <c r="LA259" t="s">
        <v>121</v>
      </c>
      <c r="LB259" s="65" t="s">
        <v>121</v>
      </c>
      <c r="LC259" s="65" t="s">
        <v>121</v>
      </c>
      <c r="LD259" s="65" t="s">
        <v>121</v>
      </c>
      <c r="LE259" s="65" t="s">
        <v>121</v>
      </c>
      <c r="LF259" s="65" t="s">
        <v>121</v>
      </c>
      <c r="LG259" s="65" t="s">
        <v>121</v>
      </c>
      <c r="LH259" s="65" t="s">
        <v>121</v>
      </c>
      <c r="LI259" s="65" t="s">
        <v>121</v>
      </c>
      <c r="LJ259" s="65" t="s">
        <v>121</v>
      </c>
      <c r="LK259" s="65" t="s">
        <v>121</v>
      </c>
      <c r="LL259" s="65" t="s">
        <v>121</v>
      </c>
      <c r="LM259" s="65" t="s">
        <v>121</v>
      </c>
      <c r="LN259" t="s">
        <v>121</v>
      </c>
      <c r="LO259" t="s">
        <v>121</v>
      </c>
      <c r="LP259" t="s">
        <v>121</v>
      </c>
      <c r="LQ259" t="s">
        <v>121</v>
      </c>
      <c r="LR259" t="s">
        <v>121</v>
      </c>
      <c r="LS259" t="s">
        <v>121</v>
      </c>
      <c r="LT259" t="s">
        <v>121</v>
      </c>
      <c r="LU259" t="s">
        <v>121</v>
      </c>
      <c r="LV259" t="s">
        <v>121</v>
      </c>
      <c r="LW259" t="s">
        <v>121</v>
      </c>
      <c r="LX259" t="s">
        <v>121</v>
      </c>
      <c r="LY259" t="s">
        <v>121</v>
      </c>
      <c r="LZ259" t="s">
        <v>121</v>
      </c>
      <c r="MA259" t="s">
        <v>121</v>
      </c>
      <c r="MB259" t="s">
        <v>121</v>
      </c>
      <c r="MC259" t="s">
        <v>121</v>
      </c>
      <c r="MD259" t="s">
        <v>121</v>
      </c>
      <c r="ME259" t="s">
        <v>121</v>
      </c>
      <c r="MF259" t="s">
        <v>121</v>
      </c>
      <c r="MG259" t="s">
        <v>121</v>
      </c>
      <c r="MH259" t="s">
        <v>121</v>
      </c>
      <c r="MI259" t="s">
        <v>121</v>
      </c>
      <c r="MJ259" t="s">
        <v>121</v>
      </c>
      <c r="MK259" t="s">
        <v>121</v>
      </c>
      <c r="ML259" t="s">
        <v>121</v>
      </c>
      <c r="MM259" t="s">
        <v>121</v>
      </c>
      <c r="MN259" t="s">
        <v>121</v>
      </c>
      <c r="MO259" t="s">
        <v>121</v>
      </c>
      <c r="MP259" t="s">
        <v>121</v>
      </c>
      <c r="MQ259" t="s">
        <v>121</v>
      </c>
      <c r="MR259" t="s">
        <v>121</v>
      </c>
      <c r="MS259" t="s">
        <v>121</v>
      </c>
      <c r="MT259" t="s">
        <v>121</v>
      </c>
      <c r="MU259" t="s">
        <v>121</v>
      </c>
      <c r="MV259" t="s">
        <v>121</v>
      </c>
      <c r="MW259" t="s">
        <v>121</v>
      </c>
      <c r="MX259" t="s">
        <v>121</v>
      </c>
      <c r="MY259" t="s">
        <v>121</v>
      </c>
      <c r="MZ259" t="s">
        <v>121</v>
      </c>
      <c r="NA259" t="s">
        <v>121</v>
      </c>
      <c r="NB259" t="s">
        <v>121</v>
      </c>
      <c r="NC259" t="s">
        <v>121</v>
      </c>
      <c r="ND259" t="s">
        <v>121</v>
      </c>
      <c r="NE259" t="s">
        <v>121</v>
      </c>
      <c r="NF259" t="s">
        <v>121</v>
      </c>
      <c r="NG259" t="s">
        <v>121</v>
      </c>
      <c r="NH259" t="s">
        <v>121</v>
      </c>
      <c r="NI259" t="s">
        <v>121</v>
      </c>
      <c r="NJ259" t="s">
        <v>121</v>
      </c>
      <c r="NK259" t="s">
        <v>121</v>
      </c>
      <c r="NL259" t="s">
        <v>121</v>
      </c>
      <c r="NM259" t="s">
        <v>121</v>
      </c>
      <c r="NN259" t="s">
        <v>121</v>
      </c>
      <c r="NO259" t="s">
        <v>121</v>
      </c>
      <c r="NP259" t="s">
        <v>121</v>
      </c>
      <c r="NQ259" t="s">
        <v>121</v>
      </c>
      <c r="NR259" t="s">
        <v>121</v>
      </c>
      <c r="NS259" t="s">
        <v>121</v>
      </c>
      <c r="NT259" t="s">
        <v>121</v>
      </c>
      <c r="NU259" t="s">
        <v>121</v>
      </c>
      <c r="NV259" s="65" t="s">
        <v>121</v>
      </c>
      <c r="NW259" s="65" t="s">
        <v>121</v>
      </c>
      <c r="NX259" s="65" t="s">
        <v>121</v>
      </c>
      <c r="NY259" s="65" t="s">
        <v>121</v>
      </c>
      <c r="NZ259" s="65" t="s">
        <v>121</v>
      </c>
      <c r="OA259" s="65" t="s">
        <v>121</v>
      </c>
      <c r="OB259" s="65" t="s">
        <v>121</v>
      </c>
      <c r="OC259" s="65" t="s">
        <v>121</v>
      </c>
      <c r="OD259" s="65" t="s">
        <v>121</v>
      </c>
      <c r="OE259" s="65" t="s">
        <v>121</v>
      </c>
      <c r="OF259" s="65" t="s">
        <v>121</v>
      </c>
      <c r="OG259" s="65" t="s">
        <v>121</v>
      </c>
      <c r="OH259" t="s">
        <v>121</v>
      </c>
      <c r="OI259" t="s">
        <v>121</v>
      </c>
      <c r="OJ259" t="s">
        <v>121</v>
      </c>
      <c r="OK259" t="s">
        <v>121</v>
      </c>
      <c r="OL259" t="s">
        <v>121</v>
      </c>
      <c r="OM259" t="s">
        <v>121</v>
      </c>
      <c r="ON259" t="s">
        <v>121</v>
      </c>
      <c r="OO259" t="s">
        <v>121</v>
      </c>
      <c r="OP259" t="s">
        <v>121</v>
      </c>
      <c r="OQ259" t="s">
        <v>121</v>
      </c>
      <c r="OR259" t="s">
        <v>121</v>
      </c>
      <c r="OS259" t="s">
        <v>121</v>
      </c>
      <c r="OT259" t="s">
        <v>121</v>
      </c>
      <c r="OU259" t="s">
        <v>121</v>
      </c>
      <c r="OV259" t="s">
        <v>121</v>
      </c>
      <c r="OW259" t="s">
        <v>121</v>
      </c>
      <c r="OX259" t="s">
        <v>121</v>
      </c>
      <c r="OY259" t="s">
        <v>121</v>
      </c>
      <c r="OZ259" t="s">
        <v>121</v>
      </c>
      <c r="PA259" t="s">
        <v>121</v>
      </c>
      <c r="PB259" t="s">
        <v>121</v>
      </c>
      <c r="PC259" t="s">
        <v>121</v>
      </c>
      <c r="PD259" t="s">
        <v>121</v>
      </c>
      <c r="PE259" t="s">
        <v>121</v>
      </c>
      <c r="PF259" t="s">
        <v>121</v>
      </c>
      <c r="PG259" t="s">
        <v>121</v>
      </c>
      <c r="PH259" t="s">
        <v>121</v>
      </c>
      <c r="PI259" t="s">
        <v>121</v>
      </c>
      <c r="PJ259" t="s">
        <v>121</v>
      </c>
      <c r="PK259" t="s">
        <v>121</v>
      </c>
      <c r="PL259" t="s">
        <v>121</v>
      </c>
      <c r="PM259" t="s">
        <v>121</v>
      </c>
      <c r="PN259" t="s">
        <v>121</v>
      </c>
      <c r="PO259" t="s">
        <v>121</v>
      </c>
      <c r="PP259" t="s">
        <v>121</v>
      </c>
      <c r="PQ259" t="s">
        <v>121</v>
      </c>
      <c r="PR259" t="s">
        <v>121</v>
      </c>
      <c r="PS259" t="s">
        <v>121</v>
      </c>
      <c r="PT259" t="s">
        <v>121</v>
      </c>
      <c r="PU259" t="s">
        <v>121</v>
      </c>
      <c r="PV259" t="s">
        <v>121</v>
      </c>
      <c r="PW259" t="s">
        <v>121</v>
      </c>
      <c r="PX259" t="s">
        <v>121</v>
      </c>
      <c r="PY259" t="s">
        <v>121</v>
      </c>
      <c r="PZ259" t="s">
        <v>121</v>
      </c>
      <c r="QA259" t="s">
        <v>121</v>
      </c>
      <c r="QB259" t="s">
        <v>121</v>
      </c>
      <c r="QC259" t="s">
        <v>121</v>
      </c>
      <c r="QD259" t="s">
        <v>121</v>
      </c>
      <c r="QE259" t="s">
        <v>121</v>
      </c>
      <c r="QF259" t="s">
        <v>121</v>
      </c>
      <c r="QG259" t="s">
        <v>121</v>
      </c>
      <c r="QH259" t="s">
        <v>121</v>
      </c>
      <c r="QI259" t="s">
        <v>121</v>
      </c>
      <c r="QJ259" t="s">
        <v>121</v>
      </c>
      <c r="QK259" t="s">
        <v>121</v>
      </c>
      <c r="QL259" t="s">
        <v>121</v>
      </c>
      <c r="QM259" t="s">
        <v>121</v>
      </c>
      <c r="QN259" t="s">
        <v>121</v>
      </c>
      <c r="QO259" t="s">
        <v>121</v>
      </c>
      <c r="QP259" t="s">
        <v>121</v>
      </c>
      <c r="QQ259" t="s">
        <v>121</v>
      </c>
      <c r="QR259" t="s">
        <v>121</v>
      </c>
      <c r="QS259" t="s">
        <v>121</v>
      </c>
      <c r="QT259" t="s">
        <v>121</v>
      </c>
      <c r="QU259" t="s">
        <v>121</v>
      </c>
      <c r="QV259" t="s">
        <v>121</v>
      </c>
      <c r="QW259" t="s">
        <v>121</v>
      </c>
      <c r="QX259" t="s">
        <v>121</v>
      </c>
      <c r="QY259" t="s">
        <v>121</v>
      </c>
      <c r="QZ259" t="s">
        <v>121</v>
      </c>
      <c r="RA259" t="s">
        <v>121</v>
      </c>
      <c r="RB259" t="s">
        <v>122</v>
      </c>
      <c r="RC259" t="s">
        <v>122</v>
      </c>
      <c r="RD259" t="s">
        <v>122</v>
      </c>
      <c r="RE259" t="s">
        <v>122</v>
      </c>
      <c r="RF259" t="s">
        <v>122</v>
      </c>
      <c r="RG259" t="s">
        <v>122</v>
      </c>
      <c r="RH259" t="s">
        <v>122</v>
      </c>
      <c r="RI259" t="s">
        <v>122</v>
      </c>
      <c r="RJ259" t="s">
        <v>122</v>
      </c>
      <c r="RK259" t="s">
        <v>122</v>
      </c>
      <c r="RL259" t="s">
        <v>122</v>
      </c>
      <c r="RM259" t="s">
        <v>122</v>
      </c>
      <c r="RN259" t="s">
        <v>122</v>
      </c>
      <c r="RO259" t="s">
        <v>122</v>
      </c>
      <c r="RP259" t="s">
        <v>122</v>
      </c>
      <c r="RQ259" t="s">
        <v>122</v>
      </c>
      <c r="RR259" t="s">
        <v>122</v>
      </c>
      <c r="RS259" t="s">
        <v>122</v>
      </c>
      <c r="RT259" t="s">
        <v>122</v>
      </c>
      <c r="RU259" t="s">
        <v>122</v>
      </c>
      <c r="RV259" t="s">
        <v>122</v>
      </c>
      <c r="RW259" t="s">
        <v>122</v>
      </c>
      <c r="RX259" t="s">
        <v>122</v>
      </c>
      <c r="RY259" t="s">
        <v>122</v>
      </c>
      <c r="RZ259" t="s">
        <v>122</v>
      </c>
      <c r="SA259" t="s">
        <v>122</v>
      </c>
      <c r="SB259" t="s">
        <v>122</v>
      </c>
      <c r="SC259" t="s">
        <v>122</v>
      </c>
      <c r="SD259" t="s">
        <v>122</v>
      </c>
      <c r="SE259" t="s">
        <v>122</v>
      </c>
      <c r="SF259" t="s">
        <v>122</v>
      </c>
      <c r="SG259" t="s">
        <v>122</v>
      </c>
      <c r="SH259" t="s">
        <v>122</v>
      </c>
      <c r="SI259" t="s">
        <v>122</v>
      </c>
      <c r="SJ259" t="s">
        <v>122</v>
      </c>
      <c r="SK259" t="s">
        <v>122</v>
      </c>
      <c r="SL259" t="s">
        <v>122</v>
      </c>
      <c r="SM259" t="s">
        <v>122</v>
      </c>
      <c r="SN259" t="s">
        <v>122</v>
      </c>
      <c r="SO259" t="s">
        <v>122</v>
      </c>
      <c r="SP259" t="s">
        <v>122</v>
      </c>
      <c r="SQ259" t="s">
        <v>122</v>
      </c>
      <c r="SR259" t="s">
        <v>122</v>
      </c>
      <c r="SS259" t="s">
        <v>122</v>
      </c>
      <c r="ST259" t="s">
        <v>122</v>
      </c>
      <c r="SU259" t="s">
        <v>122</v>
      </c>
      <c r="SV259" t="s">
        <v>122</v>
      </c>
      <c r="SW259" t="s">
        <v>122</v>
      </c>
      <c r="SX259" t="s">
        <v>122</v>
      </c>
      <c r="SY259" t="s">
        <v>122</v>
      </c>
      <c r="SZ259" t="s">
        <v>122</v>
      </c>
      <c r="TA259" t="s">
        <v>122</v>
      </c>
      <c r="TB259" t="s">
        <v>122</v>
      </c>
      <c r="TC259" t="s">
        <v>122</v>
      </c>
      <c r="TD259" t="s">
        <v>122</v>
      </c>
      <c r="TE259" t="s">
        <v>122</v>
      </c>
      <c r="TF259" t="s">
        <v>122</v>
      </c>
      <c r="TG259" t="s">
        <v>122</v>
      </c>
      <c r="TH259" t="s">
        <v>122</v>
      </c>
      <c r="TI259" t="s">
        <v>122</v>
      </c>
      <c r="TJ259" t="s">
        <v>122</v>
      </c>
      <c r="TK259" t="s">
        <v>122</v>
      </c>
      <c r="TL259" t="s">
        <v>122</v>
      </c>
      <c r="TM259" t="s">
        <v>122</v>
      </c>
      <c r="TN259" t="s">
        <v>122</v>
      </c>
      <c r="TO259" t="s">
        <v>122</v>
      </c>
      <c r="TP259" t="s">
        <v>122</v>
      </c>
      <c r="TQ259" t="s">
        <v>122</v>
      </c>
      <c r="TR259" t="s">
        <v>122</v>
      </c>
      <c r="TS259" t="s">
        <v>122</v>
      </c>
      <c r="TT259" t="s">
        <v>122</v>
      </c>
      <c r="TU259" t="s">
        <v>122</v>
      </c>
      <c r="TV259" t="s">
        <v>122</v>
      </c>
      <c r="TW259" t="s">
        <v>122</v>
      </c>
      <c r="TX259" t="s">
        <v>122</v>
      </c>
      <c r="TY259" t="s">
        <v>122</v>
      </c>
      <c r="TZ259" t="s">
        <v>122</v>
      </c>
      <c r="UA259" t="s">
        <v>122</v>
      </c>
      <c r="UB259" t="s">
        <v>122</v>
      </c>
      <c r="UC259" t="s">
        <v>122</v>
      </c>
      <c r="UD259" t="s">
        <v>122</v>
      </c>
      <c r="UE259" t="s">
        <v>122</v>
      </c>
      <c r="UF259" t="s">
        <v>122</v>
      </c>
      <c r="UG259" t="s">
        <v>122</v>
      </c>
      <c r="UH259" t="s">
        <v>122</v>
      </c>
      <c r="UI259" t="s">
        <v>122</v>
      </c>
      <c r="UJ259" t="s">
        <v>122</v>
      </c>
      <c r="UK259" t="s">
        <v>122</v>
      </c>
      <c r="UL259" t="s">
        <v>122</v>
      </c>
      <c r="UM259" t="s">
        <v>122</v>
      </c>
      <c r="UN259" t="s">
        <v>122</v>
      </c>
      <c r="UO259" t="s">
        <v>122</v>
      </c>
      <c r="UP259" t="s">
        <v>122</v>
      </c>
      <c r="UQ259" t="s">
        <v>122</v>
      </c>
      <c r="UR259" t="s">
        <v>122</v>
      </c>
      <c r="US259" t="s">
        <v>122</v>
      </c>
      <c r="UT259" t="s">
        <v>122</v>
      </c>
      <c r="UU259" t="s">
        <v>122</v>
      </c>
      <c r="UV259" t="s">
        <v>122</v>
      </c>
      <c r="UW259" t="s">
        <v>122</v>
      </c>
      <c r="UX259" t="s">
        <v>122</v>
      </c>
      <c r="UY259" t="s">
        <v>122</v>
      </c>
      <c r="UZ259" t="s">
        <v>122</v>
      </c>
      <c r="VA259" t="s">
        <v>122</v>
      </c>
      <c r="VB259" t="s">
        <v>122</v>
      </c>
      <c r="VC259" t="s">
        <v>122</v>
      </c>
      <c r="VD259" t="s">
        <v>122</v>
      </c>
      <c r="VE259" t="s">
        <v>122</v>
      </c>
      <c r="VF259" t="s">
        <v>122</v>
      </c>
      <c r="VG259" t="s">
        <v>122</v>
      </c>
      <c r="VH259" t="s">
        <v>122</v>
      </c>
      <c r="VI259" t="s">
        <v>122</v>
      </c>
      <c r="VJ259" t="s">
        <v>122</v>
      </c>
      <c r="VK259" t="s">
        <v>122</v>
      </c>
      <c r="VL259" t="s">
        <v>122</v>
      </c>
      <c r="VM259" t="s">
        <v>122</v>
      </c>
      <c r="VN259" t="s">
        <v>122</v>
      </c>
      <c r="VO259" t="s">
        <v>122</v>
      </c>
      <c r="VP259" t="s">
        <v>122</v>
      </c>
      <c r="VQ259" t="s">
        <v>122</v>
      </c>
      <c r="VR259" t="s">
        <v>122</v>
      </c>
      <c r="VS259" t="s">
        <v>122</v>
      </c>
      <c r="VT259" t="s">
        <v>122</v>
      </c>
      <c r="VU259" t="s">
        <v>122</v>
      </c>
      <c r="VV259" t="s">
        <v>122</v>
      </c>
      <c r="VW259" t="s">
        <v>122</v>
      </c>
      <c r="VX259" t="s">
        <v>122</v>
      </c>
      <c r="VY259" t="s">
        <v>122</v>
      </c>
      <c r="VZ259" t="s">
        <v>122</v>
      </c>
      <c r="WA259" t="s">
        <v>122</v>
      </c>
      <c r="WB259" t="s">
        <v>122</v>
      </c>
      <c r="WC259" t="s">
        <v>122</v>
      </c>
      <c r="WD259" t="s">
        <v>122</v>
      </c>
      <c r="WE259" t="s">
        <v>122</v>
      </c>
      <c r="WF259" t="s">
        <v>122</v>
      </c>
      <c r="WG259" t="s">
        <v>122</v>
      </c>
      <c r="WH259" t="s">
        <v>122</v>
      </c>
      <c r="WI259" t="s">
        <v>122</v>
      </c>
      <c r="WJ259" t="s">
        <v>122</v>
      </c>
      <c r="WK259" t="s">
        <v>122</v>
      </c>
      <c r="WL259" t="s">
        <v>122</v>
      </c>
      <c r="WM259" t="s">
        <v>122</v>
      </c>
      <c r="WN259" t="s">
        <v>122</v>
      </c>
      <c r="WO259" t="s">
        <v>122</v>
      </c>
      <c r="WP259" t="s">
        <v>122</v>
      </c>
      <c r="WQ259" t="s">
        <v>122</v>
      </c>
      <c r="WR259" t="s">
        <v>122</v>
      </c>
      <c r="WS259" t="s">
        <v>122</v>
      </c>
      <c r="WT259" t="s">
        <v>122</v>
      </c>
      <c r="WU259" t="s">
        <v>122</v>
      </c>
      <c r="WV259" t="s">
        <v>122</v>
      </c>
      <c r="WW259" t="s">
        <v>122</v>
      </c>
      <c r="WX259" t="s">
        <v>122</v>
      </c>
      <c r="WY259" t="s">
        <v>122</v>
      </c>
      <c r="WZ259" t="s">
        <v>122</v>
      </c>
      <c r="XA259" t="s">
        <v>122</v>
      </c>
      <c r="XB259" t="s">
        <v>122</v>
      </c>
      <c r="XC259" t="s">
        <v>122</v>
      </c>
      <c r="XD259" t="s">
        <v>122</v>
      </c>
      <c r="XE259" t="s">
        <v>122</v>
      </c>
      <c r="XF259" t="s">
        <v>122</v>
      </c>
      <c r="XG259" t="s">
        <v>122</v>
      </c>
      <c r="XH259" t="s">
        <v>122</v>
      </c>
      <c r="XI259" t="s">
        <v>122</v>
      </c>
      <c r="XJ259" t="s">
        <v>122</v>
      </c>
      <c r="XK259" t="s">
        <v>122</v>
      </c>
      <c r="XL259" t="s">
        <v>122</v>
      </c>
      <c r="XM259" t="s">
        <v>122</v>
      </c>
      <c r="XN259" t="s">
        <v>122</v>
      </c>
      <c r="XO259" t="s">
        <v>122</v>
      </c>
      <c r="XP259" t="s">
        <v>122</v>
      </c>
      <c r="XQ259" t="s">
        <v>122</v>
      </c>
      <c r="XR259" t="s">
        <v>122</v>
      </c>
      <c r="XS259" t="s">
        <v>122</v>
      </c>
      <c r="XT259" t="s">
        <v>122</v>
      </c>
      <c r="XU259" t="s">
        <v>122</v>
      </c>
      <c r="XV259" t="s">
        <v>122</v>
      </c>
      <c r="XW259" t="s">
        <v>122</v>
      </c>
      <c r="XX259" t="s">
        <v>122</v>
      </c>
      <c r="XY259" t="s">
        <v>122</v>
      </c>
      <c r="XZ259" t="s">
        <v>122</v>
      </c>
      <c r="YA259" t="s">
        <v>122</v>
      </c>
      <c r="YB259" t="s">
        <v>122</v>
      </c>
      <c r="YC259" t="s">
        <v>122</v>
      </c>
      <c r="YD259" t="s">
        <v>122</v>
      </c>
      <c r="YE259" t="s">
        <v>122</v>
      </c>
      <c r="YF259" t="s">
        <v>122</v>
      </c>
      <c r="YG259" t="s">
        <v>122</v>
      </c>
      <c r="YH259" t="s">
        <v>122</v>
      </c>
      <c r="YI259" t="s">
        <v>122</v>
      </c>
      <c r="YJ259" t="s">
        <v>122</v>
      </c>
      <c r="YK259" t="s">
        <v>122</v>
      </c>
      <c r="YL259" t="s">
        <v>122</v>
      </c>
      <c r="YM259" t="s">
        <v>122</v>
      </c>
      <c r="YN259" t="s">
        <v>122</v>
      </c>
      <c r="YO259" t="s">
        <v>122</v>
      </c>
      <c r="YP259" t="s">
        <v>122</v>
      </c>
      <c r="YQ259" t="s">
        <v>122</v>
      </c>
      <c r="YR259" t="s">
        <v>122</v>
      </c>
      <c r="YS259" t="s">
        <v>122</v>
      </c>
      <c r="YT259" t="s">
        <v>122</v>
      </c>
      <c r="YU259" t="s">
        <v>122</v>
      </c>
      <c r="YV259" t="s">
        <v>122</v>
      </c>
      <c r="YW259" t="s">
        <v>122</v>
      </c>
      <c r="YX259" t="s">
        <v>122</v>
      </c>
      <c r="YY259" t="s">
        <v>122</v>
      </c>
      <c r="YZ259" t="s">
        <v>122</v>
      </c>
      <c r="ZA259" t="s">
        <v>122</v>
      </c>
      <c r="ZB259" t="s">
        <v>122</v>
      </c>
      <c r="ZC259" t="s">
        <v>122</v>
      </c>
      <c r="ZD259" t="s">
        <v>122</v>
      </c>
      <c r="ZE259" t="s">
        <v>122</v>
      </c>
      <c r="ZF259" t="s">
        <v>122</v>
      </c>
      <c r="ZG259" t="s">
        <v>122</v>
      </c>
      <c r="ZH259" t="s">
        <v>122</v>
      </c>
      <c r="ZI259" t="s">
        <v>122</v>
      </c>
      <c r="ZJ259" t="s">
        <v>122</v>
      </c>
      <c r="ZK259" t="s">
        <v>122</v>
      </c>
      <c r="ZL259" t="s">
        <v>122</v>
      </c>
      <c r="ZM259" t="s">
        <v>122</v>
      </c>
      <c r="ZN259" t="s">
        <v>122</v>
      </c>
      <c r="ZO259" t="s">
        <v>122</v>
      </c>
      <c r="ZP259" t="s">
        <v>122</v>
      </c>
      <c r="ZQ259" t="s">
        <v>122</v>
      </c>
      <c r="ZR259" t="s">
        <v>122</v>
      </c>
      <c r="ZS259" t="s">
        <v>122</v>
      </c>
      <c r="ZT259" t="s">
        <v>122</v>
      </c>
      <c r="ZU259" t="s">
        <v>122</v>
      </c>
      <c r="ZV259" t="s">
        <v>122</v>
      </c>
      <c r="ZW259" t="s">
        <v>122</v>
      </c>
      <c r="ZX259" t="s">
        <v>122</v>
      </c>
      <c r="ZY259" t="s">
        <v>122</v>
      </c>
      <c r="ZZ259" t="s">
        <v>122</v>
      </c>
      <c r="AAA259" t="s">
        <v>122</v>
      </c>
      <c r="AAB259" t="s">
        <v>122</v>
      </c>
      <c r="AAC259" t="s">
        <v>122</v>
      </c>
      <c r="AAD259" t="s">
        <v>122</v>
      </c>
      <c r="AAE259" t="s">
        <v>122</v>
      </c>
      <c r="AAF259" t="s">
        <v>122</v>
      </c>
      <c r="AAG259" t="s">
        <v>122</v>
      </c>
      <c r="AAH259" t="s">
        <v>122</v>
      </c>
      <c r="AAI259" t="s">
        <v>122</v>
      </c>
      <c r="AAJ259" t="s">
        <v>122</v>
      </c>
      <c r="AAK259" t="s">
        <v>122</v>
      </c>
      <c r="AAL259" t="s">
        <v>122</v>
      </c>
      <c r="AAM259" t="s">
        <v>122</v>
      </c>
      <c r="AAN259" t="s">
        <v>122</v>
      </c>
      <c r="AAO259" t="s">
        <v>122</v>
      </c>
      <c r="AAP259" t="s">
        <v>122</v>
      </c>
      <c r="AAQ259" t="s">
        <v>122</v>
      </c>
      <c r="AAR259" t="s">
        <v>122</v>
      </c>
      <c r="AAS259" t="s">
        <v>122</v>
      </c>
      <c r="AAT259" t="s">
        <v>122</v>
      </c>
      <c r="AAU259" t="s">
        <v>122</v>
      </c>
      <c r="AAV259" t="s">
        <v>122</v>
      </c>
      <c r="AAW259" t="s">
        <v>122</v>
      </c>
      <c r="AAX259" t="s">
        <v>122</v>
      </c>
      <c r="AAY259" t="s">
        <v>122</v>
      </c>
      <c r="AAZ259" t="s">
        <v>122</v>
      </c>
      <c r="ABA259" t="s">
        <v>122</v>
      </c>
      <c r="ABB259" t="s">
        <v>122</v>
      </c>
      <c r="ABC259" t="s">
        <v>122</v>
      </c>
      <c r="ABD259" t="s">
        <v>122</v>
      </c>
      <c r="ABE259" t="s">
        <v>122</v>
      </c>
      <c r="ABF259" t="s">
        <v>122</v>
      </c>
      <c r="ABG259" t="s">
        <v>122</v>
      </c>
      <c r="ABH259" t="s">
        <v>122</v>
      </c>
      <c r="ABI259" t="s">
        <v>122</v>
      </c>
      <c r="ABJ259" t="s">
        <v>122</v>
      </c>
      <c r="ABK259" t="s">
        <v>122</v>
      </c>
      <c r="ABL259" t="s">
        <v>122</v>
      </c>
      <c r="ABM259" t="s">
        <v>122</v>
      </c>
      <c r="ABN259" t="s">
        <v>122</v>
      </c>
      <c r="ABO259" t="s">
        <v>122</v>
      </c>
      <c r="ABP259" t="s">
        <v>122</v>
      </c>
      <c r="ABQ259" t="s">
        <v>122</v>
      </c>
      <c r="ABR259" t="s">
        <v>122</v>
      </c>
      <c r="ABS259" t="s">
        <v>122</v>
      </c>
      <c r="ABT259" t="s">
        <v>122</v>
      </c>
      <c r="ABU259" t="s">
        <v>122</v>
      </c>
      <c r="ABV259" t="s">
        <v>122</v>
      </c>
      <c r="ABW259" t="s">
        <v>122</v>
      </c>
      <c r="ABX259" t="s">
        <v>122</v>
      </c>
      <c r="ABY259" t="s">
        <v>122</v>
      </c>
      <c r="ABZ259" t="s">
        <v>122</v>
      </c>
      <c r="ACA259" t="s">
        <v>122</v>
      </c>
      <c r="ACB259" t="s">
        <v>122</v>
      </c>
      <c r="ACC259" t="s">
        <v>122</v>
      </c>
      <c r="ACE259" t="s">
        <v>123</v>
      </c>
      <c r="ACF259" t="s">
        <v>123</v>
      </c>
      <c r="ACG259" t="s">
        <v>123</v>
      </c>
      <c r="ACH259" t="s">
        <v>123</v>
      </c>
      <c r="ACI259" t="s">
        <v>123</v>
      </c>
      <c r="ACJ259" t="s">
        <v>123</v>
      </c>
      <c r="ACK259" t="s">
        <v>123</v>
      </c>
      <c r="ACL259" t="s">
        <v>123</v>
      </c>
      <c r="ACM259" t="s">
        <v>123</v>
      </c>
      <c r="ACN259" t="s">
        <v>123</v>
      </c>
      <c r="ACO259" t="s">
        <v>123</v>
      </c>
      <c r="ACP259" t="s">
        <v>123</v>
      </c>
      <c r="ACQ259" t="s">
        <v>123</v>
      </c>
      <c r="ACR259" t="s">
        <v>123</v>
      </c>
      <c r="ACS259" t="s">
        <v>123</v>
      </c>
      <c r="ACT259" t="s">
        <v>123</v>
      </c>
      <c r="ACU259" t="s">
        <v>123</v>
      </c>
      <c r="ACV259" t="s">
        <v>123</v>
      </c>
      <c r="ACW259" t="s">
        <v>123</v>
      </c>
      <c r="ACX259" t="s">
        <v>123</v>
      </c>
      <c r="ACY259" t="s">
        <v>123</v>
      </c>
      <c r="ACZ259" t="s">
        <v>123</v>
      </c>
      <c r="ADA259" t="s">
        <v>123</v>
      </c>
      <c r="ADB259" t="s">
        <v>123</v>
      </c>
      <c r="ADC259" t="s">
        <v>123</v>
      </c>
      <c r="ADD259" t="s">
        <v>123</v>
      </c>
      <c r="ADE259" t="s">
        <v>123</v>
      </c>
      <c r="ADF259" t="s">
        <v>123</v>
      </c>
      <c r="ADG259" t="s">
        <v>123</v>
      </c>
      <c r="ADH259" t="s">
        <v>123</v>
      </c>
      <c r="ADI259" t="s">
        <v>123</v>
      </c>
      <c r="ADJ259" t="s">
        <v>123</v>
      </c>
      <c r="ADK259" t="s">
        <v>123</v>
      </c>
      <c r="ADL259" t="s">
        <v>123</v>
      </c>
      <c r="ADM259" t="s">
        <v>123</v>
      </c>
      <c r="ADN259" t="s">
        <v>123</v>
      </c>
      <c r="ADO259" t="s">
        <v>123</v>
      </c>
      <c r="ADP259" t="s">
        <v>123</v>
      </c>
      <c r="ADQ259" t="s">
        <v>123</v>
      </c>
      <c r="ADR259" t="s">
        <v>123</v>
      </c>
      <c r="ADS259" t="s">
        <v>123</v>
      </c>
      <c r="ADT259" t="s">
        <v>123</v>
      </c>
      <c r="ADU259" t="s">
        <v>123</v>
      </c>
      <c r="ADV259" t="s">
        <v>123</v>
      </c>
      <c r="ADW259" t="s">
        <v>123</v>
      </c>
      <c r="ADX259" t="s">
        <v>123</v>
      </c>
      <c r="ADY259" t="s">
        <v>123</v>
      </c>
      <c r="ADZ259" t="s">
        <v>123</v>
      </c>
      <c r="AEA259" t="s">
        <v>123</v>
      </c>
      <c r="AEB259" t="s">
        <v>123</v>
      </c>
      <c r="AEC259" t="s">
        <v>123</v>
      </c>
      <c r="AED259" t="s">
        <v>123</v>
      </c>
      <c r="AEE259" t="s">
        <v>123</v>
      </c>
      <c r="AEF259" t="s">
        <v>123</v>
      </c>
      <c r="AEG259" t="s">
        <v>123</v>
      </c>
      <c r="AEH259" t="s">
        <v>123</v>
      </c>
      <c r="AEI259" t="s">
        <v>123</v>
      </c>
      <c r="AEJ259" t="s">
        <v>123</v>
      </c>
      <c r="AEK259" t="s">
        <v>123</v>
      </c>
      <c r="AEL259" t="s">
        <v>123</v>
      </c>
      <c r="AEM259" t="s">
        <v>123</v>
      </c>
      <c r="AEN259" t="s">
        <v>123</v>
      </c>
      <c r="AEO259" t="s">
        <v>123</v>
      </c>
      <c r="AEP259" t="s">
        <v>123</v>
      </c>
      <c r="AEQ259" t="s">
        <v>123</v>
      </c>
      <c r="AER259" t="s">
        <v>123</v>
      </c>
      <c r="AES259" t="s">
        <v>123</v>
      </c>
      <c r="AET259" t="s">
        <v>123</v>
      </c>
      <c r="AEU259" t="s">
        <v>123</v>
      </c>
      <c r="AEV259" t="s">
        <v>123</v>
      </c>
      <c r="AEW259" t="s">
        <v>123</v>
      </c>
      <c r="AEX259" t="s">
        <v>123</v>
      </c>
      <c r="AEY259" t="s">
        <v>123</v>
      </c>
      <c r="AEZ259" t="s">
        <v>123</v>
      </c>
      <c r="AFA259" t="s">
        <v>123</v>
      </c>
      <c r="AFB259" t="s">
        <v>123</v>
      </c>
      <c r="AFC259" t="s">
        <v>123</v>
      </c>
      <c r="AFD259" t="s">
        <v>123</v>
      </c>
      <c r="AFE259" t="s">
        <v>123</v>
      </c>
      <c r="AFF259" t="s">
        <v>123</v>
      </c>
      <c r="AFG259" t="s">
        <v>123</v>
      </c>
      <c r="AFH259" t="s">
        <v>123</v>
      </c>
      <c r="AFI259" t="s">
        <v>123</v>
      </c>
      <c r="AFJ259" t="s">
        <v>123</v>
      </c>
      <c r="AFK259" t="s">
        <v>123</v>
      </c>
      <c r="AFL259" t="s">
        <v>123</v>
      </c>
      <c r="AFM259" t="s">
        <v>123</v>
      </c>
      <c r="AFN259" t="s">
        <v>123</v>
      </c>
      <c r="AFO259" t="s">
        <v>123</v>
      </c>
      <c r="AFP259" t="s">
        <v>123</v>
      </c>
      <c r="AFQ259" t="s">
        <v>123</v>
      </c>
      <c r="AFR259" t="s">
        <v>123</v>
      </c>
      <c r="AFS259" t="s">
        <v>123</v>
      </c>
      <c r="AFT259" t="s">
        <v>123</v>
      </c>
      <c r="AFU259" t="s">
        <v>123</v>
      </c>
      <c r="AFV259" t="s">
        <v>123</v>
      </c>
      <c r="AFW259" t="s">
        <v>123</v>
      </c>
      <c r="AFX259" t="s">
        <v>123</v>
      </c>
      <c r="AFY259" t="s">
        <v>123</v>
      </c>
      <c r="AFZ259" t="s">
        <v>123</v>
      </c>
      <c r="AGA259" t="s">
        <v>123</v>
      </c>
      <c r="AGB259" t="s">
        <v>123</v>
      </c>
      <c r="AGC259" t="s">
        <v>123</v>
      </c>
      <c r="AGD259" t="s">
        <v>123</v>
      </c>
      <c r="AGE259" t="s">
        <v>123</v>
      </c>
      <c r="AGF259" t="s">
        <v>123</v>
      </c>
      <c r="AGG259" t="s">
        <v>123</v>
      </c>
      <c r="AGH259" t="s">
        <v>123</v>
      </c>
      <c r="AGI259" t="s">
        <v>123</v>
      </c>
      <c r="AGJ259" t="s">
        <v>123</v>
      </c>
      <c r="AGK259" t="s">
        <v>123</v>
      </c>
      <c r="AGL259" t="s">
        <v>123</v>
      </c>
      <c r="AGM259" t="s">
        <v>123</v>
      </c>
      <c r="AGN259" t="s">
        <v>123</v>
      </c>
      <c r="AGO259" t="s">
        <v>123</v>
      </c>
      <c r="AGP259" t="s">
        <v>123</v>
      </c>
      <c r="AGQ259" t="s">
        <v>123</v>
      </c>
      <c r="AGR259" t="s">
        <v>123</v>
      </c>
      <c r="AGS259" t="s">
        <v>123</v>
      </c>
      <c r="AGT259" t="s">
        <v>123</v>
      </c>
      <c r="AGU259" t="s">
        <v>123</v>
      </c>
      <c r="AGV259" t="s">
        <v>123</v>
      </c>
      <c r="AGW259" t="s">
        <v>123</v>
      </c>
      <c r="AGX259" t="s">
        <v>123</v>
      </c>
      <c r="AGY259" t="s">
        <v>123</v>
      </c>
      <c r="AGZ259" t="s">
        <v>123</v>
      </c>
      <c r="AHA259" t="s">
        <v>123</v>
      </c>
      <c r="AHB259" t="s">
        <v>123</v>
      </c>
      <c r="AHC259" t="s">
        <v>123</v>
      </c>
      <c r="AHD259" t="s">
        <v>123</v>
      </c>
      <c r="AHE259" t="s">
        <v>123</v>
      </c>
      <c r="AHF259" t="s">
        <v>123</v>
      </c>
      <c r="AHG259" t="s">
        <v>123</v>
      </c>
      <c r="AHH259" t="s">
        <v>123</v>
      </c>
      <c r="AHI259" t="s">
        <v>123</v>
      </c>
      <c r="AHJ259" t="s">
        <v>123</v>
      </c>
      <c r="AHK259" t="s">
        <v>123</v>
      </c>
      <c r="AHL259" t="s">
        <v>123</v>
      </c>
      <c r="AHM259" t="s">
        <v>123</v>
      </c>
      <c r="AHN259" t="s">
        <v>123</v>
      </c>
      <c r="AHO259" t="s">
        <v>123</v>
      </c>
      <c r="AHP259" t="s">
        <v>123</v>
      </c>
      <c r="AHQ259" t="s">
        <v>123</v>
      </c>
      <c r="AHR259" t="s">
        <v>123</v>
      </c>
      <c r="AHS259" t="s">
        <v>123</v>
      </c>
      <c r="AHT259" t="s">
        <v>123</v>
      </c>
      <c r="AHU259" t="s">
        <v>123</v>
      </c>
      <c r="AHV259" t="s">
        <v>123</v>
      </c>
      <c r="AHW259" t="s">
        <v>123</v>
      </c>
      <c r="AHX259" t="s">
        <v>123</v>
      </c>
      <c r="AHY259" t="s">
        <v>123</v>
      </c>
      <c r="AHZ259" t="s">
        <v>123</v>
      </c>
      <c r="AIA259" t="s">
        <v>123</v>
      </c>
      <c r="AIB259" t="s">
        <v>123</v>
      </c>
      <c r="AIC259" t="s">
        <v>123</v>
      </c>
      <c r="AID259" t="s">
        <v>123</v>
      </c>
      <c r="AIE259" t="s">
        <v>123</v>
      </c>
      <c r="AIF259" t="s">
        <v>123</v>
      </c>
      <c r="AIG259" t="s">
        <v>123</v>
      </c>
      <c r="AIH259" t="s">
        <v>123</v>
      </c>
      <c r="AII259" t="s">
        <v>123</v>
      </c>
      <c r="AIJ259" t="s">
        <v>123</v>
      </c>
      <c r="AIK259" t="s">
        <v>123</v>
      </c>
      <c r="AIL259" t="s">
        <v>123</v>
      </c>
      <c r="AIM259" t="s">
        <v>123</v>
      </c>
      <c r="AIN259" t="s">
        <v>123</v>
      </c>
      <c r="AIO259" t="s">
        <v>123</v>
      </c>
      <c r="AIP259" t="s">
        <v>123</v>
      </c>
      <c r="AIQ259" t="s">
        <v>123</v>
      </c>
      <c r="AIR259" t="s">
        <v>123</v>
      </c>
      <c r="AIS259" t="s">
        <v>123</v>
      </c>
      <c r="AIT259" t="s">
        <v>123</v>
      </c>
      <c r="AIU259" t="s">
        <v>123</v>
      </c>
      <c r="AIV259" t="s">
        <v>123</v>
      </c>
      <c r="AIW259" t="s">
        <v>123</v>
      </c>
      <c r="AIX259" t="s">
        <v>123</v>
      </c>
      <c r="AIY259" t="s">
        <v>123</v>
      </c>
      <c r="AIZ259" t="s">
        <v>123</v>
      </c>
      <c r="AJA259" t="s">
        <v>123</v>
      </c>
      <c r="AJB259" t="s">
        <v>123</v>
      </c>
      <c r="AJC259" t="s">
        <v>123</v>
      </c>
      <c r="AJD259" t="s">
        <v>123</v>
      </c>
      <c r="AJE259" t="s">
        <v>123</v>
      </c>
      <c r="AJF259" t="s">
        <v>123</v>
      </c>
      <c r="AJG259" t="s">
        <v>123</v>
      </c>
      <c r="AJH259" t="s">
        <v>123</v>
      </c>
      <c r="AJI259" t="s">
        <v>123</v>
      </c>
      <c r="AJJ259" t="s">
        <v>123</v>
      </c>
      <c r="AJK259" t="s">
        <v>123</v>
      </c>
      <c r="AJL259" t="s">
        <v>123</v>
      </c>
      <c r="AJM259" t="s">
        <v>123</v>
      </c>
      <c r="AJN259" t="s">
        <v>123</v>
      </c>
      <c r="AJO259" t="s">
        <v>123</v>
      </c>
      <c r="AJP259" t="s">
        <v>123</v>
      </c>
      <c r="AJQ259" t="s">
        <v>123</v>
      </c>
      <c r="AJR259" t="s">
        <v>123</v>
      </c>
      <c r="AJS259" t="s">
        <v>123</v>
      </c>
      <c r="AJT259" t="s">
        <v>123</v>
      </c>
      <c r="AJU259" t="s">
        <v>123</v>
      </c>
      <c r="AJV259" t="s">
        <v>123</v>
      </c>
      <c r="AJW259" t="s">
        <v>123</v>
      </c>
      <c r="AJX259" t="s">
        <v>123</v>
      </c>
      <c r="AJY259" t="s">
        <v>123</v>
      </c>
      <c r="AJZ259" t="s">
        <v>123</v>
      </c>
      <c r="AKA259" t="s">
        <v>123</v>
      </c>
      <c r="AKB259" t="s">
        <v>123</v>
      </c>
      <c r="AKC259" t="s">
        <v>123</v>
      </c>
      <c r="AKD259" t="s">
        <v>123</v>
      </c>
      <c r="AKE259" t="s">
        <v>123</v>
      </c>
      <c r="AKF259" t="s">
        <v>123</v>
      </c>
      <c r="AKG259" t="s">
        <v>123</v>
      </c>
      <c r="AKH259" t="s">
        <v>123</v>
      </c>
      <c r="AKI259" t="s">
        <v>123</v>
      </c>
      <c r="AKJ259" t="s">
        <v>123</v>
      </c>
      <c r="AKK259" t="s">
        <v>123</v>
      </c>
      <c r="AKL259" t="s">
        <v>123</v>
      </c>
      <c r="AKM259" t="s">
        <v>123</v>
      </c>
      <c r="AKN259" t="s">
        <v>123</v>
      </c>
      <c r="AKO259" t="s">
        <v>123</v>
      </c>
      <c r="AKP259" t="s">
        <v>123</v>
      </c>
      <c r="AKQ259" t="s">
        <v>123</v>
      </c>
      <c r="AKR259" t="s">
        <v>123</v>
      </c>
      <c r="AKS259" t="s">
        <v>123</v>
      </c>
      <c r="AKT259" t="s">
        <v>123</v>
      </c>
      <c r="AKU259" t="s">
        <v>123</v>
      </c>
      <c r="AKV259" t="s">
        <v>123</v>
      </c>
      <c r="AKW259" t="s">
        <v>123</v>
      </c>
      <c r="AKX259" t="s">
        <v>123</v>
      </c>
      <c r="AKY259" t="s">
        <v>123</v>
      </c>
      <c r="AKZ259" t="s">
        <v>123</v>
      </c>
      <c r="ALA259" t="s">
        <v>123</v>
      </c>
      <c r="ALB259" t="s">
        <v>123</v>
      </c>
      <c r="ALC259" t="s">
        <v>123</v>
      </c>
      <c r="ALD259" t="s">
        <v>123</v>
      </c>
      <c r="ALE259" t="s">
        <v>123</v>
      </c>
      <c r="ALF259" t="s">
        <v>123</v>
      </c>
      <c r="ALG259" t="s">
        <v>123</v>
      </c>
      <c r="ALH259" t="s">
        <v>123</v>
      </c>
      <c r="ALI259" t="s">
        <v>123</v>
      </c>
      <c r="ALJ259" t="s">
        <v>123</v>
      </c>
      <c r="ALK259" t="s">
        <v>123</v>
      </c>
      <c r="ALL259" t="s">
        <v>123</v>
      </c>
      <c r="ALM259" t="s">
        <v>123</v>
      </c>
      <c r="ALN259" t="s">
        <v>123</v>
      </c>
      <c r="ALO259" t="s">
        <v>123</v>
      </c>
      <c r="ALP259" t="s">
        <v>123</v>
      </c>
      <c r="ALQ259" t="s">
        <v>123</v>
      </c>
      <c r="ALR259" t="s">
        <v>123</v>
      </c>
      <c r="ALS259" t="s">
        <v>123</v>
      </c>
      <c r="ALT259" t="s">
        <v>123</v>
      </c>
      <c r="ALU259" t="s">
        <v>123</v>
      </c>
      <c r="ALV259" t="s">
        <v>123</v>
      </c>
      <c r="ALW259" t="s">
        <v>123</v>
      </c>
      <c r="ALX259" t="s">
        <v>123</v>
      </c>
      <c r="ALY259" t="s">
        <v>123</v>
      </c>
      <c r="ALZ259" t="s">
        <v>123</v>
      </c>
      <c r="AMA259" t="s">
        <v>123</v>
      </c>
      <c r="AMB259" t="s">
        <v>123</v>
      </c>
      <c r="AMC259" t="s">
        <v>123</v>
      </c>
      <c r="AMD259" t="s">
        <v>123</v>
      </c>
      <c r="AME259" t="s">
        <v>123</v>
      </c>
      <c r="AMF259" t="s">
        <v>123</v>
      </c>
      <c r="AMG259" t="s">
        <v>123</v>
      </c>
      <c r="AMH259" t="s">
        <v>123</v>
      </c>
      <c r="AMI259" t="s">
        <v>123</v>
      </c>
      <c r="AMJ259" t="s">
        <v>123</v>
      </c>
      <c r="AMK259" t="s">
        <v>123</v>
      </c>
      <c r="AML259" t="s">
        <v>123</v>
      </c>
      <c r="AMM259" t="s">
        <v>123</v>
      </c>
      <c r="AMN259" t="s">
        <v>123</v>
      </c>
      <c r="AMO259" t="s">
        <v>123</v>
      </c>
      <c r="AMP259" t="s">
        <v>123</v>
      </c>
      <c r="AMQ259" t="s">
        <v>123</v>
      </c>
      <c r="AMR259" t="s">
        <v>123</v>
      </c>
      <c r="AMS259" t="s">
        <v>123</v>
      </c>
      <c r="AMT259" t="s">
        <v>123</v>
      </c>
      <c r="AMU259" t="s">
        <v>123</v>
      </c>
      <c r="AMV259" t="s">
        <v>123</v>
      </c>
      <c r="AMW259" t="s">
        <v>123</v>
      </c>
      <c r="AMX259" t="s">
        <v>123</v>
      </c>
      <c r="AMY259" t="s">
        <v>123</v>
      </c>
      <c r="AMZ259" t="s">
        <v>123</v>
      </c>
      <c r="ANA259" t="s">
        <v>123</v>
      </c>
      <c r="ANB259" t="s">
        <v>123</v>
      </c>
      <c r="ANC259" t="s">
        <v>123</v>
      </c>
      <c r="AND259" t="s">
        <v>123</v>
      </c>
      <c r="ANE259" t="s">
        <v>123</v>
      </c>
    </row>
    <row r="260" spans="1:1045" x14ac:dyDescent="0.35">
      <c r="A260" t="s">
        <v>124</v>
      </c>
      <c r="B260" s="1">
        <v>450</v>
      </c>
      <c r="C260" s="1">
        <v>450</v>
      </c>
      <c r="D260" s="1">
        <v>450</v>
      </c>
      <c r="E260" s="1">
        <v>450</v>
      </c>
      <c r="F260" s="1">
        <v>450</v>
      </c>
      <c r="G260" s="1">
        <v>450</v>
      </c>
      <c r="H260" s="1">
        <v>450</v>
      </c>
      <c r="I260" s="1">
        <v>450</v>
      </c>
      <c r="J260" s="1">
        <v>450</v>
      </c>
      <c r="K260" s="1">
        <v>450</v>
      </c>
      <c r="L260" s="1">
        <v>450</v>
      </c>
      <c r="M260" s="1">
        <v>450</v>
      </c>
      <c r="N260" s="15">
        <v>500</v>
      </c>
      <c r="O260" s="15">
        <v>500</v>
      </c>
      <c r="P260" s="15">
        <v>500</v>
      </c>
      <c r="Q260" s="15">
        <v>500</v>
      </c>
      <c r="R260" s="15">
        <v>500</v>
      </c>
      <c r="S260" s="15">
        <v>500</v>
      </c>
      <c r="T260" s="15">
        <v>500</v>
      </c>
      <c r="U260" s="15">
        <v>500</v>
      </c>
      <c r="V260" s="15">
        <v>500</v>
      </c>
      <c r="W260" s="15">
        <v>500</v>
      </c>
      <c r="X260" s="15">
        <v>500</v>
      </c>
      <c r="Y260" s="15">
        <v>500</v>
      </c>
      <c r="Z260" s="16">
        <v>550</v>
      </c>
      <c r="AA260" s="16">
        <v>550</v>
      </c>
      <c r="AB260" s="16">
        <v>550</v>
      </c>
      <c r="AC260" s="16">
        <v>550</v>
      </c>
      <c r="AD260" s="16">
        <v>550</v>
      </c>
      <c r="AE260" s="16">
        <v>550</v>
      </c>
      <c r="AF260" s="16">
        <v>550</v>
      </c>
      <c r="AG260" s="16">
        <v>550</v>
      </c>
      <c r="AH260" s="16">
        <v>550</v>
      </c>
      <c r="AI260" s="16">
        <v>550</v>
      </c>
      <c r="AJ260" s="16">
        <v>550</v>
      </c>
      <c r="AK260" s="16">
        <v>550</v>
      </c>
      <c r="AL260" s="17">
        <v>600</v>
      </c>
      <c r="AM260" s="17">
        <v>600</v>
      </c>
      <c r="AN260" s="17">
        <v>600</v>
      </c>
      <c r="AO260" s="17">
        <v>600</v>
      </c>
      <c r="AP260" s="17">
        <v>600</v>
      </c>
      <c r="AQ260" s="17">
        <v>600</v>
      </c>
      <c r="AR260" s="17">
        <v>600</v>
      </c>
      <c r="AS260" s="17">
        <v>600</v>
      </c>
      <c r="AT260" s="17">
        <v>600</v>
      </c>
      <c r="AU260" s="17">
        <v>600</v>
      </c>
      <c r="AV260" s="17">
        <v>600</v>
      </c>
      <c r="AW260" s="17">
        <v>600</v>
      </c>
      <c r="AX260" s="18">
        <v>650</v>
      </c>
      <c r="AY260" s="18">
        <v>650</v>
      </c>
      <c r="AZ260" s="18">
        <v>650</v>
      </c>
      <c r="BA260" s="18">
        <v>650</v>
      </c>
      <c r="BB260" s="18">
        <v>650</v>
      </c>
      <c r="BC260" s="18">
        <v>650</v>
      </c>
      <c r="BD260" s="18">
        <v>650</v>
      </c>
      <c r="BE260" s="18">
        <v>650</v>
      </c>
      <c r="BF260" s="18">
        <v>650</v>
      </c>
      <c r="BG260" s="18">
        <v>650</v>
      </c>
      <c r="BH260" s="18">
        <v>650</v>
      </c>
      <c r="BI260" s="18">
        <v>650</v>
      </c>
      <c r="BJ260" s="1">
        <v>450</v>
      </c>
      <c r="BK260" s="1">
        <v>450</v>
      </c>
      <c r="BL260" s="1">
        <v>450</v>
      </c>
      <c r="BM260" s="1">
        <v>450</v>
      </c>
      <c r="BN260" s="1">
        <v>450</v>
      </c>
      <c r="BO260" s="1">
        <v>450</v>
      </c>
      <c r="BP260" s="1">
        <v>450</v>
      </c>
      <c r="BQ260" s="1">
        <v>450</v>
      </c>
      <c r="BR260" s="1">
        <v>450</v>
      </c>
      <c r="BS260" s="1">
        <v>450</v>
      </c>
      <c r="BT260" s="1">
        <v>450</v>
      </c>
      <c r="BU260" s="1">
        <v>450</v>
      </c>
      <c r="BV260" s="15">
        <v>500</v>
      </c>
      <c r="BW260" s="15">
        <v>500</v>
      </c>
      <c r="BX260" s="15">
        <v>500</v>
      </c>
      <c r="BY260" s="15">
        <v>500</v>
      </c>
      <c r="BZ260" s="15">
        <v>500</v>
      </c>
      <c r="CA260" s="15">
        <v>500</v>
      </c>
      <c r="CB260" s="15">
        <v>500</v>
      </c>
      <c r="CC260" s="15">
        <v>500</v>
      </c>
      <c r="CD260" s="15">
        <v>500</v>
      </c>
      <c r="CE260" s="15">
        <v>500</v>
      </c>
      <c r="CF260" s="15">
        <v>500</v>
      </c>
      <c r="CG260" s="15">
        <v>500</v>
      </c>
      <c r="CH260" s="16">
        <v>550</v>
      </c>
      <c r="CI260" s="16">
        <v>550</v>
      </c>
      <c r="CJ260" s="16">
        <v>550</v>
      </c>
      <c r="CK260" s="16">
        <v>550</v>
      </c>
      <c r="CL260" s="16">
        <v>550</v>
      </c>
      <c r="CM260" s="16">
        <v>550</v>
      </c>
      <c r="CN260" s="16">
        <v>550</v>
      </c>
      <c r="CO260" s="16">
        <v>550</v>
      </c>
      <c r="CP260" s="16">
        <v>550</v>
      </c>
      <c r="CQ260" s="16">
        <v>550</v>
      </c>
      <c r="CR260" s="16">
        <v>550</v>
      </c>
      <c r="CS260" s="16">
        <v>550</v>
      </c>
      <c r="CT260" s="17">
        <v>600</v>
      </c>
      <c r="CU260" s="17">
        <v>600</v>
      </c>
      <c r="CV260" s="17">
        <v>600</v>
      </c>
      <c r="CW260" s="17">
        <v>600</v>
      </c>
      <c r="CX260" s="17">
        <v>600</v>
      </c>
      <c r="CY260" s="17">
        <v>600</v>
      </c>
      <c r="CZ260" s="17">
        <v>600</v>
      </c>
      <c r="DA260" s="17">
        <v>600</v>
      </c>
      <c r="DB260" s="17">
        <v>600</v>
      </c>
      <c r="DC260" s="17">
        <v>600</v>
      </c>
      <c r="DD260" s="17">
        <v>600</v>
      </c>
      <c r="DE260" s="17">
        <v>600</v>
      </c>
      <c r="DF260" s="18">
        <v>650</v>
      </c>
      <c r="DG260" s="18">
        <v>650</v>
      </c>
      <c r="DH260" s="18">
        <v>650</v>
      </c>
      <c r="DI260" s="18">
        <v>650</v>
      </c>
      <c r="DJ260" s="18">
        <v>650</v>
      </c>
      <c r="DK260" s="18">
        <v>650</v>
      </c>
      <c r="DL260" s="18">
        <v>650</v>
      </c>
      <c r="DM260" s="18">
        <v>650</v>
      </c>
      <c r="DN260" s="18">
        <v>650</v>
      </c>
      <c r="DO260" s="18">
        <v>650</v>
      </c>
      <c r="DP260" s="18">
        <v>650</v>
      </c>
      <c r="DQ260" s="18">
        <v>650</v>
      </c>
      <c r="DR260" s="1">
        <v>450</v>
      </c>
      <c r="DS260" s="1">
        <v>450</v>
      </c>
      <c r="DT260" s="1">
        <v>450</v>
      </c>
      <c r="DU260" s="1">
        <v>450</v>
      </c>
      <c r="DV260" s="1">
        <v>450</v>
      </c>
      <c r="DW260" s="1">
        <v>450</v>
      </c>
      <c r="DX260" s="1">
        <v>450</v>
      </c>
      <c r="DY260" s="1">
        <v>450</v>
      </c>
      <c r="DZ260" s="1">
        <v>450</v>
      </c>
      <c r="EA260" s="1">
        <v>450</v>
      </c>
      <c r="EB260" s="1">
        <v>450</v>
      </c>
      <c r="EC260" s="1">
        <v>450</v>
      </c>
      <c r="ED260" s="15">
        <v>500</v>
      </c>
      <c r="EE260" s="15">
        <v>500</v>
      </c>
      <c r="EF260" s="15">
        <v>500</v>
      </c>
      <c r="EG260" s="15">
        <v>500</v>
      </c>
      <c r="EH260" s="15">
        <v>500</v>
      </c>
      <c r="EI260" s="15">
        <v>500</v>
      </c>
      <c r="EJ260" s="15">
        <v>500</v>
      </c>
      <c r="EK260" s="15">
        <v>500</v>
      </c>
      <c r="EL260" s="15">
        <v>500</v>
      </c>
      <c r="EM260" s="15">
        <v>500</v>
      </c>
      <c r="EN260" s="15">
        <v>500</v>
      </c>
      <c r="EO260" s="15">
        <v>500</v>
      </c>
      <c r="EP260" s="16">
        <v>550</v>
      </c>
      <c r="EQ260" s="16">
        <v>550</v>
      </c>
      <c r="ER260" s="16">
        <v>550</v>
      </c>
      <c r="ES260" s="16">
        <v>550</v>
      </c>
      <c r="ET260" s="16">
        <v>550</v>
      </c>
      <c r="EU260" s="16">
        <v>550</v>
      </c>
      <c r="EV260" s="16">
        <v>550</v>
      </c>
      <c r="EW260" s="16">
        <v>550</v>
      </c>
      <c r="EX260" s="16">
        <v>550</v>
      </c>
      <c r="EY260" s="16">
        <v>550</v>
      </c>
      <c r="EZ260" s="16">
        <v>550</v>
      </c>
      <c r="FA260" s="16">
        <v>550</v>
      </c>
      <c r="FB260" s="17">
        <v>600</v>
      </c>
      <c r="FC260" s="17">
        <v>600</v>
      </c>
      <c r="FD260" s="17">
        <v>600</v>
      </c>
      <c r="FE260" s="17">
        <v>600</v>
      </c>
      <c r="FF260" s="17">
        <v>600</v>
      </c>
      <c r="FG260" s="17">
        <v>600</v>
      </c>
      <c r="FH260" s="17">
        <v>600</v>
      </c>
      <c r="FI260" s="17">
        <v>600</v>
      </c>
      <c r="FJ260" s="17">
        <v>600</v>
      </c>
      <c r="FK260" s="17">
        <v>600</v>
      </c>
      <c r="FL260" s="17">
        <v>600</v>
      </c>
      <c r="FM260" s="17">
        <v>600</v>
      </c>
      <c r="FN260" s="18">
        <v>650</v>
      </c>
      <c r="FO260" s="18">
        <v>650</v>
      </c>
      <c r="FP260" s="18">
        <v>650</v>
      </c>
      <c r="FQ260" s="18">
        <v>650</v>
      </c>
      <c r="FR260" s="18">
        <v>650</v>
      </c>
      <c r="FS260" s="18">
        <v>650</v>
      </c>
      <c r="FT260" s="18">
        <v>650</v>
      </c>
      <c r="FU260" s="18">
        <v>650</v>
      </c>
      <c r="FV260" s="18">
        <v>650</v>
      </c>
      <c r="FW260" s="18">
        <v>650</v>
      </c>
      <c r="FX260" s="18">
        <v>650</v>
      </c>
      <c r="FY260" s="18">
        <v>650</v>
      </c>
      <c r="FZ260" s="57">
        <v>45</v>
      </c>
      <c r="GA260" s="57">
        <v>45</v>
      </c>
      <c r="GB260" s="57">
        <v>45</v>
      </c>
      <c r="GC260" s="57">
        <v>45</v>
      </c>
      <c r="GD260" s="57">
        <v>45</v>
      </c>
      <c r="GE260" s="57">
        <v>45</v>
      </c>
      <c r="GF260" s="57">
        <v>45</v>
      </c>
      <c r="GG260" s="57">
        <v>45</v>
      </c>
      <c r="GH260" s="57">
        <v>45</v>
      </c>
      <c r="GI260" s="57">
        <v>45</v>
      </c>
      <c r="GJ260" s="57">
        <v>45</v>
      </c>
      <c r="GK260" s="57">
        <v>45</v>
      </c>
      <c r="GL260" s="1">
        <v>50</v>
      </c>
      <c r="GM260" s="1">
        <v>50</v>
      </c>
      <c r="GN260" s="1">
        <v>50</v>
      </c>
      <c r="GO260" s="1">
        <v>50</v>
      </c>
      <c r="GP260" s="1">
        <v>50</v>
      </c>
      <c r="GQ260" s="1">
        <v>50</v>
      </c>
      <c r="GR260" s="1">
        <v>50</v>
      </c>
      <c r="GS260" s="1">
        <v>50</v>
      </c>
      <c r="GT260" s="1">
        <v>50</v>
      </c>
      <c r="GU260" s="1">
        <v>50</v>
      </c>
      <c r="GV260" s="1">
        <v>50</v>
      </c>
      <c r="GW260" s="1">
        <v>50</v>
      </c>
      <c r="GX260" s="60">
        <v>55</v>
      </c>
      <c r="GY260" s="60">
        <v>55</v>
      </c>
      <c r="GZ260" s="60">
        <v>55</v>
      </c>
      <c r="HA260" s="60">
        <v>55</v>
      </c>
      <c r="HB260" s="60">
        <v>55</v>
      </c>
      <c r="HC260" s="60">
        <v>55</v>
      </c>
      <c r="HD260" s="60">
        <v>55</v>
      </c>
      <c r="HE260" s="60">
        <v>55</v>
      </c>
      <c r="HF260" s="60">
        <v>55</v>
      </c>
      <c r="HG260" s="60">
        <v>55</v>
      </c>
      <c r="HH260" s="60">
        <v>55</v>
      </c>
      <c r="HI260" s="60">
        <v>55</v>
      </c>
      <c r="HJ260" s="62">
        <v>60</v>
      </c>
      <c r="HK260" s="62">
        <v>60</v>
      </c>
      <c r="HL260" s="62">
        <v>60</v>
      </c>
      <c r="HM260" s="62">
        <v>60</v>
      </c>
      <c r="HN260" s="62">
        <v>60</v>
      </c>
      <c r="HO260" s="62">
        <v>60</v>
      </c>
      <c r="HP260" s="62">
        <v>60</v>
      </c>
      <c r="HQ260" s="62">
        <v>60</v>
      </c>
      <c r="HR260" s="62">
        <v>60</v>
      </c>
      <c r="HS260" s="62">
        <v>60</v>
      </c>
      <c r="HT260" s="62">
        <v>60</v>
      </c>
      <c r="HU260" s="62">
        <v>60</v>
      </c>
      <c r="HV260" s="64">
        <v>65</v>
      </c>
      <c r="HW260" s="64">
        <v>65</v>
      </c>
      <c r="HX260" s="64">
        <v>65</v>
      </c>
      <c r="HY260" s="64">
        <v>65</v>
      </c>
      <c r="HZ260" s="64">
        <v>65</v>
      </c>
      <c r="IA260" s="64">
        <v>65</v>
      </c>
      <c r="IB260" s="64">
        <v>65</v>
      </c>
      <c r="IC260" s="64">
        <v>65</v>
      </c>
      <c r="ID260" s="64">
        <v>65</v>
      </c>
      <c r="IE260" s="64">
        <v>65</v>
      </c>
      <c r="IF260" s="64">
        <v>65</v>
      </c>
      <c r="IG260" s="64">
        <v>65</v>
      </c>
      <c r="IH260" s="16">
        <v>70</v>
      </c>
      <c r="II260" s="16">
        <v>70</v>
      </c>
      <c r="IJ260" s="16">
        <v>70</v>
      </c>
      <c r="IK260" s="16">
        <v>70</v>
      </c>
      <c r="IL260" s="16">
        <v>70</v>
      </c>
      <c r="IM260" s="16">
        <v>70</v>
      </c>
      <c r="IN260" s="16">
        <v>70</v>
      </c>
      <c r="IO260" s="16">
        <v>70</v>
      </c>
      <c r="IP260" s="16">
        <v>70</v>
      </c>
      <c r="IQ260" s="16">
        <v>70</v>
      </c>
      <c r="IR260" s="16">
        <v>70</v>
      </c>
      <c r="IS260" s="16">
        <v>70</v>
      </c>
      <c r="IT260">
        <v>45</v>
      </c>
      <c r="IU260">
        <v>45</v>
      </c>
      <c r="IV260">
        <v>45</v>
      </c>
      <c r="IW260">
        <v>45</v>
      </c>
      <c r="IX260">
        <v>45</v>
      </c>
      <c r="IY260">
        <v>45</v>
      </c>
      <c r="IZ260">
        <v>45</v>
      </c>
      <c r="JA260">
        <v>45</v>
      </c>
      <c r="JB260">
        <v>45</v>
      </c>
      <c r="JC260">
        <v>45</v>
      </c>
      <c r="JD260">
        <v>45</v>
      </c>
      <c r="JE260">
        <v>45</v>
      </c>
      <c r="JF260">
        <v>50</v>
      </c>
      <c r="JG260">
        <v>50</v>
      </c>
      <c r="JH260">
        <v>50</v>
      </c>
      <c r="JI260">
        <v>50</v>
      </c>
      <c r="JJ260">
        <v>50</v>
      </c>
      <c r="JK260">
        <v>50</v>
      </c>
      <c r="JL260">
        <v>50</v>
      </c>
      <c r="JM260">
        <v>50</v>
      </c>
      <c r="JN260">
        <v>50</v>
      </c>
      <c r="JO260">
        <v>50</v>
      </c>
      <c r="JP260">
        <v>50</v>
      </c>
      <c r="JQ260">
        <v>50</v>
      </c>
      <c r="JR260">
        <v>55</v>
      </c>
      <c r="JS260">
        <v>55</v>
      </c>
      <c r="JT260">
        <v>55</v>
      </c>
      <c r="JU260">
        <v>55</v>
      </c>
      <c r="JV260">
        <v>55</v>
      </c>
      <c r="JW260">
        <v>55</v>
      </c>
      <c r="JX260">
        <v>55</v>
      </c>
      <c r="JY260">
        <v>55</v>
      </c>
      <c r="JZ260">
        <v>55</v>
      </c>
      <c r="KA260">
        <v>55</v>
      </c>
      <c r="KB260">
        <v>55</v>
      </c>
      <c r="KC260">
        <v>55</v>
      </c>
      <c r="KD260">
        <v>60</v>
      </c>
      <c r="KE260">
        <v>60</v>
      </c>
      <c r="KF260">
        <v>60</v>
      </c>
      <c r="KG260">
        <v>60</v>
      </c>
      <c r="KH260">
        <v>60</v>
      </c>
      <c r="KI260">
        <v>60</v>
      </c>
      <c r="KJ260">
        <v>60</v>
      </c>
      <c r="KK260">
        <v>60</v>
      </c>
      <c r="KL260">
        <v>60</v>
      </c>
      <c r="KM260">
        <v>60</v>
      </c>
      <c r="KN260">
        <v>60</v>
      </c>
      <c r="KO260">
        <v>60</v>
      </c>
      <c r="KP260">
        <v>65</v>
      </c>
      <c r="KQ260">
        <v>65</v>
      </c>
      <c r="KR260">
        <v>65</v>
      </c>
      <c r="KS260">
        <v>65</v>
      </c>
      <c r="KT260">
        <v>65</v>
      </c>
      <c r="KU260">
        <v>65</v>
      </c>
      <c r="KV260">
        <v>65</v>
      </c>
      <c r="KW260">
        <v>65</v>
      </c>
      <c r="KX260">
        <v>65</v>
      </c>
      <c r="KY260">
        <v>65</v>
      </c>
      <c r="KZ260">
        <v>65</v>
      </c>
      <c r="LA260">
        <v>65</v>
      </c>
      <c r="LB260" s="65">
        <v>70</v>
      </c>
      <c r="LC260" s="65">
        <v>70</v>
      </c>
      <c r="LD260" s="65">
        <v>70</v>
      </c>
      <c r="LE260" s="65">
        <v>70</v>
      </c>
      <c r="LF260" s="65">
        <v>70</v>
      </c>
      <c r="LG260" s="65">
        <v>70</v>
      </c>
      <c r="LH260" s="65">
        <v>70</v>
      </c>
      <c r="LI260" s="65">
        <v>70</v>
      </c>
      <c r="LJ260" s="65">
        <v>70</v>
      </c>
      <c r="LK260" s="65">
        <v>70</v>
      </c>
      <c r="LL260" s="65">
        <v>70</v>
      </c>
      <c r="LM260" s="65">
        <v>70</v>
      </c>
      <c r="LN260">
        <v>45</v>
      </c>
      <c r="LO260">
        <v>45</v>
      </c>
      <c r="LP260">
        <v>45</v>
      </c>
      <c r="LQ260">
        <v>45</v>
      </c>
      <c r="LR260">
        <v>45</v>
      </c>
      <c r="LS260">
        <v>45</v>
      </c>
      <c r="LT260">
        <v>45</v>
      </c>
      <c r="LU260">
        <v>45</v>
      </c>
      <c r="LV260">
        <v>45</v>
      </c>
      <c r="LW260">
        <v>45</v>
      </c>
      <c r="LX260">
        <v>45</v>
      </c>
      <c r="LY260">
        <v>45</v>
      </c>
      <c r="LZ260">
        <v>50</v>
      </c>
      <c r="MA260">
        <v>50</v>
      </c>
      <c r="MB260">
        <v>50</v>
      </c>
      <c r="MC260">
        <v>50</v>
      </c>
      <c r="MD260">
        <v>50</v>
      </c>
      <c r="ME260">
        <v>50</v>
      </c>
      <c r="MF260">
        <v>50</v>
      </c>
      <c r="MG260">
        <v>50</v>
      </c>
      <c r="MH260">
        <v>50</v>
      </c>
      <c r="MI260">
        <v>50</v>
      </c>
      <c r="MJ260">
        <v>50</v>
      </c>
      <c r="MK260">
        <v>50</v>
      </c>
      <c r="ML260">
        <v>55</v>
      </c>
      <c r="MM260">
        <v>55</v>
      </c>
      <c r="MN260">
        <v>55</v>
      </c>
      <c r="MO260">
        <v>55</v>
      </c>
      <c r="MP260">
        <v>55</v>
      </c>
      <c r="MQ260">
        <v>55</v>
      </c>
      <c r="MR260">
        <v>55</v>
      </c>
      <c r="MS260">
        <v>55</v>
      </c>
      <c r="MT260">
        <v>55</v>
      </c>
      <c r="MU260">
        <v>55</v>
      </c>
      <c r="MV260">
        <v>55</v>
      </c>
      <c r="MW260">
        <v>55</v>
      </c>
      <c r="MX260">
        <v>60</v>
      </c>
      <c r="MY260">
        <v>60</v>
      </c>
      <c r="MZ260">
        <v>60</v>
      </c>
      <c r="NA260">
        <v>60</v>
      </c>
      <c r="NB260">
        <v>60</v>
      </c>
      <c r="NC260">
        <v>60</v>
      </c>
      <c r="ND260">
        <v>60</v>
      </c>
      <c r="NE260">
        <v>60</v>
      </c>
      <c r="NF260">
        <v>60</v>
      </c>
      <c r="NG260">
        <v>60</v>
      </c>
      <c r="NH260">
        <v>60</v>
      </c>
      <c r="NI260">
        <v>60</v>
      </c>
      <c r="NJ260">
        <v>65</v>
      </c>
      <c r="NK260">
        <v>65</v>
      </c>
      <c r="NL260">
        <v>65</v>
      </c>
      <c r="NM260">
        <v>65</v>
      </c>
      <c r="NN260">
        <v>65</v>
      </c>
      <c r="NO260">
        <v>65</v>
      </c>
      <c r="NP260">
        <v>65</v>
      </c>
      <c r="NQ260">
        <v>65</v>
      </c>
      <c r="NR260">
        <v>65</v>
      </c>
      <c r="NS260">
        <v>65</v>
      </c>
      <c r="NT260">
        <v>65</v>
      </c>
      <c r="NU260">
        <v>65</v>
      </c>
      <c r="NV260" s="65">
        <v>70</v>
      </c>
      <c r="NW260" s="65">
        <v>70</v>
      </c>
      <c r="NX260" s="65">
        <v>70</v>
      </c>
      <c r="NY260" s="65">
        <v>70</v>
      </c>
      <c r="NZ260" s="65">
        <v>70</v>
      </c>
      <c r="OA260" s="65">
        <v>70</v>
      </c>
      <c r="OB260" s="65">
        <v>70</v>
      </c>
      <c r="OC260" s="65">
        <v>70</v>
      </c>
      <c r="OD260" s="65">
        <v>70</v>
      </c>
      <c r="OE260" s="65">
        <v>70</v>
      </c>
      <c r="OF260" s="65">
        <v>70</v>
      </c>
      <c r="OG260" s="65">
        <v>70</v>
      </c>
      <c r="OH260">
        <v>45</v>
      </c>
      <c r="OI260">
        <v>45</v>
      </c>
      <c r="OJ260">
        <v>45</v>
      </c>
      <c r="OK260">
        <v>45</v>
      </c>
      <c r="OL260">
        <v>45</v>
      </c>
      <c r="OM260">
        <v>45</v>
      </c>
      <c r="ON260">
        <v>45</v>
      </c>
      <c r="OO260">
        <v>45</v>
      </c>
      <c r="OP260">
        <v>45</v>
      </c>
      <c r="OQ260">
        <v>45</v>
      </c>
      <c r="OR260">
        <v>45</v>
      </c>
      <c r="OS260">
        <v>45</v>
      </c>
      <c r="OT260">
        <v>50</v>
      </c>
      <c r="OU260">
        <v>50</v>
      </c>
      <c r="OV260">
        <v>50</v>
      </c>
      <c r="OW260">
        <v>50</v>
      </c>
      <c r="OX260">
        <v>50</v>
      </c>
      <c r="OY260">
        <v>50</v>
      </c>
      <c r="OZ260">
        <v>50</v>
      </c>
      <c r="PA260">
        <v>50</v>
      </c>
      <c r="PB260">
        <v>50</v>
      </c>
      <c r="PC260">
        <v>50</v>
      </c>
      <c r="PD260">
        <v>50</v>
      </c>
      <c r="PE260">
        <v>50</v>
      </c>
      <c r="PF260">
        <v>55</v>
      </c>
      <c r="PG260">
        <v>55</v>
      </c>
      <c r="PH260">
        <v>55</v>
      </c>
      <c r="PI260">
        <v>55</v>
      </c>
      <c r="PJ260">
        <v>55</v>
      </c>
      <c r="PK260">
        <v>55</v>
      </c>
      <c r="PL260">
        <v>55</v>
      </c>
      <c r="PM260">
        <v>55</v>
      </c>
      <c r="PN260">
        <v>55</v>
      </c>
      <c r="PO260">
        <v>55</v>
      </c>
      <c r="PP260">
        <v>55</v>
      </c>
      <c r="PQ260">
        <v>55</v>
      </c>
      <c r="PR260">
        <v>60</v>
      </c>
      <c r="PS260">
        <v>60</v>
      </c>
      <c r="PT260">
        <v>60</v>
      </c>
      <c r="PU260">
        <v>60</v>
      </c>
      <c r="PV260">
        <v>60</v>
      </c>
      <c r="PW260">
        <v>60</v>
      </c>
      <c r="PX260">
        <v>60</v>
      </c>
      <c r="PY260">
        <v>60</v>
      </c>
      <c r="PZ260">
        <v>60</v>
      </c>
      <c r="QA260">
        <v>60</v>
      </c>
      <c r="QB260">
        <v>60</v>
      </c>
      <c r="QC260">
        <v>60</v>
      </c>
      <c r="QD260">
        <v>65</v>
      </c>
      <c r="QE260">
        <v>65</v>
      </c>
      <c r="QF260">
        <v>65</v>
      </c>
      <c r="QG260">
        <v>65</v>
      </c>
      <c r="QH260">
        <v>65</v>
      </c>
      <c r="QI260">
        <v>65</v>
      </c>
      <c r="QJ260">
        <v>65</v>
      </c>
      <c r="QK260">
        <v>65</v>
      </c>
      <c r="QL260">
        <v>65</v>
      </c>
      <c r="QM260">
        <v>65</v>
      </c>
      <c r="QN260">
        <v>65</v>
      </c>
      <c r="QO260">
        <v>65</v>
      </c>
      <c r="QP260">
        <v>70</v>
      </c>
      <c r="QQ260">
        <v>70</v>
      </c>
      <c r="QR260">
        <v>70</v>
      </c>
      <c r="QS260">
        <v>70</v>
      </c>
      <c r="QT260">
        <v>70</v>
      </c>
      <c r="QU260">
        <v>70</v>
      </c>
      <c r="QV260">
        <v>70</v>
      </c>
      <c r="QW260">
        <v>70</v>
      </c>
      <c r="QX260">
        <v>70</v>
      </c>
      <c r="QY260">
        <v>70</v>
      </c>
      <c r="QZ260">
        <v>70</v>
      </c>
      <c r="RA260">
        <v>70</v>
      </c>
      <c r="RB260">
        <v>50</v>
      </c>
      <c r="RC260">
        <v>50</v>
      </c>
      <c r="RD260">
        <v>50</v>
      </c>
      <c r="RE260">
        <v>50</v>
      </c>
      <c r="RF260">
        <v>50</v>
      </c>
      <c r="RG260">
        <v>50</v>
      </c>
      <c r="RH260">
        <v>50</v>
      </c>
      <c r="RI260">
        <v>50</v>
      </c>
      <c r="RJ260">
        <v>50</v>
      </c>
      <c r="RK260">
        <v>50</v>
      </c>
      <c r="RL260">
        <v>50</v>
      </c>
      <c r="RM260">
        <v>50</v>
      </c>
      <c r="RN260">
        <v>55</v>
      </c>
      <c r="RO260">
        <v>55</v>
      </c>
      <c r="RP260">
        <v>55</v>
      </c>
      <c r="RQ260">
        <v>55</v>
      </c>
      <c r="RR260">
        <v>55</v>
      </c>
      <c r="RS260">
        <v>55</v>
      </c>
      <c r="RT260">
        <v>55</v>
      </c>
      <c r="RU260">
        <v>55</v>
      </c>
      <c r="RV260">
        <v>55</v>
      </c>
      <c r="RW260">
        <v>55</v>
      </c>
      <c r="RX260">
        <v>55</v>
      </c>
      <c r="RY260">
        <v>55</v>
      </c>
      <c r="RZ260">
        <v>60</v>
      </c>
      <c r="SA260">
        <v>60</v>
      </c>
      <c r="SB260">
        <v>60</v>
      </c>
      <c r="SC260">
        <v>60</v>
      </c>
      <c r="SD260">
        <v>60</v>
      </c>
      <c r="SE260">
        <v>60</v>
      </c>
      <c r="SF260">
        <v>60</v>
      </c>
      <c r="SG260">
        <v>60</v>
      </c>
      <c r="SH260">
        <v>60</v>
      </c>
      <c r="SI260">
        <v>60</v>
      </c>
      <c r="SJ260">
        <v>60</v>
      </c>
      <c r="SK260">
        <v>60</v>
      </c>
      <c r="SL260">
        <v>65</v>
      </c>
      <c r="SM260">
        <v>65</v>
      </c>
      <c r="SN260">
        <v>65</v>
      </c>
      <c r="SO260">
        <v>65</v>
      </c>
      <c r="SP260">
        <v>65</v>
      </c>
      <c r="SQ260">
        <v>65</v>
      </c>
      <c r="SR260">
        <v>65</v>
      </c>
      <c r="SS260">
        <v>65</v>
      </c>
      <c r="ST260">
        <v>65</v>
      </c>
      <c r="SU260">
        <v>65</v>
      </c>
      <c r="SV260">
        <v>65</v>
      </c>
      <c r="SW260">
        <v>65</v>
      </c>
      <c r="SX260">
        <v>70</v>
      </c>
      <c r="SY260">
        <v>70</v>
      </c>
      <c r="SZ260">
        <v>70</v>
      </c>
      <c r="TA260">
        <v>70</v>
      </c>
      <c r="TB260">
        <v>70</v>
      </c>
      <c r="TC260">
        <v>70</v>
      </c>
      <c r="TD260">
        <v>70</v>
      </c>
      <c r="TE260">
        <v>70</v>
      </c>
      <c r="TF260">
        <v>70</v>
      </c>
      <c r="TG260">
        <v>70</v>
      </c>
      <c r="TH260">
        <v>70</v>
      </c>
      <c r="TI260">
        <v>70</v>
      </c>
      <c r="TJ260">
        <v>75</v>
      </c>
      <c r="TK260">
        <v>75</v>
      </c>
      <c r="TL260">
        <v>75</v>
      </c>
      <c r="TM260">
        <v>75</v>
      </c>
      <c r="TN260">
        <v>75</v>
      </c>
      <c r="TO260">
        <v>75</v>
      </c>
      <c r="TP260">
        <v>75</v>
      </c>
      <c r="TQ260">
        <v>75</v>
      </c>
      <c r="TR260">
        <v>75</v>
      </c>
      <c r="TS260">
        <v>75</v>
      </c>
      <c r="TT260">
        <v>75</v>
      </c>
      <c r="TU260">
        <v>75</v>
      </c>
      <c r="TV260">
        <v>50</v>
      </c>
      <c r="TW260">
        <v>50</v>
      </c>
      <c r="TX260">
        <v>50</v>
      </c>
      <c r="TY260">
        <v>50</v>
      </c>
      <c r="TZ260">
        <v>50</v>
      </c>
      <c r="UA260">
        <v>50</v>
      </c>
      <c r="UB260">
        <v>50</v>
      </c>
      <c r="UC260">
        <v>50</v>
      </c>
      <c r="UD260">
        <v>50</v>
      </c>
      <c r="UE260">
        <v>50</v>
      </c>
      <c r="UF260">
        <v>50</v>
      </c>
      <c r="UG260">
        <v>50</v>
      </c>
      <c r="UH260">
        <v>55</v>
      </c>
      <c r="UI260">
        <v>55</v>
      </c>
      <c r="UJ260">
        <v>55</v>
      </c>
      <c r="UK260">
        <v>55</v>
      </c>
      <c r="UL260">
        <v>55</v>
      </c>
      <c r="UM260">
        <v>55</v>
      </c>
      <c r="UN260">
        <v>55</v>
      </c>
      <c r="UO260">
        <v>55</v>
      </c>
      <c r="UP260">
        <v>55</v>
      </c>
      <c r="UQ260">
        <v>55</v>
      </c>
      <c r="UR260">
        <v>55</v>
      </c>
      <c r="US260">
        <v>55</v>
      </c>
      <c r="UT260">
        <v>60</v>
      </c>
      <c r="UU260">
        <v>60</v>
      </c>
      <c r="UV260">
        <v>60</v>
      </c>
      <c r="UW260">
        <v>60</v>
      </c>
      <c r="UX260">
        <v>60</v>
      </c>
      <c r="UY260">
        <v>60</v>
      </c>
      <c r="UZ260">
        <v>60</v>
      </c>
      <c r="VA260">
        <v>60</v>
      </c>
      <c r="VB260">
        <v>60</v>
      </c>
      <c r="VC260">
        <v>60</v>
      </c>
      <c r="VD260">
        <v>60</v>
      </c>
      <c r="VE260">
        <v>60</v>
      </c>
      <c r="VF260">
        <v>65</v>
      </c>
      <c r="VG260">
        <v>65</v>
      </c>
      <c r="VH260">
        <v>65</v>
      </c>
      <c r="VI260">
        <v>65</v>
      </c>
      <c r="VJ260">
        <v>65</v>
      </c>
      <c r="VK260">
        <v>65</v>
      </c>
      <c r="VL260">
        <v>65</v>
      </c>
      <c r="VM260">
        <v>65</v>
      </c>
      <c r="VN260">
        <v>65</v>
      </c>
      <c r="VO260">
        <v>65</v>
      </c>
      <c r="VP260">
        <v>65</v>
      </c>
      <c r="VQ260">
        <v>65</v>
      </c>
      <c r="VR260">
        <v>70</v>
      </c>
      <c r="VS260">
        <v>70</v>
      </c>
      <c r="VT260">
        <v>70</v>
      </c>
      <c r="VU260">
        <v>70</v>
      </c>
      <c r="VV260">
        <v>70</v>
      </c>
      <c r="VW260">
        <v>70</v>
      </c>
      <c r="VX260">
        <v>70</v>
      </c>
      <c r="VY260">
        <v>70</v>
      </c>
      <c r="VZ260">
        <v>70</v>
      </c>
      <c r="WA260">
        <v>70</v>
      </c>
      <c r="WB260">
        <v>70</v>
      </c>
      <c r="WC260">
        <v>70</v>
      </c>
      <c r="WD260">
        <v>75</v>
      </c>
      <c r="WE260">
        <v>75</v>
      </c>
      <c r="WF260">
        <v>75</v>
      </c>
      <c r="WG260">
        <v>75</v>
      </c>
      <c r="WH260">
        <v>75</v>
      </c>
      <c r="WI260">
        <v>75</v>
      </c>
      <c r="WJ260">
        <v>75</v>
      </c>
      <c r="WK260">
        <v>75</v>
      </c>
      <c r="WL260">
        <v>75</v>
      </c>
      <c r="WM260">
        <v>75</v>
      </c>
      <c r="WN260">
        <v>75</v>
      </c>
      <c r="WO260">
        <v>75</v>
      </c>
      <c r="WP260">
        <v>50</v>
      </c>
      <c r="WQ260">
        <v>50</v>
      </c>
      <c r="WR260">
        <v>50</v>
      </c>
      <c r="WS260">
        <v>50</v>
      </c>
      <c r="WT260">
        <v>50</v>
      </c>
      <c r="WU260">
        <v>50</v>
      </c>
      <c r="WV260">
        <v>50</v>
      </c>
      <c r="WW260">
        <v>50</v>
      </c>
      <c r="WX260">
        <v>50</v>
      </c>
      <c r="WY260">
        <v>50</v>
      </c>
      <c r="WZ260">
        <v>50</v>
      </c>
      <c r="XA260">
        <v>50</v>
      </c>
      <c r="XB260">
        <v>55</v>
      </c>
      <c r="XC260">
        <v>55</v>
      </c>
      <c r="XD260">
        <v>55</v>
      </c>
      <c r="XE260">
        <v>55</v>
      </c>
      <c r="XF260">
        <v>55</v>
      </c>
      <c r="XG260">
        <v>55</v>
      </c>
      <c r="XH260">
        <v>55</v>
      </c>
      <c r="XI260">
        <v>55</v>
      </c>
      <c r="XJ260">
        <v>55</v>
      </c>
      <c r="XK260">
        <v>55</v>
      </c>
      <c r="XL260">
        <v>55</v>
      </c>
      <c r="XM260">
        <v>55</v>
      </c>
      <c r="XN260">
        <v>60</v>
      </c>
      <c r="XO260">
        <v>60</v>
      </c>
      <c r="XP260">
        <v>60</v>
      </c>
      <c r="XQ260">
        <v>60</v>
      </c>
      <c r="XR260">
        <v>60</v>
      </c>
      <c r="XS260">
        <v>60</v>
      </c>
      <c r="XT260">
        <v>60</v>
      </c>
      <c r="XU260">
        <v>60</v>
      </c>
      <c r="XV260">
        <v>60</v>
      </c>
      <c r="XW260">
        <v>60</v>
      </c>
      <c r="XX260">
        <v>60</v>
      </c>
      <c r="XY260">
        <v>60</v>
      </c>
      <c r="XZ260">
        <v>65</v>
      </c>
      <c r="YA260">
        <v>65</v>
      </c>
      <c r="YB260">
        <v>65</v>
      </c>
      <c r="YC260">
        <v>65</v>
      </c>
      <c r="YD260">
        <v>65</v>
      </c>
      <c r="YE260">
        <v>65</v>
      </c>
      <c r="YF260">
        <v>65</v>
      </c>
      <c r="YG260">
        <v>65</v>
      </c>
      <c r="YH260">
        <v>65</v>
      </c>
      <c r="YI260">
        <v>65</v>
      </c>
      <c r="YJ260">
        <v>65</v>
      </c>
      <c r="YK260">
        <v>65</v>
      </c>
      <c r="YL260">
        <v>70</v>
      </c>
      <c r="YM260">
        <v>70</v>
      </c>
      <c r="YN260">
        <v>70</v>
      </c>
      <c r="YO260">
        <v>70</v>
      </c>
      <c r="YP260">
        <v>70</v>
      </c>
      <c r="YQ260">
        <v>70</v>
      </c>
      <c r="YR260">
        <v>70</v>
      </c>
      <c r="YS260">
        <v>70</v>
      </c>
      <c r="YT260">
        <v>70</v>
      </c>
      <c r="YU260">
        <v>70</v>
      </c>
      <c r="YV260">
        <v>70</v>
      </c>
      <c r="YW260">
        <v>70</v>
      </c>
      <c r="YX260">
        <v>75</v>
      </c>
      <c r="YY260">
        <v>75</v>
      </c>
      <c r="YZ260">
        <v>75</v>
      </c>
      <c r="ZA260">
        <v>75</v>
      </c>
      <c r="ZB260">
        <v>75</v>
      </c>
      <c r="ZC260">
        <v>75</v>
      </c>
      <c r="ZD260">
        <v>75</v>
      </c>
      <c r="ZE260">
        <v>75</v>
      </c>
      <c r="ZF260">
        <v>75</v>
      </c>
      <c r="ZG260">
        <v>75</v>
      </c>
      <c r="ZH260">
        <v>75</v>
      </c>
      <c r="ZI260">
        <v>75</v>
      </c>
      <c r="ZJ260">
        <v>50</v>
      </c>
      <c r="ZK260">
        <v>50</v>
      </c>
      <c r="ZL260">
        <v>50</v>
      </c>
      <c r="ZM260">
        <v>50</v>
      </c>
      <c r="ZN260">
        <v>50</v>
      </c>
      <c r="ZO260">
        <v>50</v>
      </c>
      <c r="ZP260">
        <v>50</v>
      </c>
      <c r="ZQ260">
        <v>50</v>
      </c>
      <c r="ZR260">
        <v>50</v>
      </c>
      <c r="ZS260">
        <v>50</v>
      </c>
      <c r="ZT260">
        <v>50</v>
      </c>
      <c r="ZU260">
        <v>50</v>
      </c>
      <c r="ZV260">
        <v>55</v>
      </c>
      <c r="ZW260">
        <v>55</v>
      </c>
      <c r="ZX260">
        <v>55</v>
      </c>
      <c r="ZY260">
        <v>55</v>
      </c>
      <c r="ZZ260">
        <v>55</v>
      </c>
      <c r="AAA260">
        <v>55</v>
      </c>
      <c r="AAB260">
        <v>55</v>
      </c>
      <c r="AAC260">
        <v>55</v>
      </c>
      <c r="AAD260">
        <v>55</v>
      </c>
      <c r="AAE260">
        <v>55</v>
      </c>
      <c r="AAF260">
        <v>55</v>
      </c>
      <c r="AAG260">
        <v>55</v>
      </c>
      <c r="AAH260">
        <v>60</v>
      </c>
      <c r="AAI260">
        <v>60</v>
      </c>
      <c r="AAJ260">
        <v>60</v>
      </c>
      <c r="AAK260">
        <v>60</v>
      </c>
      <c r="AAL260">
        <v>60</v>
      </c>
      <c r="AAM260">
        <v>60</v>
      </c>
      <c r="AAN260">
        <v>60</v>
      </c>
      <c r="AAO260">
        <v>60</v>
      </c>
      <c r="AAP260">
        <v>60</v>
      </c>
      <c r="AAQ260">
        <v>60</v>
      </c>
      <c r="AAR260">
        <v>60</v>
      </c>
      <c r="AAS260">
        <v>60</v>
      </c>
      <c r="AAT260">
        <v>65</v>
      </c>
      <c r="AAU260">
        <v>65</v>
      </c>
      <c r="AAV260">
        <v>65</v>
      </c>
      <c r="AAW260">
        <v>65</v>
      </c>
      <c r="AAX260">
        <v>65</v>
      </c>
      <c r="AAY260">
        <v>65</v>
      </c>
      <c r="AAZ260">
        <v>65</v>
      </c>
      <c r="ABA260">
        <v>65</v>
      </c>
      <c r="ABB260">
        <v>65</v>
      </c>
      <c r="ABC260">
        <v>65</v>
      </c>
      <c r="ABD260">
        <v>65</v>
      </c>
      <c r="ABE260">
        <v>65</v>
      </c>
      <c r="ABF260">
        <v>70</v>
      </c>
      <c r="ABG260">
        <v>70</v>
      </c>
      <c r="ABH260">
        <v>70</v>
      </c>
      <c r="ABI260">
        <v>70</v>
      </c>
      <c r="ABJ260">
        <v>70</v>
      </c>
      <c r="ABK260">
        <v>70</v>
      </c>
      <c r="ABL260">
        <v>70</v>
      </c>
      <c r="ABM260">
        <v>70</v>
      </c>
      <c r="ABN260">
        <v>70</v>
      </c>
      <c r="ABO260">
        <v>70</v>
      </c>
      <c r="ABP260">
        <v>70</v>
      </c>
      <c r="ABQ260">
        <v>70</v>
      </c>
      <c r="ABR260">
        <v>75</v>
      </c>
      <c r="ABS260">
        <v>75</v>
      </c>
      <c r="ABT260">
        <v>75</v>
      </c>
      <c r="ABU260">
        <v>75</v>
      </c>
      <c r="ABV260">
        <v>75</v>
      </c>
      <c r="ABW260">
        <v>75</v>
      </c>
      <c r="ABX260">
        <v>75</v>
      </c>
      <c r="ABY260">
        <v>75</v>
      </c>
      <c r="ABZ260">
        <v>75</v>
      </c>
      <c r="ACA260">
        <v>75</v>
      </c>
      <c r="ACB260">
        <v>75</v>
      </c>
      <c r="ACC260">
        <v>75</v>
      </c>
      <c r="ACD260">
        <v>55</v>
      </c>
      <c r="ACE260">
        <v>55</v>
      </c>
      <c r="ACF260">
        <v>55</v>
      </c>
      <c r="ACG260">
        <v>55</v>
      </c>
      <c r="ACH260">
        <v>55</v>
      </c>
      <c r="ACI260">
        <v>55</v>
      </c>
      <c r="ACJ260">
        <v>55</v>
      </c>
      <c r="ACK260">
        <v>55</v>
      </c>
      <c r="ACL260">
        <v>55</v>
      </c>
      <c r="ACM260">
        <v>55</v>
      </c>
      <c r="ACN260">
        <v>55</v>
      </c>
      <c r="ACO260">
        <v>55</v>
      </c>
      <c r="ACP260">
        <v>60</v>
      </c>
      <c r="ACQ260">
        <v>60</v>
      </c>
      <c r="ACR260">
        <v>60</v>
      </c>
      <c r="ACS260">
        <v>60</v>
      </c>
      <c r="ACT260">
        <v>60</v>
      </c>
      <c r="ACU260">
        <v>60</v>
      </c>
      <c r="ACV260">
        <v>60</v>
      </c>
      <c r="ACW260">
        <v>60</v>
      </c>
      <c r="ACX260">
        <v>60</v>
      </c>
      <c r="ACY260">
        <v>60</v>
      </c>
      <c r="ACZ260">
        <v>60</v>
      </c>
      <c r="ADA260">
        <v>60</v>
      </c>
      <c r="ADB260">
        <v>65</v>
      </c>
      <c r="ADC260">
        <v>65</v>
      </c>
      <c r="ADD260">
        <v>65</v>
      </c>
      <c r="ADE260">
        <v>65</v>
      </c>
      <c r="ADF260">
        <v>65</v>
      </c>
      <c r="ADG260">
        <v>65</v>
      </c>
      <c r="ADH260">
        <v>65</v>
      </c>
      <c r="ADI260">
        <v>65</v>
      </c>
      <c r="ADJ260">
        <v>65</v>
      </c>
      <c r="ADK260">
        <v>65</v>
      </c>
      <c r="ADL260">
        <v>65</v>
      </c>
      <c r="ADM260">
        <v>65</v>
      </c>
      <c r="ADN260">
        <v>70</v>
      </c>
      <c r="ADO260">
        <v>70</v>
      </c>
      <c r="ADP260">
        <v>70</v>
      </c>
      <c r="ADQ260">
        <v>70</v>
      </c>
      <c r="ADR260">
        <v>70</v>
      </c>
      <c r="ADS260">
        <v>70</v>
      </c>
      <c r="ADT260">
        <v>70</v>
      </c>
      <c r="ADU260">
        <v>70</v>
      </c>
      <c r="ADV260">
        <v>70</v>
      </c>
      <c r="ADW260">
        <v>70</v>
      </c>
      <c r="ADX260">
        <v>70</v>
      </c>
      <c r="ADY260">
        <v>70</v>
      </c>
      <c r="ADZ260">
        <v>75</v>
      </c>
      <c r="AEA260">
        <v>75</v>
      </c>
      <c r="AEB260">
        <v>75</v>
      </c>
      <c r="AEC260">
        <v>75</v>
      </c>
      <c r="AED260">
        <v>75</v>
      </c>
      <c r="AEE260">
        <v>75</v>
      </c>
      <c r="AEF260">
        <v>75</v>
      </c>
      <c r="AEG260">
        <v>75</v>
      </c>
      <c r="AEH260">
        <v>75</v>
      </c>
      <c r="AEI260">
        <v>75</v>
      </c>
      <c r="AEJ260">
        <v>75</v>
      </c>
      <c r="AEK260">
        <v>75</v>
      </c>
      <c r="AEL260">
        <v>80</v>
      </c>
      <c r="AEM260">
        <v>80</v>
      </c>
      <c r="AEN260">
        <v>80</v>
      </c>
      <c r="AEO260">
        <v>80</v>
      </c>
      <c r="AEP260">
        <v>80</v>
      </c>
      <c r="AEQ260">
        <v>80</v>
      </c>
      <c r="AER260">
        <v>80</v>
      </c>
      <c r="AES260">
        <v>80</v>
      </c>
      <c r="AET260">
        <v>80</v>
      </c>
      <c r="AEU260">
        <v>80</v>
      </c>
      <c r="AEV260">
        <v>80</v>
      </c>
      <c r="AEW260">
        <v>80</v>
      </c>
      <c r="AEX260">
        <v>55</v>
      </c>
      <c r="AEY260">
        <v>55</v>
      </c>
      <c r="AEZ260">
        <v>55</v>
      </c>
      <c r="AFA260">
        <v>55</v>
      </c>
      <c r="AFB260">
        <v>55</v>
      </c>
      <c r="AFC260">
        <v>55</v>
      </c>
      <c r="AFD260">
        <v>55</v>
      </c>
      <c r="AFE260">
        <v>55</v>
      </c>
      <c r="AFF260">
        <v>55</v>
      </c>
      <c r="AFG260">
        <v>55</v>
      </c>
      <c r="AFH260">
        <v>55</v>
      </c>
      <c r="AFI260">
        <v>55</v>
      </c>
      <c r="AFJ260">
        <v>60</v>
      </c>
      <c r="AFK260">
        <v>60</v>
      </c>
      <c r="AFL260">
        <v>60</v>
      </c>
      <c r="AFM260">
        <v>60</v>
      </c>
      <c r="AFN260">
        <v>60</v>
      </c>
      <c r="AFO260">
        <v>60</v>
      </c>
      <c r="AFP260">
        <v>60</v>
      </c>
      <c r="AFQ260">
        <v>60</v>
      </c>
      <c r="AFR260">
        <v>60</v>
      </c>
      <c r="AFS260">
        <v>60</v>
      </c>
      <c r="AFT260">
        <v>60</v>
      </c>
      <c r="AFU260">
        <v>60</v>
      </c>
      <c r="AFV260">
        <v>65</v>
      </c>
      <c r="AFW260">
        <v>65</v>
      </c>
      <c r="AFX260">
        <v>65</v>
      </c>
      <c r="AFY260">
        <v>65</v>
      </c>
      <c r="AFZ260">
        <v>65</v>
      </c>
      <c r="AGA260">
        <v>65</v>
      </c>
      <c r="AGB260">
        <v>65</v>
      </c>
      <c r="AGC260">
        <v>65</v>
      </c>
      <c r="AGD260">
        <v>65</v>
      </c>
      <c r="AGE260">
        <v>65</v>
      </c>
      <c r="AGF260">
        <v>65</v>
      </c>
      <c r="AGG260">
        <v>65</v>
      </c>
      <c r="AGH260">
        <v>70</v>
      </c>
      <c r="AGI260">
        <v>70</v>
      </c>
      <c r="AGJ260">
        <v>70</v>
      </c>
      <c r="AGK260">
        <v>70</v>
      </c>
      <c r="AGL260">
        <v>70</v>
      </c>
      <c r="AGM260">
        <v>70</v>
      </c>
      <c r="AGN260">
        <v>70</v>
      </c>
      <c r="AGO260">
        <v>70</v>
      </c>
      <c r="AGP260">
        <v>70</v>
      </c>
      <c r="AGQ260">
        <v>70</v>
      </c>
      <c r="AGR260">
        <v>70</v>
      </c>
      <c r="AGS260">
        <v>70</v>
      </c>
      <c r="AGT260">
        <v>75</v>
      </c>
      <c r="AGU260">
        <v>75</v>
      </c>
      <c r="AGV260">
        <v>75</v>
      </c>
      <c r="AGW260">
        <v>75</v>
      </c>
      <c r="AGX260">
        <v>75</v>
      </c>
      <c r="AGY260">
        <v>75</v>
      </c>
      <c r="AGZ260">
        <v>75</v>
      </c>
      <c r="AHA260">
        <v>75</v>
      </c>
      <c r="AHB260">
        <v>75</v>
      </c>
      <c r="AHC260">
        <v>75</v>
      </c>
      <c r="AHD260">
        <v>75</v>
      </c>
      <c r="AHE260">
        <v>75</v>
      </c>
      <c r="AHF260">
        <v>80</v>
      </c>
      <c r="AHG260">
        <v>80</v>
      </c>
      <c r="AHH260">
        <v>80</v>
      </c>
      <c r="AHI260">
        <v>80</v>
      </c>
      <c r="AHJ260">
        <v>80</v>
      </c>
      <c r="AHK260">
        <v>80</v>
      </c>
      <c r="AHL260">
        <v>80</v>
      </c>
      <c r="AHM260">
        <v>80</v>
      </c>
      <c r="AHN260">
        <v>80</v>
      </c>
      <c r="AHO260">
        <v>80</v>
      </c>
      <c r="AHP260">
        <v>80</v>
      </c>
      <c r="AHQ260">
        <v>80</v>
      </c>
      <c r="AHR260">
        <v>55</v>
      </c>
      <c r="AHS260">
        <v>55</v>
      </c>
      <c r="AHT260">
        <v>55</v>
      </c>
      <c r="AHU260">
        <v>55</v>
      </c>
      <c r="AHV260">
        <v>55</v>
      </c>
      <c r="AHW260">
        <v>55</v>
      </c>
      <c r="AHX260">
        <v>55</v>
      </c>
      <c r="AHY260">
        <v>55</v>
      </c>
      <c r="AHZ260">
        <v>55</v>
      </c>
      <c r="AIA260">
        <v>55</v>
      </c>
      <c r="AIB260">
        <v>55</v>
      </c>
      <c r="AIC260">
        <v>55</v>
      </c>
      <c r="AID260">
        <v>60</v>
      </c>
      <c r="AIE260">
        <v>60</v>
      </c>
      <c r="AIF260">
        <v>60</v>
      </c>
      <c r="AIG260">
        <v>60</v>
      </c>
      <c r="AIH260">
        <v>60</v>
      </c>
      <c r="AII260">
        <v>60</v>
      </c>
      <c r="AIJ260">
        <v>60</v>
      </c>
      <c r="AIK260">
        <v>60</v>
      </c>
      <c r="AIL260">
        <v>60</v>
      </c>
      <c r="AIM260">
        <v>60</v>
      </c>
      <c r="AIN260">
        <v>60</v>
      </c>
      <c r="AIO260">
        <v>60</v>
      </c>
      <c r="AIP260">
        <v>65</v>
      </c>
      <c r="AIQ260">
        <v>65</v>
      </c>
      <c r="AIR260">
        <v>65</v>
      </c>
      <c r="AIS260">
        <v>65</v>
      </c>
      <c r="AIT260">
        <v>65</v>
      </c>
      <c r="AIU260">
        <v>65</v>
      </c>
      <c r="AIV260">
        <v>65</v>
      </c>
      <c r="AIW260">
        <v>65</v>
      </c>
      <c r="AIX260">
        <v>65</v>
      </c>
      <c r="AIY260">
        <v>65</v>
      </c>
      <c r="AIZ260">
        <v>65</v>
      </c>
      <c r="AJA260">
        <v>65</v>
      </c>
      <c r="AJB260">
        <v>70</v>
      </c>
      <c r="AJC260">
        <v>70</v>
      </c>
      <c r="AJD260">
        <v>70</v>
      </c>
      <c r="AJE260">
        <v>70</v>
      </c>
      <c r="AJF260">
        <v>70</v>
      </c>
      <c r="AJG260">
        <v>70</v>
      </c>
      <c r="AJH260">
        <v>70</v>
      </c>
      <c r="AJI260">
        <v>70</v>
      </c>
      <c r="AJJ260">
        <v>70</v>
      </c>
      <c r="AJK260">
        <v>70</v>
      </c>
      <c r="AJL260">
        <v>70</v>
      </c>
      <c r="AJM260">
        <v>70</v>
      </c>
      <c r="AJN260">
        <v>75</v>
      </c>
      <c r="AJO260">
        <v>75</v>
      </c>
      <c r="AJP260">
        <v>75</v>
      </c>
      <c r="AJQ260">
        <v>75</v>
      </c>
      <c r="AJR260">
        <v>75</v>
      </c>
      <c r="AJS260">
        <v>75</v>
      </c>
      <c r="AJT260">
        <v>75</v>
      </c>
      <c r="AJU260">
        <v>75</v>
      </c>
      <c r="AJV260">
        <v>75</v>
      </c>
      <c r="AJW260">
        <v>75</v>
      </c>
      <c r="AJX260">
        <v>75</v>
      </c>
      <c r="AJY260">
        <v>75</v>
      </c>
      <c r="AJZ260">
        <v>80</v>
      </c>
      <c r="AKA260">
        <v>80</v>
      </c>
      <c r="AKB260">
        <v>80</v>
      </c>
      <c r="AKC260">
        <v>80</v>
      </c>
      <c r="AKD260">
        <v>80</v>
      </c>
      <c r="AKE260">
        <v>80</v>
      </c>
      <c r="AKF260">
        <v>80</v>
      </c>
      <c r="AKG260">
        <v>80</v>
      </c>
      <c r="AKH260">
        <v>80</v>
      </c>
      <c r="AKI260">
        <v>80</v>
      </c>
      <c r="AKJ260">
        <v>80</v>
      </c>
      <c r="AKK260">
        <v>80</v>
      </c>
      <c r="AKL260">
        <v>55</v>
      </c>
      <c r="AKM260">
        <v>55</v>
      </c>
      <c r="AKN260">
        <v>55</v>
      </c>
      <c r="AKO260">
        <v>55</v>
      </c>
      <c r="AKP260">
        <v>55</v>
      </c>
      <c r="AKQ260">
        <v>55</v>
      </c>
      <c r="AKR260">
        <v>55</v>
      </c>
      <c r="AKS260">
        <v>55</v>
      </c>
      <c r="AKT260">
        <v>55</v>
      </c>
      <c r="AKU260">
        <v>55</v>
      </c>
      <c r="AKV260">
        <v>55</v>
      </c>
      <c r="AKW260">
        <v>55</v>
      </c>
      <c r="AKX260">
        <v>60</v>
      </c>
      <c r="AKY260">
        <v>60</v>
      </c>
      <c r="AKZ260">
        <v>60</v>
      </c>
      <c r="ALA260">
        <v>60</v>
      </c>
      <c r="ALB260">
        <v>60</v>
      </c>
      <c r="ALC260">
        <v>60</v>
      </c>
      <c r="ALD260">
        <v>60</v>
      </c>
      <c r="ALE260">
        <v>60</v>
      </c>
      <c r="ALF260">
        <v>60</v>
      </c>
      <c r="ALG260">
        <v>60</v>
      </c>
      <c r="ALH260">
        <v>60</v>
      </c>
      <c r="ALI260">
        <v>60</v>
      </c>
      <c r="ALJ260">
        <v>65</v>
      </c>
      <c r="ALK260">
        <v>65</v>
      </c>
      <c r="ALL260">
        <v>65</v>
      </c>
      <c r="ALM260">
        <v>65</v>
      </c>
      <c r="ALN260">
        <v>65</v>
      </c>
      <c r="ALO260">
        <v>65</v>
      </c>
      <c r="ALP260">
        <v>65</v>
      </c>
      <c r="ALQ260">
        <v>65</v>
      </c>
      <c r="ALR260">
        <v>65</v>
      </c>
      <c r="ALS260">
        <v>65</v>
      </c>
      <c r="ALT260">
        <v>65</v>
      </c>
      <c r="ALU260">
        <v>65</v>
      </c>
      <c r="ALV260">
        <v>70</v>
      </c>
      <c r="ALW260">
        <v>70</v>
      </c>
      <c r="ALX260">
        <v>70</v>
      </c>
      <c r="ALY260">
        <v>70</v>
      </c>
      <c r="ALZ260">
        <v>70</v>
      </c>
      <c r="AMA260">
        <v>70</v>
      </c>
      <c r="AMB260">
        <v>70</v>
      </c>
      <c r="AMC260">
        <v>70</v>
      </c>
      <c r="AMD260">
        <v>70</v>
      </c>
      <c r="AME260">
        <v>70</v>
      </c>
      <c r="AMF260">
        <v>70</v>
      </c>
      <c r="AMG260">
        <v>70</v>
      </c>
      <c r="AMH260">
        <v>75</v>
      </c>
      <c r="AMI260">
        <v>75</v>
      </c>
      <c r="AMJ260">
        <v>75</v>
      </c>
      <c r="AMK260">
        <v>75</v>
      </c>
      <c r="AML260">
        <v>75</v>
      </c>
      <c r="AMM260">
        <v>75</v>
      </c>
      <c r="AMN260">
        <v>75</v>
      </c>
      <c r="AMO260">
        <v>75</v>
      </c>
      <c r="AMP260">
        <v>75</v>
      </c>
      <c r="AMQ260">
        <v>75</v>
      </c>
      <c r="AMR260">
        <v>75</v>
      </c>
      <c r="AMS260">
        <v>75</v>
      </c>
      <c r="AMT260">
        <v>80</v>
      </c>
      <c r="AMU260">
        <v>80</v>
      </c>
      <c r="AMV260">
        <v>80</v>
      </c>
      <c r="AMW260">
        <v>80</v>
      </c>
      <c r="AMX260">
        <v>80</v>
      </c>
      <c r="AMY260">
        <v>80</v>
      </c>
      <c r="AMZ260">
        <v>80</v>
      </c>
      <c r="ANA260">
        <v>80</v>
      </c>
      <c r="ANB260">
        <v>80</v>
      </c>
      <c r="ANC260">
        <v>80</v>
      </c>
      <c r="AND260">
        <v>80</v>
      </c>
      <c r="ANE260">
        <v>80</v>
      </c>
    </row>
    <row r="261" spans="1:1045" x14ac:dyDescent="0.35">
      <c r="A261" t="s">
        <v>125</v>
      </c>
      <c r="B261" s="1" t="s">
        <v>33</v>
      </c>
      <c r="C261" s="1" t="s">
        <v>33</v>
      </c>
      <c r="D261" s="1" t="s">
        <v>33</v>
      </c>
      <c r="E261" s="1" t="s">
        <v>33</v>
      </c>
      <c r="F261" s="1" t="s">
        <v>33</v>
      </c>
      <c r="G261" s="1" t="s">
        <v>33</v>
      </c>
      <c r="H261" s="1" t="s">
        <v>33</v>
      </c>
      <c r="I261" s="1" t="s">
        <v>33</v>
      </c>
      <c r="J261" s="1" t="s">
        <v>33</v>
      </c>
      <c r="K261" s="1" t="s">
        <v>33</v>
      </c>
      <c r="L261" s="1" t="s">
        <v>33</v>
      </c>
      <c r="M261" s="1" t="s">
        <v>33</v>
      </c>
      <c r="N261" s="1" t="s">
        <v>33</v>
      </c>
      <c r="O261" s="1" t="s">
        <v>33</v>
      </c>
      <c r="P261" s="1" t="s">
        <v>33</v>
      </c>
      <c r="Q261" s="1" t="s">
        <v>33</v>
      </c>
      <c r="R261" s="1" t="s">
        <v>33</v>
      </c>
      <c r="S261" s="1" t="s">
        <v>33</v>
      </c>
      <c r="T261" s="1" t="s">
        <v>33</v>
      </c>
      <c r="U261" s="1" t="s">
        <v>33</v>
      </c>
      <c r="V261" s="1" t="s">
        <v>33</v>
      </c>
      <c r="W261" s="1" t="s">
        <v>33</v>
      </c>
      <c r="X261" s="1" t="s">
        <v>33</v>
      </c>
      <c r="Y261" s="1" t="s">
        <v>33</v>
      </c>
      <c r="Z261" s="1" t="s">
        <v>33</v>
      </c>
      <c r="AA261" s="1" t="s">
        <v>33</v>
      </c>
      <c r="AB261" s="1" t="s">
        <v>33</v>
      </c>
      <c r="AC261" s="1" t="s">
        <v>33</v>
      </c>
      <c r="AD261" s="1" t="s">
        <v>33</v>
      </c>
      <c r="AE261" s="1" t="s">
        <v>33</v>
      </c>
      <c r="AF261" s="1" t="s">
        <v>33</v>
      </c>
      <c r="AG261" s="1" t="s">
        <v>33</v>
      </c>
      <c r="AH261" s="1" t="s">
        <v>33</v>
      </c>
      <c r="AI261" s="1" t="s">
        <v>33</v>
      </c>
      <c r="AJ261" s="1" t="s">
        <v>33</v>
      </c>
      <c r="AK261" s="1" t="s">
        <v>33</v>
      </c>
      <c r="AL261" s="1" t="s">
        <v>33</v>
      </c>
      <c r="AM261" s="1" t="s">
        <v>33</v>
      </c>
      <c r="AN261" s="1" t="s">
        <v>33</v>
      </c>
      <c r="AO261" s="1" t="s">
        <v>33</v>
      </c>
      <c r="AP261" s="1" t="s">
        <v>33</v>
      </c>
      <c r="AQ261" s="1" t="s">
        <v>33</v>
      </c>
      <c r="AR261" s="1" t="s">
        <v>33</v>
      </c>
      <c r="AS261" s="1" t="s">
        <v>33</v>
      </c>
      <c r="AT261" s="1" t="s">
        <v>33</v>
      </c>
      <c r="AU261" s="1" t="s">
        <v>33</v>
      </c>
      <c r="AV261" s="1" t="s">
        <v>33</v>
      </c>
      <c r="AW261" s="1" t="s">
        <v>33</v>
      </c>
      <c r="AX261" s="1" t="s">
        <v>33</v>
      </c>
      <c r="AY261" s="1" t="s">
        <v>33</v>
      </c>
      <c r="AZ261" s="1" t="s">
        <v>33</v>
      </c>
      <c r="BA261" s="1" t="s">
        <v>33</v>
      </c>
      <c r="BB261" s="1" t="s">
        <v>33</v>
      </c>
      <c r="BC261" s="1" t="s">
        <v>33</v>
      </c>
      <c r="BD261" s="1" t="s">
        <v>33</v>
      </c>
      <c r="BE261" s="1" t="s">
        <v>33</v>
      </c>
      <c r="BF261" s="1" t="s">
        <v>33</v>
      </c>
      <c r="BG261" s="1" t="s">
        <v>33</v>
      </c>
      <c r="BH261" s="1" t="s">
        <v>33</v>
      </c>
      <c r="BI261" s="1" t="s">
        <v>33</v>
      </c>
      <c r="BJ261" s="1" t="s">
        <v>126</v>
      </c>
      <c r="BK261" s="1" t="s">
        <v>126</v>
      </c>
      <c r="BL261" s="1" t="s">
        <v>126</v>
      </c>
      <c r="BM261" s="1" t="s">
        <v>126</v>
      </c>
      <c r="BN261" s="1" t="s">
        <v>126</v>
      </c>
      <c r="BO261" s="1" t="s">
        <v>126</v>
      </c>
      <c r="BP261" s="1" t="s">
        <v>126</v>
      </c>
      <c r="BQ261" s="1" t="s">
        <v>126</v>
      </c>
      <c r="BR261" s="1" t="s">
        <v>126</v>
      </c>
      <c r="BS261" s="1" t="s">
        <v>126</v>
      </c>
      <c r="BT261" s="1" t="s">
        <v>126</v>
      </c>
      <c r="BU261" s="1" t="s">
        <v>126</v>
      </c>
      <c r="BV261" s="1" t="s">
        <v>126</v>
      </c>
      <c r="BW261" s="1" t="s">
        <v>126</v>
      </c>
      <c r="BX261" s="1" t="s">
        <v>126</v>
      </c>
      <c r="BY261" s="1" t="s">
        <v>126</v>
      </c>
      <c r="BZ261" s="1" t="s">
        <v>126</v>
      </c>
      <c r="CA261" s="1" t="s">
        <v>126</v>
      </c>
      <c r="CB261" s="1" t="s">
        <v>126</v>
      </c>
      <c r="CC261" s="1" t="s">
        <v>126</v>
      </c>
      <c r="CD261" s="1" t="s">
        <v>126</v>
      </c>
      <c r="CE261" s="1" t="s">
        <v>126</v>
      </c>
      <c r="CF261" s="1" t="s">
        <v>126</v>
      </c>
      <c r="CG261" s="1" t="s">
        <v>126</v>
      </c>
      <c r="CH261" s="1" t="s">
        <v>126</v>
      </c>
      <c r="CI261" s="1" t="s">
        <v>126</v>
      </c>
      <c r="CJ261" s="1" t="s">
        <v>126</v>
      </c>
      <c r="CK261" s="1" t="s">
        <v>126</v>
      </c>
      <c r="CL261" s="1" t="s">
        <v>126</v>
      </c>
      <c r="CM261" s="1" t="s">
        <v>126</v>
      </c>
      <c r="CN261" s="1" t="s">
        <v>126</v>
      </c>
      <c r="CO261" s="1" t="s">
        <v>126</v>
      </c>
      <c r="CP261" s="1" t="s">
        <v>126</v>
      </c>
      <c r="CQ261" s="1" t="s">
        <v>126</v>
      </c>
      <c r="CR261" s="1" t="s">
        <v>126</v>
      </c>
      <c r="CS261" s="1" t="s">
        <v>126</v>
      </c>
      <c r="CT261" s="1" t="s">
        <v>126</v>
      </c>
      <c r="CU261" s="1" t="s">
        <v>126</v>
      </c>
      <c r="CV261" s="1" t="s">
        <v>126</v>
      </c>
      <c r="CW261" s="1" t="s">
        <v>126</v>
      </c>
      <c r="CX261" s="1" t="s">
        <v>126</v>
      </c>
      <c r="CY261" s="1" t="s">
        <v>126</v>
      </c>
      <c r="CZ261" s="1" t="s">
        <v>126</v>
      </c>
      <c r="DA261" s="1" t="s">
        <v>126</v>
      </c>
      <c r="DB261" s="1" t="s">
        <v>126</v>
      </c>
      <c r="DC261" s="1" t="s">
        <v>126</v>
      </c>
      <c r="DD261" s="1" t="s">
        <v>126</v>
      </c>
      <c r="DE261" s="1" t="s">
        <v>126</v>
      </c>
      <c r="DF261" s="1" t="s">
        <v>126</v>
      </c>
      <c r="DG261" s="1" t="s">
        <v>126</v>
      </c>
      <c r="DH261" s="1" t="s">
        <v>126</v>
      </c>
      <c r="DI261" s="1" t="s">
        <v>126</v>
      </c>
      <c r="DJ261" s="1" t="s">
        <v>126</v>
      </c>
      <c r="DK261" s="1" t="s">
        <v>126</v>
      </c>
      <c r="DL261" s="1" t="s">
        <v>126</v>
      </c>
      <c r="DM261" s="1" t="s">
        <v>126</v>
      </c>
      <c r="DN261" s="1" t="s">
        <v>126</v>
      </c>
      <c r="DO261" s="1" t="s">
        <v>126</v>
      </c>
      <c r="DP261" s="1" t="s">
        <v>126</v>
      </c>
      <c r="DQ261" s="1" t="s">
        <v>126</v>
      </c>
      <c r="DR261" s="1" t="s">
        <v>127</v>
      </c>
      <c r="DS261" s="1" t="s">
        <v>127</v>
      </c>
      <c r="DT261" s="1" t="s">
        <v>127</v>
      </c>
      <c r="DU261" s="1" t="s">
        <v>127</v>
      </c>
      <c r="DV261" s="1" t="s">
        <v>127</v>
      </c>
      <c r="DW261" s="1" t="s">
        <v>127</v>
      </c>
      <c r="DX261" s="1" t="s">
        <v>127</v>
      </c>
      <c r="DY261" s="1" t="s">
        <v>127</v>
      </c>
      <c r="DZ261" s="1" t="s">
        <v>127</v>
      </c>
      <c r="EA261" s="1" t="s">
        <v>127</v>
      </c>
      <c r="EB261" s="1" t="s">
        <v>127</v>
      </c>
      <c r="EC261" s="1" t="s">
        <v>127</v>
      </c>
      <c r="ED261" s="1" t="s">
        <v>127</v>
      </c>
      <c r="EE261" s="1" t="s">
        <v>127</v>
      </c>
      <c r="EF261" s="1" t="s">
        <v>127</v>
      </c>
      <c r="EG261" s="1" t="s">
        <v>127</v>
      </c>
      <c r="EH261" s="1" t="s">
        <v>127</v>
      </c>
      <c r="EI261" s="1" t="s">
        <v>127</v>
      </c>
      <c r="EJ261" s="1" t="s">
        <v>127</v>
      </c>
      <c r="EK261" s="1" t="s">
        <v>127</v>
      </c>
      <c r="EL261" s="1" t="s">
        <v>127</v>
      </c>
      <c r="EM261" s="1" t="s">
        <v>127</v>
      </c>
      <c r="EN261" s="1" t="s">
        <v>127</v>
      </c>
      <c r="EO261" s="1" t="s">
        <v>127</v>
      </c>
      <c r="EP261" s="1" t="s">
        <v>127</v>
      </c>
      <c r="EQ261" s="1" t="s">
        <v>127</v>
      </c>
      <c r="ER261" s="1" t="s">
        <v>127</v>
      </c>
      <c r="ES261" s="1" t="s">
        <v>127</v>
      </c>
      <c r="ET261" s="1" t="s">
        <v>127</v>
      </c>
      <c r="EU261" s="1" t="s">
        <v>127</v>
      </c>
      <c r="EV261" s="1" t="s">
        <v>127</v>
      </c>
      <c r="EW261" s="1" t="s">
        <v>127</v>
      </c>
      <c r="EX261" s="1" t="s">
        <v>127</v>
      </c>
      <c r="EY261" s="1" t="s">
        <v>127</v>
      </c>
      <c r="EZ261" s="1" t="s">
        <v>127</v>
      </c>
      <c r="FA261" s="1" t="s">
        <v>127</v>
      </c>
      <c r="FB261" s="1" t="s">
        <v>127</v>
      </c>
      <c r="FC261" s="1" t="s">
        <v>127</v>
      </c>
      <c r="FD261" s="1" t="s">
        <v>127</v>
      </c>
      <c r="FE261" s="1" t="s">
        <v>127</v>
      </c>
      <c r="FF261" s="1" t="s">
        <v>127</v>
      </c>
      <c r="FG261" s="1" t="s">
        <v>127</v>
      </c>
      <c r="FH261" s="1" t="s">
        <v>127</v>
      </c>
      <c r="FI261" s="1" t="s">
        <v>127</v>
      </c>
      <c r="FJ261" s="1" t="s">
        <v>127</v>
      </c>
      <c r="FK261" s="1" t="s">
        <v>127</v>
      </c>
      <c r="FL261" s="1" t="s">
        <v>127</v>
      </c>
      <c r="FM261" s="1" t="s">
        <v>127</v>
      </c>
      <c r="FN261" s="1" t="s">
        <v>127</v>
      </c>
      <c r="FO261" s="1" t="s">
        <v>127</v>
      </c>
      <c r="FP261" s="1" t="s">
        <v>127</v>
      </c>
      <c r="FQ261" s="1" t="s">
        <v>127</v>
      </c>
      <c r="FR261" s="1" t="s">
        <v>127</v>
      </c>
      <c r="FS261" s="1" t="s">
        <v>127</v>
      </c>
      <c r="FT261" s="1" t="s">
        <v>127</v>
      </c>
      <c r="FU261" s="1" t="s">
        <v>127</v>
      </c>
      <c r="FV261" s="1" t="s">
        <v>127</v>
      </c>
      <c r="FW261" s="1" t="s">
        <v>127</v>
      </c>
      <c r="FX261" s="1" t="s">
        <v>127</v>
      </c>
      <c r="FY261" s="1" t="s">
        <v>127</v>
      </c>
      <c r="FZ261" s="13" t="s">
        <v>128</v>
      </c>
      <c r="GA261" s="13" t="s">
        <v>128</v>
      </c>
      <c r="GB261" s="13" t="s">
        <v>128</v>
      </c>
      <c r="GC261" s="13" t="s">
        <v>128</v>
      </c>
      <c r="GD261" s="13" t="s">
        <v>128</v>
      </c>
      <c r="GE261" s="13" t="s">
        <v>128</v>
      </c>
      <c r="GF261" s="13" t="s">
        <v>128</v>
      </c>
      <c r="GG261" s="13" t="s">
        <v>128</v>
      </c>
      <c r="GH261" s="13" t="s">
        <v>128</v>
      </c>
      <c r="GI261" s="13" t="s">
        <v>128</v>
      </c>
      <c r="GJ261" s="13" t="s">
        <v>128</v>
      </c>
      <c r="GK261" s="13" t="s">
        <v>128</v>
      </c>
      <c r="GL261" t="s">
        <v>128</v>
      </c>
      <c r="GM261" t="s">
        <v>128</v>
      </c>
      <c r="GN261" t="s">
        <v>128</v>
      </c>
      <c r="GO261" t="s">
        <v>128</v>
      </c>
      <c r="GP261" t="s">
        <v>128</v>
      </c>
      <c r="GQ261" t="s">
        <v>128</v>
      </c>
      <c r="GR261" t="s">
        <v>128</v>
      </c>
      <c r="GS261" t="s">
        <v>128</v>
      </c>
      <c r="GT261" t="s">
        <v>128</v>
      </c>
      <c r="GU261" t="s">
        <v>128</v>
      </c>
      <c r="GV261" t="s">
        <v>128</v>
      </c>
      <c r="GW261" t="s">
        <v>128</v>
      </c>
      <c r="GX261" s="59" t="s">
        <v>128</v>
      </c>
      <c r="GY261" s="59" t="s">
        <v>128</v>
      </c>
      <c r="GZ261" s="59" t="s">
        <v>128</v>
      </c>
      <c r="HA261" s="59" t="s">
        <v>128</v>
      </c>
      <c r="HB261" s="59" t="s">
        <v>128</v>
      </c>
      <c r="HC261" s="59" t="s">
        <v>128</v>
      </c>
      <c r="HD261" s="59" t="s">
        <v>128</v>
      </c>
      <c r="HE261" s="59" t="s">
        <v>128</v>
      </c>
      <c r="HF261" s="59" t="s">
        <v>128</v>
      </c>
      <c r="HG261" s="59" t="s">
        <v>128</v>
      </c>
      <c r="HH261" s="59" t="s">
        <v>128</v>
      </c>
      <c r="HI261" s="59" t="s">
        <v>128</v>
      </c>
      <c r="HJ261" s="61" t="s">
        <v>128</v>
      </c>
      <c r="HK261" s="61" t="s">
        <v>128</v>
      </c>
      <c r="HL261" s="61" t="s">
        <v>128</v>
      </c>
      <c r="HM261" s="61" t="s">
        <v>128</v>
      </c>
      <c r="HN261" s="61" t="s">
        <v>128</v>
      </c>
      <c r="HO261" s="61" t="s">
        <v>128</v>
      </c>
      <c r="HP261" s="61" t="s">
        <v>128</v>
      </c>
      <c r="HQ261" s="61" t="s">
        <v>128</v>
      </c>
      <c r="HR261" s="61" t="s">
        <v>128</v>
      </c>
      <c r="HS261" s="61" t="s">
        <v>128</v>
      </c>
      <c r="HT261" s="61" t="s">
        <v>128</v>
      </c>
      <c r="HU261" s="61" t="s">
        <v>128</v>
      </c>
      <c r="HV261" s="63" t="s">
        <v>128</v>
      </c>
      <c r="HW261" s="63" t="s">
        <v>128</v>
      </c>
      <c r="HX261" s="63" t="s">
        <v>128</v>
      </c>
      <c r="HY261" s="63" t="s">
        <v>128</v>
      </c>
      <c r="HZ261" s="63" t="s">
        <v>128</v>
      </c>
      <c r="IA261" s="63" t="s">
        <v>128</v>
      </c>
      <c r="IB261" s="63" t="s">
        <v>128</v>
      </c>
      <c r="IC261" s="63" t="s">
        <v>128</v>
      </c>
      <c r="ID261" s="63" t="s">
        <v>128</v>
      </c>
      <c r="IE261" s="63" t="s">
        <v>128</v>
      </c>
      <c r="IF261" s="63" t="s">
        <v>128</v>
      </c>
      <c r="IG261" s="63" t="s">
        <v>128</v>
      </c>
      <c r="IH261" s="65" t="s">
        <v>128</v>
      </c>
      <c r="II261" s="65" t="s">
        <v>128</v>
      </c>
      <c r="IJ261" s="65" t="s">
        <v>128</v>
      </c>
      <c r="IK261" s="65" t="s">
        <v>128</v>
      </c>
      <c r="IL261" s="65" t="s">
        <v>128</v>
      </c>
      <c r="IM261" s="65" t="s">
        <v>128</v>
      </c>
      <c r="IN261" s="65" t="s">
        <v>128</v>
      </c>
      <c r="IO261" s="65" t="s">
        <v>128</v>
      </c>
      <c r="IP261" s="65" t="s">
        <v>128</v>
      </c>
      <c r="IQ261" s="65" t="s">
        <v>128</v>
      </c>
      <c r="IR261" s="65" t="s">
        <v>128</v>
      </c>
      <c r="IS261" s="65" t="s">
        <v>128</v>
      </c>
      <c r="IT261" t="s">
        <v>129</v>
      </c>
      <c r="IU261" t="s">
        <v>129</v>
      </c>
      <c r="IV261" t="s">
        <v>129</v>
      </c>
      <c r="IW261" t="s">
        <v>129</v>
      </c>
      <c r="IX261" t="s">
        <v>129</v>
      </c>
      <c r="IY261" t="s">
        <v>129</v>
      </c>
      <c r="IZ261" t="s">
        <v>129</v>
      </c>
      <c r="JA261" t="s">
        <v>129</v>
      </c>
      <c r="JB261" t="s">
        <v>129</v>
      </c>
      <c r="JC261" t="s">
        <v>129</v>
      </c>
      <c r="JD261" t="s">
        <v>129</v>
      </c>
      <c r="JE261" t="s">
        <v>129</v>
      </c>
      <c r="JF261" t="s">
        <v>129</v>
      </c>
      <c r="JG261" t="s">
        <v>129</v>
      </c>
      <c r="JH261" t="s">
        <v>129</v>
      </c>
      <c r="JI261" t="s">
        <v>129</v>
      </c>
      <c r="JJ261" t="s">
        <v>129</v>
      </c>
      <c r="JK261" t="s">
        <v>129</v>
      </c>
      <c r="JL261" t="s">
        <v>129</v>
      </c>
      <c r="JM261" t="s">
        <v>129</v>
      </c>
      <c r="JN261" t="s">
        <v>129</v>
      </c>
      <c r="JO261" t="s">
        <v>129</v>
      </c>
      <c r="JP261" t="s">
        <v>129</v>
      </c>
      <c r="JQ261" t="s">
        <v>129</v>
      </c>
      <c r="JR261" t="s">
        <v>129</v>
      </c>
      <c r="JS261" t="s">
        <v>129</v>
      </c>
      <c r="JT261" t="s">
        <v>129</v>
      </c>
      <c r="JU261" t="s">
        <v>129</v>
      </c>
      <c r="JV261" t="s">
        <v>129</v>
      </c>
      <c r="JW261" t="s">
        <v>129</v>
      </c>
      <c r="JX261" t="s">
        <v>129</v>
      </c>
      <c r="JY261" t="s">
        <v>129</v>
      </c>
      <c r="JZ261" t="s">
        <v>129</v>
      </c>
      <c r="KA261" t="s">
        <v>129</v>
      </c>
      <c r="KB261" t="s">
        <v>129</v>
      </c>
      <c r="KC261" t="s">
        <v>129</v>
      </c>
      <c r="KD261" t="s">
        <v>129</v>
      </c>
      <c r="KE261" t="s">
        <v>129</v>
      </c>
      <c r="KF261" t="s">
        <v>129</v>
      </c>
      <c r="KG261" t="s">
        <v>129</v>
      </c>
      <c r="KH261" t="s">
        <v>129</v>
      </c>
      <c r="KI261" t="s">
        <v>129</v>
      </c>
      <c r="KJ261" t="s">
        <v>129</v>
      </c>
      <c r="KK261" t="s">
        <v>129</v>
      </c>
      <c r="KL261" t="s">
        <v>129</v>
      </c>
      <c r="KM261" t="s">
        <v>129</v>
      </c>
      <c r="KN261" t="s">
        <v>129</v>
      </c>
      <c r="KO261" t="s">
        <v>129</v>
      </c>
      <c r="KP261" t="s">
        <v>129</v>
      </c>
      <c r="KQ261" t="s">
        <v>129</v>
      </c>
      <c r="KR261" t="s">
        <v>129</v>
      </c>
      <c r="KS261" t="s">
        <v>129</v>
      </c>
      <c r="KT261" t="s">
        <v>129</v>
      </c>
      <c r="KU261" t="s">
        <v>129</v>
      </c>
      <c r="KV261" t="s">
        <v>129</v>
      </c>
      <c r="KW261" t="s">
        <v>129</v>
      </c>
      <c r="KX261" t="s">
        <v>129</v>
      </c>
      <c r="KY261" t="s">
        <v>129</v>
      </c>
      <c r="KZ261" t="s">
        <v>129</v>
      </c>
      <c r="LA261" t="s">
        <v>129</v>
      </c>
      <c r="LB261" s="65" t="s">
        <v>129</v>
      </c>
      <c r="LC261" s="65" t="s">
        <v>129</v>
      </c>
      <c r="LD261" s="65" t="s">
        <v>129</v>
      </c>
      <c r="LE261" s="65" t="s">
        <v>129</v>
      </c>
      <c r="LF261" s="65" t="s">
        <v>129</v>
      </c>
      <c r="LG261" s="65" t="s">
        <v>129</v>
      </c>
      <c r="LH261" s="65" t="s">
        <v>129</v>
      </c>
      <c r="LI261" s="65" t="s">
        <v>129</v>
      </c>
      <c r="LJ261" s="65" t="s">
        <v>129</v>
      </c>
      <c r="LK261" s="65" t="s">
        <v>129</v>
      </c>
      <c r="LL261" s="65" t="s">
        <v>129</v>
      </c>
      <c r="LM261" s="65" t="s">
        <v>129</v>
      </c>
      <c r="LN261" t="s">
        <v>130</v>
      </c>
      <c r="LO261" t="s">
        <v>130</v>
      </c>
      <c r="LP261" t="s">
        <v>130</v>
      </c>
      <c r="LQ261" t="s">
        <v>130</v>
      </c>
      <c r="LR261" t="s">
        <v>130</v>
      </c>
      <c r="LS261" t="s">
        <v>130</v>
      </c>
      <c r="LT261" t="s">
        <v>130</v>
      </c>
      <c r="LU261" t="s">
        <v>130</v>
      </c>
      <c r="LV261" t="s">
        <v>130</v>
      </c>
      <c r="LW261" t="s">
        <v>130</v>
      </c>
      <c r="LX261" t="s">
        <v>130</v>
      </c>
      <c r="LY261" t="s">
        <v>130</v>
      </c>
      <c r="LZ261" t="s">
        <v>130</v>
      </c>
      <c r="MA261" t="s">
        <v>130</v>
      </c>
      <c r="MB261" t="s">
        <v>130</v>
      </c>
      <c r="MC261" t="s">
        <v>130</v>
      </c>
      <c r="MD261" t="s">
        <v>130</v>
      </c>
      <c r="ME261" t="s">
        <v>130</v>
      </c>
      <c r="MF261" t="s">
        <v>130</v>
      </c>
      <c r="MG261" t="s">
        <v>130</v>
      </c>
      <c r="MH261" t="s">
        <v>130</v>
      </c>
      <c r="MI261" t="s">
        <v>130</v>
      </c>
      <c r="MJ261" t="s">
        <v>130</v>
      </c>
      <c r="MK261" t="s">
        <v>130</v>
      </c>
      <c r="ML261" t="s">
        <v>130</v>
      </c>
      <c r="MM261" t="s">
        <v>130</v>
      </c>
      <c r="MN261" t="s">
        <v>130</v>
      </c>
      <c r="MO261" t="s">
        <v>130</v>
      </c>
      <c r="MP261" t="s">
        <v>130</v>
      </c>
      <c r="MQ261" t="s">
        <v>130</v>
      </c>
      <c r="MR261" t="s">
        <v>130</v>
      </c>
      <c r="MS261" t="s">
        <v>130</v>
      </c>
      <c r="MT261" t="s">
        <v>130</v>
      </c>
      <c r="MU261" t="s">
        <v>130</v>
      </c>
      <c r="MV261" t="s">
        <v>130</v>
      </c>
      <c r="MW261" t="s">
        <v>130</v>
      </c>
      <c r="MX261" t="s">
        <v>130</v>
      </c>
      <c r="MY261" t="s">
        <v>130</v>
      </c>
      <c r="MZ261" t="s">
        <v>130</v>
      </c>
      <c r="NA261" t="s">
        <v>130</v>
      </c>
      <c r="NB261" t="s">
        <v>130</v>
      </c>
      <c r="NC261" t="s">
        <v>130</v>
      </c>
      <c r="ND261" t="s">
        <v>130</v>
      </c>
      <c r="NE261" t="s">
        <v>130</v>
      </c>
      <c r="NF261" t="s">
        <v>130</v>
      </c>
      <c r="NG261" t="s">
        <v>130</v>
      </c>
      <c r="NH261" t="s">
        <v>130</v>
      </c>
      <c r="NI261" t="s">
        <v>130</v>
      </c>
      <c r="NJ261" t="s">
        <v>130</v>
      </c>
      <c r="NK261" t="s">
        <v>130</v>
      </c>
      <c r="NL261" t="s">
        <v>130</v>
      </c>
      <c r="NM261" t="s">
        <v>130</v>
      </c>
      <c r="NN261" t="s">
        <v>130</v>
      </c>
      <c r="NO261" t="s">
        <v>130</v>
      </c>
      <c r="NP261" t="s">
        <v>130</v>
      </c>
      <c r="NQ261" t="s">
        <v>130</v>
      </c>
      <c r="NR261" t="s">
        <v>130</v>
      </c>
      <c r="NS261" t="s">
        <v>130</v>
      </c>
      <c r="NT261" t="s">
        <v>130</v>
      </c>
      <c r="NU261" t="s">
        <v>130</v>
      </c>
      <c r="NV261" t="s">
        <v>131</v>
      </c>
      <c r="NW261" t="s">
        <v>131</v>
      </c>
      <c r="NX261" t="s">
        <v>131</v>
      </c>
      <c r="NY261" t="s">
        <v>131</v>
      </c>
      <c r="NZ261" t="s">
        <v>131</v>
      </c>
      <c r="OA261" t="s">
        <v>131</v>
      </c>
      <c r="OB261" t="s">
        <v>131</v>
      </c>
      <c r="OC261" t="s">
        <v>131</v>
      </c>
      <c r="OD261" t="s">
        <v>131</v>
      </c>
      <c r="OE261" t="s">
        <v>131</v>
      </c>
      <c r="OF261" t="s">
        <v>131</v>
      </c>
      <c r="OG261" t="s">
        <v>131</v>
      </c>
      <c r="OH261" t="s">
        <v>131</v>
      </c>
      <c r="OI261" t="s">
        <v>131</v>
      </c>
      <c r="OJ261" t="s">
        <v>131</v>
      </c>
      <c r="OK261" t="s">
        <v>131</v>
      </c>
      <c r="OL261" t="s">
        <v>131</v>
      </c>
      <c r="OM261" t="s">
        <v>131</v>
      </c>
      <c r="ON261" t="s">
        <v>131</v>
      </c>
      <c r="OO261" t="s">
        <v>131</v>
      </c>
      <c r="OP261" t="s">
        <v>131</v>
      </c>
      <c r="OQ261" t="s">
        <v>131</v>
      </c>
      <c r="OR261" t="s">
        <v>131</v>
      </c>
      <c r="OS261" t="s">
        <v>131</v>
      </c>
      <c r="OT261" t="s">
        <v>131</v>
      </c>
      <c r="OU261" t="s">
        <v>131</v>
      </c>
      <c r="OV261" t="s">
        <v>131</v>
      </c>
      <c r="OW261" t="s">
        <v>131</v>
      </c>
      <c r="OX261" t="s">
        <v>131</v>
      </c>
      <c r="OY261" t="s">
        <v>131</v>
      </c>
      <c r="OZ261" t="s">
        <v>131</v>
      </c>
      <c r="PA261" t="s">
        <v>131</v>
      </c>
      <c r="PB261" t="s">
        <v>131</v>
      </c>
      <c r="PC261" t="s">
        <v>131</v>
      </c>
      <c r="PD261" t="s">
        <v>131</v>
      </c>
      <c r="PE261" t="s">
        <v>131</v>
      </c>
      <c r="PF261" t="s">
        <v>131</v>
      </c>
      <c r="PG261" t="s">
        <v>131</v>
      </c>
      <c r="PH261" t="s">
        <v>131</v>
      </c>
      <c r="PI261" t="s">
        <v>131</v>
      </c>
      <c r="PJ261" t="s">
        <v>131</v>
      </c>
      <c r="PK261" t="s">
        <v>131</v>
      </c>
      <c r="PL261" t="s">
        <v>131</v>
      </c>
      <c r="PM261" t="s">
        <v>131</v>
      </c>
      <c r="PN261" t="s">
        <v>131</v>
      </c>
      <c r="PO261" t="s">
        <v>131</v>
      </c>
      <c r="PP261" t="s">
        <v>131</v>
      </c>
      <c r="PQ261" t="s">
        <v>131</v>
      </c>
      <c r="PR261" t="s">
        <v>131</v>
      </c>
      <c r="PS261" t="s">
        <v>131</v>
      </c>
      <c r="PT261" t="s">
        <v>131</v>
      </c>
      <c r="PU261" t="s">
        <v>131</v>
      </c>
      <c r="PV261" t="s">
        <v>131</v>
      </c>
      <c r="PW261" t="s">
        <v>131</v>
      </c>
      <c r="PX261" t="s">
        <v>131</v>
      </c>
      <c r="PY261" t="s">
        <v>131</v>
      </c>
      <c r="PZ261" t="s">
        <v>131</v>
      </c>
      <c r="QA261" t="s">
        <v>131</v>
      </c>
      <c r="QB261" t="s">
        <v>131</v>
      </c>
      <c r="QC261" t="s">
        <v>131</v>
      </c>
      <c r="QD261" t="s">
        <v>131</v>
      </c>
      <c r="QE261" t="s">
        <v>131</v>
      </c>
      <c r="QF261" t="s">
        <v>131</v>
      </c>
      <c r="QG261" t="s">
        <v>131</v>
      </c>
      <c r="QH261" t="s">
        <v>131</v>
      </c>
      <c r="QI261" t="s">
        <v>131</v>
      </c>
      <c r="QJ261" t="s">
        <v>131</v>
      </c>
      <c r="QK261" t="s">
        <v>131</v>
      </c>
      <c r="QL261" t="s">
        <v>131</v>
      </c>
      <c r="QM261" t="s">
        <v>131</v>
      </c>
      <c r="QN261" t="s">
        <v>131</v>
      </c>
      <c r="QO261" t="s">
        <v>131</v>
      </c>
      <c r="QP261" t="s">
        <v>131</v>
      </c>
      <c r="QQ261" t="s">
        <v>131</v>
      </c>
      <c r="QR261" t="s">
        <v>131</v>
      </c>
      <c r="QS261" t="s">
        <v>131</v>
      </c>
      <c r="QT261" t="s">
        <v>131</v>
      </c>
      <c r="QU261" t="s">
        <v>131</v>
      </c>
      <c r="QV261" t="s">
        <v>131</v>
      </c>
      <c r="QW261" t="s">
        <v>131</v>
      </c>
      <c r="QX261" t="s">
        <v>131</v>
      </c>
      <c r="QY261" t="s">
        <v>131</v>
      </c>
      <c r="QZ261" t="s">
        <v>131</v>
      </c>
      <c r="RA261" t="s">
        <v>131</v>
      </c>
      <c r="RB261" t="s">
        <v>128</v>
      </c>
      <c r="RC261" t="s">
        <v>128</v>
      </c>
      <c r="RD261" t="s">
        <v>128</v>
      </c>
      <c r="RE261" t="s">
        <v>128</v>
      </c>
      <c r="RF261" t="s">
        <v>128</v>
      </c>
      <c r="RG261" t="s">
        <v>128</v>
      </c>
      <c r="RH261" t="s">
        <v>128</v>
      </c>
      <c r="RI261" t="s">
        <v>128</v>
      </c>
      <c r="RJ261" t="s">
        <v>128</v>
      </c>
      <c r="RK261" t="s">
        <v>128</v>
      </c>
      <c r="RL261" t="s">
        <v>128</v>
      </c>
      <c r="RM261" t="s">
        <v>128</v>
      </c>
      <c r="RN261" t="s">
        <v>128</v>
      </c>
      <c r="RO261" t="s">
        <v>128</v>
      </c>
      <c r="RP261" t="s">
        <v>128</v>
      </c>
      <c r="RQ261" t="s">
        <v>128</v>
      </c>
      <c r="RR261" t="s">
        <v>128</v>
      </c>
      <c r="RS261" t="s">
        <v>128</v>
      </c>
      <c r="RT261" t="s">
        <v>128</v>
      </c>
      <c r="RU261" t="s">
        <v>128</v>
      </c>
      <c r="RV261" t="s">
        <v>128</v>
      </c>
      <c r="RW261" t="s">
        <v>128</v>
      </c>
      <c r="RX261" t="s">
        <v>128</v>
      </c>
      <c r="RY261" t="s">
        <v>128</v>
      </c>
      <c r="RZ261" t="s">
        <v>128</v>
      </c>
      <c r="SA261" t="s">
        <v>128</v>
      </c>
      <c r="SB261" t="s">
        <v>128</v>
      </c>
      <c r="SC261" t="s">
        <v>128</v>
      </c>
      <c r="SD261" t="s">
        <v>128</v>
      </c>
      <c r="SE261" t="s">
        <v>128</v>
      </c>
      <c r="SF261" t="s">
        <v>128</v>
      </c>
      <c r="SG261" t="s">
        <v>128</v>
      </c>
      <c r="SH261" t="s">
        <v>128</v>
      </c>
      <c r="SI261" t="s">
        <v>128</v>
      </c>
      <c r="SJ261" t="s">
        <v>128</v>
      </c>
      <c r="SK261" t="s">
        <v>128</v>
      </c>
      <c r="SL261" t="s">
        <v>128</v>
      </c>
      <c r="SM261" t="s">
        <v>128</v>
      </c>
      <c r="SN261" t="s">
        <v>128</v>
      </c>
      <c r="SO261" t="s">
        <v>128</v>
      </c>
      <c r="SP261" t="s">
        <v>128</v>
      </c>
      <c r="SQ261" t="s">
        <v>128</v>
      </c>
      <c r="SR261" t="s">
        <v>128</v>
      </c>
      <c r="SS261" t="s">
        <v>128</v>
      </c>
      <c r="ST261" t="s">
        <v>128</v>
      </c>
      <c r="SU261" t="s">
        <v>128</v>
      </c>
      <c r="SV261" t="s">
        <v>128</v>
      </c>
      <c r="SW261" t="s">
        <v>128</v>
      </c>
      <c r="SX261" t="s">
        <v>128</v>
      </c>
      <c r="SY261" t="s">
        <v>128</v>
      </c>
      <c r="SZ261" t="s">
        <v>128</v>
      </c>
      <c r="TA261" t="s">
        <v>128</v>
      </c>
      <c r="TB261" t="s">
        <v>128</v>
      </c>
      <c r="TC261" t="s">
        <v>128</v>
      </c>
      <c r="TD261" t="s">
        <v>128</v>
      </c>
      <c r="TE261" t="s">
        <v>128</v>
      </c>
      <c r="TF261" t="s">
        <v>128</v>
      </c>
      <c r="TG261" t="s">
        <v>128</v>
      </c>
      <c r="TH261" t="s">
        <v>128</v>
      </c>
      <c r="TI261" t="s">
        <v>128</v>
      </c>
      <c r="TJ261" t="s">
        <v>128</v>
      </c>
      <c r="TK261" t="s">
        <v>128</v>
      </c>
      <c r="TL261" t="s">
        <v>128</v>
      </c>
      <c r="TM261" t="s">
        <v>128</v>
      </c>
      <c r="TN261" t="s">
        <v>128</v>
      </c>
      <c r="TO261" t="s">
        <v>128</v>
      </c>
      <c r="TP261" t="s">
        <v>128</v>
      </c>
      <c r="TQ261" t="s">
        <v>128</v>
      </c>
      <c r="TR261" t="s">
        <v>128</v>
      </c>
      <c r="TS261" t="s">
        <v>128</v>
      </c>
      <c r="TT261" t="s">
        <v>128</v>
      </c>
      <c r="TU261" t="s">
        <v>128</v>
      </c>
      <c r="TV261" t="s">
        <v>129</v>
      </c>
      <c r="TW261" t="s">
        <v>129</v>
      </c>
      <c r="TX261" t="s">
        <v>129</v>
      </c>
      <c r="TY261" t="s">
        <v>129</v>
      </c>
      <c r="TZ261" t="s">
        <v>129</v>
      </c>
      <c r="UA261" t="s">
        <v>129</v>
      </c>
      <c r="UB261" t="s">
        <v>129</v>
      </c>
      <c r="UC261" t="s">
        <v>129</v>
      </c>
      <c r="UD261" t="s">
        <v>129</v>
      </c>
      <c r="UE261" t="s">
        <v>129</v>
      </c>
      <c r="UF261" t="s">
        <v>129</v>
      </c>
      <c r="UG261" t="s">
        <v>129</v>
      </c>
      <c r="UH261" t="s">
        <v>129</v>
      </c>
      <c r="UI261" t="s">
        <v>129</v>
      </c>
      <c r="UJ261" t="s">
        <v>129</v>
      </c>
      <c r="UK261" t="s">
        <v>129</v>
      </c>
      <c r="UL261" t="s">
        <v>129</v>
      </c>
      <c r="UM261" t="s">
        <v>129</v>
      </c>
      <c r="UN261" t="s">
        <v>129</v>
      </c>
      <c r="UO261" t="s">
        <v>129</v>
      </c>
      <c r="UP261" t="s">
        <v>129</v>
      </c>
      <c r="UQ261" t="s">
        <v>129</v>
      </c>
      <c r="UR261" t="s">
        <v>129</v>
      </c>
      <c r="US261" t="s">
        <v>129</v>
      </c>
      <c r="UT261" t="s">
        <v>129</v>
      </c>
      <c r="UU261" t="s">
        <v>129</v>
      </c>
      <c r="UV261" t="s">
        <v>129</v>
      </c>
      <c r="UW261" t="s">
        <v>129</v>
      </c>
      <c r="UX261" t="s">
        <v>129</v>
      </c>
      <c r="UY261" t="s">
        <v>129</v>
      </c>
      <c r="UZ261" t="s">
        <v>129</v>
      </c>
      <c r="VA261" t="s">
        <v>129</v>
      </c>
      <c r="VB261" t="s">
        <v>129</v>
      </c>
      <c r="VC261" t="s">
        <v>129</v>
      </c>
      <c r="VD261" t="s">
        <v>129</v>
      </c>
      <c r="VE261" t="s">
        <v>129</v>
      </c>
      <c r="VF261" t="s">
        <v>129</v>
      </c>
      <c r="VG261" t="s">
        <v>129</v>
      </c>
      <c r="VH261" t="s">
        <v>129</v>
      </c>
      <c r="VI261" t="s">
        <v>129</v>
      </c>
      <c r="VJ261" t="s">
        <v>129</v>
      </c>
      <c r="VK261" t="s">
        <v>129</v>
      </c>
      <c r="VL261" t="s">
        <v>129</v>
      </c>
      <c r="VM261" t="s">
        <v>129</v>
      </c>
      <c r="VN261" t="s">
        <v>129</v>
      </c>
      <c r="VO261" t="s">
        <v>129</v>
      </c>
      <c r="VP261" t="s">
        <v>129</v>
      </c>
      <c r="VQ261" t="s">
        <v>129</v>
      </c>
      <c r="VR261" t="s">
        <v>129</v>
      </c>
      <c r="VS261" t="s">
        <v>129</v>
      </c>
      <c r="VT261" t="s">
        <v>129</v>
      </c>
      <c r="VU261" t="s">
        <v>129</v>
      </c>
      <c r="VV261" t="s">
        <v>129</v>
      </c>
      <c r="VW261" t="s">
        <v>129</v>
      </c>
      <c r="VX261" t="s">
        <v>129</v>
      </c>
      <c r="VY261" t="s">
        <v>129</v>
      </c>
      <c r="VZ261" t="s">
        <v>129</v>
      </c>
      <c r="WA261" t="s">
        <v>129</v>
      </c>
      <c r="WB261" t="s">
        <v>129</v>
      </c>
      <c r="WC261" t="s">
        <v>129</v>
      </c>
      <c r="WD261" t="s">
        <v>129</v>
      </c>
      <c r="WE261" t="s">
        <v>129</v>
      </c>
      <c r="WF261" t="s">
        <v>129</v>
      </c>
      <c r="WG261" t="s">
        <v>129</v>
      </c>
      <c r="WH261" t="s">
        <v>129</v>
      </c>
      <c r="WI261" t="s">
        <v>129</v>
      </c>
      <c r="WJ261" t="s">
        <v>129</v>
      </c>
      <c r="WK261" t="s">
        <v>129</v>
      </c>
      <c r="WL261" t="s">
        <v>129</v>
      </c>
      <c r="WM261" t="s">
        <v>129</v>
      </c>
      <c r="WN261" t="s">
        <v>129</v>
      </c>
      <c r="WO261" t="s">
        <v>129</v>
      </c>
      <c r="WP261" t="s">
        <v>130</v>
      </c>
      <c r="WQ261" t="s">
        <v>130</v>
      </c>
      <c r="WR261" t="s">
        <v>130</v>
      </c>
      <c r="WS261" t="s">
        <v>130</v>
      </c>
      <c r="WT261" t="s">
        <v>130</v>
      </c>
      <c r="WU261" t="s">
        <v>130</v>
      </c>
      <c r="WV261" t="s">
        <v>130</v>
      </c>
      <c r="WW261" t="s">
        <v>130</v>
      </c>
      <c r="WX261" t="s">
        <v>130</v>
      </c>
      <c r="WY261" t="s">
        <v>130</v>
      </c>
      <c r="WZ261" t="s">
        <v>130</v>
      </c>
      <c r="XA261" t="s">
        <v>130</v>
      </c>
      <c r="XB261" t="s">
        <v>130</v>
      </c>
      <c r="XC261" t="s">
        <v>130</v>
      </c>
      <c r="XD261" t="s">
        <v>130</v>
      </c>
      <c r="XE261" t="s">
        <v>130</v>
      </c>
      <c r="XF261" t="s">
        <v>130</v>
      </c>
      <c r="XG261" t="s">
        <v>130</v>
      </c>
      <c r="XH261" t="s">
        <v>130</v>
      </c>
      <c r="XI261" t="s">
        <v>130</v>
      </c>
      <c r="XJ261" t="s">
        <v>130</v>
      </c>
      <c r="XK261" t="s">
        <v>130</v>
      </c>
      <c r="XL261" t="s">
        <v>130</v>
      </c>
      <c r="XM261" t="s">
        <v>130</v>
      </c>
      <c r="XN261" t="s">
        <v>130</v>
      </c>
      <c r="XO261" t="s">
        <v>130</v>
      </c>
      <c r="XP261" t="s">
        <v>130</v>
      </c>
      <c r="XQ261" t="s">
        <v>130</v>
      </c>
      <c r="XR261" t="s">
        <v>130</v>
      </c>
      <c r="XS261" t="s">
        <v>130</v>
      </c>
      <c r="XT261" t="s">
        <v>130</v>
      </c>
      <c r="XU261" t="s">
        <v>130</v>
      </c>
      <c r="XV261" t="s">
        <v>130</v>
      </c>
      <c r="XW261" t="s">
        <v>130</v>
      </c>
      <c r="XX261" t="s">
        <v>130</v>
      </c>
      <c r="XY261" t="s">
        <v>130</v>
      </c>
      <c r="XZ261" t="s">
        <v>130</v>
      </c>
      <c r="YA261" t="s">
        <v>130</v>
      </c>
      <c r="YB261" t="s">
        <v>130</v>
      </c>
      <c r="YC261" t="s">
        <v>130</v>
      </c>
      <c r="YD261" t="s">
        <v>130</v>
      </c>
      <c r="YE261" t="s">
        <v>130</v>
      </c>
      <c r="YF261" t="s">
        <v>130</v>
      </c>
      <c r="YG261" t="s">
        <v>130</v>
      </c>
      <c r="YH261" t="s">
        <v>130</v>
      </c>
      <c r="YI261" t="s">
        <v>130</v>
      </c>
      <c r="YJ261" t="s">
        <v>130</v>
      </c>
      <c r="YK261" t="s">
        <v>130</v>
      </c>
      <c r="YL261" t="s">
        <v>130</v>
      </c>
      <c r="YM261" t="s">
        <v>130</v>
      </c>
      <c r="YN261" t="s">
        <v>130</v>
      </c>
      <c r="YO261" t="s">
        <v>130</v>
      </c>
      <c r="YP261" t="s">
        <v>130</v>
      </c>
      <c r="YQ261" t="s">
        <v>130</v>
      </c>
      <c r="YR261" t="s">
        <v>130</v>
      </c>
      <c r="YS261" t="s">
        <v>130</v>
      </c>
      <c r="YT261" t="s">
        <v>130</v>
      </c>
      <c r="YU261" t="s">
        <v>130</v>
      </c>
      <c r="YV261" t="s">
        <v>130</v>
      </c>
      <c r="YW261" t="s">
        <v>130</v>
      </c>
      <c r="YX261" t="s">
        <v>131</v>
      </c>
      <c r="YY261" t="s">
        <v>131</v>
      </c>
      <c r="YZ261" t="s">
        <v>131</v>
      </c>
      <c r="ZA261" t="s">
        <v>131</v>
      </c>
      <c r="ZB261" t="s">
        <v>131</v>
      </c>
      <c r="ZC261" t="s">
        <v>131</v>
      </c>
      <c r="ZD261" t="s">
        <v>131</v>
      </c>
      <c r="ZE261" t="s">
        <v>131</v>
      </c>
      <c r="ZF261" t="s">
        <v>131</v>
      </c>
      <c r="ZG261" t="s">
        <v>131</v>
      </c>
      <c r="ZH261" t="s">
        <v>131</v>
      </c>
      <c r="ZI261" t="s">
        <v>131</v>
      </c>
      <c r="ZJ261" t="s">
        <v>131</v>
      </c>
      <c r="ZK261" t="s">
        <v>131</v>
      </c>
      <c r="ZL261" t="s">
        <v>131</v>
      </c>
      <c r="ZM261" t="s">
        <v>131</v>
      </c>
      <c r="ZN261" t="s">
        <v>131</v>
      </c>
      <c r="ZO261" t="s">
        <v>131</v>
      </c>
      <c r="ZP261" t="s">
        <v>131</v>
      </c>
      <c r="ZQ261" t="s">
        <v>131</v>
      </c>
      <c r="ZR261" t="s">
        <v>131</v>
      </c>
      <c r="ZS261" t="s">
        <v>131</v>
      </c>
      <c r="ZT261" t="s">
        <v>131</v>
      </c>
      <c r="ZU261" t="s">
        <v>131</v>
      </c>
      <c r="ZV261" t="s">
        <v>131</v>
      </c>
      <c r="ZW261" t="s">
        <v>131</v>
      </c>
      <c r="ZX261" t="s">
        <v>131</v>
      </c>
      <c r="ZY261" t="s">
        <v>131</v>
      </c>
      <c r="ZZ261" t="s">
        <v>131</v>
      </c>
      <c r="AAA261" t="s">
        <v>131</v>
      </c>
      <c r="AAB261" t="s">
        <v>131</v>
      </c>
      <c r="AAC261" t="s">
        <v>131</v>
      </c>
      <c r="AAD261" t="s">
        <v>131</v>
      </c>
      <c r="AAE261" t="s">
        <v>131</v>
      </c>
      <c r="AAF261" t="s">
        <v>131</v>
      </c>
      <c r="AAG261" t="s">
        <v>131</v>
      </c>
      <c r="AAH261" t="s">
        <v>131</v>
      </c>
      <c r="AAI261" t="s">
        <v>131</v>
      </c>
      <c r="AAJ261" t="s">
        <v>131</v>
      </c>
      <c r="AAK261" t="s">
        <v>131</v>
      </c>
      <c r="AAL261" t="s">
        <v>131</v>
      </c>
      <c r="AAM261" t="s">
        <v>131</v>
      </c>
      <c r="AAN261" t="s">
        <v>131</v>
      </c>
      <c r="AAO261" t="s">
        <v>131</v>
      </c>
      <c r="AAP261" t="s">
        <v>131</v>
      </c>
      <c r="AAQ261" t="s">
        <v>131</v>
      </c>
      <c r="AAR261" t="s">
        <v>131</v>
      </c>
      <c r="AAS261" t="s">
        <v>131</v>
      </c>
      <c r="AAT261" t="s">
        <v>131</v>
      </c>
      <c r="AAU261" t="s">
        <v>131</v>
      </c>
      <c r="AAV261" t="s">
        <v>131</v>
      </c>
      <c r="AAW261" t="s">
        <v>131</v>
      </c>
      <c r="AAX261" t="s">
        <v>131</v>
      </c>
      <c r="AAY261" t="s">
        <v>131</v>
      </c>
      <c r="AAZ261" t="s">
        <v>131</v>
      </c>
      <c r="ABA261" t="s">
        <v>131</v>
      </c>
      <c r="ABB261" t="s">
        <v>131</v>
      </c>
      <c r="ABC261" t="s">
        <v>131</v>
      </c>
      <c r="ABD261" t="s">
        <v>131</v>
      </c>
      <c r="ABE261" t="s">
        <v>131</v>
      </c>
      <c r="ABF261" t="s">
        <v>131</v>
      </c>
      <c r="ABG261" t="s">
        <v>131</v>
      </c>
      <c r="ABH261" t="s">
        <v>131</v>
      </c>
      <c r="ABI261" t="s">
        <v>131</v>
      </c>
      <c r="ABJ261" t="s">
        <v>131</v>
      </c>
      <c r="ABK261" t="s">
        <v>131</v>
      </c>
      <c r="ABL261" t="s">
        <v>131</v>
      </c>
      <c r="ABM261" t="s">
        <v>131</v>
      </c>
      <c r="ABN261" t="s">
        <v>131</v>
      </c>
      <c r="ABO261" t="s">
        <v>131</v>
      </c>
      <c r="ABP261" t="s">
        <v>131</v>
      </c>
      <c r="ABQ261" t="s">
        <v>131</v>
      </c>
      <c r="ABR261" t="s">
        <v>131</v>
      </c>
      <c r="ABS261" t="s">
        <v>131</v>
      </c>
      <c r="ABT261" t="s">
        <v>131</v>
      </c>
      <c r="ABU261" t="s">
        <v>131</v>
      </c>
      <c r="ABV261" t="s">
        <v>131</v>
      </c>
      <c r="ABW261" t="s">
        <v>131</v>
      </c>
      <c r="ABX261" t="s">
        <v>131</v>
      </c>
      <c r="ABY261" t="s">
        <v>131</v>
      </c>
      <c r="ABZ261" t="s">
        <v>131</v>
      </c>
      <c r="ACA261" t="s">
        <v>131</v>
      </c>
      <c r="ACB261" t="s">
        <v>131</v>
      </c>
      <c r="ACC261" t="s">
        <v>131</v>
      </c>
      <c r="ACD261" t="s">
        <v>128</v>
      </c>
      <c r="ACE261" t="s">
        <v>128</v>
      </c>
      <c r="ACF261" t="s">
        <v>128</v>
      </c>
      <c r="ACG261" t="s">
        <v>128</v>
      </c>
      <c r="ACH261" t="s">
        <v>128</v>
      </c>
      <c r="ACI261" t="s">
        <v>128</v>
      </c>
      <c r="ACJ261" t="s">
        <v>128</v>
      </c>
      <c r="ACK261" t="s">
        <v>128</v>
      </c>
      <c r="ACL261" t="s">
        <v>128</v>
      </c>
      <c r="ACM261" t="s">
        <v>128</v>
      </c>
      <c r="ACN261" t="s">
        <v>128</v>
      </c>
      <c r="ACO261" t="s">
        <v>128</v>
      </c>
      <c r="ACP261" t="s">
        <v>128</v>
      </c>
      <c r="ACQ261" t="s">
        <v>128</v>
      </c>
      <c r="ACR261" t="s">
        <v>128</v>
      </c>
      <c r="ACS261" t="s">
        <v>128</v>
      </c>
      <c r="ACT261" t="s">
        <v>128</v>
      </c>
      <c r="ACU261" t="s">
        <v>128</v>
      </c>
      <c r="ACV261" t="s">
        <v>128</v>
      </c>
      <c r="ACW261" t="s">
        <v>128</v>
      </c>
      <c r="ACX261" t="s">
        <v>128</v>
      </c>
      <c r="ACY261" t="s">
        <v>128</v>
      </c>
      <c r="ACZ261" t="s">
        <v>128</v>
      </c>
      <c r="ADA261" t="s">
        <v>128</v>
      </c>
      <c r="ADB261" t="s">
        <v>128</v>
      </c>
      <c r="ADC261" t="s">
        <v>128</v>
      </c>
      <c r="ADD261" t="s">
        <v>128</v>
      </c>
      <c r="ADE261" t="s">
        <v>128</v>
      </c>
      <c r="ADF261" t="s">
        <v>128</v>
      </c>
      <c r="ADG261" t="s">
        <v>128</v>
      </c>
      <c r="ADH261" t="s">
        <v>128</v>
      </c>
      <c r="ADI261" t="s">
        <v>128</v>
      </c>
      <c r="ADJ261" t="s">
        <v>128</v>
      </c>
      <c r="ADK261" t="s">
        <v>128</v>
      </c>
      <c r="ADL261" t="s">
        <v>128</v>
      </c>
      <c r="ADM261" t="s">
        <v>128</v>
      </c>
      <c r="ADN261" t="s">
        <v>128</v>
      </c>
      <c r="ADO261" t="s">
        <v>128</v>
      </c>
      <c r="ADP261" t="s">
        <v>128</v>
      </c>
      <c r="ADQ261" t="s">
        <v>128</v>
      </c>
      <c r="ADR261" t="s">
        <v>128</v>
      </c>
      <c r="ADS261" t="s">
        <v>128</v>
      </c>
      <c r="ADT261" t="s">
        <v>128</v>
      </c>
      <c r="ADU261" t="s">
        <v>128</v>
      </c>
      <c r="ADV261" t="s">
        <v>128</v>
      </c>
      <c r="ADW261" t="s">
        <v>128</v>
      </c>
      <c r="ADX261" t="s">
        <v>128</v>
      </c>
      <c r="ADY261" t="s">
        <v>128</v>
      </c>
      <c r="ADZ261" t="s">
        <v>128</v>
      </c>
      <c r="AEA261" t="s">
        <v>128</v>
      </c>
      <c r="AEB261" t="s">
        <v>128</v>
      </c>
      <c r="AEC261" t="s">
        <v>128</v>
      </c>
      <c r="AED261" t="s">
        <v>128</v>
      </c>
      <c r="AEE261" t="s">
        <v>128</v>
      </c>
      <c r="AEF261" t="s">
        <v>128</v>
      </c>
      <c r="AEG261" t="s">
        <v>128</v>
      </c>
      <c r="AEH261" t="s">
        <v>128</v>
      </c>
      <c r="AEI261" t="s">
        <v>128</v>
      </c>
      <c r="AEJ261" t="s">
        <v>128</v>
      </c>
      <c r="AEK261" t="s">
        <v>128</v>
      </c>
      <c r="AEL261" t="s">
        <v>128</v>
      </c>
      <c r="AEM261" t="s">
        <v>128</v>
      </c>
      <c r="AEN261" t="s">
        <v>128</v>
      </c>
      <c r="AEO261" t="s">
        <v>128</v>
      </c>
      <c r="AEP261" t="s">
        <v>128</v>
      </c>
      <c r="AEQ261" t="s">
        <v>128</v>
      </c>
      <c r="AER261" t="s">
        <v>128</v>
      </c>
      <c r="AES261" t="s">
        <v>128</v>
      </c>
      <c r="AET261" t="s">
        <v>128</v>
      </c>
      <c r="AEU261" t="s">
        <v>128</v>
      </c>
      <c r="AEV261" t="s">
        <v>128</v>
      </c>
      <c r="AEW261" t="s">
        <v>128</v>
      </c>
      <c r="AEX261" t="s">
        <v>129</v>
      </c>
      <c r="AEY261" t="s">
        <v>129</v>
      </c>
      <c r="AEZ261" t="s">
        <v>129</v>
      </c>
      <c r="AFA261" t="s">
        <v>129</v>
      </c>
      <c r="AFB261" t="s">
        <v>129</v>
      </c>
      <c r="AFC261" t="s">
        <v>129</v>
      </c>
      <c r="AFD261" t="s">
        <v>129</v>
      </c>
      <c r="AFE261" t="s">
        <v>129</v>
      </c>
      <c r="AFF261" t="s">
        <v>129</v>
      </c>
      <c r="AFG261" t="s">
        <v>129</v>
      </c>
      <c r="AFH261" t="s">
        <v>129</v>
      </c>
      <c r="AFI261" t="s">
        <v>129</v>
      </c>
      <c r="AFJ261" t="s">
        <v>129</v>
      </c>
      <c r="AFK261" t="s">
        <v>129</v>
      </c>
      <c r="AFL261" t="s">
        <v>129</v>
      </c>
      <c r="AFM261" t="s">
        <v>129</v>
      </c>
      <c r="AFN261" t="s">
        <v>129</v>
      </c>
      <c r="AFO261" t="s">
        <v>129</v>
      </c>
      <c r="AFP261" t="s">
        <v>129</v>
      </c>
      <c r="AFQ261" t="s">
        <v>129</v>
      </c>
      <c r="AFR261" t="s">
        <v>129</v>
      </c>
      <c r="AFS261" t="s">
        <v>129</v>
      </c>
      <c r="AFT261" t="s">
        <v>129</v>
      </c>
      <c r="AFU261" t="s">
        <v>129</v>
      </c>
      <c r="AFV261" t="s">
        <v>129</v>
      </c>
      <c r="AFW261" t="s">
        <v>129</v>
      </c>
      <c r="AFX261" t="s">
        <v>129</v>
      </c>
      <c r="AFY261" t="s">
        <v>129</v>
      </c>
      <c r="AFZ261" t="s">
        <v>129</v>
      </c>
      <c r="AGA261" t="s">
        <v>129</v>
      </c>
      <c r="AGB261" t="s">
        <v>129</v>
      </c>
      <c r="AGC261" t="s">
        <v>129</v>
      </c>
      <c r="AGD261" t="s">
        <v>129</v>
      </c>
      <c r="AGE261" t="s">
        <v>129</v>
      </c>
      <c r="AGF261" t="s">
        <v>129</v>
      </c>
      <c r="AGG261" t="s">
        <v>129</v>
      </c>
      <c r="AGH261" t="s">
        <v>129</v>
      </c>
      <c r="AGI261" t="s">
        <v>129</v>
      </c>
      <c r="AGJ261" t="s">
        <v>129</v>
      </c>
      <c r="AGK261" t="s">
        <v>129</v>
      </c>
      <c r="AGL261" t="s">
        <v>129</v>
      </c>
      <c r="AGM261" t="s">
        <v>129</v>
      </c>
      <c r="AGN261" t="s">
        <v>129</v>
      </c>
      <c r="AGO261" t="s">
        <v>129</v>
      </c>
      <c r="AGP261" t="s">
        <v>129</v>
      </c>
      <c r="AGQ261" t="s">
        <v>129</v>
      </c>
      <c r="AGR261" t="s">
        <v>129</v>
      </c>
      <c r="AGS261" t="s">
        <v>129</v>
      </c>
      <c r="AGT261" t="s">
        <v>129</v>
      </c>
      <c r="AGU261" t="s">
        <v>129</v>
      </c>
      <c r="AGV261" t="s">
        <v>129</v>
      </c>
      <c r="AGW261" t="s">
        <v>129</v>
      </c>
      <c r="AGX261" t="s">
        <v>129</v>
      </c>
      <c r="AGY261" t="s">
        <v>129</v>
      </c>
      <c r="AGZ261" t="s">
        <v>129</v>
      </c>
      <c r="AHA261" t="s">
        <v>129</v>
      </c>
      <c r="AHB261" t="s">
        <v>129</v>
      </c>
      <c r="AHC261" t="s">
        <v>129</v>
      </c>
      <c r="AHD261" t="s">
        <v>129</v>
      </c>
      <c r="AHE261" t="s">
        <v>129</v>
      </c>
      <c r="AHF261" t="s">
        <v>129</v>
      </c>
      <c r="AHG261" t="s">
        <v>129</v>
      </c>
      <c r="AHH261" t="s">
        <v>129</v>
      </c>
      <c r="AHI261" t="s">
        <v>129</v>
      </c>
      <c r="AHJ261" t="s">
        <v>129</v>
      </c>
      <c r="AHK261" t="s">
        <v>129</v>
      </c>
      <c r="AHL261" t="s">
        <v>129</v>
      </c>
      <c r="AHM261" t="s">
        <v>129</v>
      </c>
      <c r="AHN261" t="s">
        <v>129</v>
      </c>
      <c r="AHO261" t="s">
        <v>129</v>
      </c>
      <c r="AHP261" t="s">
        <v>129</v>
      </c>
      <c r="AHQ261" t="s">
        <v>129</v>
      </c>
      <c r="AHR261" t="s">
        <v>130</v>
      </c>
      <c r="AHS261" t="s">
        <v>130</v>
      </c>
      <c r="AHT261" t="s">
        <v>130</v>
      </c>
      <c r="AHU261" t="s">
        <v>130</v>
      </c>
      <c r="AHV261" t="s">
        <v>130</v>
      </c>
      <c r="AHW261" t="s">
        <v>130</v>
      </c>
      <c r="AHX261" t="s">
        <v>130</v>
      </c>
      <c r="AHY261" t="s">
        <v>130</v>
      </c>
      <c r="AHZ261" t="s">
        <v>130</v>
      </c>
      <c r="AIA261" t="s">
        <v>130</v>
      </c>
      <c r="AIB261" t="s">
        <v>130</v>
      </c>
      <c r="AIC261" t="s">
        <v>130</v>
      </c>
      <c r="AID261" t="s">
        <v>130</v>
      </c>
      <c r="AIE261" t="s">
        <v>130</v>
      </c>
      <c r="AIF261" t="s">
        <v>130</v>
      </c>
      <c r="AIG261" t="s">
        <v>130</v>
      </c>
      <c r="AIH261" t="s">
        <v>130</v>
      </c>
      <c r="AII261" t="s">
        <v>130</v>
      </c>
      <c r="AIJ261" t="s">
        <v>130</v>
      </c>
      <c r="AIK261" t="s">
        <v>130</v>
      </c>
      <c r="AIL261" t="s">
        <v>130</v>
      </c>
      <c r="AIM261" t="s">
        <v>130</v>
      </c>
      <c r="AIN261" t="s">
        <v>130</v>
      </c>
      <c r="AIO261" t="s">
        <v>130</v>
      </c>
      <c r="AIP261" t="s">
        <v>130</v>
      </c>
      <c r="AIQ261" t="s">
        <v>130</v>
      </c>
      <c r="AIR261" t="s">
        <v>130</v>
      </c>
      <c r="AIS261" t="s">
        <v>130</v>
      </c>
      <c r="AIT261" t="s">
        <v>130</v>
      </c>
      <c r="AIU261" t="s">
        <v>130</v>
      </c>
      <c r="AIV261" t="s">
        <v>130</v>
      </c>
      <c r="AIW261" t="s">
        <v>130</v>
      </c>
      <c r="AIX261" t="s">
        <v>130</v>
      </c>
      <c r="AIY261" t="s">
        <v>130</v>
      </c>
      <c r="AIZ261" t="s">
        <v>130</v>
      </c>
      <c r="AJA261" t="s">
        <v>130</v>
      </c>
      <c r="AJB261" t="s">
        <v>130</v>
      </c>
      <c r="AJC261" t="s">
        <v>130</v>
      </c>
      <c r="AJD261" t="s">
        <v>130</v>
      </c>
      <c r="AJE261" t="s">
        <v>130</v>
      </c>
      <c r="AJF261" t="s">
        <v>130</v>
      </c>
      <c r="AJG261" t="s">
        <v>130</v>
      </c>
      <c r="AJH261" t="s">
        <v>130</v>
      </c>
      <c r="AJI261" t="s">
        <v>130</v>
      </c>
      <c r="AJJ261" t="s">
        <v>130</v>
      </c>
      <c r="AJK261" t="s">
        <v>130</v>
      </c>
      <c r="AJL261" t="s">
        <v>130</v>
      </c>
      <c r="AJM261" t="s">
        <v>130</v>
      </c>
      <c r="AJN261" t="s">
        <v>130</v>
      </c>
      <c r="AJO261" t="s">
        <v>130</v>
      </c>
      <c r="AJP261" t="s">
        <v>130</v>
      </c>
      <c r="AJQ261" t="s">
        <v>130</v>
      </c>
      <c r="AJR261" t="s">
        <v>130</v>
      </c>
      <c r="AJS261" t="s">
        <v>130</v>
      </c>
      <c r="AJT261" t="s">
        <v>130</v>
      </c>
      <c r="AJU261" t="s">
        <v>130</v>
      </c>
      <c r="AJV261" t="s">
        <v>130</v>
      </c>
      <c r="AJW261" t="s">
        <v>130</v>
      </c>
      <c r="AJX261" t="s">
        <v>130</v>
      </c>
      <c r="AJY261" t="s">
        <v>130</v>
      </c>
      <c r="AJZ261" t="s">
        <v>131</v>
      </c>
      <c r="AKA261" t="s">
        <v>131</v>
      </c>
      <c r="AKB261" t="s">
        <v>131</v>
      </c>
      <c r="AKC261" t="s">
        <v>131</v>
      </c>
      <c r="AKD261" t="s">
        <v>131</v>
      </c>
      <c r="AKE261" t="s">
        <v>131</v>
      </c>
      <c r="AKF261" t="s">
        <v>131</v>
      </c>
      <c r="AKG261" t="s">
        <v>131</v>
      </c>
      <c r="AKH261" t="s">
        <v>131</v>
      </c>
      <c r="AKI261" t="s">
        <v>131</v>
      </c>
      <c r="AKJ261" t="s">
        <v>131</v>
      </c>
      <c r="AKK261" t="s">
        <v>131</v>
      </c>
      <c r="AKL261" t="s">
        <v>131</v>
      </c>
      <c r="AKM261" t="s">
        <v>131</v>
      </c>
      <c r="AKN261" t="s">
        <v>131</v>
      </c>
      <c r="AKO261" t="s">
        <v>131</v>
      </c>
      <c r="AKP261" t="s">
        <v>131</v>
      </c>
      <c r="AKQ261" t="s">
        <v>131</v>
      </c>
      <c r="AKR261" t="s">
        <v>131</v>
      </c>
      <c r="AKS261" t="s">
        <v>131</v>
      </c>
      <c r="AKT261" t="s">
        <v>131</v>
      </c>
      <c r="AKU261" t="s">
        <v>131</v>
      </c>
      <c r="AKV261" t="s">
        <v>131</v>
      </c>
      <c r="AKW261" t="s">
        <v>131</v>
      </c>
      <c r="AKX261" t="s">
        <v>131</v>
      </c>
      <c r="AKY261" t="s">
        <v>131</v>
      </c>
      <c r="AKZ261" t="s">
        <v>131</v>
      </c>
      <c r="ALA261" t="s">
        <v>131</v>
      </c>
      <c r="ALB261" t="s">
        <v>131</v>
      </c>
      <c r="ALC261" t="s">
        <v>131</v>
      </c>
      <c r="ALD261" t="s">
        <v>131</v>
      </c>
      <c r="ALE261" t="s">
        <v>131</v>
      </c>
      <c r="ALF261" t="s">
        <v>131</v>
      </c>
      <c r="ALG261" t="s">
        <v>131</v>
      </c>
      <c r="ALH261" t="s">
        <v>131</v>
      </c>
      <c r="ALI261" t="s">
        <v>131</v>
      </c>
      <c r="ALJ261" t="s">
        <v>131</v>
      </c>
      <c r="ALK261" t="s">
        <v>131</v>
      </c>
      <c r="ALL261" t="s">
        <v>131</v>
      </c>
      <c r="ALM261" t="s">
        <v>131</v>
      </c>
      <c r="ALN261" t="s">
        <v>131</v>
      </c>
      <c r="ALO261" t="s">
        <v>131</v>
      </c>
      <c r="ALP261" t="s">
        <v>131</v>
      </c>
      <c r="ALQ261" t="s">
        <v>131</v>
      </c>
      <c r="ALR261" t="s">
        <v>131</v>
      </c>
      <c r="ALS261" t="s">
        <v>131</v>
      </c>
      <c r="ALT261" t="s">
        <v>131</v>
      </c>
      <c r="ALU261" t="s">
        <v>131</v>
      </c>
      <c r="ALV261" t="s">
        <v>131</v>
      </c>
      <c r="ALW261" t="s">
        <v>131</v>
      </c>
      <c r="ALX261" t="s">
        <v>131</v>
      </c>
      <c r="ALY261" t="s">
        <v>131</v>
      </c>
      <c r="ALZ261" t="s">
        <v>131</v>
      </c>
      <c r="AMA261" t="s">
        <v>131</v>
      </c>
      <c r="AMB261" t="s">
        <v>131</v>
      </c>
      <c r="AMC261" t="s">
        <v>131</v>
      </c>
      <c r="AMD261" t="s">
        <v>131</v>
      </c>
      <c r="AME261" t="s">
        <v>131</v>
      </c>
      <c r="AMF261" t="s">
        <v>131</v>
      </c>
      <c r="AMG261" t="s">
        <v>131</v>
      </c>
      <c r="AMH261" t="s">
        <v>131</v>
      </c>
      <c r="AMI261" t="s">
        <v>131</v>
      </c>
      <c r="AMJ261" t="s">
        <v>131</v>
      </c>
      <c r="AMK261" t="s">
        <v>131</v>
      </c>
      <c r="AML261" t="s">
        <v>131</v>
      </c>
      <c r="AMM261" t="s">
        <v>131</v>
      </c>
      <c r="AMN261" t="s">
        <v>131</v>
      </c>
      <c r="AMO261" t="s">
        <v>131</v>
      </c>
      <c r="AMP261" t="s">
        <v>131</v>
      </c>
      <c r="AMQ261" t="s">
        <v>131</v>
      </c>
      <c r="AMR261" t="s">
        <v>131</v>
      </c>
      <c r="AMS261" t="s">
        <v>131</v>
      </c>
      <c r="AMT261" t="s">
        <v>131</v>
      </c>
      <c r="AMU261" t="s">
        <v>131</v>
      </c>
      <c r="AMV261" t="s">
        <v>131</v>
      </c>
      <c r="AMW261" t="s">
        <v>131</v>
      </c>
      <c r="AMX261" t="s">
        <v>131</v>
      </c>
      <c r="AMY261" t="s">
        <v>131</v>
      </c>
      <c r="AMZ261" t="s">
        <v>131</v>
      </c>
      <c r="ANA261" t="s">
        <v>131</v>
      </c>
      <c r="ANB261" t="s">
        <v>131</v>
      </c>
      <c r="ANC261" t="s">
        <v>131</v>
      </c>
      <c r="AND261" t="s">
        <v>131</v>
      </c>
      <c r="ANE261" t="s">
        <v>131</v>
      </c>
    </row>
    <row r="262" spans="1:1045" x14ac:dyDescent="0.35">
      <c r="A262" t="s">
        <v>61</v>
      </c>
      <c r="B262" s="1" t="s">
        <v>10</v>
      </c>
      <c r="C262" s="1" t="s">
        <v>11</v>
      </c>
      <c r="D262" s="1" t="s">
        <v>12</v>
      </c>
      <c r="E262" s="1" t="s">
        <v>13</v>
      </c>
      <c r="F262" s="1" t="s">
        <v>14</v>
      </c>
      <c r="G262" s="1" t="s">
        <v>15</v>
      </c>
      <c r="H262" s="1" t="s">
        <v>16</v>
      </c>
      <c r="I262" s="1" t="s">
        <v>17</v>
      </c>
      <c r="J262" s="1" t="s">
        <v>18</v>
      </c>
      <c r="K262" s="1" t="s">
        <v>44</v>
      </c>
      <c r="L262" s="1" t="s">
        <v>45</v>
      </c>
      <c r="M262" s="1" t="s">
        <v>46</v>
      </c>
      <c r="N262" s="15" t="s">
        <v>10</v>
      </c>
      <c r="O262" s="15" t="s">
        <v>11</v>
      </c>
      <c r="P262" s="15" t="s">
        <v>12</v>
      </c>
      <c r="Q262" s="15" t="s">
        <v>13</v>
      </c>
      <c r="R262" s="15" t="s">
        <v>14</v>
      </c>
      <c r="S262" s="15" t="s">
        <v>15</v>
      </c>
      <c r="T262" s="15" t="s">
        <v>16</v>
      </c>
      <c r="U262" s="15" t="s">
        <v>17</v>
      </c>
      <c r="V262" s="15" t="s">
        <v>18</v>
      </c>
      <c r="W262" s="15" t="s">
        <v>44</v>
      </c>
      <c r="X262" s="15" t="s">
        <v>45</v>
      </c>
      <c r="Y262" s="15" t="s">
        <v>46</v>
      </c>
      <c r="Z262" s="16" t="s">
        <v>10</v>
      </c>
      <c r="AA262" s="16" t="s">
        <v>11</v>
      </c>
      <c r="AB262" s="16" t="s">
        <v>12</v>
      </c>
      <c r="AC262" s="16" t="s">
        <v>13</v>
      </c>
      <c r="AD262" s="16" t="s">
        <v>14</v>
      </c>
      <c r="AE262" s="16" t="s">
        <v>15</v>
      </c>
      <c r="AF262" s="16" t="s">
        <v>16</v>
      </c>
      <c r="AG262" s="16" t="s">
        <v>17</v>
      </c>
      <c r="AH262" s="16" t="s">
        <v>18</v>
      </c>
      <c r="AI262" s="16" t="s">
        <v>44</v>
      </c>
      <c r="AJ262" s="16" t="s">
        <v>45</v>
      </c>
      <c r="AK262" s="16" t="s">
        <v>46</v>
      </c>
      <c r="AL262" s="17" t="s">
        <v>10</v>
      </c>
      <c r="AM262" s="17" t="s">
        <v>11</v>
      </c>
      <c r="AN262" s="17" t="s">
        <v>12</v>
      </c>
      <c r="AO262" s="17" t="s">
        <v>13</v>
      </c>
      <c r="AP262" s="17" t="s">
        <v>14</v>
      </c>
      <c r="AQ262" s="17" t="s">
        <v>15</v>
      </c>
      <c r="AR262" s="17" t="s">
        <v>16</v>
      </c>
      <c r="AS262" s="17" t="s">
        <v>17</v>
      </c>
      <c r="AT262" s="17" t="s">
        <v>18</v>
      </c>
      <c r="AU262" s="17" t="s">
        <v>44</v>
      </c>
      <c r="AV262" s="17" t="s">
        <v>45</v>
      </c>
      <c r="AW262" s="17" t="s">
        <v>46</v>
      </c>
      <c r="AX262" s="18" t="s">
        <v>10</v>
      </c>
      <c r="AY262" s="18" t="s">
        <v>11</v>
      </c>
      <c r="AZ262" s="18" t="s">
        <v>12</v>
      </c>
      <c r="BA262" s="18" t="s">
        <v>13</v>
      </c>
      <c r="BB262" s="18" t="s">
        <v>14</v>
      </c>
      <c r="BC262" s="18" t="s">
        <v>15</v>
      </c>
      <c r="BD262" s="18" t="s">
        <v>16</v>
      </c>
      <c r="BE262" s="18" t="s">
        <v>17</v>
      </c>
      <c r="BF262" s="18" t="s">
        <v>18</v>
      </c>
      <c r="BG262" s="18" t="s">
        <v>44</v>
      </c>
      <c r="BH262" s="18" t="s">
        <v>45</v>
      </c>
      <c r="BI262" s="18" t="s">
        <v>46</v>
      </c>
      <c r="BJ262" s="1" t="s">
        <v>10</v>
      </c>
      <c r="BK262" s="1" t="s">
        <v>11</v>
      </c>
      <c r="BL262" s="1" t="s">
        <v>12</v>
      </c>
      <c r="BM262" s="1" t="s">
        <v>13</v>
      </c>
      <c r="BN262" s="1" t="s">
        <v>14</v>
      </c>
      <c r="BO262" s="1" t="s">
        <v>15</v>
      </c>
      <c r="BP262" s="1" t="s">
        <v>16</v>
      </c>
      <c r="BQ262" s="1" t="s">
        <v>17</v>
      </c>
      <c r="BR262" s="1" t="s">
        <v>18</v>
      </c>
      <c r="BS262" s="1" t="s">
        <v>44</v>
      </c>
      <c r="BT262" s="1" t="s">
        <v>45</v>
      </c>
      <c r="BU262" s="1" t="s">
        <v>46</v>
      </c>
      <c r="BV262" s="15" t="s">
        <v>10</v>
      </c>
      <c r="BW262" s="15" t="s">
        <v>11</v>
      </c>
      <c r="BX262" s="15" t="s">
        <v>12</v>
      </c>
      <c r="BY262" s="15" t="s">
        <v>13</v>
      </c>
      <c r="BZ262" s="15" t="s">
        <v>14</v>
      </c>
      <c r="CA262" s="15" t="s">
        <v>15</v>
      </c>
      <c r="CB262" s="15" t="s">
        <v>16</v>
      </c>
      <c r="CC262" s="15" t="s">
        <v>17</v>
      </c>
      <c r="CD262" s="15" t="s">
        <v>18</v>
      </c>
      <c r="CE262" s="15" t="s">
        <v>44</v>
      </c>
      <c r="CF262" s="15" t="s">
        <v>45</v>
      </c>
      <c r="CG262" s="15" t="s">
        <v>46</v>
      </c>
      <c r="CH262" s="16" t="s">
        <v>10</v>
      </c>
      <c r="CI262" s="16" t="s">
        <v>11</v>
      </c>
      <c r="CJ262" s="16" t="s">
        <v>12</v>
      </c>
      <c r="CK262" s="16" t="s">
        <v>13</v>
      </c>
      <c r="CL262" s="16" t="s">
        <v>14</v>
      </c>
      <c r="CM262" s="16" t="s">
        <v>15</v>
      </c>
      <c r="CN262" s="16" t="s">
        <v>16</v>
      </c>
      <c r="CO262" s="16" t="s">
        <v>17</v>
      </c>
      <c r="CP262" s="16" t="s">
        <v>18</v>
      </c>
      <c r="CQ262" s="16" t="s">
        <v>44</v>
      </c>
      <c r="CR262" s="16" t="s">
        <v>45</v>
      </c>
      <c r="CS262" s="16" t="s">
        <v>46</v>
      </c>
      <c r="CT262" s="17" t="s">
        <v>10</v>
      </c>
      <c r="CU262" s="17" t="s">
        <v>11</v>
      </c>
      <c r="CV262" s="17" t="s">
        <v>12</v>
      </c>
      <c r="CW262" s="17" t="s">
        <v>13</v>
      </c>
      <c r="CX262" s="17" t="s">
        <v>14</v>
      </c>
      <c r="CY262" s="17" t="s">
        <v>15</v>
      </c>
      <c r="CZ262" s="17" t="s">
        <v>16</v>
      </c>
      <c r="DA262" s="17" t="s">
        <v>17</v>
      </c>
      <c r="DB262" s="17" t="s">
        <v>18</v>
      </c>
      <c r="DC262" s="17" t="s">
        <v>44</v>
      </c>
      <c r="DD262" s="17" t="s">
        <v>45</v>
      </c>
      <c r="DE262" s="17" t="s">
        <v>46</v>
      </c>
      <c r="DF262" s="18" t="s">
        <v>10</v>
      </c>
      <c r="DG262" s="18" t="s">
        <v>11</v>
      </c>
      <c r="DH262" s="18" t="s">
        <v>12</v>
      </c>
      <c r="DI262" s="18" t="s">
        <v>13</v>
      </c>
      <c r="DJ262" s="18" t="s">
        <v>14</v>
      </c>
      <c r="DK262" s="18" t="s">
        <v>15</v>
      </c>
      <c r="DL262" s="18" t="s">
        <v>16</v>
      </c>
      <c r="DM262" s="18" t="s">
        <v>17</v>
      </c>
      <c r="DN262" s="18" t="s">
        <v>18</v>
      </c>
      <c r="DO262" s="18" t="s">
        <v>44</v>
      </c>
      <c r="DP262" s="18" t="s">
        <v>45</v>
      </c>
      <c r="DQ262" s="18" t="s">
        <v>46</v>
      </c>
      <c r="DR262" s="1" t="s">
        <v>10</v>
      </c>
      <c r="DS262" s="1" t="s">
        <v>11</v>
      </c>
      <c r="DT262" s="1" t="s">
        <v>12</v>
      </c>
      <c r="DU262" s="1" t="s">
        <v>13</v>
      </c>
      <c r="DV262" s="1" t="s">
        <v>14</v>
      </c>
      <c r="DW262" s="1" t="s">
        <v>15</v>
      </c>
      <c r="DX262" s="1" t="s">
        <v>16</v>
      </c>
      <c r="DY262" s="1" t="s">
        <v>17</v>
      </c>
      <c r="DZ262" s="1" t="s">
        <v>18</v>
      </c>
      <c r="EA262" s="1" t="s">
        <v>44</v>
      </c>
      <c r="EB262" s="1" t="s">
        <v>45</v>
      </c>
      <c r="EC262" s="1" t="s">
        <v>46</v>
      </c>
      <c r="ED262" s="15" t="s">
        <v>10</v>
      </c>
      <c r="EE262" s="15" t="s">
        <v>11</v>
      </c>
      <c r="EF262" s="15" t="s">
        <v>12</v>
      </c>
      <c r="EG262" s="15" t="s">
        <v>13</v>
      </c>
      <c r="EH262" s="15" t="s">
        <v>14</v>
      </c>
      <c r="EI262" s="15" t="s">
        <v>15</v>
      </c>
      <c r="EJ262" s="15" t="s">
        <v>16</v>
      </c>
      <c r="EK262" s="15" t="s">
        <v>17</v>
      </c>
      <c r="EL262" s="15" t="s">
        <v>18</v>
      </c>
      <c r="EM262" s="15" t="s">
        <v>44</v>
      </c>
      <c r="EN262" s="15" t="s">
        <v>45</v>
      </c>
      <c r="EO262" s="15" t="s">
        <v>46</v>
      </c>
      <c r="EP262" s="16" t="s">
        <v>10</v>
      </c>
      <c r="EQ262" s="16" t="s">
        <v>11</v>
      </c>
      <c r="ER262" s="16" t="s">
        <v>12</v>
      </c>
      <c r="ES262" s="16" t="s">
        <v>13</v>
      </c>
      <c r="ET262" s="16" t="s">
        <v>14</v>
      </c>
      <c r="EU262" s="16" t="s">
        <v>15</v>
      </c>
      <c r="EV262" s="16" t="s">
        <v>16</v>
      </c>
      <c r="EW262" s="16" t="s">
        <v>17</v>
      </c>
      <c r="EX262" s="16" t="s">
        <v>18</v>
      </c>
      <c r="EY262" s="16" t="s">
        <v>44</v>
      </c>
      <c r="EZ262" s="16" t="s">
        <v>45</v>
      </c>
      <c r="FA262" s="16" t="s">
        <v>46</v>
      </c>
      <c r="FB262" s="17" t="s">
        <v>10</v>
      </c>
      <c r="FC262" s="17" t="s">
        <v>11</v>
      </c>
      <c r="FD262" s="17" t="s">
        <v>12</v>
      </c>
      <c r="FE262" s="17" t="s">
        <v>13</v>
      </c>
      <c r="FF262" s="17" t="s">
        <v>14</v>
      </c>
      <c r="FG262" s="17" t="s">
        <v>15</v>
      </c>
      <c r="FH262" s="17" t="s">
        <v>16</v>
      </c>
      <c r="FI262" s="17" t="s">
        <v>17</v>
      </c>
      <c r="FJ262" s="17" t="s">
        <v>18</v>
      </c>
      <c r="FK262" s="17" t="s">
        <v>44</v>
      </c>
      <c r="FL262" s="17" t="s">
        <v>45</v>
      </c>
      <c r="FM262" s="17" t="s">
        <v>46</v>
      </c>
      <c r="FN262" s="18" t="s">
        <v>10</v>
      </c>
      <c r="FO262" s="18" t="s">
        <v>11</v>
      </c>
      <c r="FP262" s="18" t="s">
        <v>12</v>
      </c>
      <c r="FQ262" s="18" t="s">
        <v>13</v>
      </c>
      <c r="FR262" s="18" t="s">
        <v>14</v>
      </c>
      <c r="FS262" s="18" t="s">
        <v>15</v>
      </c>
      <c r="FT262" s="18" t="s">
        <v>16</v>
      </c>
      <c r="FU262" s="18" t="s">
        <v>17</v>
      </c>
      <c r="FV262" s="18" t="s">
        <v>18</v>
      </c>
      <c r="FW262" s="18" t="s">
        <v>44</v>
      </c>
      <c r="FX262" s="18" t="s">
        <v>45</v>
      </c>
      <c r="FY262" s="18" t="s">
        <v>46</v>
      </c>
      <c r="FZ262" s="57" t="s">
        <v>10</v>
      </c>
      <c r="GA262" s="57" t="s">
        <v>11</v>
      </c>
      <c r="GB262" s="57" t="s">
        <v>12</v>
      </c>
      <c r="GC262" s="57" t="s">
        <v>13</v>
      </c>
      <c r="GD262" s="57" t="s">
        <v>14</v>
      </c>
      <c r="GE262" s="57" t="s">
        <v>15</v>
      </c>
      <c r="GF262" s="57" t="s">
        <v>16</v>
      </c>
      <c r="GG262" s="57" t="s">
        <v>17</v>
      </c>
      <c r="GH262" s="57" t="s">
        <v>18</v>
      </c>
      <c r="GI262" s="57" t="s">
        <v>44</v>
      </c>
      <c r="GJ262" s="57" t="s">
        <v>45</v>
      </c>
      <c r="GK262" s="57" t="s">
        <v>46</v>
      </c>
      <c r="GL262" s="1" t="s">
        <v>10</v>
      </c>
      <c r="GM262" s="1" t="s">
        <v>11</v>
      </c>
      <c r="GN262" s="1" t="s">
        <v>12</v>
      </c>
      <c r="GO262" s="1" t="s">
        <v>13</v>
      </c>
      <c r="GP262" s="1" t="s">
        <v>14</v>
      </c>
      <c r="GQ262" s="1" t="s">
        <v>15</v>
      </c>
      <c r="GR262" s="1" t="s">
        <v>16</v>
      </c>
      <c r="GS262" s="1" t="s">
        <v>17</v>
      </c>
      <c r="GT262" s="1" t="s">
        <v>18</v>
      </c>
      <c r="GU262" s="1" t="s">
        <v>44</v>
      </c>
      <c r="GV262" s="1" t="s">
        <v>45</v>
      </c>
      <c r="GW262" s="1" t="s">
        <v>46</v>
      </c>
      <c r="GX262" s="60" t="s">
        <v>10</v>
      </c>
      <c r="GY262" s="60" t="s">
        <v>11</v>
      </c>
      <c r="GZ262" s="60" t="s">
        <v>12</v>
      </c>
      <c r="HA262" s="60" t="s">
        <v>13</v>
      </c>
      <c r="HB262" s="60" t="s">
        <v>14</v>
      </c>
      <c r="HC262" s="60" t="s">
        <v>15</v>
      </c>
      <c r="HD262" s="60" t="s">
        <v>16</v>
      </c>
      <c r="HE262" s="60" t="s">
        <v>17</v>
      </c>
      <c r="HF262" s="60" t="s">
        <v>18</v>
      </c>
      <c r="HG262" s="60" t="s">
        <v>44</v>
      </c>
      <c r="HH262" s="60" t="s">
        <v>45</v>
      </c>
      <c r="HI262" s="60" t="s">
        <v>46</v>
      </c>
      <c r="HJ262" s="62" t="s">
        <v>10</v>
      </c>
      <c r="HK262" s="62" t="s">
        <v>11</v>
      </c>
      <c r="HL262" s="62" t="s">
        <v>12</v>
      </c>
      <c r="HM262" s="62" t="s">
        <v>13</v>
      </c>
      <c r="HN262" s="62" t="s">
        <v>14</v>
      </c>
      <c r="HO262" s="62" t="s">
        <v>15</v>
      </c>
      <c r="HP262" s="62" t="s">
        <v>16</v>
      </c>
      <c r="HQ262" s="62" t="s">
        <v>17</v>
      </c>
      <c r="HR262" s="62" t="s">
        <v>18</v>
      </c>
      <c r="HS262" s="62" t="s">
        <v>44</v>
      </c>
      <c r="HT262" s="62" t="s">
        <v>45</v>
      </c>
      <c r="HU262" s="62" t="s">
        <v>46</v>
      </c>
      <c r="HV262" s="64" t="s">
        <v>10</v>
      </c>
      <c r="HW262" s="64" t="s">
        <v>11</v>
      </c>
      <c r="HX262" s="64" t="s">
        <v>12</v>
      </c>
      <c r="HY262" s="64" t="s">
        <v>13</v>
      </c>
      <c r="HZ262" s="64" t="s">
        <v>14</v>
      </c>
      <c r="IA262" s="64" t="s">
        <v>15</v>
      </c>
      <c r="IB262" s="64" t="s">
        <v>16</v>
      </c>
      <c r="IC262" s="64" t="s">
        <v>17</v>
      </c>
      <c r="ID262" s="64" t="s">
        <v>18</v>
      </c>
      <c r="IE262" s="64" t="s">
        <v>44</v>
      </c>
      <c r="IF262" s="64" t="s">
        <v>45</v>
      </c>
      <c r="IG262" s="64" t="s">
        <v>46</v>
      </c>
      <c r="IH262" s="16" t="s">
        <v>10</v>
      </c>
      <c r="II262" s="16" t="s">
        <v>11</v>
      </c>
      <c r="IJ262" s="16" t="s">
        <v>12</v>
      </c>
      <c r="IK262" s="16" t="s">
        <v>13</v>
      </c>
      <c r="IL262" s="16" t="s">
        <v>14</v>
      </c>
      <c r="IM262" s="16" t="s">
        <v>15</v>
      </c>
      <c r="IN262" s="16" t="s">
        <v>16</v>
      </c>
      <c r="IO262" s="16" t="s">
        <v>17</v>
      </c>
      <c r="IP262" s="16" t="s">
        <v>18</v>
      </c>
      <c r="IQ262" s="16" t="s">
        <v>44</v>
      </c>
      <c r="IR262" s="16" t="s">
        <v>45</v>
      </c>
      <c r="IS262" s="16" t="s">
        <v>46</v>
      </c>
      <c r="IT262" t="s">
        <v>10</v>
      </c>
      <c r="IU262" t="s">
        <v>11</v>
      </c>
      <c r="IV262" t="s">
        <v>12</v>
      </c>
      <c r="IW262" t="s">
        <v>13</v>
      </c>
      <c r="IX262" t="s">
        <v>14</v>
      </c>
      <c r="IY262" t="s">
        <v>15</v>
      </c>
      <c r="IZ262" t="s">
        <v>16</v>
      </c>
      <c r="JA262" t="s">
        <v>17</v>
      </c>
      <c r="JB262" t="s">
        <v>18</v>
      </c>
      <c r="JC262" t="s">
        <v>44</v>
      </c>
      <c r="JD262" t="s">
        <v>45</v>
      </c>
      <c r="JE262" t="s">
        <v>46</v>
      </c>
      <c r="JF262" t="s">
        <v>10</v>
      </c>
      <c r="JG262" t="s">
        <v>11</v>
      </c>
      <c r="JH262" t="s">
        <v>12</v>
      </c>
      <c r="JI262" t="s">
        <v>13</v>
      </c>
      <c r="JJ262" t="s">
        <v>14</v>
      </c>
      <c r="JK262" t="s">
        <v>15</v>
      </c>
      <c r="JL262" t="s">
        <v>16</v>
      </c>
      <c r="JM262" t="s">
        <v>17</v>
      </c>
      <c r="JN262" t="s">
        <v>18</v>
      </c>
      <c r="JO262" t="s">
        <v>44</v>
      </c>
      <c r="JP262" t="s">
        <v>45</v>
      </c>
      <c r="JQ262" t="s">
        <v>46</v>
      </c>
      <c r="JR262" t="s">
        <v>10</v>
      </c>
      <c r="JS262" t="s">
        <v>11</v>
      </c>
      <c r="JT262" t="s">
        <v>12</v>
      </c>
      <c r="JU262" t="s">
        <v>13</v>
      </c>
      <c r="JV262" t="s">
        <v>14</v>
      </c>
      <c r="JW262" t="s">
        <v>15</v>
      </c>
      <c r="JX262" t="s">
        <v>16</v>
      </c>
      <c r="JY262" t="s">
        <v>17</v>
      </c>
      <c r="JZ262" t="s">
        <v>18</v>
      </c>
      <c r="KA262" t="s">
        <v>44</v>
      </c>
      <c r="KB262" t="s">
        <v>45</v>
      </c>
      <c r="KC262" t="s">
        <v>46</v>
      </c>
      <c r="KD262" t="s">
        <v>10</v>
      </c>
      <c r="KE262" t="s">
        <v>11</v>
      </c>
      <c r="KF262" t="s">
        <v>12</v>
      </c>
      <c r="KG262" t="s">
        <v>13</v>
      </c>
      <c r="KH262" t="s">
        <v>14</v>
      </c>
      <c r="KI262" t="s">
        <v>15</v>
      </c>
      <c r="KJ262" t="s">
        <v>16</v>
      </c>
      <c r="KK262" t="s">
        <v>17</v>
      </c>
      <c r="KL262" t="s">
        <v>18</v>
      </c>
      <c r="KM262" t="s">
        <v>44</v>
      </c>
      <c r="KN262" t="s">
        <v>45</v>
      </c>
      <c r="KO262" t="s">
        <v>46</v>
      </c>
      <c r="KP262" t="s">
        <v>10</v>
      </c>
      <c r="KQ262" t="s">
        <v>11</v>
      </c>
      <c r="KR262" t="s">
        <v>12</v>
      </c>
      <c r="KS262" t="s">
        <v>13</v>
      </c>
      <c r="KT262" t="s">
        <v>14</v>
      </c>
      <c r="KU262" t="s">
        <v>15</v>
      </c>
      <c r="KV262" t="s">
        <v>16</v>
      </c>
      <c r="KW262" t="s">
        <v>17</v>
      </c>
      <c r="KX262" t="s">
        <v>18</v>
      </c>
      <c r="KY262" t="s">
        <v>44</v>
      </c>
      <c r="KZ262" t="s">
        <v>45</v>
      </c>
      <c r="LA262" t="s">
        <v>46</v>
      </c>
      <c r="LB262" s="65" t="s">
        <v>10</v>
      </c>
      <c r="LC262" s="65" t="s">
        <v>11</v>
      </c>
      <c r="LD262" s="65" t="s">
        <v>12</v>
      </c>
      <c r="LE262" s="65" t="s">
        <v>13</v>
      </c>
      <c r="LF262" s="65" t="s">
        <v>14</v>
      </c>
      <c r="LG262" s="65" t="s">
        <v>15</v>
      </c>
      <c r="LH262" s="65" t="s">
        <v>16</v>
      </c>
      <c r="LI262" s="65" t="s">
        <v>17</v>
      </c>
      <c r="LJ262" s="65" t="s">
        <v>18</v>
      </c>
      <c r="LK262" s="65" t="s">
        <v>44</v>
      </c>
      <c r="LL262" s="65" t="s">
        <v>45</v>
      </c>
      <c r="LM262" s="65" t="s">
        <v>46</v>
      </c>
      <c r="LN262" t="s">
        <v>10</v>
      </c>
      <c r="LO262" t="s">
        <v>11</v>
      </c>
      <c r="LP262" t="s">
        <v>12</v>
      </c>
      <c r="LQ262" t="s">
        <v>13</v>
      </c>
      <c r="LR262" t="s">
        <v>14</v>
      </c>
      <c r="LS262" t="s">
        <v>15</v>
      </c>
      <c r="LT262" t="s">
        <v>16</v>
      </c>
      <c r="LU262" t="s">
        <v>17</v>
      </c>
      <c r="LV262" t="s">
        <v>18</v>
      </c>
      <c r="LW262" t="s">
        <v>44</v>
      </c>
      <c r="LX262" t="s">
        <v>45</v>
      </c>
      <c r="LY262" t="s">
        <v>46</v>
      </c>
      <c r="LZ262" t="s">
        <v>10</v>
      </c>
      <c r="MA262" t="s">
        <v>11</v>
      </c>
      <c r="MB262" t="s">
        <v>12</v>
      </c>
      <c r="MC262" t="s">
        <v>13</v>
      </c>
      <c r="MD262" t="s">
        <v>14</v>
      </c>
      <c r="ME262" t="s">
        <v>15</v>
      </c>
      <c r="MF262" t="s">
        <v>16</v>
      </c>
      <c r="MG262" t="s">
        <v>17</v>
      </c>
      <c r="MH262" t="s">
        <v>18</v>
      </c>
      <c r="MI262" t="s">
        <v>44</v>
      </c>
      <c r="MJ262" t="s">
        <v>45</v>
      </c>
      <c r="MK262" t="s">
        <v>46</v>
      </c>
      <c r="ML262" t="s">
        <v>10</v>
      </c>
      <c r="MM262" t="s">
        <v>11</v>
      </c>
      <c r="MN262" t="s">
        <v>12</v>
      </c>
      <c r="MO262" t="s">
        <v>13</v>
      </c>
      <c r="MP262" t="s">
        <v>14</v>
      </c>
      <c r="MQ262" t="s">
        <v>15</v>
      </c>
      <c r="MR262" t="s">
        <v>16</v>
      </c>
      <c r="MS262" t="s">
        <v>17</v>
      </c>
      <c r="MT262" t="s">
        <v>18</v>
      </c>
      <c r="MU262" t="s">
        <v>44</v>
      </c>
      <c r="MV262" t="s">
        <v>45</v>
      </c>
      <c r="MW262" t="s">
        <v>46</v>
      </c>
      <c r="MX262" t="s">
        <v>10</v>
      </c>
      <c r="MY262" t="s">
        <v>11</v>
      </c>
      <c r="MZ262" t="s">
        <v>12</v>
      </c>
      <c r="NA262" t="s">
        <v>13</v>
      </c>
      <c r="NB262" t="s">
        <v>14</v>
      </c>
      <c r="NC262" t="s">
        <v>15</v>
      </c>
      <c r="ND262" t="s">
        <v>16</v>
      </c>
      <c r="NE262" t="s">
        <v>17</v>
      </c>
      <c r="NF262" t="s">
        <v>18</v>
      </c>
      <c r="NG262" t="s">
        <v>44</v>
      </c>
      <c r="NH262" t="s">
        <v>45</v>
      </c>
      <c r="NI262" t="s">
        <v>46</v>
      </c>
      <c r="NJ262" t="s">
        <v>10</v>
      </c>
      <c r="NK262" t="s">
        <v>11</v>
      </c>
      <c r="NL262" t="s">
        <v>12</v>
      </c>
      <c r="NM262" t="s">
        <v>13</v>
      </c>
      <c r="NN262" t="s">
        <v>14</v>
      </c>
      <c r="NO262" t="s">
        <v>15</v>
      </c>
      <c r="NP262" t="s">
        <v>16</v>
      </c>
      <c r="NQ262" t="s">
        <v>17</v>
      </c>
      <c r="NR262" t="s">
        <v>18</v>
      </c>
      <c r="NS262" t="s">
        <v>44</v>
      </c>
      <c r="NT262" t="s">
        <v>45</v>
      </c>
      <c r="NU262" t="s">
        <v>46</v>
      </c>
      <c r="NV262" s="65" t="s">
        <v>10</v>
      </c>
      <c r="NW262" s="65" t="s">
        <v>11</v>
      </c>
      <c r="NX262" s="65" t="s">
        <v>12</v>
      </c>
      <c r="NY262" s="65" t="s">
        <v>13</v>
      </c>
      <c r="NZ262" s="65" t="s">
        <v>14</v>
      </c>
      <c r="OA262" s="65" t="s">
        <v>15</v>
      </c>
      <c r="OB262" s="65" t="s">
        <v>16</v>
      </c>
      <c r="OC262" s="65" t="s">
        <v>17</v>
      </c>
      <c r="OD262" s="65" t="s">
        <v>18</v>
      </c>
      <c r="OE262" s="65" t="s">
        <v>44</v>
      </c>
      <c r="OF262" s="65" t="s">
        <v>45</v>
      </c>
      <c r="OG262" s="65" t="s">
        <v>46</v>
      </c>
      <c r="OH262" t="s">
        <v>10</v>
      </c>
      <c r="OI262" t="s">
        <v>11</v>
      </c>
      <c r="OJ262" t="s">
        <v>12</v>
      </c>
      <c r="OK262" t="s">
        <v>13</v>
      </c>
      <c r="OL262" t="s">
        <v>14</v>
      </c>
      <c r="OM262" t="s">
        <v>15</v>
      </c>
      <c r="ON262" t="s">
        <v>16</v>
      </c>
      <c r="OO262" t="s">
        <v>17</v>
      </c>
      <c r="OP262" t="s">
        <v>18</v>
      </c>
      <c r="OQ262" t="s">
        <v>44</v>
      </c>
      <c r="OR262" t="s">
        <v>45</v>
      </c>
      <c r="OS262" t="s">
        <v>46</v>
      </c>
      <c r="OT262" t="s">
        <v>10</v>
      </c>
      <c r="OU262" t="s">
        <v>11</v>
      </c>
      <c r="OV262" t="s">
        <v>12</v>
      </c>
      <c r="OW262" t="s">
        <v>13</v>
      </c>
      <c r="OX262" t="s">
        <v>14</v>
      </c>
      <c r="OY262" t="s">
        <v>15</v>
      </c>
      <c r="OZ262" t="s">
        <v>16</v>
      </c>
      <c r="PA262" t="s">
        <v>17</v>
      </c>
      <c r="PB262" t="s">
        <v>18</v>
      </c>
      <c r="PC262" t="s">
        <v>44</v>
      </c>
      <c r="PD262" t="s">
        <v>45</v>
      </c>
      <c r="PE262" t="s">
        <v>46</v>
      </c>
      <c r="PF262" t="s">
        <v>10</v>
      </c>
      <c r="PG262" t="s">
        <v>11</v>
      </c>
      <c r="PH262" t="s">
        <v>12</v>
      </c>
      <c r="PI262" t="s">
        <v>13</v>
      </c>
      <c r="PJ262" t="s">
        <v>14</v>
      </c>
      <c r="PK262" t="s">
        <v>15</v>
      </c>
      <c r="PL262" t="s">
        <v>16</v>
      </c>
      <c r="PM262" t="s">
        <v>17</v>
      </c>
      <c r="PN262" t="s">
        <v>18</v>
      </c>
      <c r="PO262" t="s">
        <v>44</v>
      </c>
      <c r="PP262" t="s">
        <v>45</v>
      </c>
      <c r="PQ262" t="s">
        <v>46</v>
      </c>
      <c r="PR262" t="s">
        <v>10</v>
      </c>
      <c r="PS262" t="s">
        <v>11</v>
      </c>
      <c r="PT262" t="s">
        <v>12</v>
      </c>
      <c r="PU262" t="s">
        <v>13</v>
      </c>
      <c r="PV262" t="s">
        <v>14</v>
      </c>
      <c r="PW262" t="s">
        <v>15</v>
      </c>
      <c r="PX262" t="s">
        <v>16</v>
      </c>
      <c r="PY262" t="s">
        <v>17</v>
      </c>
      <c r="PZ262" t="s">
        <v>18</v>
      </c>
      <c r="QA262" t="s">
        <v>44</v>
      </c>
      <c r="QB262" t="s">
        <v>45</v>
      </c>
      <c r="QC262" t="s">
        <v>46</v>
      </c>
      <c r="QD262" t="s">
        <v>10</v>
      </c>
      <c r="QE262" t="s">
        <v>11</v>
      </c>
      <c r="QF262" t="s">
        <v>12</v>
      </c>
      <c r="QG262" t="s">
        <v>13</v>
      </c>
      <c r="QH262" t="s">
        <v>14</v>
      </c>
      <c r="QI262" t="s">
        <v>15</v>
      </c>
      <c r="QJ262" t="s">
        <v>16</v>
      </c>
      <c r="QK262" t="s">
        <v>17</v>
      </c>
      <c r="QL262" t="s">
        <v>18</v>
      </c>
      <c r="QM262" t="s">
        <v>44</v>
      </c>
      <c r="QN262" t="s">
        <v>45</v>
      </c>
      <c r="QO262" t="s">
        <v>46</v>
      </c>
      <c r="QP262" t="s">
        <v>10</v>
      </c>
      <c r="QQ262" t="s">
        <v>11</v>
      </c>
      <c r="QR262" t="s">
        <v>12</v>
      </c>
      <c r="QS262" t="s">
        <v>13</v>
      </c>
      <c r="QT262" t="s">
        <v>14</v>
      </c>
      <c r="QU262" t="s">
        <v>15</v>
      </c>
      <c r="QV262" t="s">
        <v>16</v>
      </c>
      <c r="QW262" t="s">
        <v>17</v>
      </c>
      <c r="QX262" t="s">
        <v>18</v>
      </c>
      <c r="QY262" t="s">
        <v>44</v>
      </c>
      <c r="QZ262" t="s">
        <v>45</v>
      </c>
      <c r="RA262" t="s">
        <v>46</v>
      </c>
      <c r="RB262" t="s">
        <v>10</v>
      </c>
      <c r="RC262" t="s">
        <v>11</v>
      </c>
      <c r="RD262" t="s">
        <v>12</v>
      </c>
      <c r="RE262" t="s">
        <v>13</v>
      </c>
      <c r="RF262" t="s">
        <v>14</v>
      </c>
      <c r="RG262" t="s">
        <v>15</v>
      </c>
      <c r="RH262" t="s">
        <v>16</v>
      </c>
      <c r="RI262" t="s">
        <v>17</v>
      </c>
      <c r="RJ262" t="s">
        <v>18</v>
      </c>
      <c r="RK262" t="s">
        <v>44</v>
      </c>
      <c r="RL262" t="s">
        <v>45</v>
      </c>
      <c r="RM262" t="s">
        <v>46</v>
      </c>
      <c r="RN262" t="s">
        <v>10</v>
      </c>
      <c r="RO262" t="s">
        <v>11</v>
      </c>
      <c r="RP262" t="s">
        <v>12</v>
      </c>
      <c r="RQ262" t="s">
        <v>13</v>
      </c>
      <c r="RR262" t="s">
        <v>14</v>
      </c>
      <c r="RS262" t="s">
        <v>15</v>
      </c>
      <c r="RT262" t="s">
        <v>16</v>
      </c>
      <c r="RU262" t="s">
        <v>17</v>
      </c>
      <c r="RV262" t="s">
        <v>18</v>
      </c>
      <c r="RW262" t="s">
        <v>44</v>
      </c>
      <c r="RX262" t="s">
        <v>45</v>
      </c>
      <c r="RY262" t="s">
        <v>46</v>
      </c>
      <c r="RZ262" t="s">
        <v>10</v>
      </c>
      <c r="SA262" t="s">
        <v>11</v>
      </c>
      <c r="SB262" t="s">
        <v>12</v>
      </c>
      <c r="SC262" t="s">
        <v>13</v>
      </c>
      <c r="SD262" t="s">
        <v>14</v>
      </c>
      <c r="SE262" t="s">
        <v>15</v>
      </c>
      <c r="SF262" t="s">
        <v>16</v>
      </c>
      <c r="SG262" t="s">
        <v>17</v>
      </c>
      <c r="SH262" t="s">
        <v>18</v>
      </c>
      <c r="SI262" t="s">
        <v>44</v>
      </c>
      <c r="SJ262" t="s">
        <v>45</v>
      </c>
      <c r="SK262" t="s">
        <v>46</v>
      </c>
      <c r="SL262" t="s">
        <v>10</v>
      </c>
      <c r="SM262" t="s">
        <v>11</v>
      </c>
      <c r="SN262" t="s">
        <v>12</v>
      </c>
      <c r="SO262" t="s">
        <v>13</v>
      </c>
      <c r="SP262" t="s">
        <v>14</v>
      </c>
      <c r="SQ262" t="s">
        <v>15</v>
      </c>
      <c r="SR262" t="s">
        <v>16</v>
      </c>
      <c r="SS262" t="s">
        <v>17</v>
      </c>
      <c r="ST262" t="s">
        <v>18</v>
      </c>
      <c r="SU262" t="s">
        <v>44</v>
      </c>
      <c r="SV262" t="s">
        <v>45</v>
      </c>
      <c r="SW262" t="s">
        <v>46</v>
      </c>
      <c r="SX262" t="s">
        <v>10</v>
      </c>
      <c r="SY262" t="s">
        <v>11</v>
      </c>
      <c r="SZ262" t="s">
        <v>12</v>
      </c>
      <c r="TA262" t="s">
        <v>13</v>
      </c>
      <c r="TB262" t="s">
        <v>14</v>
      </c>
      <c r="TC262" t="s">
        <v>15</v>
      </c>
      <c r="TD262" t="s">
        <v>16</v>
      </c>
      <c r="TE262" t="s">
        <v>17</v>
      </c>
      <c r="TF262" t="s">
        <v>18</v>
      </c>
      <c r="TG262" t="s">
        <v>44</v>
      </c>
      <c r="TH262" t="s">
        <v>45</v>
      </c>
      <c r="TI262" t="s">
        <v>46</v>
      </c>
      <c r="TJ262" t="s">
        <v>10</v>
      </c>
      <c r="TK262" t="s">
        <v>11</v>
      </c>
      <c r="TL262" t="s">
        <v>12</v>
      </c>
      <c r="TM262" t="s">
        <v>13</v>
      </c>
      <c r="TN262" t="s">
        <v>14</v>
      </c>
      <c r="TO262" t="s">
        <v>15</v>
      </c>
      <c r="TP262" t="s">
        <v>16</v>
      </c>
      <c r="TQ262" t="s">
        <v>17</v>
      </c>
      <c r="TR262" t="s">
        <v>18</v>
      </c>
      <c r="TS262" t="s">
        <v>44</v>
      </c>
      <c r="TT262" t="s">
        <v>45</v>
      </c>
      <c r="TU262" t="s">
        <v>46</v>
      </c>
      <c r="TV262" t="s">
        <v>10</v>
      </c>
      <c r="TW262" t="s">
        <v>11</v>
      </c>
      <c r="TX262" t="s">
        <v>12</v>
      </c>
      <c r="TY262" t="s">
        <v>13</v>
      </c>
      <c r="TZ262" t="s">
        <v>14</v>
      </c>
      <c r="UA262" t="s">
        <v>15</v>
      </c>
      <c r="UB262" t="s">
        <v>16</v>
      </c>
      <c r="UC262" t="s">
        <v>17</v>
      </c>
      <c r="UD262" t="s">
        <v>18</v>
      </c>
      <c r="UE262" t="s">
        <v>44</v>
      </c>
      <c r="UF262" t="s">
        <v>45</v>
      </c>
      <c r="UG262" t="s">
        <v>46</v>
      </c>
      <c r="UH262" t="s">
        <v>10</v>
      </c>
      <c r="UI262" t="s">
        <v>11</v>
      </c>
      <c r="UJ262" t="s">
        <v>12</v>
      </c>
      <c r="UK262" t="s">
        <v>13</v>
      </c>
      <c r="UL262" t="s">
        <v>14</v>
      </c>
      <c r="UM262" t="s">
        <v>15</v>
      </c>
      <c r="UN262" t="s">
        <v>16</v>
      </c>
      <c r="UO262" t="s">
        <v>17</v>
      </c>
      <c r="UP262" t="s">
        <v>18</v>
      </c>
      <c r="UQ262" t="s">
        <v>44</v>
      </c>
      <c r="UR262" t="s">
        <v>45</v>
      </c>
      <c r="US262" t="s">
        <v>46</v>
      </c>
      <c r="UT262" t="s">
        <v>10</v>
      </c>
      <c r="UU262" t="s">
        <v>11</v>
      </c>
      <c r="UV262" t="s">
        <v>12</v>
      </c>
      <c r="UW262" t="s">
        <v>13</v>
      </c>
      <c r="UX262" t="s">
        <v>14</v>
      </c>
      <c r="UY262" t="s">
        <v>15</v>
      </c>
      <c r="UZ262" t="s">
        <v>16</v>
      </c>
      <c r="VA262" t="s">
        <v>17</v>
      </c>
      <c r="VB262" t="s">
        <v>18</v>
      </c>
      <c r="VC262" t="s">
        <v>44</v>
      </c>
      <c r="VD262" t="s">
        <v>45</v>
      </c>
      <c r="VE262" t="s">
        <v>46</v>
      </c>
      <c r="VF262" t="s">
        <v>10</v>
      </c>
      <c r="VG262" t="s">
        <v>11</v>
      </c>
      <c r="VH262" t="s">
        <v>12</v>
      </c>
      <c r="VI262" t="s">
        <v>13</v>
      </c>
      <c r="VJ262" t="s">
        <v>14</v>
      </c>
      <c r="VK262" t="s">
        <v>15</v>
      </c>
      <c r="VL262" t="s">
        <v>16</v>
      </c>
      <c r="VM262" t="s">
        <v>17</v>
      </c>
      <c r="VN262" t="s">
        <v>18</v>
      </c>
      <c r="VO262" t="s">
        <v>44</v>
      </c>
      <c r="VP262" t="s">
        <v>45</v>
      </c>
      <c r="VQ262" t="s">
        <v>46</v>
      </c>
      <c r="VR262" t="s">
        <v>10</v>
      </c>
      <c r="VS262" t="s">
        <v>11</v>
      </c>
      <c r="VT262" t="s">
        <v>12</v>
      </c>
      <c r="VU262" t="s">
        <v>13</v>
      </c>
      <c r="VV262" t="s">
        <v>14</v>
      </c>
      <c r="VW262" t="s">
        <v>15</v>
      </c>
      <c r="VX262" t="s">
        <v>16</v>
      </c>
      <c r="VY262" t="s">
        <v>17</v>
      </c>
      <c r="VZ262" t="s">
        <v>18</v>
      </c>
      <c r="WA262" t="s">
        <v>44</v>
      </c>
      <c r="WB262" t="s">
        <v>45</v>
      </c>
      <c r="WC262" t="s">
        <v>46</v>
      </c>
      <c r="WD262" t="s">
        <v>10</v>
      </c>
      <c r="WE262" t="s">
        <v>11</v>
      </c>
      <c r="WF262" t="s">
        <v>12</v>
      </c>
      <c r="WG262" t="s">
        <v>13</v>
      </c>
      <c r="WH262" t="s">
        <v>14</v>
      </c>
      <c r="WI262" t="s">
        <v>15</v>
      </c>
      <c r="WJ262" t="s">
        <v>16</v>
      </c>
      <c r="WK262" t="s">
        <v>17</v>
      </c>
      <c r="WL262" t="s">
        <v>18</v>
      </c>
      <c r="WM262" t="s">
        <v>44</v>
      </c>
      <c r="WN262" t="s">
        <v>45</v>
      </c>
      <c r="WO262" t="s">
        <v>46</v>
      </c>
      <c r="WP262" t="s">
        <v>10</v>
      </c>
      <c r="WQ262" t="s">
        <v>11</v>
      </c>
      <c r="WR262" t="s">
        <v>12</v>
      </c>
      <c r="WS262" t="s">
        <v>13</v>
      </c>
      <c r="WT262" t="s">
        <v>14</v>
      </c>
      <c r="WU262" t="s">
        <v>15</v>
      </c>
      <c r="WV262" t="s">
        <v>16</v>
      </c>
      <c r="WW262" t="s">
        <v>17</v>
      </c>
      <c r="WX262" t="s">
        <v>18</v>
      </c>
      <c r="WY262" t="s">
        <v>44</v>
      </c>
      <c r="WZ262" t="s">
        <v>45</v>
      </c>
      <c r="XA262" t="s">
        <v>46</v>
      </c>
      <c r="XB262" t="s">
        <v>10</v>
      </c>
      <c r="XC262" t="s">
        <v>11</v>
      </c>
      <c r="XD262" t="s">
        <v>12</v>
      </c>
      <c r="XE262" t="s">
        <v>13</v>
      </c>
      <c r="XF262" t="s">
        <v>14</v>
      </c>
      <c r="XG262" t="s">
        <v>15</v>
      </c>
      <c r="XH262" t="s">
        <v>16</v>
      </c>
      <c r="XI262" t="s">
        <v>17</v>
      </c>
      <c r="XJ262" t="s">
        <v>18</v>
      </c>
      <c r="XK262" t="s">
        <v>44</v>
      </c>
      <c r="XL262" t="s">
        <v>45</v>
      </c>
      <c r="XM262" t="s">
        <v>46</v>
      </c>
      <c r="XN262" t="s">
        <v>10</v>
      </c>
      <c r="XO262" t="s">
        <v>11</v>
      </c>
      <c r="XP262" t="s">
        <v>12</v>
      </c>
      <c r="XQ262" t="s">
        <v>13</v>
      </c>
      <c r="XR262" t="s">
        <v>14</v>
      </c>
      <c r="XS262" t="s">
        <v>15</v>
      </c>
      <c r="XT262" t="s">
        <v>16</v>
      </c>
      <c r="XU262" t="s">
        <v>17</v>
      </c>
      <c r="XV262" t="s">
        <v>18</v>
      </c>
      <c r="XW262" t="s">
        <v>44</v>
      </c>
      <c r="XX262" t="s">
        <v>45</v>
      </c>
      <c r="XY262" t="s">
        <v>46</v>
      </c>
      <c r="XZ262" t="s">
        <v>10</v>
      </c>
      <c r="YA262" t="s">
        <v>11</v>
      </c>
      <c r="YB262" t="s">
        <v>12</v>
      </c>
      <c r="YC262" t="s">
        <v>13</v>
      </c>
      <c r="YD262" t="s">
        <v>14</v>
      </c>
      <c r="YE262" t="s">
        <v>15</v>
      </c>
      <c r="YF262" t="s">
        <v>16</v>
      </c>
      <c r="YG262" t="s">
        <v>17</v>
      </c>
      <c r="YH262" t="s">
        <v>18</v>
      </c>
      <c r="YI262" t="s">
        <v>44</v>
      </c>
      <c r="YJ262" t="s">
        <v>45</v>
      </c>
      <c r="YK262" t="s">
        <v>46</v>
      </c>
      <c r="YL262" t="s">
        <v>10</v>
      </c>
      <c r="YM262" t="s">
        <v>11</v>
      </c>
      <c r="YN262" t="s">
        <v>12</v>
      </c>
      <c r="YO262" t="s">
        <v>13</v>
      </c>
      <c r="YP262" t="s">
        <v>14</v>
      </c>
      <c r="YQ262" t="s">
        <v>15</v>
      </c>
      <c r="YR262" t="s">
        <v>16</v>
      </c>
      <c r="YS262" t="s">
        <v>17</v>
      </c>
      <c r="YT262" t="s">
        <v>18</v>
      </c>
      <c r="YU262" t="s">
        <v>44</v>
      </c>
      <c r="YV262" t="s">
        <v>45</v>
      </c>
      <c r="YW262" t="s">
        <v>46</v>
      </c>
      <c r="YX262" t="s">
        <v>10</v>
      </c>
      <c r="YY262" t="s">
        <v>11</v>
      </c>
      <c r="YZ262" t="s">
        <v>12</v>
      </c>
      <c r="ZA262" t="s">
        <v>13</v>
      </c>
      <c r="ZB262" t="s">
        <v>14</v>
      </c>
      <c r="ZC262" t="s">
        <v>15</v>
      </c>
      <c r="ZD262" t="s">
        <v>16</v>
      </c>
      <c r="ZE262" t="s">
        <v>17</v>
      </c>
      <c r="ZF262" t="s">
        <v>18</v>
      </c>
      <c r="ZG262" t="s">
        <v>44</v>
      </c>
      <c r="ZH262" t="s">
        <v>45</v>
      </c>
      <c r="ZI262" t="s">
        <v>46</v>
      </c>
      <c r="ZJ262" t="s">
        <v>10</v>
      </c>
      <c r="ZK262" t="s">
        <v>11</v>
      </c>
      <c r="ZL262" t="s">
        <v>12</v>
      </c>
      <c r="ZM262" t="s">
        <v>13</v>
      </c>
      <c r="ZN262" t="s">
        <v>14</v>
      </c>
      <c r="ZO262" t="s">
        <v>15</v>
      </c>
      <c r="ZP262" t="s">
        <v>16</v>
      </c>
      <c r="ZQ262" t="s">
        <v>17</v>
      </c>
      <c r="ZR262" t="s">
        <v>18</v>
      </c>
      <c r="ZS262" t="s">
        <v>44</v>
      </c>
      <c r="ZT262" t="s">
        <v>45</v>
      </c>
      <c r="ZU262" t="s">
        <v>46</v>
      </c>
      <c r="ZV262" t="s">
        <v>10</v>
      </c>
      <c r="ZW262" t="s">
        <v>11</v>
      </c>
      <c r="ZX262" t="s">
        <v>12</v>
      </c>
      <c r="ZY262" t="s">
        <v>13</v>
      </c>
      <c r="ZZ262" t="s">
        <v>14</v>
      </c>
      <c r="AAA262" t="s">
        <v>15</v>
      </c>
      <c r="AAB262" t="s">
        <v>16</v>
      </c>
      <c r="AAC262" t="s">
        <v>17</v>
      </c>
      <c r="AAD262" t="s">
        <v>18</v>
      </c>
      <c r="AAE262" t="s">
        <v>44</v>
      </c>
      <c r="AAF262" t="s">
        <v>45</v>
      </c>
      <c r="AAG262" t="s">
        <v>46</v>
      </c>
      <c r="AAH262" t="s">
        <v>10</v>
      </c>
      <c r="AAI262" t="s">
        <v>11</v>
      </c>
      <c r="AAJ262" t="s">
        <v>12</v>
      </c>
      <c r="AAK262" t="s">
        <v>13</v>
      </c>
      <c r="AAL262" t="s">
        <v>14</v>
      </c>
      <c r="AAM262" t="s">
        <v>15</v>
      </c>
      <c r="AAN262" t="s">
        <v>16</v>
      </c>
      <c r="AAO262" t="s">
        <v>17</v>
      </c>
      <c r="AAP262" t="s">
        <v>18</v>
      </c>
      <c r="AAQ262" t="s">
        <v>44</v>
      </c>
      <c r="AAR262" t="s">
        <v>45</v>
      </c>
      <c r="AAS262" t="s">
        <v>46</v>
      </c>
      <c r="AAT262" t="s">
        <v>10</v>
      </c>
      <c r="AAU262" t="s">
        <v>11</v>
      </c>
      <c r="AAV262" t="s">
        <v>12</v>
      </c>
      <c r="AAW262" t="s">
        <v>13</v>
      </c>
      <c r="AAX262" t="s">
        <v>14</v>
      </c>
      <c r="AAY262" t="s">
        <v>15</v>
      </c>
      <c r="AAZ262" t="s">
        <v>16</v>
      </c>
      <c r="ABA262" t="s">
        <v>17</v>
      </c>
      <c r="ABB262" t="s">
        <v>18</v>
      </c>
      <c r="ABC262" t="s">
        <v>44</v>
      </c>
      <c r="ABD262" t="s">
        <v>45</v>
      </c>
      <c r="ABE262" t="s">
        <v>46</v>
      </c>
      <c r="ABF262" t="s">
        <v>10</v>
      </c>
      <c r="ABG262" t="s">
        <v>11</v>
      </c>
      <c r="ABH262" t="s">
        <v>12</v>
      </c>
      <c r="ABI262" t="s">
        <v>13</v>
      </c>
      <c r="ABJ262" t="s">
        <v>14</v>
      </c>
      <c r="ABK262" t="s">
        <v>15</v>
      </c>
      <c r="ABL262" t="s">
        <v>16</v>
      </c>
      <c r="ABM262" t="s">
        <v>17</v>
      </c>
      <c r="ABN262" t="s">
        <v>18</v>
      </c>
      <c r="ABO262" t="s">
        <v>44</v>
      </c>
      <c r="ABP262" t="s">
        <v>45</v>
      </c>
      <c r="ABQ262" t="s">
        <v>46</v>
      </c>
      <c r="ABR262" t="s">
        <v>10</v>
      </c>
      <c r="ABS262" t="s">
        <v>11</v>
      </c>
      <c r="ABT262" t="s">
        <v>12</v>
      </c>
      <c r="ABU262" t="s">
        <v>13</v>
      </c>
      <c r="ABV262" t="s">
        <v>14</v>
      </c>
      <c r="ABW262" t="s">
        <v>15</v>
      </c>
      <c r="ABX262" t="s">
        <v>16</v>
      </c>
      <c r="ABY262" t="s">
        <v>17</v>
      </c>
      <c r="ABZ262" t="s">
        <v>18</v>
      </c>
      <c r="ACA262" t="s">
        <v>44</v>
      </c>
      <c r="ACB262" t="s">
        <v>45</v>
      </c>
      <c r="ACC262" t="s">
        <v>46</v>
      </c>
      <c r="ACD262" t="s">
        <v>10</v>
      </c>
      <c r="ACE262" t="s">
        <v>11</v>
      </c>
      <c r="ACF262" t="s">
        <v>12</v>
      </c>
      <c r="ACG262" t="s">
        <v>13</v>
      </c>
      <c r="ACH262" t="s">
        <v>14</v>
      </c>
      <c r="ACI262" t="s">
        <v>15</v>
      </c>
      <c r="ACJ262" t="s">
        <v>16</v>
      </c>
      <c r="ACK262" t="s">
        <v>17</v>
      </c>
      <c r="ACL262" t="s">
        <v>18</v>
      </c>
      <c r="ACM262" t="s">
        <v>44</v>
      </c>
      <c r="ACN262" t="s">
        <v>45</v>
      </c>
      <c r="ACO262" t="s">
        <v>46</v>
      </c>
      <c r="ACP262" t="s">
        <v>10</v>
      </c>
      <c r="ACQ262" t="s">
        <v>11</v>
      </c>
      <c r="ACR262" t="s">
        <v>12</v>
      </c>
      <c r="ACS262" t="s">
        <v>13</v>
      </c>
      <c r="ACT262" t="s">
        <v>14</v>
      </c>
      <c r="ACU262" t="s">
        <v>15</v>
      </c>
      <c r="ACV262" t="s">
        <v>16</v>
      </c>
      <c r="ACW262" t="s">
        <v>17</v>
      </c>
      <c r="ACX262" t="s">
        <v>18</v>
      </c>
      <c r="ACY262" t="s">
        <v>44</v>
      </c>
      <c r="ACZ262" t="s">
        <v>45</v>
      </c>
      <c r="ADA262" t="s">
        <v>46</v>
      </c>
      <c r="ADB262" t="s">
        <v>10</v>
      </c>
      <c r="ADC262" t="s">
        <v>11</v>
      </c>
      <c r="ADD262" t="s">
        <v>12</v>
      </c>
      <c r="ADE262" t="s">
        <v>13</v>
      </c>
      <c r="ADF262" t="s">
        <v>14</v>
      </c>
      <c r="ADG262" t="s">
        <v>15</v>
      </c>
      <c r="ADH262" t="s">
        <v>16</v>
      </c>
      <c r="ADI262" t="s">
        <v>17</v>
      </c>
      <c r="ADJ262" t="s">
        <v>18</v>
      </c>
      <c r="ADK262" t="s">
        <v>44</v>
      </c>
      <c r="ADL262" t="s">
        <v>45</v>
      </c>
      <c r="ADM262" t="s">
        <v>46</v>
      </c>
      <c r="ADN262" t="s">
        <v>10</v>
      </c>
      <c r="ADO262" t="s">
        <v>11</v>
      </c>
      <c r="ADP262" t="s">
        <v>12</v>
      </c>
      <c r="ADQ262" t="s">
        <v>13</v>
      </c>
      <c r="ADR262" t="s">
        <v>14</v>
      </c>
      <c r="ADS262" t="s">
        <v>15</v>
      </c>
      <c r="ADT262" t="s">
        <v>16</v>
      </c>
      <c r="ADU262" t="s">
        <v>17</v>
      </c>
      <c r="ADV262" t="s">
        <v>18</v>
      </c>
      <c r="ADW262" t="s">
        <v>44</v>
      </c>
      <c r="ADX262" t="s">
        <v>45</v>
      </c>
      <c r="ADY262" t="s">
        <v>46</v>
      </c>
      <c r="ADZ262" t="s">
        <v>10</v>
      </c>
      <c r="AEA262" t="s">
        <v>11</v>
      </c>
      <c r="AEB262" t="s">
        <v>12</v>
      </c>
      <c r="AEC262" t="s">
        <v>13</v>
      </c>
      <c r="AED262" t="s">
        <v>14</v>
      </c>
      <c r="AEE262" t="s">
        <v>15</v>
      </c>
      <c r="AEF262" t="s">
        <v>16</v>
      </c>
      <c r="AEG262" t="s">
        <v>17</v>
      </c>
      <c r="AEH262" t="s">
        <v>18</v>
      </c>
      <c r="AEI262" t="s">
        <v>44</v>
      </c>
      <c r="AEJ262" t="s">
        <v>45</v>
      </c>
      <c r="AEK262" t="s">
        <v>46</v>
      </c>
      <c r="AEL262" t="s">
        <v>10</v>
      </c>
      <c r="AEM262" t="s">
        <v>11</v>
      </c>
      <c r="AEN262" t="s">
        <v>12</v>
      </c>
      <c r="AEO262" t="s">
        <v>13</v>
      </c>
      <c r="AEP262" t="s">
        <v>14</v>
      </c>
      <c r="AEQ262" t="s">
        <v>15</v>
      </c>
      <c r="AER262" t="s">
        <v>16</v>
      </c>
      <c r="AES262" t="s">
        <v>17</v>
      </c>
      <c r="AET262" t="s">
        <v>18</v>
      </c>
      <c r="AEU262" t="s">
        <v>44</v>
      </c>
      <c r="AEV262" t="s">
        <v>45</v>
      </c>
      <c r="AEW262" t="s">
        <v>46</v>
      </c>
      <c r="AEX262" t="s">
        <v>10</v>
      </c>
      <c r="AEY262" t="s">
        <v>11</v>
      </c>
      <c r="AEZ262" t="s">
        <v>12</v>
      </c>
      <c r="AFA262" t="s">
        <v>13</v>
      </c>
      <c r="AFB262" t="s">
        <v>14</v>
      </c>
      <c r="AFC262" t="s">
        <v>15</v>
      </c>
      <c r="AFD262" t="s">
        <v>16</v>
      </c>
      <c r="AFE262" t="s">
        <v>17</v>
      </c>
      <c r="AFF262" t="s">
        <v>18</v>
      </c>
      <c r="AFG262" t="s">
        <v>44</v>
      </c>
      <c r="AFH262" t="s">
        <v>45</v>
      </c>
      <c r="AFI262" t="s">
        <v>46</v>
      </c>
      <c r="AFJ262" t="s">
        <v>10</v>
      </c>
      <c r="AFK262" t="s">
        <v>11</v>
      </c>
      <c r="AFL262" t="s">
        <v>12</v>
      </c>
      <c r="AFM262" t="s">
        <v>13</v>
      </c>
      <c r="AFN262" t="s">
        <v>14</v>
      </c>
      <c r="AFO262" t="s">
        <v>15</v>
      </c>
      <c r="AFP262" t="s">
        <v>16</v>
      </c>
      <c r="AFQ262" t="s">
        <v>17</v>
      </c>
      <c r="AFR262" t="s">
        <v>18</v>
      </c>
      <c r="AFS262" t="s">
        <v>44</v>
      </c>
      <c r="AFT262" t="s">
        <v>45</v>
      </c>
      <c r="AFU262" t="s">
        <v>46</v>
      </c>
      <c r="AFV262" t="s">
        <v>10</v>
      </c>
      <c r="AFW262" t="s">
        <v>11</v>
      </c>
      <c r="AFX262" t="s">
        <v>12</v>
      </c>
      <c r="AFY262" t="s">
        <v>13</v>
      </c>
      <c r="AFZ262" t="s">
        <v>14</v>
      </c>
      <c r="AGA262" t="s">
        <v>15</v>
      </c>
      <c r="AGB262" t="s">
        <v>16</v>
      </c>
      <c r="AGC262" t="s">
        <v>17</v>
      </c>
      <c r="AGD262" t="s">
        <v>18</v>
      </c>
      <c r="AGE262" t="s">
        <v>44</v>
      </c>
      <c r="AGF262" t="s">
        <v>45</v>
      </c>
      <c r="AGG262" t="s">
        <v>46</v>
      </c>
      <c r="AGH262" t="s">
        <v>10</v>
      </c>
      <c r="AGI262" t="s">
        <v>11</v>
      </c>
      <c r="AGJ262" t="s">
        <v>12</v>
      </c>
      <c r="AGK262" t="s">
        <v>13</v>
      </c>
      <c r="AGL262" t="s">
        <v>14</v>
      </c>
      <c r="AGM262" t="s">
        <v>15</v>
      </c>
      <c r="AGN262" t="s">
        <v>16</v>
      </c>
      <c r="AGO262" t="s">
        <v>17</v>
      </c>
      <c r="AGP262" t="s">
        <v>18</v>
      </c>
      <c r="AGQ262" t="s">
        <v>44</v>
      </c>
      <c r="AGR262" t="s">
        <v>45</v>
      </c>
      <c r="AGS262" t="s">
        <v>46</v>
      </c>
      <c r="AGT262" t="s">
        <v>10</v>
      </c>
      <c r="AGU262" t="s">
        <v>11</v>
      </c>
      <c r="AGV262" t="s">
        <v>12</v>
      </c>
      <c r="AGW262" t="s">
        <v>13</v>
      </c>
      <c r="AGX262" t="s">
        <v>14</v>
      </c>
      <c r="AGY262" t="s">
        <v>15</v>
      </c>
      <c r="AGZ262" t="s">
        <v>16</v>
      </c>
      <c r="AHA262" t="s">
        <v>17</v>
      </c>
      <c r="AHB262" t="s">
        <v>18</v>
      </c>
      <c r="AHC262" t="s">
        <v>44</v>
      </c>
      <c r="AHD262" t="s">
        <v>45</v>
      </c>
      <c r="AHE262" t="s">
        <v>46</v>
      </c>
      <c r="AHF262" t="s">
        <v>10</v>
      </c>
      <c r="AHG262" t="s">
        <v>11</v>
      </c>
      <c r="AHH262" t="s">
        <v>12</v>
      </c>
      <c r="AHI262" t="s">
        <v>13</v>
      </c>
      <c r="AHJ262" t="s">
        <v>14</v>
      </c>
      <c r="AHK262" t="s">
        <v>15</v>
      </c>
      <c r="AHL262" t="s">
        <v>16</v>
      </c>
      <c r="AHM262" t="s">
        <v>17</v>
      </c>
      <c r="AHN262" t="s">
        <v>18</v>
      </c>
      <c r="AHO262" t="s">
        <v>44</v>
      </c>
      <c r="AHP262" t="s">
        <v>45</v>
      </c>
      <c r="AHQ262" t="s">
        <v>46</v>
      </c>
      <c r="AHR262" t="s">
        <v>10</v>
      </c>
      <c r="AHS262" t="s">
        <v>11</v>
      </c>
      <c r="AHT262" t="s">
        <v>12</v>
      </c>
      <c r="AHU262" t="s">
        <v>13</v>
      </c>
      <c r="AHV262" t="s">
        <v>14</v>
      </c>
      <c r="AHW262" t="s">
        <v>15</v>
      </c>
      <c r="AHX262" t="s">
        <v>16</v>
      </c>
      <c r="AHY262" t="s">
        <v>17</v>
      </c>
      <c r="AHZ262" t="s">
        <v>18</v>
      </c>
      <c r="AIA262" t="s">
        <v>44</v>
      </c>
      <c r="AIB262" t="s">
        <v>45</v>
      </c>
      <c r="AIC262" t="s">
        <v>46</v>
      </c>
      <c r="AID262" t="s">
        <v>10</v>
      </c>
      <c r="AIE262" t="s">
        <v>11</v>
      </c>
      <c r="AIF262" t="s">
        <v>12</v>
      </c>
      <c r="AIG262" t="s">
        <v>13</v>
      </c>
      <c r="AIH262" t="s">
        <v>14</v>
      </c>
      <c r="AII262" t="s">
        <v>15</v>
      </c>
      <c r="AIJ262" t="s">
        <v>16</v>
      </c>
      <c r="AIK262" t="s">
        <v>17</v>
      </c>
      <c r="AIL262" t="s">
        <v>18</v>
      </c>
      <c r="AIM262" t="s">
        <v>44</v>
      </c>
      <c r="AIN262" t="s">
        <v>45</v>
      </c>
      <c r="AIO262" t="s">
        <v>46</v>
      </c>
      <c r="AIP262" t="s">
        <v>10</v>
      </c>
      <c r="AIQ262" t="s">
        <v>11</v>
      </c>
      <c r="AIR262" t="s">
        <v>12</v>
      </c>
      <c r="AIS262" t="s">
        <v>13</v>
      </c>
      <c r="AIT262" t="s">
        <v>14</v>
      </c>
      <c r="AIU262" t="s">
        <v>15</v>
      </c>
      <c r="AIV262" t="s">
        <v>16</v>
      </c>
      <c r="AIW262" t="s">
        <v>17</v>
      </c>
      <c r="AIX262" t="s">
        <v>18</v>
      </c>
      <c r="AIY262" t="s">
        <v>44</v>
      </c>
      <c r="AIZ262" t="s">
        <v>45</v>
      </c>
      <c r="AJA262" t="s">
        <v>46</v>
      </c>
      <c r="AJB262" t="s">
        <v>10</v>
      </c>
      <c r="AJC262" t="s">
        <v>11</v>
      </c>
      <c r="AJD262" t="s">
        <v>12</v>
      </c>
      <c r="AJE262" t="s">
        <v>13</v>
      </c>
      <c r="AJF262" t="s">
        <v>14</v>
      </c>
      <c r="AJG262" t="s">
        <v>15</v>
      </c>
      <c r="AJH262" t="s">
        <v>16</v>
      </c>
      <c r="AJI262" t="s">
        <v>17</v>
      </c>
      <c r="AJJ262" t="s">
        <v>18</v>
      </c>
      <c r="AJK262" t="s">
        <v>44</v>
      </c>
      <c r="AJL262" t="s">
        <v>45</v>
      </c>
      <c r="AJM262" t="s">
        <v>46</v>
      </c>
      <c r="AJN262" t="s">
        <v>10</v>
      </c>
      <c r="AJO262" t="s">
        <v>11</v>
      </c>
      <c r="AJP262" t="s">
        <v>12</v>
      </c>
      <c r="AJQ262" t="s">
        <v>13</v>
      </c>
      <c r="AJR262" t="s">
        <v>14</v>
      </c>
      <c r="AJS262" t="s">
        <v>15</v>
      </c>
      <c r="AJT262" t="s">
        <v>16</v>
      </c>
      <c r="AJU262" t="s">
        <v>17</v>
      </c>
      <c r="AJV262" t="s">
        <v>18</v>
      </c>
      <c r="AJW262" t="s">
        <v>44</v>
      </c>
      <c r="AJX262" t="s">
        <v>45</v>
      </c>
      <c r="AJY262" t="s">
        <v>46</v>
      </c>
      <c r="AJZ262" t="s">
        <v>10</v>
      </c>
      <c r="AKA262" t="s">
        <v>11</v>
      </c>
      <c r="AKB262" t="s">
        <v>12</v>
      </c>
      <c r="AKC262" t="s">
        <v>13</v>
      </c>
      <c r="AKD262" t="s">
        <v>14</v>
      </c>
      <c r="AKE262" t="s">
        <v>15</v>
      </c>
      <c r="AKF262" t="s">
        <v>16</v>
      </c>
      <c r="AKG262" t="s">
        <v>17</v>
      </c>
      <c r="AKH262" t="s">
        <v>18</v>
      </c>
      <c r="AKI262" t="s">
        <v>44</v>
      </c>
      <c r="AKJ262" t="s">
        <v>45</v>
      </c>
      <c r="AKK262" t="s">
        <v>46</v>
      </c>
      <c r="AKL262" t="s">
        <v>10</v>
      </c>
      <c r="AKM262" t="s">
        <v>11</v>
      </c>
      <c r="AKN262" t="s">
        <v>12</v>
      </c>
      <c r="AKO262" t="s">
        <v>13</v>
      </c>
      <c r="AKP262" t="s">
        <v>14</v>
      </c>
      <c r="AKQ262" t="s">
        <v>15</v>
      </c>
      <c r="AKR262" t="s">
        <v>16</v>
      </c>
      <c r="AKS262" t="s">
        <v>17</v>
      </c>
      <c r="AKT262" t="s">
        <v>18</v>
      </c>
      <c r="AKU262" t="s">
        <v>44</v>
      </c>
      <c r="AKV262" t="s">
        <v>45</v>
      </c>
      <c r="AKW262" t="s">
        <v>46</v>
      </c>
      <c r="AKX262" t="s">
        <v>10</v>
      </c>
      <c r="AKY262" t="s">
        <v>11</v>
      </c>
      <c r="AKZ262" t="s">
        <v>12</v>
      </c>
      <c r="ALA262" t="s">
        <v>13</v>
      </c>
      <c r="ALB262" t="s">
        <v>14</v>
      </c>
      <c r="ALC262" t="s">
        <v>15</v>
      </c>
      <c r="ALD262" t="s">
        <v>16</v>
      </c>
      <c r="ALE262" t="s">
        <v>17</v>
      </c>
      <c r="ALF262" t="s">
        <v>18</v>
      </c>
      <c r="ALG262" t="s">
        <v>44</v>
      </c>
      <c r="ALH262" t="s">
        <v>45</v>
      </c>
      <c r="ALI262" t="s">
        <v>46</v>
      </c>
      <c r="ALJ262" t="s">
        <v>10</v>
      </c>
      <c r="ALK262" t="s">
        <v>11</v>
      </c>
      <c r="ALL262" t="s">
        <v>12</v>
      </c>
      <c r="ALM262" t="s">
        <v>13</v>
      </c>
      <c r="ALN262" t="s">
        <v>14</v>
      </c>
      <c r="ALO262" t="s">
        <v>15</v>
      </c>
      <c r="ALP262" t="s">
        <v>16</v>
      </c>
      <c r="ALQ262" t="s">
        <v>17</v>
      </c>
      <c r="ALR262" t="s">
        <v>18</v>
      </c>
      <c r="ALS262" t="s">
        <v>44</v>
      </c>
      <c r="ALT262" t="s">
        <v>45</v>
      </c>
      <c r="ALU262" t="s">
        <v>46</v>
      </c>
      <c r="ALV262" t="s">
        <v>10</v>
      </c>
      <c r="ALW262" t="s">
        <v>11</v>
      </c>
      <c r="ALX262" t="s">
        <v>12</v>
      </c>
      <c r="ALY262" t="s">
        <v>13</v>
      </c>
      <c r="ALZ262" t="s">
        <v>14</v>
      </c>
      <c r="AMA262" t="s">
        <v>15</v>
      </c>
      <c r="AMB262" t="s">
        <v>16</v>
      </c>
      <c r="AMC262" t="s">
        <v>17</v>
      </c>
      <c r="AMD262" t="s">
        <v>18</v>
      </c>
      <c r="AME262" t="s">
        <v>44</v>
      </c>
      <c r="AMF262" t="s">
        <v>45</v>
      </c>
      <c r="AMG262" t="s">
        <v>46</v>
      </c>
      <c r="AMH262" t="s">
        <v>10</v>
      </c>
      <c r="AMI262" t="s">
        <v>11</v>
      </c>
      <c r="AMJ262" t="s">
        <v>12</v>
      </c>
      <c r="AMK262" t="s">
        <v>13</v>
      </c>
      <c r="AML262" t="s">
        <v>14</v>
      </c>
      <c r="AMM262" t="s">
        <v>15</v>
      </c>
      <c r="AMN262" t="s">
        <v>16</v>
      </c>
      <c r="AMO262" t="s">
        <v>17</v>
      </c>
      <c r="AMP262" t="s">
        <v>18</v>
      </c>
      <c r="AMQ262" t="s">
        <v>44</v>
      </c>
      <c r="AMR262" t="s">
        <v>45</v>
      </c>
      <c r="AMS262" t="s">
        <v>46</v>
      </c>
      <c r="AMT262" t="s">
        <v>10</v>
      </c>
      <c r="AMU262" t="s">
        <v>11</v>
      </c>
      <c r="AMV262" t="s">
        <v>12</v>
      </c>
      <c r="AMW262" t="s">
        <v>13</v>
      </c>
      <c r="AMX262" t="s">
        <v>14</v>
      </c>
      <c r="AMY262" t="s">
        <v>15</v>
      </c>
      <c r="AMZ262" t="s">
        <v>16</v>
      </c>
      <c r="ANA262" t="s">
        <v>17</v>
      </c>
      <c r="ANB262" t="s">
        <v>18</v>
      </c>
      <c r="ANC262" t="s">
        <v>44</v>
      </c>
      <c r="AND262" t="s">
        <v>45</v>
      </c>
      <c r="ANE262" t="s">
        <v>46</v>
      </c>
    </row>
    <row r="263" spans="1:1045" ht="16" x14ac:dyDescent="0.4">
      <c r="A263" s="10" t="s">
        <v>62</v>
      </c>
      <c r="B263" s="3"/>
      <c r="C263" s="3"/>
      <c r="D263" s="3"/>
      <c r="E263" s="3"/>
      <c r="F263" s="3"/>
      <c r="G263" s="3"/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  <c r="AT263" s="3"/>
      <c r="AU263" s="3"/>
      <c r="AV263" s="3"/>
      <c r="AW263" s="3"/>
      <c r="AX263" s="3"/>
      <c r="AY263" s="3"/>
      <c r="AZ263" s="3"/>
      <c r="BA263" s="3"/>
      <c r="BB263" s="3"/>
      <c r="BC263" s="3"/>
      <c r="BD263" s="3"/>
      <c r="BE263" s="3"/>
      <c r="BF263" s="3"/>
      <c r="BG263" s="3"/>
      <c r="BH263" s="3"/>
      <c r="BI263" s="3"/>
      <c r="BJ263" s="3"/>
      <c r="BK263" s="3"/>
      <c r="BL263" s="3"/>
      <c r="BM263" s="3"/>
      <c r="BN263" s="3"/>
      <c r="BO263" s="3"/>
      <c r="BP263" s="3"/>
      <c r="BQ263" s="3"/>
      <c r="BR263" s="3"/>
      <c r="BS263" s="3"/>
      <c r="BT263" s="3"/>
      <c r="BU263" s="3"/>
      <c r="BV263" s="3"/>
      <c r="BW263" s="3"/>
      <c r="BX263" s="3"/>
      <c r="BY263" s="3"/>
      <c r="BZ263" s="3"/>
      <c r="CA263" s="3"/>
      <c r="CB263" s="3"/>
      <c r="CC263" s="3"/>
      <c r="CD263" s="3"/>
      <c r="CE263" s="3"/>
      <c r="CF263" s="3"/>
      <c r="CG263" s="3"/>
      <c r="CH263" s="3"/>
      <c r="CI263" s="3"/>
      <c r="CJ263" s="3"/>
      <c r="CK263" s="3"/>
      <c r="CL263" s="3"/>
      <c r="CM263" s="3"/>
      <c r="CN263" s="3"/>
      <c r="CO263" s="3"/>
      <c r="CP263" s="3"/>
      <c r="CQ263" s="3"/>
      <c r="CR263" s="3"/>
      <c r="CS263" s="3"/>
      <c r="CT263" s="3"/>
      <c r="CU263" s="3"/>
      <c r="CV263" s="3"/>
      <c r="CW263" s="3"/>
      <c r="CX263" s="3"/>
      <c r="CY263" s="3"/>
      <c r="CZ263" s="3"/>
      <c r="DA263" s="3"/>
      <c r="DB263" s="3"/>
      <c r="DC263" s="3"/>
      <c r="DD263" s="3"/>
      <c r="DE263" s="3"/>
      <c r="DF263" s="3"/>
      <c r="DG263" s="3"/>
      <c r="DH263" s="3"/>
      <c r="DI263" s="3"/>
      <c r="DJ263" s="3"/>
      <c r="DK263" s="3"/>
      <c r="DL263" s="3"/>
      <c r="DM263" s="3"/>
      <c r="DN263" s="3"/>
      <c r="DO263" s="3"/>
      <c r="DP263" s="3"/>
      <c r="DQ263" s="3"/>
      <c r="DR263" s="3"/>
      <c r="DS263" s="3"/>
      <c r="DT263" s="3"/>
      <c r="DU263" s="3"/>
      <c r="DV263" s="3"/>
      <c r="DW263" s="3"/>
      <c r="DX263" s="3"/>
      <c r="DY263" s="3"/>
      <c r="DZ263" s="3"/>
      <c r="EA263" s="3"/>
      <c r="EB263" s="3"/>
      <c r="EC263" s="3"/>
      <c r="ED263" s="3"/>
      <c r="EE263" s="3"/>
      <c r="EF263" s="3"/>
      <c r="EG263" s="3"/>
      <c r="EH263" s="3"/>
      <c r="EI263" s="3"/>
      <c r="EJ263" s="3"/>
      <c r="EK263" s="3"/>
      <c r="EL263" s="3"/>
      <c r="EM263" s="3"/>
      <c r="EN263" s="3"/>
      <c r="EO263" s="3"/>
      <c r="EP263" s="3"/>
      <c r="EQ263" s="3"/>
      <c r="ER263" s="3"/>
      <c r="ES263" s="3"/>
      <c r="ET263" s="3"/>
      <c r="EU263" s="3"/>
      <c r="EV263" s="3"/>
      <c r="EW263" s="3"/>
      <c r="EX263" s="3"/>
      <c r="EY263" s="3"/>
      <c r="EZ263" s="3"/>
      <c r="FA263" s="3"/>
      <c r="FB263" s="3"/>
      <c r="FC263" s="3"/>
      <c r="FD263" s="3"/>
      <c r="FE263" s="3"/>
      <c r="FF263" s="3"/>
      <c r="FG263" s="3"/>
      <c r="FH263" s="3"/>
      <c r="FI263" s="3"/>
      <c r="FJ263" s="3"/>
      <c r="FK263" s="3"/>
      <c r="FL263" s="3"/>
      <c r="FM263" s="3"/>
      <c r="FN263" s="3"/>
      <c r="FO263" s="3"/>
      <c r="FP263" s="3"/>
      <c r="FQ263" s="3"/>
      <c r="FR263" s="3"/>
      <c r="FS263" s="3"/>
      <c r="FT263" s="3"/>
      <c r="FU263" s="3"/>
      <c r="FV263" s="3"/>
      <c r="FW263" s="3"/>
      <c r="FX263" s="3"/>
      <c r="FY263" s="3"/>
      <c r="FZ263" s="3"/>
      <c r="GA263" s="3"/>
      <c r="GB263" s="3"/>
      <c r="GC263" s="3"/>
      <c r="GD263" s="3"/>
      <c r="GE263" s="3"/>
      <c r="GF263" s="3"/>
      <c r="GG263" s="3"/>
      <c r="GH263" s="3"/>
      <c r="GI263" s="3"/>
      <c r="GJ263" s="3"/>
      <c r="GK263" s="3"/>
      <c r="GL263" s="3"/>
      <c r="GM263" s="3"/>
      <c r="GN263" s="3"/>
      <c r="GO263" s="3"/>
      <c r="GP263" s="3"/>
      <c r="GQ263" s="3"/>
      <c r="GR263" s="3"/>
      <c r="GS263" s="3"/>
      <c r="GT263" s="3"/>
      <c r="GU263" s="3"/>
      <c r="GV263" s="3"/>
      <c r="GW263" s="3"/>
      <c r="GX263" s="3"/>
      <c r="GY263" s="3"/>
      <c r="GZ263" s="3"/>
      <c r="HA263" s="3"/>
      <c r="HB263" s="3"/>
      <c r="HC263" s="3"/>
      <c r="HD263" s="3"/>
      <c r="HE263" s="3"/>
      <c r="HF263" s="3"/>
      <c r="HG263" s="3"/>
      <c r="HH263" s="3"/>
      <c r="HI263" s="3"/>
      <c r="HJ263" s="3"/>
      <c r="HK263" s="3"/>
      <c r="HL263" s="3"/>
      <c r="HM263" s="3"/>
      <c r="HN263" s="3"/>
      <c r="HO263" s="3"/>
      <c r="HP263" s="3"/>
      <c r="HQ263" s="3"/>
      <c r="HR263" s="3"/>
      <c r="HS263" s="3"/>
      <c r="HT263" s="3"/>
      <c r="HU263" s="3"/>
      <c r="HV263" s="3"/>
      <c r="HW263" s="3"/>
      <c r="HX263" s="3"/>
      <c r="HY263" s="3"/>
      <c r="HZ263" s="3"/>
      <c r="IA263" s="3"/>
      <c r="IB263" s="3"/>
      <c r="IC263" s="3"/>
      <c r="ID263" s="3"/>
      <c r="IE263" s="3"/>
      <c r="IF263" s="3"/>
      <c r="IG263" s="3"/>
      <c r="IH263" s="3"/>
      <c r="II263" s="3"/>
      <c r="IJ263" s="3"/>
      <c r="IK263" s="3"/>
      <c r="IL263" s="3"/>
      <c r="IM263" s="3"/>
      <c r="IN263" s="3"/>
      <c r="IO263" s="3"/>
      <c r="IP263" s="3"/>
      <c r="IQ263" s="3"/>
      <c r="IR263" s="3"/>
      <c r="IS263" s="3"/>
      <c r="IT263" s="3"/>
      <c r="IU263" s="3"/>
      <c r="IV263" s="3"/>
      <c r="IW263" s="3"/>
      <c r="IX263" s="3"/>
      <c r="IY263" s="3"/>
      <c r="IZ263" s="3"/>
      <c r="JA263" s="3"/>
      <c r="JB263" s="3"/>
      <c r="JC263" s="3"/>
      <c r="JD263" s="3"/>
      <c r="JE263" s="3"/>
      <c r="JF263" s="3"/>
      <c r="JG263" s="3"/>
      <c r="JH263" s="3"/>
      <c r="JI263" s="3"/>
      <c r="JJ263" s="3"/>
      <c r="JK263" s="3"/>
      <c r="JL263" s="3"/>
      <c r="JM263" s="3"/>
      <c r="JN263" s="3"/>
      <c r="JO263" s="3"/>
      <c r="JP263" s="3"/>
      <c r="JQ263" s="3"/>
      <c r="JR263" s="3"/>
      <c r="JS263" s="3"/>
      <c r="JT263" s="3"/>
      <c r="JU263" s="3"/>
      <c r="JV263" s="3"/>
      <c r="JW263" s="3"/>
      <c r="JX263" s="3"/>
      <c r="JY263" s="3"/>
      <c r="JZ263" s="3"/>
      <c r="KA263" s="3"/>
      <c r="KB263" s="3"/>
      <c r="KC263" s="3"/>
      <c r="KD263" s="3"/>
      <c r="KE263" s="3"/>
      <c r="KF263" s="3"/>
      <c r="KG263" s="3"/>
      <c r="KH263" s="3"/>
      <c r="KI263" s="3"/>
      <c r="KJ263" s="3"/>
      <c r="KK263" s="3"/>
      <c r="KL263" s="3"/>
      <c r="KM263" s="3"/>
      <c r="KN263" s="3"/>
      <c r="KO263" s="3"/>
      <c r="KP263" s="3"/>
      <c r="KQ263" s="3"/>
      <c r="KR263" s="3"/>
      <c r="KS263" s="3"/>
      <c r="KT263" s="3"/>
      <c r="KU263" s="3"/>
      <c r="KV263" s="3"/>
      <c r="KW263" s="3"/>
      <c r="KX263" s="3"/>
      <c r="KY263" s="3"/>
      <c r="KZ263" s="3"/>
      <c r="LA263" s="3"/>
      <c r="LB263" s="67"/>
      <c r="LC263" s="67"/>
      <c r="LD263" s="67"/>
      <c r="LE263" s="67"/>
      <c r="LF263" s="67"/>
      <c r="LG263" s="67"/>
      <c r="LH263" s="67"/>
      <c r="LI263" s="67"/>
      <c r="LJ263" s="67"/>
      <c r="LK263" s="67"/>
      <c r="LL263" s="67"/>
      <c r="LM263" s="67"/>
      <c r="LN263" s="3"/>
      <c r="LO263" s="3"/>
      <c r="LP263" s="3"/>
      <c r="LQ263" s="3"/>
      <c r="LR263" s="3"/>
      <c r="LS263" s="3"/>
      <c r="LT263" s="3"/>
      <c r="LU263" s="3"/>
      <c r="LV263" s="3"/>
      <c r="LW263" s="3"/>
      <c r="LX263" s="3"/>
      <c r="LY263" s="3"/>
      <c r="LZ263" s="3"/>
      <c r="MA263" s="3"/>
      <c r="MB263" s="3"/>
      <c r="MC263" s="3"/>
      <c r="MD263" s="3"/>
      <c r="ME263" s="3"/>
      <c r="MF263" s="3"/>
      <c r="MG263" s="3"/>
      <c r="MH263" s="3"/>
      <c r="MI263" s="3"/>
      <c r="MJ263" s="3"/>
      <c r="MK263" s="3"/>
      <c r="ML263" s="3"/>
      <c r="MM263" s="3"/>
      <c r="MN263" s="3"/>
      <c r="MO263" s="3"/>
      <c r="MP263" s="3"/>
      <c r="MQ263" s="3"/>
      <c r="MR263" s="3"/>
      <c r="MS263" s="3"/>
      <c r="MT263" s="3"/>
      <c r="MU263" s="3"/>
      <c r="MV263" s="3"/>
      <c r="MW263" s="3"/>
      <c r="MX263" s="3"/>
      <c r="MY263" s="3"/>
      <c r="MZ263" s="3"/>
      <c r="NA263" s="3"/>
      <c r="NB263" s="3"/>
      <c r="NC263" s="3"/>
      <c r="ND263" s="3"/>
      <c r="NE263" s="3"/>
      <c r="NF263" s="3"/>
      <c r="NG263" s="3"/>
      <c r="NH263" s="3"/>
      <c r="NI263" s="3"/>
      <c r="NJ263" s="3"/>
      <c r="NK263" s="3"/>
      <c r="NL263" s="3"/>
      <c r="NM263" s="3"/>
      <c r="NN263" s="3"/>
      <c r="NO263" s="3"/>
      <c r="NP263" s="3"/>
      <c r="NQ263" s="3"/>
      <c r="NR263" s="3"/>
      <c r="NS263" s="3"/>
      <c r="NT263" s="3"/>
      <c r="NU263" s="3"/>
      <c r="NV263" s="3"/>
      <c r="NW263" s="3"/>
      <c r="NX263" s="3"/>
      <c r="NY263" s="3"/>
      <c r="NZ263" s="3"/>
      <c r="OA263" s="3"/>
      <c r="OB263" s="3"/>
      <c r="OC263" s="3"/>
      <c r="OD263" s="3"/>
      <c r="OE263" s="3"/>
      <c r="OF263" s="3"/>
      <c r="OG263" s="3"/>
      <c r="OH263" s="3"/>
      <c r="OI263" s="3"/>
      <c r="OJ263" s="3"/>
      <c r="OK263" s="3"/>
      <c r="OL263" s="3"/>
      <c r="OM263" s="3"/>
      <c r="ON263" s="3"/>
      <c r="OO263" s="3"/>
      <c r="OP263" s="3"/>
      <c r="OQ263" s="3"/>
      <c r="OR263" s="3"/>
      <c r="OS263" s="3"/>
      <c r="OT263" s="3"/>
      <c r="OU263" s="3"/>
      <c r="OV263" s="3"/>
      <c r="OW263" s="3"/>
      <c r="OX263" s="3"/>
      <c r="OY263" s="3"/>
      <c r="OZ263" s="3"/>
      <c r="PA263" s="3"/>
      <c r="PB263" s="3"/>
      <c r="PC263" s="3"/>
      <c r="PD263" s="3"/>
      <c r="PE263" s="3"/>
      <c r="PF263" s="3"/>
      <c r="PG263" s="3"/>
      <c r="PH263" s="3"/>
      <c r="PI263" s="3"/>
      <c r="PJ263" s="3"/>
      <c r="PK263" s="3"/>
      <c r="PL263" s="3"/>
      <c r="PM263" s="3"/>
      <c r="PN263" s="3"/>
      <c r="PO263" s="3"/>
      <c r="PP263" s="3"/>
      <c r="PQ263" s="3"/>
      <c r="PR263" s="3"/>
      <c r="PS263" s="3"/>
      <c r="PT263" s="3"/>
      <c r="PU263" s="3"/>
      <c r="PV263" s="3"/>
      <c r="PW263" s="3"/>
      <c r="PX263" s="3"/>
      <c r="PY263" s="3"/>
      <c r="PZ263" s="3"/>
      <c r="QA263" s="3"/>
      <c r="QB263" s="3"/>
      <c r="QC263" s="3"/>
      <c r="QD263" s="3"/>
      <c r="QE263" s="3"/>
      <c r="QF263" s="3"/>
      <c r="QG263" s="3"/>
      <c r="QH263" s="3"/>
      <c r="QI263" s="3"/>
      <c r="QJ263" s="3"/>
      <c r="QK263" s="3"/>
      <c r="QL263" s="3"/>
      <c r="QM263" s="3"/>
      <c r="QN263" s="3"/>
      <c r="QO263" s="3"/>
      <c r="QP263" s="3"/>
      <c r="QQ263" s="3"/>
      <c r="QR263" s="3"/>
      <c r="QS263" s="3"/>
      <c r="QT263" s="3"/>
      <c r="QU263" s="3"/>
      <c r="QV263" s="3"/>
      <c r="QW263" s="3"/>
      <c r="QX263" s="3"/>
      <c r="QY263" s="3"/>
      <c r="QZ263" s="3"/>
      <c r="RA263" s="3"/>
      <c r="RB263" s="3"/>
      <c r="RC263" s="3"/>
      <c r="RD263" s="3"/>
      <c r="RE263" s="3"/>
      <c r="RF263" s="3"/>
      <c r="RG263" s="3"/>
      <c r="RH263" s="3"/>
      <c r="RI263" s="3"/>
      <c r="RJ263" s="3"/>
      <c r="RK263" s="3"/>
      <c r="RL263" s="3"/>
      <c r="RM263" s="3"/>
      <c r="RN263" s="3"/>
      <c r="RO263" s="3"/>
      <c r="RP263" s="3"/>
      <c r="RQ263" s="3"/>
      <c r="RR263" s="3"/>
      <c r="RS263" s="3"/>
      <c r="RT263" s="3"/>
      <c r="RU263" s="3"/>
      <c r="RV263" s="3"/>
      <c r="RW263" s="3"/>
      <c r="RX263" s="3"/>
      <c r="RY263" s="3"/>
      <c r="RZ263" s="3"/>
      <c r="SA263" s="3"/>
      <c r="SB263" s="3"/>
      <c r="SC263" s="3"/>
      <c r="SD263" s="3"/>
      <c r="SE263" s="3"/>
      <c r="SF263" s="3"/>
      <c r="SG263" s="3"/>
      <c r="SH263" s="3"/>
      <c r="SI263" s="3"/>
      <c r="SJ263" s="3"/>
      <c r="SK263" s="3"/>
      <c r="SL263" s="3"/>
      <c r="SM263" s="3"/>
      <c r="SN263" s="3"/>
      <c r="SO263" s="3"/>
      <c r="SP263" s="3"/>
      <c r="SQ263" s="3"/>
      <c r="SR263" s="3"/>
      <c r="SS263" s="3"/>
      <c r="ST263" s="3"/>
      <c r="SU263" s="3"/>
      <c r="SV263" s="3"/>
      <c r="SW263" s="3"/>
      <c r="SX263" s="3"/>
      <c r="SY263" s="3"/>
      <c r="SZ263" s="3"/>
      <c r="TA263" s="3"/>
      <c r="TB263" s="3"/>
      <c r="TC263" s="3"/>
      <c r="TD263" s="3"/>
      <c r="TE263" s="3"/>
      <c r="TF263" s="3"/>
      <c r="TG263" s="3"/>
      <c r="TH263" s="3"/>
      <c r="TI263" s="3"/>
      <c r="TJ263" s="3"/>
      <c r="TK263" s="3"/>
      <c r="TL263" s="3"/>
      <c r="TM263" s="3"/>
      <c r="TN263" s="3"/>
      <c r="TO263" s="3"/>
      <c r="TP263" s="3"/>
      <c r="TQ263" s="3"/>
      <c r="TR263" s="3"/>
      <c r="TS263" s="3"/>
      <c r="TT263" s="3"/>
      <c r="TU263" s="3"/>
      <c r="TV263" s="3"/>
      <c r="TW263" s="3"/>
      <c r="TX263" s="3"/>
      <c r="TY263" s="3"/>
      <c r="TZ263" s="3"/>
      <c r="UA263" s="3"/>
      <c r="UB263" s="3"/>
      <c r="UC263" s="3"/>
      <c r="UD263" s="3"/>
      <c r="UE263" s="3"/>
      <c r="UF263" s="3"/>
      <c r="UG263" s="3"/>
      <c r="UH263" s="3"/>
      <c r="UI263" s="3"/>
      <c r="UJ263" s="3"/>
      <c r="UK263" s="3"/>
      <c r="UL263" s="3"/>
      <c r="UM263" s="3"/>
      <c r="UN263" s="3"/>
      <c r="UO263" s="3"/>
      <c r="UP263" s="3"/>
      <c r="UQ263" s="3"/>
      <c r="UR263" s="3"/>
      <c r="US263" s="3"/>
      <c r="UT263" s="3"/>
      <c r="UU263" s="3"/>
      <c r="UV263" s="3"/>
      <c r="UW263" s="3"/>
      <c r="UX263" s="3"/>
      <c r="UY263" s="3"/>
      <c r="UZ263" s="3"/>
      <c r="VA263" s="3"/>
      <c r="VB263" s="3"/>
      <c r="VC263" s="3"/>
      <c r="VD263" s="3"/>
      <c r="VE263" s="3"/>
      <c r="VF263" s="3"/>
      <c r="VG263" s="3"/>
      <c r="VH263" s="3"/>
      <c r="VI263" s="3"/>
      <c r="VJ263" s="3"/>
      <c r="VK263" s="3"/>
      <c r="VL263" s="3"/>
      <c r="VM263" s="3"/>
      <c r="VN263" s="3"/>
      <c r="VO263" s="3"/>
      <c r="VP263" s="3"/>
      <c r="VQ263" s="3"/>
      <c r="VR263" s="3"/>
      <c r="VS263" s="3"/>
      <c r="VT263" s="3"/>
      <c r="VU263" s="3"/>
      <c r="VV263" s="3"/>
      <c r="VW263" s="3"/>
      <c r="VX263" s="3"/>
      <c r="VY263" s="3"/>
      <c r="VZ263" s="3"/>
      <c r="WA263" s="3"/>
      <c r="WB263" s="3"/>
      <c r="WC263" s="3"/>
      <c r="WD263" s="3"/>
      <c r="WE263" s="3"/>
      <c r="WF263" s="3"/>
      <c r="WG263" s="3"/>
      <c r="WH263" s="3"/>
      <c r="WI263" s="3"/>
      <c r="WJ263" s="3"/>
      <c r="WK263" s="3"/>
      <c r="WL263" s="3"/>
      <c r="WM263" s="3"/>
      <c r="WN263" s="3"/>
      <c r="WO263" s="3"/>
      <c r="WP263" s="3"/>
      <c r="WQ263" s="3"/>
      <c r="WR263" s="3"/>
      <c r="WS263" s="3"/>
      <c r="WT263" s="3"/>
      <c r="WU263" s="3"/>
      <c r="WV263" s="3"/>
      <c r="WW263" s="3"/>
      <c r="WX263" s="3"/>
      <c r="WY263" s="3"/>
      <c r="WZ263" s="3"/>
      <c r="XA263" s="3"/>
      <c r="XB263" s="3"/>
      <c r="XC263" s="3"/>
      <c r="XD263" s="3"/>
      <c r="XE263" s="3"/>
      <c r="XF263" s="3"/>
      <c r="XG263" s="3"/>
      <c r="XH263" s="3"/>
      <c r="XI263" s="3"/>
      <c r="XJ263" s="3"/>
      <c r="XK263" s="3"/>
      <c r="XL263" s="3"/>
      <c r="XM263" s="3"/>
      <c r="XN263" s="3"/>
      <c r="XO263" s="3"/>
      <c r="XP263" s="3"/>
      <c r="XQ263" s="3"/>
      <c r="XR263" s="3"/>
      <c r="XS263" s="3"/>
      <c r="XT263" s="3"/>
      <c r="XU263" s="3"/>
      <c r="XV263" s="3"/>
      <c r="XW263" s="3"/>
      <c r="XX263" s="3"/>
      <c r="XY263" s="3"/>
      <c r="XZ263" s="3"/>
      <c r="YA263" s="3"/>
      <c r="YB263" s="3"/>
      <c r="YC263" s="3"/>
      <c r="YD263" s="3"/>
      <c r="YE263" s="3"/>
      <c r="YF263" s="3"/>
      <c r="YG263" s="3"/>
      <c r="YH263" s="3"/>
      <c r="YI263" s="3"/>
      <c r="YJ263" s="3"/>
      <c r="YK263" s="3"/>
      <c r="YL263" s="3"/>
      <c r="YM263" s="3"/>
      <c r="YN263" s="3"/>
      <c r="YO263" s="3"/>
      <c r="YP263" s="3"/>
      <c r="YQ263" s="3"/>
      <c r="YR263" s="3"/>
      <c r="YS263" s="3"/>
      <c r="YT263" s="3"/>
      <c r="YU263" s="3"/>
      <c r="YV263" s="3"/>
      <c r="YW263" s="3"/>
      <c r="YX263" s="3"/>
      <c r="YY263" s="3"/>
      <c r="YZ263" s="3"/>
      <c r="ZA263" s="3"/>
      <c r="ZB263" s="3"/>
      <c r="ZC263" s="3"/>
      <c r="ZD263" s="3"/>
      <c r="ZE263" s="3"/>
      <c r="ZF263" s="3"/>
      <c r="ZG263" s="3"/>
      <c r="ZH263" s="3"/>
      <c r="ZI263" s="3"/>
      <c r="ZJ263" s="3"/>
      <c r="ZK263" s="3"/>
      <c r="ZL263" s="3"/>
      <c r="ZM263" s="3"/>
      <c r="ZN263" s="3"/>
      <c r="ZO263" s="3"/>
      <c r="ZP263" s="3"/>
      <c r="ZQ263" s="3"/>
      <c r="ZR263" s="3"/>
      <c r="ZS263" s="3"/>
      <c r="ZT263" s="3"/>
      <c r="ZU263" s="3"/>
      <c r="ZV263" s="3"/>
      <c r="ZW263" s="3"/>
      <c r="ZX263" s="3"/>
      <c r="ZY263" s="3"/>
      <c r="ZZ263" s="3"/>
      <c r="AAA263" s="3"/>
      <c r="AAB263" s="3"/>
      <c r="AAC263" s="3"/>
      <c r="AAD263" s="3"/>
      <c r="AAE263" s="3"/>
      <c r="AAF263" s="3"/>
      <c r="AAG263" s="3"/>
      <c r="AAH263" s="3"/>
      <c r="AAI263" s="3"/>
      <c r="AAJ263" s="3"/>
      <c r="AAK263" s="3"/>
      <c r="AAL263" s="3"/>
      <c r="AAM263" s="3"/>
      <c r="AAN263" s="3"/>
      <c r="AAO263" s="3"/>
      <c r="AAP263" s="3"/>
      <c r="AAQ263" s="3"/>
      <c r="AAR263" s="3"/>
      <c r="AAS263" s="3"/>
      <c r="AAT263" s="3"/>
      <c r="AAU263" s="3"/>
      <c r="AAV263" s="3"/>
      <c r="AAW263" s="3"/>
      <c r="AAX263" s="3"/>
      <c r="AAY263" s="3"/>
      <c r="AAZ263" s="3"/>
      <c r="ABA263" s="3"/>
      <c r="ABB263" s="3"/>
      <c r="ABC263" s="3"/>
      <c r="ABD263" s="3"/>
      <c r="ABE263" s="3"/>
      <c r="ABF263" s="3"/>
      <c r="ABG263" s="3"/>
      <c r="ABH263" s="3"/>
      <c r="ABI263" s="3"/>
      <c r="ABJ263" s="3"/>
      <c r="ABK263" s="3"/>
      <c r="ABL263" s="3"/>
      <c r="ABM263" s="3"/>
      <c r="ABN263" s="3"/>
      <c r="ABO263" s="3"/>
      <c r="ABP263" s="3"/>
      <c r="ABQ263" s="3"/>
      <c r="ABR263" s="3"/>
      <c r="ABS263" s="3"/>
      <c r="ABT263" s="3"/>
      <c r="ABU263" s="3"/>
      <c r="ABV263" s="3"/>
      <c r="ABW263" s="3"/>
      <c r="ABX263" s="3"/>
      <c r="ABY263" s="3"/>
      <c r="ABZ263" s="3"/>
      <c r="ACA263" s="3"/>
      <c r="ACB263" s="3"/>
      <c r="ACC263" s="3"/>
      <c r="ACD263" s="3"/>
      <c r="ACE263" s="3"/>
      <c r="ACF263" s="3"/>
      <c r="ACG263" s="3"/>
      <c r="ACH263" s="3"/>
      <c r="ACI263" s="3"/>
      <c r="ACJ263" s="3"/>
      <c r="ACK263" s="3"/>
      <c r="ACL263" s="3"/>
      <c r="ACM263" s="3"/>
      <c r="ACN263" s="3"/>
      <c r="ACO263" s="3"/>
      <c r="ACP263" s="3"/>
      <c r="ACQ263" s="3"/>
      <c r="ACR263" s="3"/>
      <c r="ACS263" s="3"/>
      <c r="ACT263" s="3"/>
      <c r="ACU263" s="3"/>
      <c r="ACV263" s="3"/>
      <c r="ACW263" s="3"/>
      <c r="ACX263" s="3"/>
      <c r="ACY263" s="3"/>
      <c r="ACZ263" s="3"/>
      <c r="ADA263" s="3"/>
      <c r="ADB263" s="3"/>
      <c r="ADC263" s="3"/>
      <c r="ADD263" s="3"/>
      <c r="ADE263" s="3"/>
      <c r="ADF263" s="3"/>
      <c r="ADG263" s="3"/>
      <c r="ADH263" s="3"/>
      <c r="ADI263" s="3"/>
      <c r="ADJ263" s="3"/>
      <c r="ADK263" s="3"/>
      <c r="ADL263" s="3"/>
      <c r="ADM263" s="3"/>
      <c r="ADN263" s="3"/>
      <c r="ADO263" s="3"/>
      <c r="ADP263" s="3"/>
      <c r="ADQ263" s="3"/>
      <c r="ADR263" s="3"/>
      <c r="ADS263" s="3"/>
      <c r="ADT263" s="3"/>
      <c r="ADU263" s="3"/>
      <c r="ADV263" s="3"/>
      <c r="ADW263" s="3"/>
      <c r="ADX263" s="3"/>
      <c r="ADY263" s="3"/>
      <c r="ADZ263" s="3"/>
      <c r="AEA263" s="3"/>
      <c r="AEB263" s="3"/>
      <c r="AEC263" s="3"/>
      <c r="AED263" s="3"/>
      <c r="AEE263" s="3"/>
      <c r="AEF263" s="3"/>
      <c r="AEG263" s="3"/>
      <c r="AEH263" s="3"/>
      <c r="AEI263" s="3"/>
      <c r="AEJ263" s="3"/>
      <c r="AEK263" s="3"/>
      <c r="AEL263" s="3"/>
      <c r="AEM263" s="3"/>
      <c r="AEN263" s="3"/>
      <c r="AEO263" s="3"/>
      <c r="AEP263" s="3"/>
      <c r="AEQ263" s="3"/>
      <c r="AER263" s="3"/>
      <c r="AES263" s="3"/>
      <c r="AET263" s="3"/>
      <c r="AEU263" s="3"/>
      <c r="AEV263" s="3"/>
      <c r="AEW263" s="3"/>
      <c r="AEX263" s="3"/>
      <c r="AEY263" s="3"/>
      <c r="AEZ263" s="3"/>
      <c r="AFA263" s="3"/>
      <c r="AFB263" s="3"/>
      <c r="AFC263" s="3"/>
      <c r="AFD263" s="3"/>
      <c r="AFE263" s="3"/>
      <c r="AFF263" s="3"/>
      <c r="AFG263" s="3"/>
      <c r="AFH263" s="3"/>
      <c r="AFI263" s="3"/>
      <c r="AFJ263" s="3"/>
      <c r="AFK263" s="3"/>
      <c r="AFL263" s="3"/>
      <c r="AFM263" s="3"/>
      <c r="AFN263" s="3"/>
      <c r="AFO263" s="3"/>
      <c r="AFP263" s="3"/>
      <c r="AFQ263" s="3"/>
      <c r="AFR263" s="3"/>
      <c r="AFS263" s="3"/>
      <c r="AFT263" s="3"/>
      <c r="AFU263" s="3"/>
      <c r="AFV263" s="3"/>
      <c r="AFW263" s="3"/>
      <c r="AFX263" s="3"/>
      <c r="AFY263" s="3"/>
      <c r="AFZ263" s="3"/>
      <c r="AGA263" s="3"/>
      <c r="AGB263" s="3"/>
      <c r="AGC263" s="3"/>
      <c r="AGD263" s="3"/>
      <c r="AGE263" s="3"/>
      <c r="AGF263" s="3"/>
      <c r="AGG263" s="3"/>
      <c r="AGH263" s="3"/>
      <c r="AGI263" s="3"/>
      <c r="AGJ263" s="3"/>
      <c r="AGK263" s="3"/>
      <c r="AGL263" s="3"/>
      <c r="AGM263" s="3"/>
      <c r="AGN263" s="3"/>
      <c r="AGO263" s="3"/>
      <c r="AGP263" s="3"/>
      <c r="AGQ263" s="3"/>
      <c r="AGR263" s="3"/>
      <c r="AGS263" s="3"/>
      <c r="AGT263" s="3"/>
      <c r="AGU263" s="3"/>
      <c r="AGV263" s="3"/>
      <c r="AGW263" s="3"/>
      <c r="AGX263" s="3"/>
      <c r="AGY263" s="3"/>
      <c r="AGZ263" s="3"/>
      <c r="AHA263" s="3"/>
      <c r="AHB263" s="3"/>
      <c r="AHC263" s="3"/>
      <c r="AHD263" s="3"/>
      <c r="AHE263" s="3"/>
      <c r="AHF263" s="3"/>
      <c r="AHG263" s="3"/>
      <c r="AHH263" s="3"/>
      <c r="AHI263" s="3"/>
      <c r="AHJ263" s="3"/>
      <c r="AHK263" s="3"/>
      <c r="AHL263" s="3"/>
      <c r="AHM263" s="3"/>
      <c r="AHN263" s="3"/>
      <c r="AHO263" s="3"/>
      <c r="AHP263" s="3"/>
      <c r="AHQ263" s="3"/>
      <c r="AHR263" s="3"/>
      <c r="AHS263" s="3"/>
      <c r="AHT263" s="3"/>
      <c r="AHU263" s="3"/>
      <c r="AHV263" s="3"/>
      <c r="AHW263" s="3"/>
      <c r="AHX263" s="3"/>
      <c r="AHY263" s="3"/>
      <c r="AHZ263" s="3"/>
      <c r="AIA263" s="3"/>
      <c r="AIB263" s="3"/>
      <c r="AIC263" s="3"/>
      <c r="AID263" s="3"/>
      <c r="AIE263" s="3"/>
      <c r="AIF263" s="3"/>
      <c r="AIG263" s="3"/>
      <c r="AIH263" s="3"/>
      <c r="AII263" s="3"/>
      <c r="AIJ263" s="3"/>
      <c r="AIK263" s="3"/>
      <c r="AIL263" s="3"/>
      <c r="AIM263" s="3"/>
      <c r="AIN263" s="3"/>
      <c r="AIO263" s="3"/>
      <c r="AIP263" s="3"/>
      <c r="AIQ263" s="3"/>
      <c r="AIR263" s="3"/>
      <c r="AIS263" s="3"/>
      <c r="AIT263" s="3"/>
      <c r="AIU263" s="3"/>
      <c r="AIV263" s="3"/>
      <c r="AIW263" s="3"/>
      <c r="AIX263" s="3"/>
      <c r="AIY263" s="3"/>
      <c r="AIZ263" s="3"/>
      <c r="AJA263" s="3"/>
      <c r="AJB263" s="3"/>
      <c r="AJC263" s="3"/>
      <c r="AJD263" s="3"/>
      <c r="AJE263" s="3"/>
      <c r="AJF263" s="3"/>
      <c r="AJG263" s="3"/>
      <c r="AJH263" s="3"/>
      <c r="AJI263" s="3"/>
      <c r="AJJ263" s="3"/>
      <c r="AJK263" s="3"/>
      <c r="AJL263" s="3"/>
      <c r="AJM263" s="3"/>
      <c r="AJN263" s="3"/>
      <c r="AJO263" s="3"/>
      <c r="AJP263" s="3"/>
      <c r="AJQ263" s="3"/>
      <c r="AJR263" s="3"/>
      <c r="AJS263" s="3"/>
      <c r="AJT263" s="3"/>
      <c r="AJU263" s="3"/>
      <c r="AJV263" s="3"/>
      <c r="AJW263" s="3"/>
      <c r="AJX263" s="3"/>
      <c r="AJY263" s="3"/>
      <c r="AJZ263" s="3"/>
      <c r="AKA263" s="3"/>
      <c r="AKB263" s="3"/>
      <c r="AKC263" s="3"/>
      <c r="AKD263" s="3"/>
      <c r="AKE263" s="3"/>
      <c r="AKF263" s="3"/>
      <c r="AKG263" s="3"/>
      <c r="AKH263" s="3"/>
      <c r="AKI263" s="3"/>
      <c r="AKJ263" s="3"/>
      <c r="AKK263" s="3"/>
      <c r="AKL263" s="3"/>
      <c r="AKM263" s="3"/>
      <c r="AKN263" s="3"/>
      <c r="AKO263" s="3"/>
      <c r="AKP263" s="3"/>
      <c r="AKQ263" s="3"/>
      <c r="AKR263" s="3"/>
      <c r="AKS263" s="3"/>
      <c r="AKT263" s="3"/>
      <c r="AKU263" s="3"/>
      <c r="AKV263" s="3"/>
      <c r="AKW263" s="3"/>
      <c r="AKX263" s="3"/>
      <c r="AKY263" s="3"/>
      <c r="AKZ263" s="3"/>
      <c r="ALA263" s="3"/>
      <c r="ALB263" s="3"/>
      <c r="ALC263" s="3"/>
      <c r="ALD263" s="3"/>
      <c r="ALE263" s="3"/>
      <c r="ALF263" s="3"/>
      <c r="ALG263" s="3"/>
      <c r="ALH263" s="3"/>
      <c r="ALI263" s="3"/>
      <c r="ALJ263" s="3"/>
      <c r="ALK263" s="3"/>
      <c r="ALL263" s="3"/>
      <c r="ALM263" s="3"/>
      <c r="ALN263" s="3"/>
      <c r="ALO263" s="3"/>
      <c r="ALP263" s="3"/>
      <c r="ALQ263" s="3"/>
      <c r="ALR263" s="3"/>
      <c r="ALS263" s="3"/>
      <c r="ALT263" s="3"/>
      <c r="ALU263" s="3"/>
      <c r="ALV263" s="3"/>
      <c r="ALW263" s="3"/>
      <c r="ALX263" s="3"/>
      <c r="ALY263" s="3"/>
      <c r="ALZ263" s="3"/>
      <c r="AMA263" s="3"/>
      <c r="AMB263" s="3"/>
      <c r="AMC263" s="3"/>
      <c r="AMD263" s="3"/>
      <c r="AME263" s="3"/>
      <c r="AMF263" s="3"/>
      <c r="AMG263" s="3"/>
      <c r="AMH263" s="3"/>
      <c r="AMI263" s="3"/>
      <c r="AMJ263" s="3"/>
      <c r="AMK263" s="3"/>
      <c r="AML263" s="3"/>
      <c r="AMM263" s="3"/>
      <c r="AMN263" s="3"/>
      <c r="AMO263" s="3"/>
      <c r="AMP263" s="3"/>
      <c r="AMQ263" s="3"/>
      <c r="AMR263" s="3"/>
      <c r="AMS263" s="3"/>
      <c r="AMT263" s="3"/>
      <c r="AMU263" s="3"/>
      <c r="AMV263" s="3"/>
      <c r="AMW263" s="3"/>
      <c r="AMX263" s="3"/>
      <c r="AMY263" s="3"/>
      <c r="AMZ263" s="3"/>
      <c r="ANA263" s="3"/>
      <c r="ANB263" s="3"/>
      <c r="ANC263" s="3"/>
      <c r="AND263" s="3"/>
      <c r="ANE263" s="3"/>
    </row>
    <row r="264" spans="1:1045" x14ac:dyDescent="0.35">
      <c r="A264" s="11" t="s">
        <v>63</v>
      </c>
      <c r="B264" s="5">
        <v>7.5695287013785277</v>
      </c>
      <c r="C264" s="5">
        <v>8.123680716676386</v>
      </c>
      <c r="D264" s="5">
        <v>8.3401698073525452</v>
      </c>
      <c r="E264" s="5">
        <v>7.8992187746364069</v>
      </c>
      <c r="F264" s="5">
        <v>7.3947410860908027</v>
      </c>
      <c r="G264" s="5">
        <v>8.6129756551567862</v>
      </c>
      <c r="H264" s="5">
        <v>7.702867095682306</v>
      </c>
      <c r="I264" s="5">
        <v>10.725897921719044</v>
      </c>
      <c r="J264" s="5">
        <v>11.677805742914718</v>
      </c>
      <c r="K264" s="5">
        <v>9.5849334624196292</v>
      </c>
      <c r="L264" s="5">
        <v>8.7274365779033563</v>
      </c>
      <c r="M264" s="5">
        <v>7.7214047226249374</v>
      </c>
      <c r="N264" s="5">
        <v>8.3005636867592134</v>
      </c>
      <c r="O264" s="5">
        <v>8.916573514981005</v>
      </c>
      <c r="P264" s="5">
        <v>9.1567137711510611</v>
      </c>
      <c r="Q264" s="5">
        <v>8.6679438781494582</v>
      </c>
      <c r="R264" s="5">
        <v>8.0855069129041208</v>
      </c>
      <c r="S264" s="5">
        <v>9.4079838923672234</v>
      </c>
      <c r="T264" s="5">
        <v>8.3865521363591125</v>
      </c>
      <c r="U264" s="5">
        <v>11.533493071560335</v>
      </c>
      <c r="V264" s="5">
        <v>12.578878318001882</v>
      </c>
      <c r="W264" s="5">
        <v>10.358147112548799</v>
      </c>
      <c r="X264" s="5">
        <v>9.4873145373548837</v>
      </c>
      <c r="Y264" s="5">
        <v>8.4358695456073391</v>
      </c>
      <c r="Z264" s="58">
        <v>9.0235709041843055</v>
      </c>
      <c r="AA264" s="58">
        <v>9.7013751236487629</v>
      </c>
      <c r="AB264" s="58">
        <v>9.9651344901131438</v>
      </c>
      <c r="AC264" s="58">
        <v>9.4287404703710394</v>
      </c>
      <c r="AD264" s="58">
        <v>8.766963339832639</v>
      </c>
      <c r="AE264" s="58">
        <v>10.191514159346683</v>
      </c>
      <c r="AF264" s="58">
        <v>9.0581431221761299</v>
      </c>
      <c r="AG264" s="58">
        <v>12.31407611418002</v>
      </c>
      <c r="AH264" s="58">
        <v>13.451995808824474</v>
      </c>
      <c r="AI264" s="58">
        <v>11.110777963104196</v>
      </c>
      <c r="AJ264" s="58">
        <v>10.232247097262093</v>
      </c>
      <c r="AK264" s="58">
        <v>9.1399933061093268</v>
      </c>
      <c r="AL264" s="58">
        <v>9.7387984236169345</v>
      </c>
      <c r="AM264" s="58">
        <v>10.478926255152858</v>
      </c>
      <c r="AN264" s="58">
        <v>10.766276872222708</v>
      </c>
      <c r="AO264" s="58">
        <v>10.182449060201224</v>
      </c>
      <c r="AP264" s="58">
        <v>9.4401367980694673</v>
      </c>
      <c r="AQ264" s="58">
        <v>10.964846085924989</v>
      </c>
      <c r="AR264" s="58">
        <v>9.7190067209929225</v>
      </c>
      <c r="AS264" s="58">
        <v>13.070695372602781</v>
      </c>
      <c r="AT264" s="58">
        <v>14.300297602414275</v>
      </c>
      <c r="AU264" s="58">
        <v>11.845131692522179</v>
      </c>
      <c r="AV264" s="58">
        <v>10.96388509881184</v>
      </c>
      <c r="AW264" s="58">
        <v>9.8348989983992841</v>
      </c>
      <c r="AX264" s="58">
        <v>10.44745612757135</v>
      </c>
      <c r="AY264" s="58">
        <v>11.249911938496973</v>
      </c>
      <c r="AZ264" s="58">
        <v>11.560829457325697</v>
      </c>
      <c r="BA264" s="58">
        <v>10.929753956929419</v>
      </c>
      <c r="BB264" s="58">
        <v>10.105862456509474</v>
      </c>
      <c r="BC264" s="58">
        <v>11.729021302950722</v>
      </c>
      <c r="BD264" s="58">
        <v>10.370254997395412</v>
      </c>
      <c r="BE264" s="58">
        <v>13.805832703427317</v>
      </c>
      <c r="BF264" s="58">
        <v>15.126338000334613</v>
      </c>
      <c r="BG264" s="58">
        <v>12.56308540372326</v>
      </c>
      <c r="BH264" s="58">
        <v>11.683572647779473</v>
      </c>
      <c r="BI264" s="58">
        <v>10.521500520193163</v>
      </c>
      <c r="BJ264" s="5">
        <v>11.171000681791911</v>
      </c>
      <c r="BK264" s="5">
        <v>10.41888083952996</v>
      </c>
      <c r="BL264" s="5">
        <v>8.9107832974655299</v>
      </c>
      <c r="BM264" s="5">
        <v>7.533225398194376</v>
      </c>
      <c r="BN264" s="5">
        <v>6.5331637274330676</v>
      </c>
      <c r="BO264" s="5">
        <v>6.6818502959025592</v>
      </c>
      <c r="BP264" s="5">
        <v>6.4885062337602992</v>
      </c>
      <c r="BQ264" s="5">
        <v>7.2643707701345814</v>
      </c>
      <c r="BR264" s="5">
        <v>8.5448129742388925</v>
      </c>
      <c r="BS264" s="5">
        <v>7.8693363195230344</v>
      </c>
      <c r="BT264" s="5">
        <v>10.482374380916443</v>
      </c>
      <c r="BU264" s="5">
        <v>11.673848533083335</v>
      </c>
      <c r="BV264" s="58">
        <v>12.191081857874106</v>
      </c>
      <c r="BW264" s="58">
        <v>11.385641216227516</v>
      </c>
      <c r="BX264" s="58">
        <v>9.7600048304020408</v>
      </c>
      <c r="BY264" s="58">
        <v>8.2610079501800548</v>
      </c>
      <c r="BZ264" s="58">
        <v>7.1281419197577698</v>
      </c>
      <c r="CA264" s="58">
        <v>7.2622573768608678</v>
      </c>
      <c r="CB264" s="58">
        <v>7.0373046132439407</v>
      </c>
      <c r="CC264" s="58">
        <v>7.883036471204468</v>
      </c>
      <c r="CD264" s="58">
        <v>9.3129297191091531</v>
      </c>
      <c r="CE264" s="58">
        <v>8.5854675947268735</v>
      </c>
      <c r="CF264" s="58">
        <v>11.386740523945877</v>
      </c>
      <c r="CG264" s="58">
        <v>12.714281351161615</v>
      </c>
      <c r="CH264" s="58">
        <v>13.194611289346309</v>
      </c>
      <c r="CI264" s="58">
        <v>12.337984723612998</v>
      </c>
      <c r="CJ264" s="58">
        <v>10.598687667778961</v>
      </c>
      <c r="CK264" s="58">
        <v>8.9808033057289407</v>
      </c>
      <c r="CL264" s="58">
        <v>7.713794536164154</v>
      </c>
      <c r="CM264" s="58">
        <v>7.8311806811938123</v>
      </c>
      <c r="CN264" s="58">
        <v>7.5740169175034291</v>
      </c>
      <c r="CO264" s="58">
        <v>8.4885166656082411</v>
      </c>
      <c r="CP264" s="58">
        <v>10.068300650325961</v>
      </c>
      <c r="CQ264" s="58">
        <v>9.2903971105426404</v>
      </c>
      <c r="CR264" s="58">
        <v>12.272496211097922</v>
      </c>
      <c r="CS264" s="58">
        <v>13.736133670976397</v>
      </c>
      <c r="CT264" s="58">
        <v>14.183318925124976</v>
      </c>
      <c r="CU264" s="58">
        <v>13.277406383789371</v>
      </c>
      <c r="CV264" s="58">
        <v>11.427926634774638</v>
      </c>
      <c r="CW264" s="58">
        <v>9.6934530115990416</v>
      </c>
      <c r="CX264" s="58">
        <v>8.2911478199456052</v>
      </c>
      <c r="CY264" s="58">
        <v>8.3899002402760612</v>
      </c>
      <c r="CZ264" s="58">
        <v>8.1000097243867462</v>
      </c>
      <c r="DA264" s="58">
        <v>9.0823107634330498</v>
      </c>
      <c r="DB264" s="58">
        <v>10.812364824137241</v>
      </c>
      <c r="DC264" s="58">
        <v>9.9853760379519105</v>
      </c>
      <c r="DD264" s="58">
        <v>13.141688811454353</v>
      </c>
      <c r="DE264" s="58">
        <v>14.741416935900622</v>
      </c>
      <c r="DF264" s="58">
        <v>15.158618938804207</v>
      </c>
      <c r="DG264" s="58">
        <v>14.205129103080917</v>
      </c>
      <c r="DH264" s="58">
        <v>12.248615911085183</v>
      </c>
      <c r="DI264" s="58">
        <v>10.399642537335568</v>
      </c>
      <c r="DJ264" s="58">
        <v>8.8610368782269582</v>
      </c>
      <c r="DK264" s="58">
        <v>8.9394580663257468</v>
      </c>
      <c r="DL264" s="58">
        <v>8.6163950039879555</v>
      </c>
      <c r="DM264" s="58">
        <v>9.6656386607562315</v>
      </c>
      <c r="DN264" s="58">
        <v>11.546293332750448</v>
      </c>
      <c r="DO264" s="58">
        <v>10.671422865968161</v>
      </c>
      <c r="DP264" s="58">
        <v>13.995986167666784</v>
      </c>
      <c r="DQ264" s="58">
        <v>15.731770774351599</v>
      </c>
      <c r="DR264" s="58">
        <v>11.552255372784531</v>
      </c>
      <c r="DS264" s="58">
        <v>12.768373743908136</v>
      </c>
      <c r="DT264" s="58">
        <v>11.638764689228964</v>
      </c>
      <c r="DU264" s="58">
        <v>9.6861648488956789</v>
      </c>
      <c r="DV264" s="58">
        <v>7.2924403694894258</v>
      </c>
      <c r="DW264" s="58">
        <v>6.4106419831871033</v>
      </c>
      <c r="DX264" s="58">
        <v>5.9556819302019521</v>
      </c>
      <c r="DY264" s="58">
        <v>6.2347595841904839</v>
      </c>
      <c r="DZ264" s="58">
        <v>6.7759382315565277</v>
      </c>
      <c r="EA264" s="58">
        <v>7.1401353228088924</v>
      </c>
      <c r="EB264" s="58">
        <v>7.9563634707242734</v>
      </c>
      <c r="EC264" s="58">
        <v>8.1614510069684076</v>
      </c>
      <c r="ED264" s="58">
        <v>12.605038530250084</v>
      </c>
      <c r="EE264" s="58">
        <v>13.933389849234933</v>
      </c>
      <c r="EF264" s="58">
        <v>12.708813760399201</v>
      </c>
      <c r="EG264" s="58">
        <v>10.575258277546457</v>
      </c>
      <c r="EH264" s="58">
        <v>7.9416590686437356</v>
      </c>
      <c r="EI264" s="58">
        <v>6.9608358763976321</v>
      </c>
      <c r="EJ264" s="58">
        <v>6.4453119273907591</v>
      </c>
      <c r="EK264" s="58">
        <v>6.7391238465053585</v>
      </c>
      <c r="EL264" s="58">
        <v>7.3475733773632799</v>
      </c>
      <c r="EM264" s="58">
        <v>7.7751668186897103</v>
      </c>
      <c r="EN264" s="58">
        <v>8.7086429131322287</v>
      </c>
      <c r="EO264" s="58">
        <v>8.952920993380749</v>
      </c>
      <c r="EP264" s="58">
        <v>13.640538130073725</v>
      </c>
      <c r="EQ264" s="58">
        <v>15.079405287980148</v>
      </c>
      <c r="ER264" s="58">
        <v>13.76214854868382</v>
      </c>
      <c r="ES264" s="58">
        <v>11.450476077986773</v>
      </c>
      <c r="ET264" s="58">
        <v>8.5792767118752327</v>
      </c>
      <c r="EU264" s="58">
        <v>7.4995321111609821</v>
      </c>
      <c r="EV264" s="58">
        <v>6.9228621660139522</v>
      </c>
      <c r="EW264" s="58">
        <v>7.2303207038530157</v>
      </c>
      <c r="EX264" s="58">
        <v>7.9064735493970293</v>
      </c>
      <c r="EY264" s="58">
        <v>8.3989828422166664</v>
      </c>
      <c r="EZ264" s="58">
        <v>9.4515477552090079</v>
      </c>
      <c r="FA264" s="58">
        <v>9.7361047072601661</v>
      </c>
      <c r="FB264" s="58">
        <v>14.66055906543887</v>
      </c>
      <c r="FC264" s="58">
        <v>16.208403362252888</v>
      </c>
      <c r="FD264" s="58">
        <v>14.800511779928446</v>
      </c>
      <c r="FE264" s="58">
        <v>12.313280215168369</v>
      </c>
      <c r="FF264" s="58">
        <v>9.2065583933745287</v>
      </c>
      <c r="FG264" s="58">
        <v>8.0280113696917539</v>
      </c>
      <c r="FH264" s="58">
        <v>7.3896990898668191</v>
      </c>
      <c r="FI264" s="58">
        <v>7.7098490417903305</v>
      </c>
      <c r="FJ264" s="58">
        <v>8.4540775994739832</v>
      </c>
      <c r="FK264" s="58">
        <v>9.0128352396723468</v>
      </c>
      <c r="FL264" s="58">
        <v>10.186113053313431</v>
      </c>
      <c r="FM264" s="58">
        <v>10.511899866635245</v>
      </c>
      <c r="FN264" s="58">
        <v>15.66657700295824</v>
      </c>
      <c r="FO264" s="58">
        <v>17.322005653282968</v>
      </c>
      <c r="FP264" s="58">
        <v>15.825328075322776</v>
      </c>
      <c r="FQ264" s="58">
        <v>13.164864583070477</v>
      </c>
      <c r="FR264" s="58">
        <v>9.8245385050197118</v>
      </c>
      <c r="FS264" s="58">
        <v>8.5473162755758914</v>
      </c>
      <c r="FT264" s="58">
        <v>7.8469345376792861</v>
      </c>
      <c r="FU264" s="58">
        <v>8.1789282515217057</v>
      </c>
      <c r="FV264" s="58">
        <v>8.9915564181583285</v>
      </c>
      <c r="FW264" s="58">
        <v>9.6177431338007029</v>
      </c>
      <c r="FX264" s="58">
        <v>10.913181177809747</v>
      </c>
      <c r="FY264" s="58">
        <v>11.281037034040526</v>
      </c>
      <c r="FZ264" s="3"/>
      <c r="GA264" s="3"/>
      <c r="GB264" s="3"/>
      <c r="GC264" s="3"/>
      <c r="GD264" s="3"/>
      <c r="GE264" s="3"/>
      <c r="GF264" s="3"/>
      <c r="GG264" s="3"/>
      <c r="GH264" s="3"/>
      <c r="GI264" s="3"/>
      <c r="GJ264" s="3"/>
      <c r="GK264" s="3"/>
      <c r="GL264" s="3"/>
      <c r="GM264" s="3"/>
      <c r="GN264" s="3"/>
      <c r="GO264" s="3"/>
      <c r="GP264" s="3"/>
      <c r="GQ264" s="3"/>
      <c r="GR264" s="3"/>
      <c r="GS264" s="3"/>
      <c r="GT264" s="3"/>
      <c r="GU264" s="3"/>
      <c r="GV264" s="3"/>
      <c r="GW264" s="3"/>
      <c r="GX264" s="3"/>
      <c r="GY264" s="3"/>
      <c r="GZ264" s="3"/>
      <c r="HA264" s="3"/>
      <c r="HB264" s="3"/>
      <c r="HC264" s="3"/>
      <c r="HD264" s="3"/>
      <c r="HE264" s="3"/>
      <c r="HF264" s="3"/>
      <c r="HG264" s="3"/>
      <c r="HH264" s="3"/>
      <c r="HI264" s="3"/>
      <c r="HJ264" s="3"/>
      <c r="HK264" s="3"/>
      <c r="HL264" s="3"/>
      <c r="HM264" s="3"/>
      <c r="HN264" s="3"/>
      <c r="HO264" s="3"/>
      <c r="HP264" s="3"/>
      <c r="HQ264" s="3"/>
      <c r="HR264" s="3"/>
      <c r="HS264" s="3"/>
      <c r="HT264" s="3"/>
      <c r="HU264" s="3"/>
      <c r="HV264" s="3"/>
      <c r="HW264" s="3"/>
      <c r="HX264" s="3"/>
      <c r="HY264" s="3"/>
      <c r="HZ264" s="3"/>
      <c r="IA264" s="3"/>
      <c r="IB264" s="3"/>
      <c r="IC264" s="3"/>
      <c r="ID264" s="3"/>
      <c r="IE264" s="3"/>
      <c r="IF264" s="3"/>
      <c r="IG264" s="3"/>
      <c r="IH264" s="3"/>
      <c r="II264" s="3"/>
      <c r="IJ264" s="3"/>
      <c r="IK264" s="3"/>
      <c r="IL264" s="3"/>
      <c r="IM264" s="3"/>
      <c r="IN264" s="3"/>
      <c r="IO264" s="3"/>
      <c r="IP264" s="3"/>
      <c r="IQ264" s="3"/>
      <c r="IR264" s="3"/>
      <c r="IS264" s="3"/>
      <c r="IT264" s="3"/>
      <c r="IU264" s="3"/>
      <c r="IV264" s="3"/>
      <c r="IW264" s="3"/>
      <c r="IX264" s="3"/>
      <c r="IY264" s="3"/>
      <c r="IZ264" s="3"/>
      <c r="JA264" s="3"/>
      <c r="JB264" s="3"/>
      <c r="JC264" s="3"/>
      <c r="JD264" s="3"/>
      <c r="JE264" s="3"/>
      <c r="JF264" s="3"/>
      <c r="JG264" s="3"/>
      <c r="JH264" s="3"/>
      <c r="JI264" s="3"/>
      <c r="JJ264" s="3"/>
      <c r="JK264" s="3"/>
      <c r="JL264" s="3"/>
      <c r="JM264" s="3"/>
      <c r="JN264" s="3"/>
      <c r="JO264" s="3"/>
      <c r="JP264" s="3"/>
      <c r="JQ264" s="3"/>
      <c r="JR264" s="3"/>
      <c r="JS264" s="3"/>
      <c r="JT264" s="3"/>
      <c r="JU264" s="3"/>
      <c r="JV264" s="3"/>
      <c r="JW264" s="3"/>
      <c r="JX264" s="3"/>
      <c r="JY264" s="3"/>
      <c r="JZ264" s="3"/>
      <c r="KA264" s="3"/>
      <c r="KB264" s="3"/>
      <c r="KC264" s="3"/>
      <c r="KD264" s="3"/>
      <c r="KE264" s="3"/>
      <c r="KF264" s="3"/>
      <c r="KG264" s="3"/>
      <c r="KH264" s="3"/>
      <c r="KI264" s="3"/>
      <c r="KJ264" s="3"/>
      <c r="KK264" s="3"/>
      <c r="KL264" s="3"/>
      <c r="KM264" s="3"/>
      <c r="KN264" s="3"/>
      <c r="KO264" s="3"/>
      <c r="KP264" s="3"/>
      <c r="KQ264" s="3"/>
      <c r="KR264" s="3"/>
      <c r="KS264" s="3"/>
      <c r="KT264" s="3"/>
      <c r="KU264" s="3"/>
      <c r="KV264" s="3"/>
      <c r="KW264" s="3"/>
      <c r="KX264" s="3"/>
      <c r="KY264" s="3"/>
      <c r="KZ264" s="3"/>
      <c r="LA264" s="3"/>
      <c r="LB264" s="3"/>
      <c r="LC264" s="3"/>
      <c r="LD264" s="3"/>
      <c r="LE264" s="3"/>
      <c r="LF264" s="3"/>
      <c r="LG264" s="3"/>
      <c r="LH264" s="3"/>
      <c r="LI264" s="3"/>
      <c r="LJ264" s="3"/>
      <c r="LK264" s="3"/>
      <c r="LL264" s="3"/>
      <c r="LM264" s="3"/>
      <c r="LN264" s="3"/>
      <c r="LO264" s="3"/>
      <c r="LP264" s="3"/>
      <c r="LQ264" s="3"/>
      <c r="LR264" s="3"/>
      <c r="LS264" s="3"/>
      <c r="LT264" s="3"/>
      <c r="LU264" s="3"/>
      <c r="LV264" s="3"/>
      <c r="LW264" s="3"/>
      <c r="LX264" s="3"/>
      <c r="LY264" s="3"/>
      <c r="LZ264" s="3"/>
      <c r="MA264" s="3"/>
      <c r="MB264" s="3"/>
      <c r="MC264" s="3"/>
      <c r="MD264" s="3"/>
      <c r="ME264" s="3"/>
      <c r="MF264" s="3"/>
      <c r="MG264" s="3"/>
      <c r="MH264" s="3"/>
      <c r="MI264" s="3"/>
      <c r="MJ264" s="3"/>
      <c r="MK264" s="3"/>
      <c r="ML264" s="3"/>
      <c r="MM264" s="3"/>
      <c r="MN264" s="3"/>
      <c r="MO264" s="3"/>
      <c r="MP264" s="3"/>
      <c r="MQ264" s="3"/>
      <c r="MR264" s="3"/>
      <c r="MS264" s="3"/>
      <c r="MT264" s="3"/>
      <c r="MU264" s="3"/>
      <c r="MV264" s="3"/>
      <c r="MW264" s="3"/>
      <c r="MX264" s="3"/>
      <c r="MY264" s="3"/>
      <c r="MZ264" s="3"/>
      <c r="NA264" s="3"/>
      <c r="NB264" s="3"/>
      <c r="NC264" s="3"/>
      <c r="ND264" s="3"/>
      <c r="NE264" s="3"/>
      <c r="NF264" s="3"/>
      <c r="NG264" s="3"/>
      <c r="NH264" s="3"/>
      <c r="NI264" s="3"/>
      <c r="NJ264" s="3"/>
      <c r="NK264" s="3"/>
      <c r="NL264" s="3"/>
      <c r="NM264" s="3"/>
      <c r="NN264" s="3"/>
      <c r="NO264" s="3"/>
      <c r="NP264" s="3"/>
      <c r="NQ264" s="3"/>
      <c r="NR264" s="3"/>
      <c r="NS264" s="3"/>
      <c r="NT264" s="3"/>
      <c r="NU264" s="3"/>
      <c r="NV264" s="3"/>
      <c r="NW264" s="3"/>
      <c r="NX264" s="3"/>
      <c r="NY264" s="3"/>
      <c r="NZ264" s="3"/>
      <c r="OA264" s="3"/>
      <c r="OB264" s="3"/>
      <c r="OC264" s="3"/>
      <c r="OD264" s="3"/>
      <c r="OE264" s="3"/>
      <c r="OF264" s="3"/>
      <c r="OG264" s="3"/>
      <c r="OH264" s="3"/>
      <c r="OI264" s="3"/>
      <c r="OJ264" s="3"/>
      <c r="OK264" s="3"/>
      <c r="OL264" s="3"/>
      <c r="OM264" s="3"/>
      <c r="ON264" s="3"/>
      <c r="OO264" s="3"/>
      <c r="OP264" s="3"/>
      <c r="OQ264" s="3"/>
      <c r="OR264" s="3"/>
      <c r="OS264" s="3"/>
      <c r="OT264" s="3"/>
      <c r="OU264" s="3"/>
      <c r="OV264" s="3"/>
      <c r="OW264" s="3"/>
      <c r="OX264" s="3"/>
      <c r="OY264" s="3"/>
      <c r="OZ264" s="3"/>
      <c r="PA264" s="3"/>
      <c r="PB264" s="3"/>
      <c r="PC264" s="3"/>
      <c r="PD264" s="3"/>
      <c r="PE264" s="3"/>
      <c r="PF264" s="3"/>
      <c r="PG264" s="3"/>
      <c r="PH264" s="3"/>
      <c r="PI264" s="3"/>
      <c r="PJ264" s="3"/>
      <c r="PK264" s="3"/>
      <c r="PL264" s="3"/>
      <c r="PM264" s="3"/>
      <c r="PN264" s="3"/>
      <c r="PO264" s="3"/>
      <c r="PP264" s="3"/>
      <c r="PQ264" s="3"/>
      <c r="PR264" s="3"/>
      <c r="PS264" s="3"/>
      <c r="PT264" s="3"/>
      <c r="PU264" s="3"/>
      <c r="PV264" s="3"/>
      <c r="PW264" s="3"/>
      <c r="PX264" s="3"/>
      <c r="PY264" s="3"/>
      <c r="PZ264" s="3"/>
      <c r="QA264" s="3"/>
      <c r="QB264" s="3"/>
      <c r="QC264" s="3"/>
      <c r="QD264" s="3"/>
      <c r="QE264" s="3"/>
      <c r="QF264" s="3"/>
      <c r="QG264" s="3"/>
      <c r="QH264" s="3"/>
      <c r="QI264" s="3"/>
      <c r="QJ264" s="3"/>
      <c r="QK264" s="3"/>
      <c r="QL264" s="3"/>
      <c r="QM264" s="3"/>
      <c r="QN264" s="3"/>
      <c r="QO264" s="3"/>
      <c r="QP264" s="3"/>
      <c r="QQ264" s="3"/>
      <c r="QR264" s="3"/>
      <c r="QS264" s="3"/>
      <c r="QT264" s="3"/>
      <c r="QU264" s="3"/>
      <c r="QV264" s="3"/>
      <c r="QW264" s="3"/>
      <c r="QX264" s="3"/>
      <c r="QY264" s="3"/>
      <c r="QZ264" s="3"/>
      <c r="RA264" s="3"/>
      <c r="RB264" s="3"/>
      <c r="RC264" s="3"/>
      <c r="RD264" s="3"/>
      <c r="RE264" s="3"/>
      <c r="RF264" s="3"/>
      <c r="RG264" s="3"/>
      <c r="RH264" s="3"/>
      <c r="RI264" s="3"/>
      <c r="RJ264" s="3"/>
      <c r="RK264" s="3"/>
      <c r="RL264" s="3"/>
      <c r="RM264" s="3"/>
      <c r="RN264" s="3"/>
      <c r="RO264" s="3"/>
      <c r="RP264" s="3"/>
      <c r="RQ264" s="3"/>
      <c r="RR264" s="3"/>
      <c r="RS264" s="3"/>
      <c r="RT264" s="3"/>
      <c r="RU264" s="3"/>
      <c r="RV264" s="3"/>
      <c r="RW264" s="3"/>
      <c r="RX264" s="3"/>
      <c r="RY264" s="3"/>
      <c r="RZ264" s="3"/>
      <c r="SA264" s="3"/>
      <c r="SB264" s="3"/>
      <c r="SC264" s="3"/>
      <c r="SD264" s="3"/>
      <c r="SE264" s="3"/>
      <c r="SF264" s="3"/>
      <c r="SG264" s="3"/>
      <c r="SH264" s="3"/>
      <c r="SI264" s="3"/>
      <c r="SJ264" s="3"/>
      <c r="SK264" s="3"/>
      <c r="SL264" s="3"/>
      <c r="SM264" s="3"/>
      <c r="SN264" s="3"/>
      <c r="SO264" s="3"/>
      <c r="SP264" s="3"/>
      <c r="SQ264" s="3"/>
      <c r="SR264" s="3"/>
      <c r="SS264" s="3"/>
      <c r="ST264" s="3"/>
      <c r="SU264" s="3"/>
      <c r="SV264" s="3"/>
      <c r="SW264" s="3"/>
      <c r="SX264" s="3"/>
      <c r="SY264" s="3"/>
      <c r="SZ264" s="3"/>
      <c r="TA264" s="3"/>
      <c r="TB264" s="3"/>
      <c r="TC264" s="3"/>
      <c r="TD264" s="3"/>
      <c r="TE264" s="3"/>
      <c r="TF264" s="3"/>
      <c r="TG264" s="3"/>
      <c r="TH264" s="3"/>
      <c r="TI264" s="3"/>
      <c r="TJ264" s="3"/>
      <c r="TK264" s="3"/>
      <c r="TL264" s="3"/>
      <c r="TM264" s="3"/>
      <c r="TN264" s="3"/>
      <c r="TO264" s="3"/>
      <c r="TP264" s="3"/>
      <c r="TQ264" s="3"/>
      <c r="TR264" s="3"/>
      <c r="TS264" s="3"/>
      <c r="TT264" s="3"/>
      <c r="TU264" s="3"/>
      <c r="TV264" s="3"/>
      <c r="TW264" s="3"/>
      <c r="TX264" s="3"/>
      <c r="TY264" s="3"/>
      <c r="TZ264" s="3"/>
      <c r="UA264" s="3"/>
      <c r="UB264" s="3"/>
      <c r="UC264" s="3"/>
      <c r="UD264" s="3"/>
      <c r="UE264" s="3"/>
      <c r="UF264" s="3"/>
      <c r="UG264" s="3"/>
      <c r="UH264" s="3"/>
      <c r="UI264" s="3"/>
      <c r="UJ264" s="3"/>
      <c r="UK264" s="3"/>
      <c r="UL264" s="3"/>
      <c r="UM264" s="3"/>
      <c r="UN264" s="3"/>
      <c r="UO264" s="3"/>
      <c r="UP264" s="3"/>
      <c r="UQ264" s="3"/>
      <c r="UR264" s="3"/>
      <c r="US264" s="3"/>
      <c r="UT264" s="3"/>
      <c r="UU264" s="3"/>
      <c r="UV264" s="3"/>
      <c r="UW264" s="3"/>
      <c r="UX264" s="3"/>
      <c r="UY264" s="3"/>
      <c r="UZ264" s="3"/>
      <c r="VA264" s="3"/>
      <c r="VB264" s="3"/>
      <c r="VC264" s="3"/>
      <c r="VD264" s="3"/>
      <c r="VE264" s="3"/>
      <c r="VF264" s="3"/>
      <c r="VG264" s="3"/>
      <c r="VH264" s="3"/>
      <c r="VI264" s="3"/>
      <c r="VJ264" s="3"/>
      <c r="VK264" s="3"/>
      <c r="VL264" s="3"/>
      <c r="VM264" s="3"/>
      <c r="VN264" s="3"/>
      <c r="VO264" s="3"/>
      <c r="VP264" s="3"/>
      <c r="VQ264" s="3"/>
      <c r="VR264" s="3"/>
      <c r="VS264" s="3"/>
      <c r="VT264" s="3"/>
      <c r="VU264" s="3"/>
      <c r="VV264" s="3"/>
      <c r="VW264" s="3"/>
      <c r="VX264" s="3"/>
      <c r="VY264" s="3"/>
      <c r="VZ264" s="3"/>
      <c r="WA264" s="3"/>
      <c r="WB264" s="3"/>
      <c r="WC264" s="3"/>
      <c r="WD264" s="3"/>
      <c r="WE264" s="3"/>
      <c r="WF264" s="3"/>
      <c r="WG264" s="3"/>
      <c r="WH264" s="3"/>
      <c r="WI264" s="3"/>
      <c r="WJ264" s="3"/>
      <c r="WK264" s="3"/>
      <c r="WL264" s="3"/>
      <c r="WM264" s="3"/>
      <c r="WN264" s="3"/>
      <c r="WO264" s="3"/>
      <c r="WP264" s="3"/>
      <c r="WQ264" s="3"/>
      <c r="WR264" s="3"/>
      <c r="WS264" s="3"/>
      <c r="WT264" s="3"/>
      <c r="WU264" s="3"/>
      <c r="WV264" s="3"/>
      <c r="WW264" s="3"/>
      <c r="WX264" s="3"/>
      <c r="WY264" s="3"/>
      <c r="WZ264" s="3"/>
      <c r="XA264" s="3"/>
      <c r="XB264" s="3"/>
      <c r="XC264" s="3"/>
      <c r="XD264" s="3"/>
      <c r="XE264" s="3"/>
      <c r="XF264" s="3"/>
      <c r="XG264" s="3"/>
      <c r="XH264" s="3"/>
      <c r="XI264" s="3"/>
      <c r="XJ264" s="3"/>
      <c r="XK264" s="3"/>
      <c r="XL264" s="3"/>
      <c r="XM264" s="3"/>
      <c r="XN264" s="3"/>
      <c r="XO264" s="3"/>
      <c r="XP264" s="3"/>
      <c r="XQ264" s="3"/>
      <c r="XR264" s="3"/>
      <c r="XS264" s="3"/>
      <c r="XT264" s="3"/>
      <c r="XU264" s="3"/>
      <c r="XV264" s="3"/>
      <c r="XW264" s="3"/>
      <c r="XX264" s="3"/>
      <c r="XY264" s="3"/>
      <c r="XZ264" s="3"/>
      <c r="YA264" s="3"/>
      <c r="YB264" s="3"/>
      <c r="YC264" s="3"/>
      <c r="YD264" s="3"/>
      <c r="YE264" s="3"/>
      <c r="YF264" s="3"/>
      <c r="YG264" s="3"/>
      <c r="YH264" s="3"/>
      <c r="YI264" s="3"/>
      <c r="YJ264" s="3"/>
      <c r="YK264" s="3"/>
      <c r="YL264" s="3"/>
      <c r="YM264" s="3"/>
      <c r="YN264" s="3"/>
      <c r="YO264" s="3"/>
      <c r="YP264" s="3"/>
      <c r="YQ264" s="3"/>
      <c r="YR264" s="3"/>
      <c r="YS264" s="3"/>
      <c r="YT264" s="3"/>
      <c r="YU264" s="3"/>
      <c r="YV264" s="3"/>
      <c r="YW264" s="3"/>
      <c r="YX264" s="3"/>
      <c r="YY264" s="3"/>
      <c r="YZ264" s="3"/>
      <c r="ZA264" s="3"/>
      <c r="ZB264" s="3"/>
      <c r="ZC264" s="3"/>
      <c r="ZD264" s="3"/>
      <c r="ZE264" s="3"/>
      <c r="ZF264" s="3"/>
      <c r="ZG264" s="3"/>
      <c r="ZH264" s="3"/>
      <c r="ZI264" s="3"/>
      <c r="ZJ264" s="3"/>
      <c r="ZK264" s="3"/>
      <c r="ZL264" s="3"/>
      <c r="ZM264" s="3"/>
      <c r="ZN264" s="3"/>
      <c r="ZO264" s="3"/>
      <c r="ZP264" s="3"/>
      <c r="ZQ264" s="3"/>
      <c r="ZR264" s="3"/>
      <c r="ZS264" s="3"/>
      <c r="ZT264" s="3"/>
      <c r="ZU264" s="3"/>
      <c r="ZV264" s="3"/>
      <c r="ZW264" s="3"/>
      <c r="ZX264" s="3"/>
      <c r="ZY264" s="3"/>
      <c r="ZZ264" s="3"/>
      <c r="AAA264" s="3"/>
      <c r="AAB264" s="3"/>
      <c r="AAC264" s="3"/>
      <c r="AAD264" s="3"/>
      <c r="AAE264" s="3"/>
      <c r="AAF264" s="3"/>
      <c r="AAG264" s="3"/>
      <c r="AAH264" s="3"/>
      <c r="AAI264" s="3"/>
      <c r="AAJ264" s="3"/>
      <c r="AAK264" s="3"/>
      <c r="AAL264" s="3"/>
      <c r="AAM264" s="3"/>
      <c r="AAN264" s="3"/>
      <c r="AAO264" s="3"/>
      <c r="AAP264" s="3"/>
      <c r="AAQ264" s="3"/>
      <c r="AAR264" s="3"/>
      <c r="AAS264" s="3"/>
      <c r="AAT264" s="3"/>
      <c r="AAU264" s="3"/>
      <c r="AAV264" s="3"/>
      <c r="AAW264" s="3"/>
      <c r="AAX264" s="3"/>
      <c r="AAY264" s="3"/>
      <c r="AAZ264" s="3"/>
      <c r="ABA264" s="3"/>
      <c r="ABB264" s="3"/>
      <c r="ABC264" s="3"/>
      <c r="ABD264" s="3"/>
      <c r="ABE264" s="3"/>
      <c r="ABF264" s="3"/>
      <c r="ABG264" s="3"/>
      <c r="ABH264" s="3"/>
      <c r="ABI264" s="3"/>
      <c r="ABJ264" s="3"/>
      <c r="ABK264" s="3"/>
      <c r="ABL264" s="3"/>
      <c r="ABM264" s="3"/>
      <c r="ABN264" s="3"/>
      <c r="ABO264" s="3"/>
      <c r="ABP264" s="3"/>
      <c r="ABQ264" s="3"/>
      <c r="ABR264" s="3"/>
      <c r="ABS264" s="3"/>
      <c r="ABT264" s="3"/>
      <c r="ABU264" s="3"/>
      <c r="ABV264" s="3"/>
      <c r="ABW264" s="3"/>
      <c r="ABX264" s="3"/>
      <c r="ABY264" s="3"/>
      <c r="ABZ264" s="3"/>
      <c r="ACA264" s="3"/>
      <c r="ACB264" s="3"/>
      <c r="ACC264" s="3"/>
      <c r="ACD264" s="3"/>
      <c r="ACE264" s="3"/>
      <c r="ACF264" s="3"/>
      <c r="ACG264" s="3"/>
      <c r="ACH264" s="3"/>
      <c r="ACI264" s="3"/>
      <c r="ACJ264" s="3"/>
      <c r="ACK264" s="3"/>
      <c r="ACL264" s="3"/>
      <c r="ACM264" s="3"/>
      <c r="ACN264" s="3"/>
      <c r="ACO264" s="3"/>
      <c r="ACP264" s="3"/>
      <c r="ACQ264" s="3"/>
      <c r="ACR264" s="3"/>
      <c r="ACS264" s="3"/>
      <c r="ACT264" s="3"/>
      <c r="ACU264" s="3"/>
      <c r="ACV264" s="3"/>
      <c r="ACW264" s="3"/>
      <c r="ACX264" s="3"/>
      <c r="ACY264" s="3"/>
      <c r="ACZ264" s="3"/>
      <c r="ADA264" s="3"/>
      <c r="ADB264" s="3"/>
      <c r="ADC264" s="3"/>
      <c r="ADD264" s="3"/>
      <c r="ADE264" s="3"/>
      <c r="ADF264" s="3"/>
      <c r="ADG264" s="3"/>
      <c r="ADH264" s="3"/>
      <c r="ADI264" s="3"/>
      <c r="ADJ264" s="3"/>
      <c r="ADK264" s="3"/>
      <c r="ADL264" s="3"/>
      <c r="ADM264" s="3"/>
      <c r="ADN264" s="3"/>
      <c r="ADO264" s="3"/>
      <c r="ADP264" s="3"/>
      <c r="ADQ264" s="3"/>
      <c r="ADR264" s="3"/>
      <c r="ADS264" s="3"/>
      <c r="ADT264" s="3"/>
      <c r="ADU264" s="3"/>
      <c r="ADV264" s="3"/>
      <c r="ADW264" s="3"/>
      <c r="ADX264" s="3"/>
      <c r="ADY264" s="3"/>
      <c r="ADZ264" s="3"/>
      <c r="AEA264" s="3"/>
      <c r="AEB264" s="3"/>
      <c r="AEC264" s="3"/>
      <c r="AED264" s="3"/>
      <c r="AEE264" s="3"/>
      <c r="AEF264" s="3"/>
      <c r="AEG264" s="3"/>
      <c r="AEH264" s="3"/>
      <c r="AEI264" s="3"/>
      <c r="AEJ264" s="3"/>
      <c r="AEK264" s="3"/>
      <c r="AEL264" s="3"/>
      <c r="AEM264" s="3"/>
      <c r="AEN264" s="3"/>
      <c r="AEO264" s="3"/>
      <c r="AEP264" s="3"/>
      <c r="AEQ264" s="3"/>
      <c r="AER264" s="3"/>
      <c r="AES264" s="3"/>
      <c r="AET264" s="3"/>
      <c r="AEU264" s="3"/>
      <c r="AEV264" s="3"/>
      <c r="AEW264" s="3"/>
      <c r="AEX264" s="3"/>
      <c r="AEY264" s="3"/>
      <c r="AEZ264" s="3"/>
      <c r="AFA264" s="3"/>
      <c r="AFB264" s="3"/>
      <c r="AFC264" s="3"/>
      <c r="AFD264" s="3"/>
      <c r="AFE264" s="3"/>
      <c r="AFF264" s="3"/>
      <c r="AFG264" s="3"/>
      <c r="AFH264" s="3"/>
      <c r="AFI264" s="3"/>
      <c r="AFJ264" s="3"/>
      <c r="AFK264" s="3"/>
      <c r="AFL264" s="3"/>
      <c r="AFM264" s="3"/>
      <c r="AFN264" s="3"/>
      <c r="AFO264" s="3"/>
      <c r="AFP264" s="3"/>
      <c r="AFQ264" s="3"/>
      <c r="AFR264" s="3"/>
      <c r="AFS264" s="3"/>
      <c r="AFT264" s="3"/>
      <c r="AFU264" s="3"/>
      <c r="AFV264" s="3"/>
      <c r="AFW264" s="3"/>
      <c r="AFX264" s="3"/>
      <c r="AFY264" s="3"/>
      <c r="AFZ264" s="3"/>
      <c r="AGA264" s="3"/>
      <c r="AGB264" s="3"/>
      <c r="AGC264" s="3"/>
      <c r="AGD264" s="3"/>
      <c r="AGE264" s="3"/>
      <c r="AGF264" s="3"/>
      <c r="AGG264" s="3"/>
      <c r="AGH264" s="3"/>
      <c r="AGI264" s="3"/>
      <c r="AGJ264" s="3"/>
      <c r="AGK264" s="3"/>
      <c r="AGL264" s="3"/>
      <c r="AGM264" s="3"/>
      <c r="AGN264" s="3"/>
      <c r="AGO264" s="3"/>
      <c r="AGP264" s="3"/>
      <c r="AGQ264" s="3"/>
      <c r="AGR264" s="3"/>
      <c r="AGS264" s="3"/>
      <c r="AGT264" s="3"/>
      <c r="AGU264" s="3"/>
      <c r="AGV264" s="3"/>
      <c r="AGW264" s="3"/>
      <c r="AGX264" s="3"/>
      <c r="AGY264" s="3"/>
      <c r="AGZ264" s="3"/>
      <c r="AHA264" s="3"/>
      <c r="AHB264" s="3"/>
      <c r="AHC264" s="3"/>
      <c r="AHD264" s="3"/>
      <c r="AHE264" s="3"/>
      <c r="AHF264" s="3"/>
      <c r="AHG264" s="3"/>
      <c r="AHH264" s="3"/>
      <c r="AHI264" s="3"/>
      <c r="AHJ264" s="3"/>
      <c r="AHK264" s="3"/>
      <c r="AHL264" s="3"/>
      <c r="AHM264" s="3"/>
      <c r="AHN264" s="3"/>
      <c r="AHO264" s="3"/>
      <c r="AHP264" s="3"/>
      <c r="AHQ264" s="3"/>
      <c r="AHR264" s="3"/>
      <c r="AHS264" s="3"/>
      <c r="AHT264" s="3"/>
      <c r="AHU264" s="3"/>
      <c r="AHV264" s="3"/>
      <c r="AHW264" s="3"/>
      <c r="AHX264" s="3"/>
      <c r="AHY264" s="3"/>
      <c r="AHZ264" s="3"/>
      <c r="AIA264" s="3"/>
      <c r="AIB264" s="3"/>
      <c r="AIC264" s="3"/>
      <c r="AID264" s="3"/>
      <c r="AIE264" s="3"/>
      <c r="AIF264" s="3"/>
      <c r="AIG264" s="3"/>
      <c r="AIH264" s="3"/>
      <c r="AII264" s="3"/>
      <c r="AIJ264" s="3"/>
      <c r="AIK264" s="3"/>
      <c r="AIL264" s="3"/>
      <c r="AIM264" s="3"/>
      <c r="AIN264" s="3"/>
      <c r="AIO264" s="3"/>
      <c r="AIP264" s="3"/>
      <c r="AIQ264" s="3"/>
      <c r="AIR264" s="3"/>
      <c r="AIS264" s="3"/>
      <c r="AIT264" s="3"/>
      <c r="AIU264" s="3"/>
      <c r="AIV264" s="3"/>
      <c r="AIW264" s="3"/>
      <c r="AIX264" s="3"/>
      <c r="AIY264" s="3"/>
      <c r="AIZ264" s="3"/>
      <c r="AJA264" s="3"/>
      <c r="AJB264" s="3"/>
      <c r="AJC264" s="3"/>
      <c r="AJD264" s="3"/>
      <c r="AJE264" s="3"/>
      <c r="AJF264" s="3"/>
      <c r="AJG264" s="3"/>
      <c r="AJH264" s="3"/>
      <c r="AJI264" s="3"/>
      <c r="AJJ264" s="3"/>
      <c r="AJK264" s="3"/>
      <c r="AJL264" s="3"/>
      <c r="AJM264" s="3"/>
      <c r="AJN264" s="3"/>
      <c r="AJO264" s="3"/>
      <c r="AJP264" s="3"/>
      <c r="AJQ264" s="3"/>
      <c r="AJR264" s="3"/>
      <c r="AJS264" s="3"/>
      <c r="AJT264" s="3"/>
      <c r="AJU264" s="3"/>
      <c r="AJV264" s="3"/>
      <c r="AJW264" s="3"/>
      <c r="AJX264" s="3"/>
      <c r="AJY264" s="3"/>
      <c r="AJZ264" s="3"/>
      <c r="AKA264" s="3"/>
      <c r="AKB264" s="3"/>
      <c r="AKC264" s="3"/>
      <c r="AKD264" s="3"/>
      <c r="AKE264" s="3"/>
      <c r="AKF264" s="3"/>
      <c r="AKG264" s="3"/>
      <c r="AKH264" s="3"/>
      <c r="AKI264" s="3"/>
      <c r="AKJ264" s="3"/>
      <c r="AKK264" s="3"/>
      <c r="AKL264" s="3"/>
      <c r="AKM264" s="3"/>
      <c r="AKN264" s="3"/>
      <c r="AKO264" s="3"/>
      <c r="AKP264" s="3"/>
      <c r="AKQ264" s="3"/>
      <c r="AKR264" s="3"/>
      <c r="AKS264" s="3"/>
      <c r="AKT264" s="3"/>
      <c r="AKU264" s="3"/>
      <c r="AKV264" s="3"/>
      <c r="AKW264" s="3"/>
      <c r="AKX264" s="3"/>
      <c r="AKY264" s="3"/>
      <c r="AKZ264" s="3"/>
      <c r="ALA264" s="3"/>
      <c r="ALB264" s="3"/>
      <c r="ALC264" s="3"/>
      <c r="ALD264" s="3"/>
      <c r="ALE264" s="3"/>
      <c r="ALF264" s="3"/>
      <c r="ALG264" s="3"/>
      <c r="ALH264" s="3"/>
      <c r="ALI264" s="3"/>
      <c r="ALJ264" s="3"/>
      <c r="ALK264" s="3"/>
      <c r="ALL264" s="3"/>
      <c r="ALM264" s="3"/>
      <c r="ALN264" s="3"/>
      <c r="ALO264" s="3"/>
      <c r="ALP264" s="3"/>
      <c r="ALQ264" s="3"/>
      <c r="ALR264" s="3"/>
      <c r="ALS264" s="3"/>
      <c r="ALT264" s="3"/>
      <c r="ALU264" s="3"/>
      <c r="ALV264" s="3"/>
      <c r="ALW264" s="3"/>
      <c r="ALX264" s="3"/>
      <c r="ALY264" s="3"/>
      <c r="ALZ264" s="3"/>
      <c r="AMA264" s="3"/>
      <c r="AMB264" s="3"/>
      <c r="AMC264" s="3"/>
      <c r="AMD264" s="3"/>
      <c r="AME264" s="3"/>
      <c r="AMF264" s="3"/>
      <c r="AMG264" s="3"/>
      <c r="AMH264" s="3"/>
      <c r="AMI264" s="3"/>
      <c r="AMJ264" s="3"/>
      <c r="AMK264" s="3"/>
      <c r="AML264" s="3"/>
      <c r="AMM264" s="3"/>
      <c r="AMN264" s="3"/>
      <c r="AMO264" s="3"/>
      <c r="AMP264" s="3"/>
      <c r="AMQ264" s="3"/>
      <c r="AMR264" s="3"/>
      <c r="AMS264" s="3"/>
      <c r="AMT264" s="3"/>
      <c r="AMU264" s="3"/>
      <c r="AMV264" s="3"/>
      <c r="AMW264" s="3"/>
      <c r="AMX264" s="3"/>
      <c r="AMY264" s="3"/>
      <c r="AMZ264" s="3"/>
      <c r="ANA264" s="3"/>
      <c r="ANB264" s="3"/>
      <c r="ANC264" s="3"/>
      <c r="AND264" s="3"/>
      <c r="ANE264" s="3"/>
    </row>
    <row r="265" spans="1:1045" x14ac:dyDescent="0.35">
      <c r="A265" s="11" t="s">
        <v>132</v>
      </c>
      <c r="B265" s="5">
        <v>0</v>
      </c>
      <c r="C265" s="5">
        <v>0</v>
      </c>
      <c r="D265" s="5">
        <v>0</v>
      </c>
      <c r="E265" s="5">
        <v>0</v>
      </c>
      <c r="F265" s="5">
        <v>0</v>
      </c>
      <c r="G265" s="5">
        <v>0</v>
      </c>
      <c r="H265" s="5">
        <v>0</v>
      </c>
      <c r="I265" s="5">
        <v>0.10796366829318184</v>
      </c>
      <c r="J265" s="5">
        <v>1.0116093084066953</v>
      </c>
      <c r="K265" s="5">
        <v>2.4943577884355501</v>
      </c>
      <c r="L265" s="5">
        <v>2.9114598171489865</v>
      </c>
      <c r="M265" s="5">
        <v>3.1077170200411399</v>
      </c>
      <c r="N265" s="5">
        <v>0</v>
      </c>
      <c r="O265" s="5">
        <v>0</v>
      </c>
      <c r="P265" s="5">
        <v>0</v>
      </c>
      <c r="Q265" s="5">
        <v>0</v>
      </c>
      <c r="R265" s="5">
        <v>0</v>
      </c>
      <c r="S265" s="5">
        <v>0</v>
      </c>
      <c r="T265" s="5">
        <v>0</v>
      </c>
      <c r="U265" s="5">
        <v>0.12687902661720038</v>
      </c>
      <c r="V265" s="5">
        <v>1.0980573928682422</v>
      </c>
      <c r="W265" s="5">
        <v>2.6777345075516723</v>
      </c>
      <c r="X265" s="5">
        <v>3.0400403047500975</v>
      </c>
      <c r="Y265" s="5">
        <v>3.3240362923801561</v>
      </c>
      <c r="Z265" s="58">
        <v>0</v>
      </c>
      <c r="AA265" s="58">
        <v>0</v>
      </c>
      <c r="AB265" s="58">
        <v>0</v>
      </c>
      <c r="AC265" s="58">
        <v>0</v>
      </c>
      <c r="AD265" s="58">
        <v>0</v>
      </c>
      <c r="AE265" s="58">
        <v>0</v>
      </c>
      <c r="AF265" s="58">
        <v>0</v>
      </c>
      <c r="AG265" s="58">
        <v>0.14649026762981346</v>
      </c>
      <c r="AH265" s="58">
        <v>1.1841342922901972</v>
      </c>
      <c r="AI265" s="58">
        <v>2.8563631943125944</v>
      </c>
      <c r="AJ265" s="58">
        <v>3.2291314615912317</v>
      </c>
      <c r="AK265" s="58">
        <v>3.5331865896989441</v>
      </c>
      <c r="AL265" s="58">
        <v>0</v>
      </c>
      <c r="AM265" s="58">
        <v>0</v>
      </c>
      <c r="AN265" s="58">
        <v>0</v>
      </c>
      <c r="AO265" s="58">
        <v>0</v>
      </c>
      <c r="AP265" s="58">
        <v>0</v>
      </c>
      <c r="AQ265" s="58">
        <v>0</v>
      </c>
      <c r="AR265" s="58">
        <v>0</v>
      </c>
      <c r="AS265" s="58">
        <v>0.1667110633534051</v>
      </c>
      <c r="AT265" s="58">
        <v>1.2699232841257093</v>
      </c>
      <c r="AU265" s="58">
        <v>3.0308563067330998</v>
      </c>
      <c r="AV265" s="58">
        <v>3.4125834056769238</v>
      </c>
      <c r="AW265" s="58">
        <v>3.7360961154524976</v>
      </c>
      <c r="AX265" s="58">
        <v>0</v>
      </c>
      <c r="AY265" s="58">
        <v>0</v>
      </c>
      <c r="AZ265" s="58">
        <v>0</v>
      </c>
      <c r="BA265" s="58">
        <v>0</v>
      </c>
      <c r="BB265" s="58">
        <v>0</v>
      </c>
      <c r="BC265" s="58">
        <v>0</v>
      </c>
      <c r="BD265" s="58">
        <v>0</v>
      </c>
      <c r="BE265" s="58">
        <v>0.1874710828161453</v>
      </c>
      <c r="BF265" s="58">
        <v>1.3554850937021949</v>
      </c>
      <c r="BG265" s="58">
        <v>3.2017020516640091</v>
      </c>
      <c r="BH265" s="58">
        <v>3.5910682622074894</v>
      </c>
      <c r="BI265" s="58">
        <v>3.9335063876612923</v>
      </c>
      <c r="BJ265" s="5">
        <v>1.2084597421874592</v>
      </c>
      <c r="BK265" s="5">
        <v>2.4607103616751282</v>
      </c>
      <c r="BL265" s="5">
        <v>3.3892023290894615</v>
      </c>
      <c r="BM265" s="5">
        <v>0</v>
      </c>
      <c r="BN265" s="5">
        <v>0</v>
      </c>
      <c r="BO265" s="5">
        <v>0</v>
      </c>
      <c r="BP265" s="5">
        <v>0</v>
      </c>
      <c r="BQ265" s="5">
        <v>0</v>
      </c>
      <c r="BR265" s="5">
        <v>0</v>
      </c>
      <c r="BS265" s="5">
        <v>0</v>
      </c>
      <c r="BT265" s="5">
        <v>0</v>
      </c>
      <c r="BU265" s="5">
        <v>0.16239476838365074</v>
      </c>
      <c r="BV265" s="58">
        <v>1.2838000793540871</v>
      </c>
      <c r="BW265" s="58">
        <v>2.6304219933199233</v>
      </c>
      <c r="BX265" s="58">
        <v>3.6294199399634279</v>
      </c>
      <c r="BY265" s="58">
        <v>0</v>
      </c>
      <c r="BZ265" s="58">
        <v>0</v>
      </c>
      <c r="CA265" s="58">
        <v>0</v>
      </c>
      <c r="CB265" s="58">
        <v>0</v>
      </c>
      <c r="CC265" s="58">
        <v>0</v>
      </c>
      <c r="CD265" s="58">
        <v>0</v>
      </c>
      <c r="CE265" s="58">
        <v>0</v>
      </c>
      <c r="CF265" s="58">
        <v>0</v>
      </c>
      <c r="CG265" s="58">
        <v>0.17015018980475125</v>
      </c>
      <c r="CH265" s="58">
        <v>1.3567091367065562</v>
      </c>
      <c r="CI265" s="58">
        <v>2.7948376412688094</v>
      </c>
      <c r="CJ265" s="58">
        <v>3.862077837527226</v>
      </c>
      <c r="CK265" s="58">
        <v>0</v>
      </c>
      <c r="CL265" s="58">
        <v>0</v>
      </c>
      <c r="CM265" s="58">
        <v>0</v>
      </c>
      <c r="CN265" s="58">
        <v>0</v>
      </c>
      <c r="CO265" s="58">
        <v>0</v>
      </c>
      <c r="CP265" s="58">
        <v>0</v>
      </c>
      <c r="CQ265" s="58">
        <v>0</v>
      </c>
      <c r="CR265" s="58">
        <v>0</v>
      </c>
      <c r="CS265" s="58">
        <v>0.17797407600309087</v>
      </c>
      <c r="CT265" s="58">
        <v>1.4275499132153233</v>
      </c>
      <c r="CU265" s="58">
        <v>2.9546620808128856</v>
      </c>
      <c r="CV265" s="58">
        <v>4.088147048317877</v>
      </c>
      <c r="CW265" s="58">
        <v>0</v>
      </c>
      <c r="CX265" s="58">
        <v>0</v>
      </c>
      <c r="CY265" s="58">
        <v>0</v>
      </c>
      <c r="CZ265" s="58">
        <v>0</v>
      </c>
      <c r="DA265" s="58">
        <v>0</v>
      </c>
      <c r="DB265" s="58">
        <v>0</v>
      </c>
      <c r="DC265" s="58">
        <v>0</v>
      </c>
      <c r="DD265" s="58">
        <v>0</v>
      </c>
      <c r="DE265" s="58">
        <v>0.18589273294217373</v>
      </c>
      <c r="DF265" s="58">
        <v>1.4966076393105265</v>
      </c>
      <c r="DG265" s="58">
        <v>3.1104558864134129</v>
      </c>
      <c r="DH265" s="58">
        <v>4.3084033351629767</v>
      </c>
      <c r="DI265" s="58">
        <v>0</v>
      </c>
      <c r="DJ265" s="58">
        <v>0</v>
      </c>
      <c r="DK265" s="58">
        <v>0</v>
      </c>
      <c r="DL265" s="58">
        <v>0</v>
      </c>
      <c r="DM265" s="58">
        <v>0</v>
      </c>
      <c r="DN265" s="58">
        <v>0</v>
      </c>
      <c r="DO265" s="58">
        <v>0</v>
      </c>
      <c r="DP265" s="58">
        <v>0</v>
      </c>
      <c r="DQ265" s="58">
        <v>0.193923354713711</v>
      </c>
      <c r="DR265" s="58">
        <v>7.4109516615195131E-2</v>
      </c>
      <c r="DS265" s="58">
        <v>0.38045343852455593</v>
      </c>
      <c r="DT265" s="58">
        <v>1.4516421730858207</v>
      </c>
      <c r="DU265" s="58">
        <v>2.6591136187409492</v>
      </c>
      <c r="DV265" s="58">
        <v>3.7634179524816362</v>
      </c>
      <c r="DW265" s="58">
        <v>0</v>
      </c>
      <c r="DX265" s="58">
        <v>0</v>
      </c>
      <c r="DY265" s="58">
        <v>0</v>
      </c>
      <c r="DZ265" s="58">
        <v>0</v>
      </c>
      <c r="EA265" s="58">
        <v>0</v>
      </c>
      <c r="EB265" s="58">
        <v>0</v>
      </c>
      <c r="EC265" s="58">
        <v>0</v>
      </c>
      <c r="ED265" s="58">
        <v>8.4144368442930897E-2</v>
      </c>
      <c r="EE265" s="58">
        <v>0.41211585925432825</v>
      </c>
      <c r="EF265" s="58">
        <v>1.5546997044669806</v>
      </c>
      <c r="EG265" s="58">
        <v>2.848812666911448</v>
      </c>
      <c r="EH265" s="58">
        <v>4.0330349529276681</v>
      </c>
      <c r="EI265" s="58">
        <v>0</v>
      </c>
      <c r="EJ265" s="58">
        <v>0</v>
      </c>
      <c r="EK265" s="58">
        <v>0</v>
      </c>
      <c r="EL265" s="58">
        <v>0</v>
      </c>
      <c r="EM265" s="58">
        <v>0</v>
      </c>
      <c r="EN265" s="58">
        <v>0</v>
      </c>
      <c r="EO265" s="58">
        <v>0</v>
      </c>
      <c r="EP265" s="58">
        <v>9.4292252542054894E-2</v>
      </c>
      <c r="EQ265" s="58">
        <v>0.44362008573851086</v>
      </c>
      <c r="ER265" s="58">
        <v>1.6551593291603668</v>
      </c>
      <c r="ES265" s="58">
        <v>3.032854728541333</v>
      </c>
      <c r="ET265" s="58">
        <v>4.2941291182396899</v>
      </c>
      <c r="EU265" s="58">
        <v>0</v>
      </c>
      <c r="EV265" s="58">
        <v>0</v>
      </c>
      <c r="EW265" s="58">
        <v>0</v>
      </c>
      <c r="EX265" s="58">
        <v>0</v>
      </c>
      <c r="EY265" s="58">
        <v>0</v>
      </c>
      <c r="EZ265" s="58">
        <v>0</v>
      </c>
      <c r="FA265" s="58">
        <v>0</v>
      </c>
      <c r="FB265" s="58">
        <v>0.10453395906506785</v>
      </c>
      <c r="FC265" s="58">
        <v>0.47500133078432555</v>
      </c>
      <c r="FD265" s="58">
        <v>1.7533799387481259</v>
      </c>
      <c r="FE265" s="58">
        <v>3.2119684653558833</v>
      </c>
      <c r="FF265" s="58">
        <v>4.5477767925595591</v>
      </c>
      <c r="FG265" s="58">
        <v>0</v>
      </c>
      <c r="FH265" s="58">
        <v>0</v>
      </c>
      <c r="FI265" s="58">
        <v>0</v>
      </c>
      <c r="FJ265" s="58">
        <v>0</v>
      </c>
      <c r="FK265" s="58">
        <v>0</v>
      </c>
      <c r="FL265" s="58">
        <v>0</v>
      </c>
      <c r="FM265" s="58">
        <v>0</v>
      </c>
      <c r="FN265" s="58">
        <v>0.11485424203324618</v>
      </c>
      <c r="FO265" s="58">
        <v>0.50776188000313038</v>
      </c>
      <c r="FP265" s="58">
        <v>1.8496453148373826</v>
      </c>
      <c r="FQ265" s="58">
        <v>3.3867356874035592</v>
      </c>
      <c r="FR265" s="58">
        <v>4.7948384328828846</v>
      </c>
      <c r="FS265" s="58">
        <v>0</v>
      </c>
      <c r="FT265" s="58">
        <v>0</v>
      </c>
      <c r="FU265" s="58">
        <v>0</v>
      </c>
      <c r="FV265" s="58">
        <v>0</v>
      </c>
      <c r="FW265" s="58">
        <v>0</v>
      </c>
      <c r="FX265" s="58">
        <v>0</v>
      </c>
      <c r="FY265" s="58">
        <v>0</v>
      </c>
      <c r="FZ265" s="3"/>
      <c r="GA265" s="3"/>
      <c r="GB265" s="3"/>
      <c r="GC265" s="3"/>
      <c r="GD265" s="3"/>
      <c r="GE265" s="3"/>
      <c r="GF265" s="3"/>
      <c r="GG265" s="3"/>
      <c r="GH265" s="3"/>
      <c r="GI265" s="3"/>
      <c r="GJ265" s="3"/>
      <c r="GK265" s="3"/>
      <c r="GL265" s="3"/>
      <c r="GM265" s="3"/>
      <c r="GN265" s="3"/>
      <c r="GO265" s="3"/>
      <c r="GP265" s="3"/>
      <c r="GQ265" s="3"/>
      <c r="GR265" s="3"/>
      <c r="GS265" s="3"/>
      <c r="GT265" s="3"/>
      <c r="GU265" s="3"/>
      <c r="GV265" s="3"/>
      <c r="GW265" s="3"/>
      <c r="GX265" s="3"/>
      <c r="GY265" s="3"/>
      <c r="GZ265" s="3"/>
      <c r="HA265" s="3"/>
      <c r="HB265" s="3"/>
      <c r="HC265" s="3"/>
      <c r="HD265" s="3"/>
      <c r="HE265" s="3"/>
      <c r="HF265" s="3"/>
      <c r="HG265" s="3"/>
      <c r="HH265" s="3"/>
      <c r="HI265" s="3"/>
      <c r="HJ265" s="3"/>
      <c r="HK265" s="3"/>
      <c r="HL265" s="3"/>
      <c r="HM265" s="3"/>
      <c r="HN265" s="3"/>
      <c r="HO265" s="3"/>
      <c r="HP265" s="3"/>
      <c r="HQ265" s="3"/>
      <c r="HR265" s="3"/>
      <c r="HS265" s="3"/>
      <c r="HT265" s="3"/>
      <c r="HU265" s="3"/>
      <c r="HV265" s="3"/>
      <c r="HW265" s="3"/>
      <c r="HX265" s="3"/>
      <c r="HY265" s="3"/>
      <c r="HZ265" s="3"/>
      <c r="IA265" s="3"/>
      <c r="IB265" s="3"/>
      <c r="IC265" s="3"/>
      <c r="ID265" s="3"/>
      <c r="IE265" s="3"/>
      <c r="IF265" s="3"/>
      <c r="IG265" s="3"/>
      <c r="IH265" s="3"/>
      <c r="II265" s="3"/>
      <c r="IJ265" s="3"/>
      <c r="IK265" s="3"/>
      <c r="IL265" s="3"/>
      <c r="IM265" s="3"/>
      <c r="IN265" s="3"/>
      <c r="IO265" s="3"/>
      <c r="IP265" s="3"/>
      <c r="IQ265" s="3"/>
      <c r="IR265" s="3"/>
      <c r="IS265" s="3"/>
      <c r="IT265" s="3"/>
      <c r="IU265" s="3"/>
      <c r="IV265" s="3"/>
      <c r="IW265" s="3"/>
      <c r="IX265" s="3"/>
      <c r="IY265" s="3"/>
      <c r="IZ265" s="3"/>
      <c r="JA265" s="3"/>
      <c r="JB265" s="3"/>
      <c r="JC265" s="3"/>
      <c r="JD265" s="3"/>
      <c r="JE265" s="3"/>
      <c r="JF265" s="3"/>
      <c r="JG265" s="3"/>
      <c r="JH265" s="3"/>
      <c r="JI265" s="3"/>
      <c r="JJ265" s="3"/>
      <c r="JK265" s="3"/>
      <c r="JL265" s="3"/>
      <c r="JM265" s="3"/>
      <c r="JN265" s="3"/>
      <c r="JO265" s="3"/>
      <c r="JP265" s="3"/>
      <c r="JQ265" s="3"/>
      <c r="JR265" s="3"/>
      <c r="JS265" s="3"/>
      <c r="JT265" s="3"/>
      <c r="JU265" s="3"/>
      <c r="JV265" s="3"/>
      <c r="JW265" s="3"/>
      <c r="JX265" s="3"/>
      <c r="JY265" s="3"/>
      <c r="JZ265" s="3"/>
      <c r="KA265" s="3"/>
      <c r="KB265" s="3"/>
      <c r="KC265" s="3"/>
      <c r="KD265" s="3"/>
      <c r="KE265" s="3"/>
      <c r="KF265" s="3"/>
      <c r="KG265" s="3"/>
      <c r="KH265" s="3"/>
      <c r="KI265" s="3"/>
      <c r="KJ265" s="3"/>
      <c r="KK265" s="3"/>
      <c r="KL265" s="3"/>
      <c r="KM265" s="3"/>
      <c r="KN265" s="3"/>
      <c r="KO265" s="3"/>
      <c r="KP265" s="3"/>
      <c r="KQ265" s="3"/>
      <c r="KR265" s="3"/>
      <c r="KS265" s="3"/>
      <c r="KT265" s="3"/>
      <c r="KU265" s="3"/>
      <c r="KV265" s="3"/>
      <c r="KW265" s="3"/>
      <c r="KX265" s="3"/>
      <c r="KY265" s="3"/>
      <c r="KZ265" s="3"/>
      <c r="LA265" s="3"/>
      <c r="LB265" s="3"/>
      <c r="LC265" s="3"/>
      <c r="LD265" s="3"/>
      <c r="LE265" s="3"/>
      <c r="LF265" s="3"/>
      <c r="LG265" s="3"/>
      <c r="LH265" s="3"/>
      <c r="LI265" s="3"/>
      <c r="LJ265" s="3"/>
      <c r="LK265" s="3"/>
      <c r="LL265" s="3"/>
      <c r="LM265" s="3"/>
      <c r="LN265" s="3"/>
      <c r="LO265" s="3"/>
      <c r="LP265" s="3"/>
      <c r="LQ265" s="3"/>
      <c r="LR265" s="3"/>
      <c r="LS265" s="3"/>
      <c r="LT265" s="3"/>
      <c r="LU265" s="3"/>
      <c r="LV265" s="3"/>
      <c r="LW265" s="3"/>
      <c r="LX265" s="3"/>
      <c r="LY265" s="3"/>
      <c r="LZ265" s="3"/>
      <c r="MA265" s="3"/>
      <c r="MB265" s="3"/>
      <c r="MC265" s="3"/>
      <c r="MD265" s="3"/>
      <c r="ME265" s="3"/>
      <c r="MF265" s="3"/>
      <c r="MG265" s="3"/>
      <c r="MH265" s="3"/>
      <c r="MI265" s="3"/>
      <c r="MJ265" s="3"/>
      <c r="MK265" s="3"/>
      <c r="ML265" s="3"/>
      <c r="MM265" s="3"/>
      <c r="MN265" s="3"/>
      <c r="MO265" s="3"/>
      <c r="MP265" s="3"/>
      <c r="MQ265" s="3"/>
      <c r="MR265" s="3"/>
      <c r="MS265" s="3"/>
      <c r="MT265" s="3"/>
      <c r="MU265" s="3"/>
      <c r="MV265" s="3"/>
      <c r="MW265" s="3"/>
      <c r="MX265" s="3"/>
      <c r="MY265" s="3"/>
      <c r="MZ265" s="3"/>
      <c r="NA265" s="3"/>
      <c r="NB265" s="3"/>
      <c r="NC265" s="3"/>
      <c r="ND265" s="3"/>
      <c r="NE265" s="3"/>
      <c r="NF265" s="3"/>
      <c r="NG265" s="3"/>
      <c r="NH265" s="3"/>
      <c r="NI265" s="3"/>
      <c r="NJ265" s="3"/>
      <c r="NK265" s="3"/>
      <c r="NL265" s="3"/>
      <c r="NM265" s="3"/>
      <c r="NN265" s="3"/>
      <c r="NO265" s="3"/>
      <c r="NP265" s="3"/>
      <c r="NQ265" s="3"/>
      <c r="NR265" s="3"/>
      <c r="NS265" s="3"/>
      <c r="NT265" s="3"/>
      <c r="NU265" s="3"/>
      <c r="NV265" s="3"/>
      <c r="NW265" s="3"/>
      <c r="NX265" s="3"/>
      <c r="NY265" s="3"/>
      <c r="NZ265" s="3"/>
      <c r="OA265" s="3"/>
      <c r="OB265" s="3"/>
      <c r="OC265" s="3"/>
      <c r="OD265" s="3"/>
      <c r="OE265" s="3"/>
      <c r="OF265" s="3"/>
      <c r="OG265" s="3"/>
      <c r="OH265" s="3"/>
      <c r="OI265" s="3"/>
      <c r="OJ265" s="3"/>
      <c r="OK265" s="3"/>
      <c r="OL265" s="3"/>
      <c r="OM265" s="3"/>
      <c r="ON265" s="3"/>
      <c r="OO265" s="3"/>
      <c r="OP265" s="3"/>
      <c r="OQ265" s="3"/>
      <c r="OR265" s="3"/>
      <c r="OS265" s="3"/>
      <c r="OT265" s="3"/>
      <c r="OU265" s="3"/>
      <c r="OV265" s="3"/>
      <c r="OW265" s="3"/>
      <c r="OX265" s="3"/>
      <c r="OY265" s="3"/>
      <c r="OZ265" s="3"/>
      <c r="PA265" s="3"/>
      <c r="PB265" s="3"/>
      <c r="PC265" s="3"/>
      <c r="PD265" s="3"/>
      <c r="PE265" s="3"/>
      <c r="PF265" s="3"/>
      <c r="PG265" s="3"/>
      <c r="PH265" s="3"/>
      <c r="PI265" s="3"/>
      <c r="PJ265" s="3"/>
      <c r="PK265" s="3"/>
      <c r="PL265" s="3"/>
      <c r="PM265" s="3"/>
      <c r="PN265" s="3"/>
      <c r="PO265" s="3"/>
      <c r="PP265" s="3"/>
      <c r="PQ265" s="3"/>
      <c r="PR265" s="3"/>
      <c r="PS265" s="3"/>
      <c r="PT265" s="3"/>
      <c r="PU265" s="3"/>
      <c r="PV265" s="3"/>
      <c r="PW265" s="3"/>
      <c r="PX265" s="3"/>
      <c r="PY265" s="3"/>
      <c r="PZ265" s="3"/>
      <c r="QA265" s="3"/>
      <c r="QB265" s="3"/>
      <c r="QC265" s="3"/>
      <c r="QD265" s="3"/>
      <c r="QE265" s="3"/>
      <c r="QF265" s="3"/>
      <c r="QG265" s="3"/>
      <c r="QH265" s="3"/>
      <c r="QI265" s="3"/>
      <c r="QJ265" s="3"/>
      <c r="QK265" s="3"/>
      <c r="QL265" s="3"/>
      <c r="QM265" s="3"/>
      <c r="QN265" s="3"/>
      <c r="QO265" s="3"/>
      <c r="QP265" s="3"/>
      <c r="QQ265" s="3"/>
      <c r="QR265" s="3"/>
      <c r="QS265" s="3"/>
      <c r="QT265" s="3"/>
      <c r="QU265" s="3"/>
      <c r="QV265" s="3"/>
      <c r="QW265" s="3"/>
      <c r="QX265" s="3"/>
      <c r="QY265" s="3"/>
      <c r="QZ265" s="3"/>
      <c r="RA265" s="3"/>
      <c r="RB265" s="3"/>
      <c r="RC265" s="3"/>
      <c r="RD265" s="3"/>
      <c r="RE265" s="3"/>
      <c r="RF265" s="3"/>
      <c r="RG265" s="3"/>
      <c r="RH265" s="3"/>
      <c r="RI265" s="3"/>
      <c r="RJ265" s="3"/>
      <c r="RK265" s="3"/>
      <c r="RL265" s="3"/>
      <c r="RM265" s="3"/>
      <c r="RN265" s="3"/>
      <c r="RO265" s="3"/>
      <c r="RP265" s="3"/>
      <c r="RQ265" s="3"/>
      <c r="RR265" s="3"/>
      <c r="RS265" s="3"/>
      <c r="RT265" s="3"/>
      <c r="RU265" s="3"/>
      <c r="RV265" s="3"/>
      <c r="RW265" s="3"/>
      <c r="RX265" s="3"/>
      <c r="RY265" s="3"/>
      <c r="RZ265" s="3"/>
      <c r="SA265" s="3"/>
      <c r="SB265" s="3"/>
      <c r="SC265" s="3"/>
      <c r="SD265" s="3"/>
      <c r="SE265" s="3"/>
      <c r="SF265" s="3"/>
      <c r="SG265" s="3"/>
      <c r="SH265" s="3"/>
      <c r="SI265" s="3"/>
      <c r="SJ265" s="3"/>
      <c r="SK265" s="3"/>
      <c r="SL265" s="3"/>
      <c r="SM265" s="3"/>
      <c r="SN265" s="3"/>
      <c r="SO265" s="3"/>
      <c r="SP265" s="3"/>
      <c r="SQ265" s="3"/>
      <c r="SR265" s="3"/>
      <c r="SS265" s="3"/>
      <c r="ST265" s="3"/>
      <c r="SU265" s="3"/>
      <c r="SV265" s="3"/>
      <c r="SW265" s="3"/>
      <c r="SX265" s="3"/>
      <c r="SY265" s="3"/>
      <c r="SZ265" s="3"/>
      <c r="TA265" s="3"/>
      <c r="TB265" s="3"/>
      <c r="TC265" s="3"/>
      <c r="TD265" s="3"/>
      <c r="TE265" s="3"/>
      <c r="TF265" s="3"/>
      <c r="TG265" s="3"/>
      <c r="TH265" s="3"/>
      <c r="TI265" s="3"/>
      <c r="TJ265" s="3"/>
      <c r="TK265" s="3"/>
      <c r="TL265" s="3"/>
      <c r="TM265" s="3"/>
      <c r="TN265" s="3"/>
      <c r="TO265" s="3"/>
      <c r="TP265" s="3"/>
      <c r="TQ265" s="3"/>
      <c r="TR265" s="3"/>
      <c r="TS265" s="3"/>
      <c r="TT265" s="3"/>
      <c r="TU265" s="3"/>
      <c r="TV265" s="3"/>
      <c r="TW265" s="3"/>
      <c r="TX265" s="3"/>
      <c r="TY265" s="3"/>
      <c r="TZ265" s="3"/>
      <c r="UA265" s="3"/>
      <c r="UB265" s="3"/>
      <c r="UC265" s="3"/>
      <c r="UD265" s="3"/>
      <c r="UE265" s="3"/>
      <c r="UF265" s="3"/>
      <c r="UG265" s="3"/>
      <c r="UH265" s="3"/>
      <c r="UI265" s="3"/>
      <c r="UJ265" s="3"/>
      <c r="UK265" s="3"/>
      <c r="UL265" s="3"/>
      <c r="UM265" s="3"/>
      <c r="UN265" s="3"/>
      <c r="UO265" s="3"/>
      <c r="UP265" s="3"/>
      <c r="UQ265" s="3"/>
      <c r="UR265" s="3"/>
      <c r="US265" s="3"/>
      <c r="UT265" s="3"/>
      <c r="UU265" s="3"/>
      <c r="UV265" s="3"/>
      <c r="UW265" s="3"/>
      <c r="UX265" s="3"/>
      <c r="UY265" s="3"/>
      <c r="UZ265" s="3"/>
      <c r="VA265" s="3"/>
      <c r="VB265" s="3"/>
      <c r="VC265" s="3"/>
      <c r="VD265" s="3"/>
      <c r="VE265" s="3"/>
      <c r="VF265" s="3"/>
      <c r="VG265" s="3"/>
      <c r="VH265" s="3"/>
      <c r="VI265" s="3"/>
      <c r="VJ265" s="3"/>
      <c r="VK265" s="3"/>
      <c r="VL265" s="3"/>
      <c r="VM265" s="3"/>
      <c r="VN265" s="3"/>
      <c r="VO265" s="3"/>
      <c r="VP265" s="3"/>
      <c r="VQ265" s="3"/>
      <c r="VR265" s="3"/>
      <c r="VS265" s="3"/>
      <c r="VT265" s="3"/>
      <c r="VU265" s="3"/>
      <c r="VV265" s="3"/>
      <c r="VW265" s="3"/>
      <c r="VX265" s="3"/>
      <c r="VY265" s="3"/>
      <c r="VZ265" s="3"/>
      <c r="WA265" s="3"/>
      <c r="WB265" s="3"/>
      <c r="WC265" s="3"/>
      <c r="WD265" s="3"/>
      <c r="WE265" s="3"/>
      <c r="WF265" s="3"/>
      <c r="WG265" s="3"/>
      <c r="WH265" s="3"/>
      <c r="WI265" s="3"/>
      <c r="WJ265" s="3"/>
      <c r="WK265" s="3"/>
      <c r="WL265" s="3"/>
      <c r="WM265" s="3"/>
      <c r="WN265" s="3"/>
      <c r="WO265" s="3"/>
      <c r="WP265" s="3"/>
      <c r="WQ265" s="3"/>
      <c r="WR265" s="3"/>
      <c r="WS265" s="3"/>
      <c r="WT265" s="3"/>
      <c r="WU265" s="3"/>
      <c r="WV265" s="3"/>
      <c r="WW265" s="3"/>
      <c r="WX265" s="3"/>
      <c r="WY265" s="3"/>
      <c r="WZ265" s="3"/>
      <c r="XA265" s="3"/>
      <c r="XB265" s="3"/>
      <c r="XC265" s="3"/>
      <c r="XD265" s="3"/>
      <c r="XE265" s="3"/>
      <c r="XF265" s="3"/>
      <c r="XG265" s="3"/>
      <c r="XH265" s="3"/>
      <c r="XI265" s="3"/>
      <c r="XJ265" s="3"/>
      <c r="XK265" s="3"/>
      <c r="XL265" s="3"/>
      <c r="XM265" s="3"/>
      <c r="XN265" s="3"/>
      <c r="XO265" s="3"/>
      <c r="XP265" s="3"/>
      <c r="XQ265" s="3"/>
      <c r="XR265" s="3"/>
      <c r="XS265" s="3"/>
      <c r="XT265" s="3"/>
      <c r="XU265" s="3"/>
      <c r="XV265" s="3"/>
      <c r="XW265" s="3"/>
      <c r="XX265" s="3"/>
      <c r="XY265" s="3"/>
      <c r="XZ265" s="3"/>
      <c r="YA265" s="3"/>
      <c r="YB265" s="3"/>
      <c r="YC265" s="3"/>
      <c r="YD265" s="3"/>
      <c r="YE265" s="3"/>
      <c r="YF265" s="3"/>
      <c r="YG265" s="3"/>
      <c r="YH265" s="3"/>
      <c r="YI265" s="3"/>
      <c r="YJ265" s="3"/>
      <c r="YK265" s="3"/>
      <c r="YL265" s="3"/>
      <c r="YM265" s="3"/>
      <c r="YN265" s="3"/>
      <c r="YO265" s="3"/>
      <c r="YP265" s="3"/>
      <c r="YQ265" s="3"/>
      <c r="YR265" s="3"/>
      <c r="YS265" s="3"/>
      <c r="YT265" s="3"/>
      <c r="YU265" s="3"/>
      <c r="YV265" s="3"/>
      <c r="YW265" s="3"/>
      <c r="YX265" s="3"/>
      <c r="YY265" s="3"/>
      <c r="YZ265" s="3"/>
      <c r="ZA265" s="3"/>
      <c r="ZB265" s="3"/>
      <c r="ZC265" s="3"/>
      <c r="ZD265" s="3"/>
      <c r="ZE265" s="3"/>
      <c r="ZF265" s="3"/>
      <c r="ZG265" s="3"/>
      <c r="ZH265" s="3"/>
      <c r="ZI265" s="3"/>
      <c r="ZJ265" s="3"/>
      <c r="ZK265" s="3"/>
      <c r="ZL265" s="3"/>
      <c r="ZM265" s="3"/>
      <c r="ZN265" s="3"/>
      <c r="ZO265" s="3"/>
      <c r="ZP265" s="3"/>
      <c r="ZQ265" s="3"/>
      <c r="ZR265" s="3"/>
      <c r="ZS265" s="3"/>
      <c r="ZT265" s="3"/>
      <c r="ZU265" s="3"/>
      <c r="ZV265" s="3"/>
      <c r="ZW265" s="3"/>
      <c r="ZX265" s="3"/>
      <c r="ZY265" s="3"/>
      <c r="ZZ265" s="3"/>
      <c r="AAA265" s="3"/>
      <c r="AAB265" s="3"/>
      <c r="AAC265" s="3"/>
      <c r="AAD265" s="3"/>
      <c r="AAE265" s="3"/>
      <c r="AAF265" s="3"/>
      <c r="AAG265" s="3"/>
      <c r="AAH265" s="3"/>
      <c r="AAI265" s="3"/>
      <c r="AAJ265" s="3"/>
      <c r="AAK265" s="3"/>
      <c r="AAL265" s="3"/>
      <c r="AAM265" s="3"/>
      <c r="AAN265" s="3"/>
      <c r="AAO265" s="3"/>
      <c r="AAP265" s="3"/>
      <c r="AAQ265" s="3"/>
      <c r="AAR265" s="3"/>
      <c r="AAS265" s="3"/>
      <c r="AAT265" s="3"/>
      <c r="AAU265" s="3"/>
      <c r="AAV265" s="3"/>
      <c r="AAW265" s="3"/>
      <c r="AAX265" s="3"/>
      <c r="AAY265" s="3"/>
      <c r="AAZ265" s="3"/>
      <c r="ABA265" s="3"/>
      <c r="ABB265" s="3"/>
      <c r="ABC265" s="3"/>
      <c r="ABD265" s="3"/>
      <c r="ABE265" s="3"/>
      <c r="ABF265" s="3"/>
      <c r="ABG265" s="3"/>
      <c r="ABH265" s="3"/>
      <c r="ABI265" s="3"/>
      <c r="ABJ265" s="3"/>
      <c r="ABK265" s="3"/>
      <c r="ABL265" s="3"/>
      <c r="ABM265" s="3"/>
      <c r="ABN265" s="3"/>
      <c r="ABO265" s="3"/>
      <c r="ABP265" s="3"/>
      <c r="ABQ265" s="3"/>
      <c r="ABR265" s="3"/>
      <c r="ABS265" s="3"/>
      <c r="ABT265" s="3"/>
      <c r="ABU265" s="3"/>
      <c r="ABV265" s="3"/>
      <c r="ABW265" s="3"/>
      <c r="ABX265" s="3"/>
      <c r="ABY265" s="3"/>
      <c r="ABZ265" s="3"/>
      <c r="ACA265" s="3"/>
      <c r="ACB265" s="3"/>
      <c r="ACC265" s="3"/>
      <c r="ACD265" s="3"/>
      <c r="ACE265" s="3"/>
      <c r="ACF265" s="3"/>
      <c r="ACG265" s="3"/>
      <c r="ACH265" s="3"/>
      <c r="ACI265" s="3"/>
      <c r="ACJ265" s="3"/>
      <c r="ACK265" s="3"/>
      <c r="ACL265" s="3"/>
      <c r="ACM265" s="3"/>
      <c r="ACN265" s="3"/>
      <c r="ACO265" s="3"/>
      <c r="ACP265" s="3"/>
      <c r="ACQ265" s="3"/>
      <c r="ACR265" s="3"/>
      <c r="ACS265" s="3"/>
      <c r="ACT265" s="3"/>
      <c r="ACU265" s="3"/>
      <c r="ACV265" s="3"/>
      <c r="ACW265" s="3"/>
      <c r="ACX265" s="3"/>
      <c r="ACY265" s="3"/>
      <c r="ACZ265" s="3"/>
      <c r="ADA265" s="3"/>
      <c r="ADB265" s="3"/>
      <c r="ADC265" s="3"/>
      <c r="ADD265" s="3"/>
      <c r="ADE265" s="3"/>
      <c r="ADF265" s="3"/>
      <c r="ADG265" s="3"/>
      <c r="ADH265" s="3"/>
      <c r="ADI265" s="3"/>
      <c r="ADJ265" s="3"/>
      <c r="ADK265" s="3"/>
      <c r="ADL265" s="3"/>
      <c r="ADM265" s="3"/>
      <c r="ADN265" s="3"/>
      <c r="ADO265" s="3"/>
      <c r="ADP265" s="3"/>
      <c r="ADQ265" s="3"/>
      <c r="ADR265" s="3"/>
      <c r="ADS265" s="3"/>
      <c r="ADT265" s="3"/>
      <c r="ADU265" s="3"/>
      <c r="ADV265" s="3"/>
      <c r="ADW265" s="3"/>
      <c r="ADX265" s="3"/>
      <c r="ADY265" s="3"/>
      <c r="ADZ265" s="3"/>
      <c r="AEA265" s="3"/>
      <c r="AEB265" s="3"/>
      <c r="AEC265" s="3"/>
      <c r="AED265" s="3"/>
      <c r="AEE265" s="3"/>
      <c r="AEF265" s="3"/>
      <c r="AEG265" s="3"/>
      <c r="AEH265" s="3"/>
      <c r="AEI265" s="3"/>
      <c r="AEJ265" s="3"/>
      <c r="AEK265" s="3"/>
      <c r="AEL265" s="3"/>
      <c r="AEM265" s="3"/>
      <c r="AEN265" s="3"/>
      <c r="AEO265" s="3"/>
      <c r="AEP265" s="3"/>
      <c r="AEQ265" s="3"/>
      <c r="AER265" s="3"/>
      <c r="AES265" s="3"/>
      <c r="AET265" s="3"/>
      <c r="AEU265" s="3"/>
      <c r="AEV265" s="3"/>
      <c r="AEW265" s="3"/>
      <c r="AEX265" s="3"/>
      <c r="AEY265" s="3"/>
      <c r="AEZ265" s="3"/>
      <c r="AFA265" s="3"/>
      <c r="AFB265" s="3"/>
      <c r="AFC265" s="3"/>
      <c r="AFD265" s="3"/>
      <c r="AFE265" s="3"/>
      <c r="AFF265" s="3"/>
      <c r="AFG265" s="3"/>
      <c r="AFH265" s="3"/>
      <c r="AFI265" s="3"/>
      <c r="AFJ265" s="3"/>
      <c r="AFK265" s="3"/>
      <c r="AFL265" s="3"/>
      <c r="AFM265" s="3"/>
      <c r="AFN265" s="3"/>
      <c r="AFO265" s="3"/>
      <c r="AFP265" s="3"/>
      <c r="AFQ265" s="3"/>
      <c r="AFR265" s="3"/>
      <c r="AFS265" s="3"/>
      <c r="AFT265" s="3"/>
      <c r="AFU265" s="3"/>
      <c r="AFV265" s="3"/>
      <c r="AFW265" s="3"/>
      <c r="AFX265" s="3"/>
      <c r="AFY265" s="3"/>
      <c r="AFZ265" s="3"/>
      <c r="AGA265" s="3"/>
      <c r="AGB265" s="3"/>
      <c r="AGC265" s="3"/>
      <c r="AGD265" s="3"/>
      <c r="AGE265" s="3"/>
      <c r="AGF265" s="3"/>
      <c r="AGG265" s="3"/>
      <c r="AGH265" s="3"/>
      <c r="AGI265" s="3"/>
      <c r="AGJ265" s="3"/>
      <c r="AGK265" s="3"/>
      <c r="AGL265" s="3"/>
      <c r="AGM265" s="3"/>
      <c r="AGN265" s="3"/>
      <c r="AGO265" s="3"/>
      <c r="AGP265" s="3"/>
      <c r="AGQ265" s="3"/>
      <c r="AGR265" s="3"/>
      <c r="AGS265" s="3"/>
      <c r="AGT265" s="3"/>
      <c r="AGU265" s="3"/>
      <c r="AGV265" s="3"/>
      <c r="AGW265" s="3"/>
      <c r="AGX265" s="3"/>
      <c r="AGY265" s="3"/>
      <c r="AGZ265" s="3"/>
      <c r="AHA265" s="3"/>
      <c r="AHB265" s="3"/>
      <c r="AHC265" s="3"/>
      <c r="AHD265" s="3"/>
      <c r="AHE265" s="3"/>
      <c r="AHF265" s="3"/>
      <c r="AHG265" s="3"/>
      <c r="AHH265" s="3"/>
      <c r="AHI265" s="3"/>
      <c r="AHJ265" s="3"/>
      <c r="AHK265" s="3"/>
      <c r="AHL265" s="3"/>
      <c r="AHM265" s="3"/>
      <c r="AHN265" s="3"/>
      <c r="AHO265" s="3"/>
      <c r="AHP265" s="3"/>
      <c r="AHQ265" s="3"/>
      <c r="AHR265" s="3"/>
      <c r="AHS265" s="3"/>
      <c r="AHT265" s="3"/>
      <c r="AHU265" s="3"/>
      <c r="AHV265" s="3"/>
      <c r="AHW265" s="3"/>
      <c r="AHX265" s="3"/>
      <c r="AHY265" s="3"/>
      <c r="AHZ265" s="3"/>
      <c r="AIA265" s="3"/>
      <c r="AIB265" s="3"/>
      <c r="AIC265" s="3"/>
      <c r="AID265" s="3"/>
      <c r="AIE265" s="3"/>
      <c r="AIF265" s="3"/>
      <c r="AIG265" s="3"/>
      <c r="AIH265" s="3"/>
      <c r="AII265" s="3"/>
      <c r="AIJ265" s="3"/>
      <c r="AIK265" s="3"/>
      <c r="AIL265" s="3"/>
      <c r="AIM265" s="3"/>
      <c r="AIN265" s="3"/>
      <c r="AIO265" s="3"/>
      <c r="AIP265" s="3"/>
      <c r="AIQ265" s="3"/>
      <c r="AIR265" s="3"/>
      <c r="AIS265" s="3"/>
      <c r="AIT265" s="3"/>
      <c r="AIU265" s="3"/>
      <c r="AIV265" s="3"/>
      <c r="AIW265" s="3"/>
      <c r="AIX265" s="3"/>
      <c r="AIY265" s="3"/>
      <c r="AIZ265" s="3"/>
      <c r="AJA265" s="3"/>
      <c r="AJB265" s="3"/>
      <c r="AJC265" s="3"/>
      <c r="AJD265" s="3"/>
      <c r="AJE265" s="3"/>
      <c r="AJF265" s="3"/>
      <c r="AJG265" s="3"/>
      <c r="AJH265" s="3"/>
      <c r="AJI265" s="3"/>
      <c r="AJJ265" s="3"/>
      <c r="AJK265" s="3"/>
      <c r="AJL265" s="3"/>
      <c r="AJM265" s="3"/>
      <c r="AJN265" s="3"/>
      <c r="AJO265" s="3"/>
      <c r="AJP265" s="3"/>
      <c r="AJQ265" s="3"/>
      <c r="AJR265" s="3"/>
      <c r="AJS265" s="3"/>
      <c r="AJT265" s="3"/>
      <c r="AJU265" s="3"/>
      <c r="AJV265" s="3"/>
      <c r="AJW265" s="3"/>
      <c r="AJX265" s="3"/>
      <c r="AJY265" s="3"/>
      <c r="AJZ265" s="3"/>
      <c r="AKA265" s="3"/>
      <c r="AKB265" s="3"/>
      <c r="AKC265" s="3"/>
      <c r="AKD265" s="3"/>
      <c r="AKE265" s="3"/>
      <c r="AKF265" s="3"/>
      <c r="AKG265" s="3"/>
      <c r="AKH265" s="3"/>
      <c r="AKI265" s="3"/>
      <c r="AKJ265" s="3"/>
      <c r="AKK265" s="3"/>
      <c r="AKL265" s="3"/>
      <c r="AKM265" s="3"/>
      <c r="AKN265" s="3"/>
      <c r="AKO265" s="3"/>
      <c r="AKP265" s="3"/>
      <c r="AKQ265" s="3"/>
      <c r="AKR265" s="3"/>
      <c r="AKS265" s="3"/>
      <c r="AKT265" s="3"/>
      <c r="AKU265" s="3"/>
      <c r="AKV265" s="3"/>
      <c r="AKW265" s="3"/>
      <c r="AKX265" s="3"/>
      <c r="AKY265" s="3"/>
      <c r="AKZ265" s="3"/>
      <c r="ALA265" s="3"/>
      <c r="ALB265" s="3"/>
      <c r="ALC265" s="3"/>
      <c r="ALD265" s="3"/>
      <c r="ALE265" s="3"/>
      <c r="ALF265" s="3"/>
      <c r="ALG265" s="3"/>
      <c r="ALH265" s="3"/>
      <c r="ALI265" s="3"/>
      <c r="ALJ265" s="3"/>
      <c r="ALK265" s="3"/>
      <c r="ALL265" s="3"/>
      <c r="ALM265" s="3"/>
      <c r="ALN265" s="3"/>
      <c r="ALO265" s="3"/>
      <c r="ALP265" s="3"/>
      <c r="ALQ265" s="3"/>
      <c r="ALR265" s="3"/>
      <c r="ALS265" s="3"/>
      <c r="ALT265" s="3"/>
      <c r="ALU265" s="3"/>
      <c r="ALV265" s="3"/>
      <c r="ALW265" s="3"/>
      <c r="ALX265" s="3"/>
      <c r="ALY265" s="3"/>
      <c r="ALZ265" s="3"/>
      <c r="AMA265" s="3"/>
      <c r="AMB265" s="3"/>
      <c r="AMC265" s="3"/>
      <c r="AMD265" s="3"/>
      <c r="AME265" s="3"/>
      <c r="AMF265" s="3"/>
      <c r="AMG265" s="3"/>
      <c r="AMH265" s="3"/>
      <c r="AMI265" s="3"/>
      <c r="AMJ265" s="3"/>
      <c r="AMK265" s="3"/>
      <c r="AML265" s="3"/>
      <c r="AMM265" s="3"/>
      <c r="AMN265" s="3"/>
      <c r="AMO265" s="3"/>
      <c r="AMP265" s="3"/>
      <c r="AMQ265" s="3"/>
      <c r="AMR265" s="3"/>
      <c r="AMS265" s="3"/>
      <c r="AMT265" s="3"/>
      <c r="AMU265" s="3"/>
      <c r="AMV265" s="3"/>
      <c r="AMW265" s="3"/>
      <c r="AMX265" s="3"/>
      <c r="AMY265" s="3"/>
      <c r="AMZ265" s="3"/>
      <c r="ANA265" s="3"/>
      <c r="ANB265" s="3"/>
      <c r="ANC265" s="3"/>
      <c r="AND265" s="3"/>
      <c r="ANE265" s="3"/>
    </row>
    <row r="266" spans="1:1045" x14ac:dyDescent="0.35">
      <c r="A266" s="9" t="s">
        <v>64</v>
      </c>
      <c r="B266" s="5">
        <v>7.5695287013785277</v>
      </c>
      <c r="C266" s="5">
        <v>8.123680716676386</v>
      </c>
      <c r="D266" s="5">
        <v>8.3401698073525452</v>
      </c>
      <c r="E266" s="5">
        <v>7.8992187746364069</v>
      </c>
      <c r="F266" s="5">
        <v>7.3947410860908027</v>
      </c>
      <c r="G266" s="5">
        <v>8.6129756551567862</v>
      </c>
      <c r="H266" s="5">
        <v>7.702867095682306</v>
      </c>
      <c r="I266" s="5">
        <v>10.833861590012226</v>
      </c>
      <c r="J266" s="5">
        <v>12.689415051321413</v>
      </c>
      <c r="K266" s="5">
        <v>12.07929125085518</v>
      </c>
      <c r="L266" s="5">
        <v>11.638896395052342</v>
      </c>
      <c r="M266" s="5">
        <v>10.829121742666077</v>
      </c>
      <c r="N266" s="5">
        <v>8.3005636867592134</v>
      </c>
      <c r="O266" s="5">
        <v>8.916573514981005</v>
      </c>
      <c r="P266" s="5">
        <v>9.1567137711510611</v>
      </c>
      <c r="Q266" s="5">
        <v>8.6679438781494582</v>
      </c>
      <c r="R266" s="5">
        <v>8.0855069129041208</v>
      </c>
      <c r="S266" s="5">
        <v>9.4079838923672234</v>
      </c>
      <c r="T266" s="5">
        <v>8.3865521363591125</v>
      </c>
      <c r="U266" s="5">
        <v>11.660372098177534</v>
      </c>
      <c r="V266" s="5">
        <v>13.676935710870124</v>
      </c>
      <c r="W266" s="5">
        <v>13.035881620100472</v>
      </c>
      <c r="X266" s="5">
        <v>12.52735484210498</v>
      </c>
      <c r="Y266" s="5">
        <v>11.759905837987496</v>
      </c>
      <c r="Z266" s="58">
        <v>9.0235709041843055</v>
      </c>
      <c r="AA266" s="58">
        <v>9.7013751236487629</v>
      </c>
      <c r="AB266" s="58">
        <v>9.9651344901131438</v>
      </c>
      <c r="AC266" s="58">
        <v>9.4287404703710394</v>
      </c>
      <c r="AD266" s="58">
        <v>8.766963339832639</v>
      </c>
      <c r="AE266" s="58">
        <v>10.191514159346683</v>
      </c>
      <c r="AF266" s="58">
        <v>9.0581431221761299</v>
      </c>
      <c r="AG266" s="58">
        <v>12.460566381809834</v>
      </c>
      <c r="AH266" s="58">
        <v>14.636130101114672</v>
      </c>
      <c r="AI266" s="58">
        <v>13.967141157416791</v>
      </c>
      <c r="AJ266" s="58">
        <v>13.461378558853324</v>
      </c>
      <c r="AK266" s="58">
        <v>12.673179895808271</v>
      </c>
      <c r="AL266" s="58">
        <v>9.7387984236169345</v>
      </c>
      <c r="AM266" s="58">
        <v>10.478926255152858</v>
      </c>
      <c r="AN266" s="58">
        <v>10.766276872222708</v>
      </c>
      <c r="AO266" s="58">
        <v>10.182449060201224</v>
      </c>
      <c r="AP266" s="58">
        <v>9.4401367980694673</v>
      </c>
      <c r="AQ266" s="58">
        <v>10.964846085924989</v>
      </c>
      <c r="AR266" s="58">
        <v>9.7190067209929225</v>
      </c>
      <c r="AS266" s="58">
        <v>13.237406435956187</v>
      </c>
      <c r="AT266" s="58">
        <v>15.570220886539985</v>
      </c>
      <c r="AU266" s="58">
        <v>14.875987999255278</v>
      </c>
      <c r="AV266" s="58">
        <v>14.376468504488763</v>
      </c>
      <c r="AW266" s="58">
        <v>13.570995113851781</v>
      </c>
      <c r="AX266" s="58">
        <v>10.44745612757135</v>
      </c>
      <c r="AY266" s="58">
        <v>11.249911938496973</v>
      </c>
      <c r="AZ266" s="58">
        <v>11.560829457325697</v>
      </c>
      <c r="BA266" s="58">
        <v>10.929753956929419</v>
      </c>
      <c r="BB266" s="58">
        <v>10.105862456509474</v>
      </c>
      <c r="BC266" s="58">
        <v>11.729021302950722</v>
      </c>
      <c r="BD266" s="58">
        <v>10.370254997395412</v>
      </c>
      <c r="BE266" s="58">
        <v>13.993303786243462</v>
      </c>
      <c r="BF266" s="58">
        <v>16.481823094036809</v>
      </c>
      <c r="BG266" s="58">
        <v>15.764787455387269</v>
      </c>
      <c r="BH266" s="58">
        <v>15.274640909986962</v>
      </c>
      <c r="BI266" s="58">
        <v>14.455006907854456</v>
      </c>
      <c r="BJ266" s="5">
        <v>12.379460423979371</v>
      </c>
      <c r="BK266" s="5">
        <v>12.879591201205088</v>
      </c>
      <c r="BL266" s="5">
        <v>12.299985626554992</v>
      </c>
      <c r="BM266" s="5">
        <v>7.533225398194376</v>
      </c>
      <c r="BN266" s="5">
        <v>6.5331637274330676</v>
      </c>
      <c r="BO266" s="5">
        <v>6.6818502959025592</v>
      </c>
      <c r="BP266" s="5">
        <v>6.4885062337602992</v>
      </c>
      <c r="BQ266" s="5">
        <v>7.2643707701345814</v>
      </c>
      <c r="BR266" s="5">
        <v>8.5448129742388925</v>
      </c>
      <c r="BS266" s="5">
        <v>7.8693363195230344</v>
      </c>
      <c r="BT266" s="5">
        <v>10.482374380916443</v>
      </c>
      <c r="BU266" s="5">
        <v>11.836243301466986</v>
      </c>
      <c r="BV266" s="58">
        <v>13.474881937228194</v>
      </c>
      <c r="BW266" s="58">
        <v>14.01606320954744</v>
      </c>
      <c r="BX266" s="58">
        <v>13.389424770365469</v>
      </c>
      <c r="BY266" s="58">
        <v>8.2610079501800548</v>
      </c>
      <c r="BZ266" s="58">
        <v>7.1281419197577698</v>
      </c>
      <c r="CA266" s="58">
        <v>7.2622573768608678</v>
      </c>
      <c r="CB266" s="58">
        <v>7.0373046132439407</v>
      </c>
      <c r="CC266" s="58">
        <v>7.883036471204468</v>
      </c>
      <c r="CD266" s="58">
        <v>9.3129297191091531</v>
      </c>
      <c r="CE266" s="58">
        <v>8.5854675947268735</v>
      </c>
      <c r="CF266" s="58">
        <v>11.386740523945877</v>
      </c>
      <c r="CG266" s="58">
        <v>12.884431540966366</v>
      </c>
      <c r="CH266" s="58">
        <v>14.551320426052865</v>
      </c>
      <c r="CI266" s="58">
        <v>15.132822364881807</v>
      </c>
      <c r="CJ266" s="58">
        <v>14.460765505306187</v>
      </c>
      <c r="CK266" s="58">
        <v>8.9808033057289407</v>
      </c>
      <c r="CL266" s="58">
        <v>7.713794536164154</v>
      </c>
      <c r="CM266" s="58">
        <v>7.8311806811938123</v>
      </c>
      <c r="CN266" s="58">
        <v>7.5740169175034291</v>
      </c>
      <c r="CO266" s="58">
        <v>8.4885166656082411</v>
      </c>
      <c r="CP266" s="58">
        <v>10.068300650325961</v>
      </c>
      <c r="CQ266" s="58">
        <v>9.2903971105426404</v>
      </c>
      <c r="CR266" s="58">
        <v>12.272496211097922</v>
      </c>
      <c r="CS266" s="58">
        <v>13.914107746979488</v>
      </c>
      <c r="CT266" s="58">
        <v>15.610868838340298</v>
      </c>
      <c r="CU266" s="58">
        <v>16.232068464602257</v>
      </c>
      <c r="CV266" s="58">
        <v>15.516073683092515</v>
      </c>
      <c r="CW266" s="58">
        <v>9.6934530115990416</v>
      </c>
      <c r="CX266" s="58">
        <v>8.2911478199456052</v>
      </c>
      <c r="CY266" s="58">
        <v>8.3899002402760612</v>
      </c>
      <c r="CZ266" s="58">
        <v>8.1000097243867462</v>
      </c>
      <c r="DA266" s="58">
        <v>9.0823107634330498</v>
      </c>
      <c r="DB266" s="58">
        <v>10.812364824137241</v>
      </c>
      <c r="DC266" s="58">
        <v>9.9853760379519105</v>
      </c>
      <c r="DD266" s="58">
        <v>13.141688811454353</v>
      </c>
      <c r="DE266" s="58">
        <v>14.927309668842796</v>
      </c>
      <c r="DF266" s="58">
        <v>16.655226578114732</v>
      </c>
      <c r="DG266" s="58">
        <v>17.315584989494329</v>
      </c>
      <c r="DH266" s="58">
        <v>16.55701924624816</v>
      </c>
      <c r="DI266" s="58">
        <v>10.399642537335568</v>
      </c>
      <c r="DJ266" s="58">
        <v>8.8610368782269582</v>
      </c>
      <c r="DK266" s="58">
        <v>8.9394580663257468</v>
      </c>
      <c r="DL266" s="58">
        <v>8.6163950039879555</v>
      </c>
      <c r="DM266" s="58">
        <v>9.6656386607562315</v>
      </c>
      <c r="DN266" s="58">
        <v>11.546293332750448</v>
      </c>
      <c r="DO266" s="58">
        <v>10.671422865968161</v>
      </c>
      <c r="DP266" s="58">
        <v>13.995986167666784</v>
      </c>
      <c r="DQ266" s="58">
        <v>15.92569412906531</v>
      </c>
      <c r="DR266" s="58">
        <v>11.626364889399726</v>
      </c>
      <c r="DS266" s="58">
        <v>13.148827182432692</v>
      </c>
      <c r="DT266" s="58">
        <v>13.090406862314785</v>
      </c>
      <c r="DU266" s="58">
        <v>12.345278467636629</v>
      </c>
      <c r="DV266" s="58">
        <v>11.055858321971062</v>
      </c>
      <c r="DW266" s="58">
        <v>6.4106419831871033</v>
      </c>
      <c r="DX266" s="58">
        <v>5.9556819302019521</v>
      </c>
      <c r="DY266" s="58">
        <v>6.2347595841904839</v>
      </c>
      <c r="DZ266" s="58">
        <v>6.7759382315565277</v>
      </c>
      <c r="EA266" s="58">
        <v>7.1401353228088924</v>
      </c>
      <c r="EB266" s="58">
        <v>7.9563634707242734</v>
      </c>
      <c r="EC266" s="58">
        <v>8.1614510069684076</v>
      </c>
      <c r="ED266" s="58">
        <v>12.689182898693016</v>
      </c>
      <c r="EE266" s="58">
        <v>14.345505708489261</v>
      </c>
      <c r="EF266" s="58">
        <v>14.263513464866181</v>
      </c>
      <c r="EG266" s="58">
        <v>13.424070944457904</v>
      </c>
      <c r="EH266" s="58">
        <v>11.974694021571404</v>
      </c>
      <c r="EI266" s="58">
        <v>6.9608358763976321</v>
      </c>
      <c r="EJ266" s="58">
        <v>6.4453119273907591</v>
      </c>
      <c r="EK266" s="58">
        <v>6.7391238465053585</v>
      </c>
      <c r="EL266" s="58">
        <v>7.3475733773632799</v>
      </c>
      <c r="EM266" s="58">
        <v>7.7751668186897103</v>
      </c>
      <c r="EN266" s="58">
        <v>8.7086429131322287</v>
      </c>
      <c r="EO266" s="58">
        <v>8.952920993380749</v>
      </c>
      <c r="EP266" s="58">
        <v>13.73483038261578</v>
      </c>
      <c r="EQ266" s="58">
        <v>15.523025373718658</v>
      </c>
      <c r="ER266" s="58">
        <v>15.417307877844188</v>
      </c>
      <c r="ES266" s="58">
        <v>14.483330806528105</v>
      </c>
      <c r="ET266" s="58">
        <v>12.873405830114923</v>
      </c>
      <c r="EU266" s="58">
        <v>7.4995321111609821</v>
      </c>
      <c r="EV266" s="58">
        <v>6.9228621660139522</v>
      </c>
      <c r="EW266" s="58">
        <v>7.2303207038530157</v>
      </c>
      <c r="EX266" s="58">
        <v>7.9064735493970293</v>
      </c>
      <c r="EY266" s="58">
        <v>8.3989828422166664</v>
      </c>
      <c r="EZ266" s="58">
        <v>9.4515477552090079</v>
      </c>
      <c r="FA266" s="58">
        <v>9.7361047072601661</v>
      </c>
      <c r="FB266" s="58">
        <v>14.765093024503937</v>
      </c>
      <c r="FC266" s="58">
        <v>16.683404693037215</v>
      </c>
      <c r="FD266" s="58">
        <v>16.553891718676571</v>
      </c>
      <c r="FE266" s="58">
        <v>15.525248680524253</v>
      </c>
      <c r="FF266" s="58">
        <v>13.754335185934089</v>
      </c>
      <c r="FG266" s="58">
        <v>8.0280113696917539</v>
      </c>
      <c r="FH266" s="58">
        <v>7.3896990898668191</v>
      </c>
      <c r="FI266" s="58">
        <v>7.7098490417903305</v>
      </c>
      <c r="FJ266" s="58">
        <v>8.4540775994739832</v>
      </c>
      <c r="FK266" s="58">
        <v>9.0128352396723468</v>
      </c>
      <c r="FL266" s="58">
        <v>10.186113053313431</v>
      </c>
      <c r="FM266" s="58">
        <v>10.511899866635245</v>
      </c>
      <c r="FN266" s="58">
        <v>15.781431244991486</v>
      </c>
      <c r="FO266" s="58">
        <v>17.829767533286098</v>
      </c>
      <c r="FP266" s="58">
        <v>17.674973390160158</v>
      </c>
      <c r="FQ266" s="58">
        <v>16.551600270474037</v>
      </c>
      <c r="FR266" s="58">
        <v>14.619376937902597</v>
      </c>
      <c r="FS266" s="58">
        <v>8.5473162755758914</v>
      </c>
      <c r="FT266" s="58">
        <v>7.8469345376792861</v>
      </c>
      <c r="FU266" s="58">
        <v>8.1789282515217057</v>
      </c>
      <c r="FV266" s="58">
        <v>8.9915564181583285</v>
      </c>
      <c r="FW266" s="58">
        <v>9.6177431338007029</v>
      </c>
      <c r="FX266" s="58">
        <v>10.913181177809747</v>
      </c>
      <c r="FY266" s="58">
        <v>11.281037034040526</v>
      </c>
      <c r="FZ266" s="3"/>
      <c r="GA266" s="3"/>
      <c r="GB266" s="3"/>
      <c r="GC266" s="3"/>
      <c r="GD266" s="3"/>
      <c r="GE266" s="3"/>
      <c r="GF266" s="3"/>
      <c r="GG266" s="3"/>
      <c r="GH266" s="3"/>
      <c r="GI266" s="3"/>
      <c r="GJ266" s="3"/>
      <c r="GK266" s="3"/>
      <c r="GL266" s="3"/>
      <c r="GM266" s="3"/>
      <c r="GN266" s="3"/>
      <c r="GO266" s="3"/>
      <c r="GP266" s="3"/>
      <c r="GQ266" s="3"/>
      <c r="GR266" s="3"/>
      <c r="GS266" s="3"/>
      <c r="GT266" s="3"/>
      <c r="GU266" s="3"/>
      <c r="GV266" s="3"/>
      <c r="GW266" s="3"/>
      <c r="GX266" s="3"/>
      <c r="GY266" s="3"/>
      <c r="GZ266" s="3"/>
      <c r="HA266" s="3"/>
      <c r="HB266" s="3"/>
      <c r="HC266" s="3"/>
      <c r="HD266" s="3"/>
      <c r="HE266" s="3"/>
      <c r="HF266" s="3"/>
      <c r="HG266" s="3"/>
      <c r="HH266" s="3"/>
      <c r="HI266" s="3"/>
      <c r="HJ266" s="3"/>
      <c r="HK266" s="3"/>
      <c r="HL266" s="3"/>
      <c r="HM266" s="3"/>
      <c r="HN266" s="3"/>
      <c r="HO266" s="3"/>
      <c r="HP266" s="3"/>
      <c r="HQ266" s="3"/>
      <c r="HR266" s="3"/>
      <c r="HS266" s="3"/>
      <c r="HT266" s="3"/>
      <c r="HU266" s="3"/>
      <c r="HV266" s="3"/>
      <c r="HW266" s="3"/>
      <c r="HX266" s="3"/>
      <c r="HY266" s="3"/>
      <c r="HZ266" s="3"/>
      <c r="IA266" s="3"/>
      <c r="IB266" s="3"/>
      <c r="IC266" s="3"/>
      <c r="ID266" s="3"/>
      <c r="IE266" s="3"/>
      <c r="IF266" s="3"/>
      <c r="IG266" s="3"/>
      <c r="IH266" s="3"/>
      <c r="II266" s="3"/>
      <c r="IJ266" s="3"/>
      <c r="IK266" s="3"/>
      <c r="IL266" s="3"/>
      <c r="IM266" s="3"/>
      <c r="IN266" s="3"/>
      <c r="IO266" s="3"/>
      <c r="IP266" s="3"/>
      <c r="IQ266" s="3"/>
      <c r="IR266" s="3"/>
      <c r="IS266" s="3"/>
      <c r="IT266" s="3"/>
      <c r="IU266" s="3"/>
      <c r="IV266" s="3"/>
      <c r="IW266" s="3"/>
      <c r="IX266" s="3"/>
      <c r="IY266" s="3"/>
      <c r="IZ266" s="3"/>
      <c r="JA266" s="3"/>
      <c r="JB266" s="3"/>
      <c r="JC266" s="3"/>
      <c r="JD266" s="3"/>
      <c r="JE266" s="3"/>
      <c r="JF266" s="3"/>
      <c r="JG266" s="3"/>
      <c r="JH266" s="3"/>
      <c r="JI266" s="3"/>
      <c r="JJ266" s="3"/>
      <c r="JK266" s="3"/>
      <c r="JL266" s="3"/>
      <c r="JM266" s="3"/>
      <c r="JN266" s="3"/>
      <c r="JO266" s="3"/>
      <c r="JP266" s="3"/>
      <c r="JQ266" s="3"/>
      <c r="JR266" s="3"/>
      <c r="JS266" s="3"/>
      <c r="JT266" s="3"/>
      <c r="JU266" s="3"/>
      <c r="JV266" s="3"/>
      <c r="JW266" s="3"/>
      <c r="JX266" s="3"/>
      <c r="JY266" s="3"/>
      <c r="JZ266" s="3"/>
      <c r="KA266" s="3"/>
      <c r="KB266" s="3"/>
      <c r="KC266" s="3"/>
      <c r="KD266" s="3"/>
      <c r="KE266" s="3"/>
      <c r="KF266" s="3"/>
      <c r="KG266" s="3"/>
      <c r="KH266" s="3"/>
      <c r="KI266" s="3"/>
      <c r="KJ266" s="3"/>
      <c r="KK266" s="3"/>
      <c r="KL266" s="3"/>
      <c r="KM266" s="3"/>
      <c r="KN266" s="3"/>
      <c r="KO266" s="3"/>
      <c r="KP266" s="3"/>
      <c r="KQ266" s="3"/>
      <c r="KR266" s="3"/>
      <c r="KS266" s="3"/>
      <c r="KT266" s="3"/>
      <c r="KU266" s="3"/>
      <c r="KV266" s="3"/>
      <c r="KW266" s="3"/>
      <c r="KX266" s="3"/>
      <c r="KY266" s="3"/>
      <c r="KZ266" s="3"/>
      <c r="LA266" s="3"/>
      <c r="LB266" s="3"/>
      <c r="LC266" s="3"/>
      <c r="LD266" s="3"/>
      <c r="LE266" s="3"/>
      <c r="LF266" s="3"/>
      <c r="LG266" s="3"/>
      <c r="LH266" s="3"/>
      <c r="LI266" s="3"/>
      <c r="LJ266" s="3"/>
      <c r="LK266" s="3"/>
      <c r="LL266" s="3"/>
      <c r="LM266" s="3"/>
      <c r="LN266" s="3"/>
      <c r="LO266" s="3"/>
      <c r="LP266" s="3"/>
      <c r="LQ266" s="3"/>
      <c r="LR266" s="3"/>
      <c r="LS266" s="3"/>
      <c r="LT266" s="3"/>
      <c r="LU266" s="3"/>
      <c r="LV266" s="3"/>
      <c r="LW266" s="3"/>
      <c r="LX266" s="3"/>
      <c r="LY266" s="3"/>
      <c r="LZ266" s="3"/>
      <c r="MA266" s="3"/>
      <c r="MB266" s="3"/>
      <c r="MC266" s="3"/>
      <c r="MD266" s="3"/>
      <c r="ME266" s="3"/>
      <c r="MF266" s="3"/>
      <c r="MG266" s="3"/>
      <c r="MH266" s="3"/>
      <c r="MI266" s="3"/>
      <c r="MJ266" s="3"/>
      <c r="MK266" s="3"/>
      <c r="ML266" s="3"/>
      <c r="MM266" s="3"/>
      <c r="MN266" s="3"/>
      <c r="MO266" s="3"/>
      <c r="MP266" s="3"/>
      <c r="MQ266" s="3"/>
      <c r="MR266" s="3"/>
      <c r="MS266" s="3"/>
      <c r="MT266" s="3"/>
      <c r="MU266" s="3"/>
      <c r="MV266" s="3"/>
      <c r="MW266" s="3"/>
      <c r="MX266" s="3"/>
      <c r="MY266" s="3"/>
      <c r="MZ266" s="3"/>
      <c r="NA266" s="3"/>
      <c r="NB266" s="3"/>
      <c r="NC266" s="3"/>
      <c r="ND266" s="3"/>
      <c r="NE266" s="3"/>
      <c r="NF266" s="3"/>
      <c r="NG266" s="3"/>
      <c r="NH266" s="3"/>
      <c r="NI266" s="3"/>
      <c r="NJ266" s="3"/>
      <c r="NK266" s="3"/>
      <c r="NL266" s="3"/>
      <c r="NM266" s="3"/>
      <c r="NN266" s="3"/>
      <c r="NO266" s="3"/>
      <c r="NP266" s="3"/>
      <c r="NQ266" s="3"/>
      <c r="NR266" s="3"/>
      <c r="NS266" s="3"/>
      <c r="NT266" s="3"/>
      <c r="NU266" s="3"/>
      <c r="NV266" s="3"/>
      <c r="NW266" s="3"/>
      <c r="NX266" s="3"/>
      <c r="NY266" s="3"/>
      <c r="NZ266" s="3"/>
      <c r="OA266" s="3"/>
      <c r="OB266" s="3"/>
      <c r="OC266" s="3"/>
      <c r="OD266" s="3"/>
      <c r="OE266" s="3"/>
      <c r="OF266" s="3"/>
      <c r="OG266" s="3"/>
      <c r="OH266" s="3"/>
      <c r="OI266" s="3"/>
      <c r="OJ266" s="3"/>
      <c r="OK266" s="3"/>
      <c r="OL266" s="3"/>
      <c r="OM266" s="3"/>
      <c r="ON266" s="3"/>
      <c r="OO266" s="3"/>
      <c r="OP266" s="3"/>
      <c r="OQ266" s="3"/>
      <c r="OR266" s="3"/>
      <c r="OS266" s="3"/>
      <c r="OT266" s="3"/>
      <c r="OU266" s="3"/>
      <c r="OV266" s="3"/>
      <c r="OW266" s="3"/>
      <c r="OX266" s="3"/>
      <c r="OY266" s="3"/>
      <c r="OZ266" s="3"/>
      <c r="PA266" s="3"/>
      <c r="PB266" s="3"/>
      <c r="PC266" s="3"/>
      <c r="PD266" s="3"/>
      <c r="PE266" s="3"/>
      <c r="PF266" s="3"/>
      <c r="PG266" s="3"/>
      <c r="PH266" s="3"/>
      <c r="PI266" s="3"/>
      <c r="PJ266" s="3"/>
      <c r="PK266" s="3"/>
      <c r="PL266" s="3"/>
      <c r="PM266" s="3"/>
      <c r="PN266" s="3"/>
      <c r="PO266" s="3"/>
      <c r="PP266" s="3"/>
      <c r="PQ266" s="3"/>
      <c r="PR266" s="3"/>
      <c r="PS266" s="3"/>
      <c r="PT266" s="3"/>
      <c r="PU266" s="3"/>
      <c r="PV266" s="3"/>
      <c r="PW266" s="3"/>
      <c r="PX266" s="3"/>
      <c r="PY266" s="3"/>
      <c r="PZ266" s="3"/>
      <c r="QA266" s="3"/>
      <c r="QB266" s="3"/>
      <c r="QC266" s="3"/>
      <c r="QD266" s="3"/>
      <c r="QE266" s="3"/>
      <c r="QF266" s="3"/>
      <c r="QG266" s="3"/>
      <c r="QH266" s="3"/>
      <c r="QI266" s="3"/>
      <c r="QJ266" s="3"/>
      <c r="QK266" s="3"/>
      <c r="QL266" s="3"/>
      <c r="QM266" s="3"/>
      <c r="QN266" s="3"/>
      <c r="QO266" s="3"/>
      <c r="QP266" s="3"/>
      <c r="QQ266" s="3"/>
      <c r="QR266" s="3"/>
      <c r="QS266" s="3"/>
      <c r="QT266" s="3"/>
      <c r="QU266" s="3"/>
      <c r="QV266" s="3"/>
      <c r="QW266" s="3"/>
      <c r="QX266" s="3"/>
      <c r="QY266" s="3"/>
      <c r="QZ266" s="3"/>
      <c r="RA266" s="3"/>
      <c r="RB266" s="3"/>
      <c r="RC266" s="3"/>
      <c r="RD266" s="3"/>
      <c r="RE266" s="3"/>
      <c r="RF266" s="3"/>
      <c r="RG266" s="3"/>
      <c r="RH266" s="3"/>
      <c r="RI266" s="3"/>
      <c r="RJ266" s="3"/>
      <c r="RK266" s="3"/>
      <c r="RL266" s="3"/>
      <c r="RM266" s="3"/>
      <c r="RN266" s="3"/>
      <c r="RO266" s="3"/>
      <c r="RP266" s="3"/>
      <c r="RQ266" s="3"/>
      <c r="RR266" s="3"/>
      <c r="RS266" s="3"/>
      <c r="RT266" s="3"/>
      <c r="RU266" s="3"/>
      <c r="RV266" s="3"/>
      <c r="RW266" s="3"/>
      <c r="RX266" s="3"/>
      <c r="RY266" s="3"/>
      <c r="RZ266" s="3"/>
      <c r="SA266" s="3"/>
      <c r="SB266" s="3"/>
      <c r="SC266" s="3"/>
      <c r="SD266" s="3"/>
      <c r="SE266" s="3"/>
      <c r="SF266" s="3"/>
      <c r="SG266" s="3"/>
      <c r="SH266" s="3"/>
      <c r="SI266" s="3"/>
      <c r="SJ266" s="3"/>
      <c r="SK266" s="3"/>
      <c r="SL266" s="3"/>
      <c r="SM266" s="3"/>
      <c r="SN266" s="3"/>
      <c r="SO266" s="3"/>
      <c r="SP266" s="3"/>
      <c r="SQ266" s="3"/>
      <c r="SR266" s="3"/>
      <c r="SS266" s="3"/>
      <c r="ST266" s="3"/>
      <c r="SU266" s="3"/>
      <c r="SV266" s="3"/>
      <c r="SW266" s="3"/>
      <c r="SX266" s="3"/>
      <c r="SY266" s="3"/>
      <c r="SZ266" s="3"/>
      <c r="TA266" s="3"/>
      <c r="TB266" s="3"/>
      <c r="TC266" s="3"/>
      <c r="TD266" s="3"/>
      <c r="TE266" s="3"/>
      <c r="TF266" s="3"/>
      <c r="TG266" s="3"/>
      <c r="TH266" s="3"/>
      <c r="TI266" s="3"/>
      <c r="TJ266" s="3"/>
      <c r="TK266" s="3"/>
      <c r="TL266" s="3"/>
      <c r="TM266" s="3"/>
      <c r="TN266" s="3"/>
      <c r="TO266" s="3"/>
      <c r="TP266" s="3"/>
      <c r="TQ266" s="3"/>
      <c r="TR266" s="3"/>
      <c r="TS266" s="3"/>
      <c r="TT266" s="3"/>
      <c r="TU266" s="3"/>
      <c r="TV266" s="3"/>
      <c r="TW266" s="3"/>
      <c r="TX266" s="3"/>
      <c r="TY266" s="3"/>
      <c r="TZ266" s="3"/>
      <c r="UA266" s="3"/>
      <c r="UB266" s="3"/>
      <c r="UC266" s="3"/>
      <c r="UD266" s="3"/>
      <c r="UE266" s="3"/>
      <c r="UF266" s="3"/>
      <c r="UG266" s="3"/>
      <c r="UH266" s="3"/>
      <c r="UI266" s="3"/>
      <c r="UJ266" s="3"/>
      <c r="UK266" s="3"/>
      <c r="UL266" s="3"/>
      <c r="UM266" s="3"/>
      <c r="UN266" s="3"/>
      <c r="UO266" s="3"/>
      <c r="UP266" s="3"/>
      <c r="UQ266" s="3"/>
      <c r="UR266" s="3"/>
      <c r="US266" s="3"/>
      <c r="UT266" s="3"/>
      <c r="UU266" s="3"/>
      <c r="UV266" s="3"/>
      <c r="UW266" s="3"/>
      <c r="UX266" s="3"/>
      <c r="UY266" s="3"/>
      <c r="UZ266" s="3"/>
      <c r="VA266" s="3"/>
      <c r="VB266" s="3"/>
      <c r="VC266" s="3"/>
      <c r="VD266" s="3"/>
      <c r="VE266" s="3"/>
      <c r="VF266" s="3"/>
      <c r="VG266" s="3"/>
      <c r="VH266" s="3"/>
      <c r="VI266" s="3"/>
      <c r="VJ266" s="3"/>
      <c r="VK266" s="3"/>
      <c r="VL266" s="3"/>
      <c r="VM266" s="3"/>
      <c r="VN266" s="3"/>
      <c r="VO266" s="3"/>
      <c r="VP266" s="3"/>
      <c r="VQ266" s="3"/>
      <c r="VR266" s="3"/>
      <c r="VS266" s="3"/>
      <c r="VT266" s="3"/>
      <c r="VU266" s="3"/>
      <c r="VV266" s="3"/>
      <c r="VW266" s="3"/>
      <c r="VX266" s="3"/>
      <c r="VY266" s="3"/>
      <c r="VZ266" s="3"/>
      <c r="WA266" s="3"/>
      <c r="WB266" s="3"/>
      <c r="WC266" s="3"/>
      <c r="WD266" s="3"/>
      <c r="WE266" s="3"/>
      <c r="WF266" s="3"/>
      <c r="WG266" s="3"/>
      <c r="WH266" s="3"/>
      <c r="WI266" s="3"/>
      <c r="WJ266" s="3"/>
      <c r="WK266" s="3"/>
      <c r="WL266" s="3"/>
      <c r="WM266" s="3"/>
      <c r="WN266" s="3"/>
      <c r="WO266" s="3"/>
      <c r="WP266" s="3"/>
      <c r="WQ266" s="3"/>
      <c r="WR266" s="3"/>
      <c r="WS266" s="3"/>
      <c r="WT266" s="3"/>
      <c r="WU266" s="3"/>
      <c r="WV266" s="3"/>
      <c r="WW266" s="3"/>
      <c r="WX266" s="3"/>
      <c r="WY266" s="3"/>
      <c r="WZ266" s="3"/>
      <c r="XA266" s="3"/>
      <c r="XB266" s="3"/>
      <c r="XC266" s="3"/>
      <c r="XD266" s="3"/>
      <c r="XE266" s="3"/>
      <c r="XF266" s="3"/>
      <c r="XG266" s="3"/>
      <c r="XH266" s="3"/>
      <c r="XI266" s="3"/>
      <c r="XJ266" s="3"/>
      <c r="XK266" s="3"/>
      <c r="XL266" s="3"/>
      <c r="XM266" s="3"/>
      <c r="XN266" s="3"/>
      <c r="XO266" s="3"/>
      <c r="XP266" s="3"/>
      <c r="XQ266" s="3"/>
      <c r="XR266" s="3"/>
      <c r="XS266" s="3"/>
      <c r="XT266" s="3"/>
      <c r="XU266" s="3"/>
      <c r="XV266" s="3"/>
      <c r="XW266" s="3"/>
      <c r="XX266" s="3"/>
      <c r="XY266" s="3"/>
      <c r="XZ266" s="3"/>
      <c r="YA266" s="3"/>
      <c r="YB266" s="3"/>
      <c r="YC266" s="3"/>
      <c r="YD266" s="3"/>
      <c r="YE266" s="3"/>
      <c r="YF266" s="3"/>
      <c r="YG266" s="3"/>
      <c r="YH266" s="3"/>
      <c r="YI266" s="3"/>
      <c r="YJ266" s="3"/>
      <c r="YK266" s="3"/>
      <c r="YL266" s="3"/>
      <c r="YM266" s="3"/>
      <c r="YN266" s="3"/>
      <c r="YO266" s="3"/>
      <c r="YP266" s="3"/>
      <c r="YQ266" s="3"/>
      <c r="YR266" s="3"/>
      <c r="YS266" s="3"/>
      <c r="YT266" s="3"/>
      <c r="YU266" s="3"/>
      <c r="YV266" s="3"/>
      <c r="YW266" s="3"/>
      <c r="YX266" s="3"/>
      <c r="YY266" s="3"/>
      <c r="YZ266" s="3"/>
      <c r="ZA266" s="3"/>
      <c r="ZB266" s="3"/>
      <c r="ZC266" s="3"/>
      <c r="ZD266" s="3"/>
      <c r="ZE266" s="3"/>
      <c r="ZF266" s="3"/>
      <c r="ZG266" s="3"/>
      <c r="ZH266" s="3"/>
      <c r="ZI266" s="3"/>
      <c r="ZJ266" s="3"/>
      <c r="ZK266" s="3"/>
      <c r="ZL266" s="3"/>
      <c r="ZM266" s="3"/>
      <c r="ZN266" s="3"/>
      <c r="ZO266" s="3"/>
      <c r="ZP266" s="3"/>
      <c r="ZQ266" s="3"/>
      <c r="ZR266" s="3"/>
      <c r="ZS266" s="3"/>
      <c r="ZT266" s="3"/>
      <c r="ZU266" s="3"/>
      <c r="ZV266" s="3"/>
      <c r="ZW266" s="3"/>
      <c r="ZX266" s="3"/>
      <c r="ZY266" s="3"/>
      <c r="ZZ266" s="3"/>
      <c r="AAA266" s="3"/>
      <c r="AAB266" s="3"/>
      <c r="AAC266" s="3"/>
      <c r="AAD266" s="3"/>
      <c r="AAE266" s="3"/>
      <c r="AAF266" s="3"/>
      <c r="AAG266" s="3"/>
      <c r="AAH266" s="3"/>
      <c r="AAI266" s="3"/>
      <c r="AAJ266" s="3"/>
      <c r="AAK266" s="3"/>
      <c r="AAL266" s="3"/>
      <c r="AAM266" s="3"/>
      <c r="AAN266" s="3"/>
      <c r="AAO266" s="3"/>
      <c r="AAP266" s="3"/>
      <c r="AAQ266" s="3"/>
      <c r="AAR266" s="3"/>
      <c r="AAS266" s="3"/>
      <c r="AAT266" s="3"/>
      <c r="AAU266" s="3"/>
      <c r="AAV266" s="3"/>
      <c r="AAW266" s="3"/>
      <c r="AAX266" s="3"/>
      <c r="AAY266" s="3"/>
      <c r="AAZ266" s="3"/>
      <c r="ABA266" s="3"/>
      <c r="ABB266" s="3"/>
      <c r="ABC266" s="3"/>
      <c r="ABD266" s="3"/>
      <c r="ABE266" s="3"/>
      <c r="ABF266" s="3"/>
      <c r="ABG266" s="3"/>
      <c r="ABH266" s="3"/>
      <c r="ABI266" s="3"/>
      <c r="ABJ266" s="3"/>
      <c r="ABK266" s="3"/>
      <c r="ABL266" s="3"/>
      <c r="ABM266" s="3"/>
      <c r="ABN266" s="3"/>
      <c r="ABO266" s="3"/>
      <c r="ABP266" s="3"/>
      <c r="ABQ266" s="3"/>
      <c r="ABR266" s="3"/>
      <c r="ABS266" s="3"/>
      <c r="ABT266" s="3"/>
      <c r="ABU266" s="3"/>
      <c r="ABV266" s="3"/>
      <c r="ABW266" s="3"/>
      <c r="ABX266" s="3"/>
      <c r="ABY266" s="3"/>
      <c r="ABZ266" s="3"/>
      <c r="ACA266" s="3"/>
      <c r="ACB266" s="3"/>
      <c r="ACC266" s="3"/>
      <c r="ACD266" s="3"/>
      <c r="ACE266" s="3"/>
      <c r="ACF266" s="3"/>
      <c r="ACG266" s="3"/>
      <c r="ACH266" s="3"/>
      <c r="ACI266" s="3"/>
      <c r="ACJ266" s="3"/>
      <c r="ACK266" s="3"/>
      <c r="ACL266" s="3"/>
      <c r="ACM266" s="3"/>
      <c r="ACN266" s="3"/>
      <c r="ACO266" s="3"/>
      <c r="ACP266" s="3"/>
      <c r="ACQ266" s="3"/>
      <c r="ACR266" s="3"/>
      <c r="ACS266" s="3"/>
      <c r="ACT266" s="3"/>
      <c r="ACU266" s="3"/>
      <c r="ACV266" s="3"/>
      <c r="ACW266" s="3"/>
      <c r="ACX266" s="3"/>
      <c r="ACY266" s="3"/>
      <c r="ACZ266" s="3"/>
      <c r="ADA266" s="3"/>
      <c r="ADB266" s="3"/>
      <c r="ADC266" s="3"/>
      <c r="ADD266" s="3"/>
      <c r="ADE266" s="3"/>
      <c r="ADF266" s="3"/>
      <c r="ADG266" s="3"/>
      <c r="ADH266" s="3"/>
      <c r="ADI266" s="3"/>
      <c r="ADJ266" s="3"/>
      <c r="ADK266" s="3"/>
      <c r="ADL266" s="3"/>
      <c r="ADM266" s="3"/>
      <c r="ADN266" s="3"/>
      <c r="ADO266" s="3"/>
      <c r="ADP266" s="3"/>
      <c r="ADQ266" s="3"/>
      <c r="ADR266" s="3"/>
      <c r="ADS266" s="3"/>
      <c r="ADT266" s="3"/>
      <c r="ADU266" s="3"/>
      <c r="ADV266" s="3"/>
      <c r="ADW266" s="3"/>
      <c r="ADX266" s="3"/>
      <c r="ADY266" s="3"/>
      <c r="ADZ266" s="3"/>
      <c r="AEA266" s="3"/>
      <c r="AEB266" s="3"/>
      <c r="AEC266" s="3"/>
      <c r="AED266" s="3"/>
      <c r="AEE266" s="3"/>
      <c r="AEF266" s="3"/>
      <c r="AEG266" s="3"/>
      <c r="AEH266" s="3"/>
      <c r="AEI266" s="3"/>
      <c r="AEJ266" s="3"/>
      <c r="AEK266" s="3"/>
      <c r="AEL266" s="3"/>
      <c r="AEM266" s="3"/>
      <c r="AEN266" s="3"/>
      <c r="AEO266" s="3"/>
      <c r="AEP266" s="3"/>
      <c r="AEQ266" s="3"/>
      <c r="AER266" s="3"/>
      <c r="AES266" s="3"/>
      <c r="AET266" s="3"/>
      <c r="AEU266" s="3"/>
      <c r="AEV266" s="3"/>
      <c r="AEW266" s="3"/>
      <c r="AEX266" s="3"/>
      <c r="AEY266" s="3"/>
      <c r="AEZ266" s="3"/>
      <c r="AFA266" s="3"/>
      <c r="AFB266" s="3"/>
      <c r="AFC266" s="3"/>
      <c r="AFD266" s="3"/>
      <c r="AFE266" s="3"/>
      <c r="AFF266" s="3"/>
      <c r="AFG266" s="3"/>
      <c r="AFH266" s="3"/>
      <c r="AFI266" s="3"/>
      <c r="AFJ266" s="3"/>
      <c r="AFK266" s="3"/>
      <c r="AFL266" s="3"/>
      <c r="AFM266" s="3"/>
      <c r="AFN266" s="3"/>
      <c r="AFO266" s="3"/>
      <c r="AFP266" s="3"/>
      <c r="AFQ266" s="3"/>
      <c r="AFR266" s="3"/>
      <c r="AFS266" s="3"/>
      <c r="AFT266" s="3"/>
      <c r="AFU266" s="3"/>
      <c r="AFV266" s="3"/>
      <c r="AFW266" s="3"/>
      <c r="AFX266" s="3"/>
      <c r="AFY266" s="3"/>
      <c r="AFZ266" s="3"/>
      <c r="AGA266" s="3"/>
      <c r="AGB266" s="3"/>
      <c r="AGC266" s="3"/>
      <c r="AGD266" s="3"/>
      <c r="AGE266" s="3"/>
      <c r="AGF266" s="3"/>
      <c r="AGG266" s="3"/>
      <c r="AGH266" s="3"/>
      <c r="AGI266" s="3"/>
      <c r="AGJ266" s="3"/>
      <c r="AGK266" s="3"/>
      <c r="AGL266" s="3"/>
      <c r="AGM266" s="3"/>
      <c r="AGN266" s="3"/>
      <c r="AGO266" s="3"/>
      <c r="AGP266" s="3"/>
      <c r="AGQ266" s="3"/>
      <c r="AGR266" s="3"/>
      <c r="AGS266" s="3"/>
      <c r="AGT266" s="3"/>
      <c r="AGU266" s="3"/>
      <c r="AGV266" s="3"/>
      <c r="AGW266" s="3"/>
      <c r="AGX266" s="3"/>
      <c r="AGY266" s="3"/>
      <c r="AGZ266" s="3"/>
      <c r="AHA266" s="3"/>
      <c r="AHB266" s="3"/>
      <c r="AHC266" s="3"/>
      <c r="AHD266" s="3"/>
      <c r="AHE266" s="3"/>
      <c r="AHF266" s="3"/>
      <c r="AHG266" s="3"/>
      <c r="AHH266" s="3"/>
      <c r="AHI266" s="3"/>
      <c r="AHJ266" s="3"/>
      <c r="AHK266" s="3"/>
      <c r="AHL266" s="3"/>
      <c r="AHM266" s="3"/>
      <c r="AHN266" s="3"/>
      <c r="AHO266" s="3"/>
      <c r="AHP266" s="3"/>
      <c r="AHQ266" s="3"/>
      <c r="AHR266" s="3"/>
      <c r="AHS266" s="3"/>
      <c r="AHT266" s="3"/>
      <c r="AHU266" s="3"/>
      <c r="AHV266" s="3"/>
      <c r="AHW266" s="3"/>
      <c r="AHX266" s="3"/>
      <c r="AHY266" s="3"/>
      <c r="AHZ266" s="3"/>
      <c r="AIA266" s="3"/>
      <c r="AIB266" s="3"/>
      <c r="AIC266" s="3"/>
      <c r="AID266" s="3"/>
      <c r="AIE266" s="3"/>
      <c r="AIF266" s="3"/>
      <c r="AIG266" s="3"/>
      <c r="AIH266" s="3"/>
      <c r="AII266" s="3"/>
      <c r="AIJ266" s="3"/>
      <c r="AIK266" s="3"/>
      <c r="AIL266" s="3"/>
      <c r="AIM266" s="3"/>
      <c r="AIN266" s="3"/>
      <c r="AIO266" s="3"/>
      <c r="AIP266" s="3"/>
      <c r="AIQ266" s="3"/>
      <c r="AIR266" s="3"/>
      <c r="AIS266" s="3"/>
      <c r="AIT266" s="3"/>
      <c r="AIU266" s="3"/>
      <c r="AIV266" s="3"/>
      <c r="AIW266" s="3"/>
      <c r="AIX266" s="3"/>
      <c r="AIY266" s="3"/>
      <c r="AIZ266" s="3"/>
      <c r="AJA266" s="3"/>
      <c r="AJB266" s="3"/>
      <c r="AJC266" s="3"/>
      <c r="AJD266" s="3"/>
      <c r="AJE266" s="3"/>
      <c r="AJF266" s="3"/>
      <c r="AJG266" s="3"/>
      <c r="AJH266" s="3"/>
      <c r="AJI266" s="3"/>
      <c r="AJJ266" s="3"/>
      <c r="AJK266" s="3"/>
      <c r="AJL266" s="3"/>
      <c r="AJM266" s="3"/>
      <c r="AJN266" s="3"/>
      <c r="AJO266" s="3"/>
      <c r="AJP266" s="3"/>
      <c r="AJQ266" s="3"/>
      <c r="AJR266" s="3"/>
      <c r="AJS266" s="3"/>
      <c r="AJT266" s="3"/>
      <c r="AJU266" s="3"/>
      <c r="AJV266" s="3"/>
      <c r="AJW266" s="3"/>
      <c r="AJX266" s="3"/>
      <c r="AJY266" s="3"/>
      <c r="AJZ266" s="3"/>
      <c r="AKA266" s="3"/>
      <c r="AKB266" s="3"/>
      <c r="AKC266" s="3"/>
      <c r="AKD266" s="3"/>
      <c r="AKE266" s="3"/>
      <c r="AKF266" s="3"/>
      <c r="AKG266" s="3"/>
      <c r="AKH266" s="3"/>
      <c r="AKI266" s="3"/>
      <c r="AKJ266" s="3"/>
      <c r="AKK266" s="3"/>
      <c r="AKL266" s="3"/>
      <c r="AKM266" s="3"/>
      <c r="AKN266" s="3"/>
      <c r="AKO266" s="3"/>
      <c r="AKP266" s="3"/>
      <c r="AKQ266" s="3"/>
      <c r="AKR266" s="3"/>
      <c r="AKS266" s="3"/>
      <c r="AKT266" s="3"/>
      <c r="AKU266" s="3"/>
      <c r="AKV266" s="3"/>
      <c r="AKW266" s="3"/>
      <c r="AKX266" s="3"/>
      <c r="AKY266" s="3"/>
      <c r="AKZ266" s="3"/>
      <c r="ALA266" s="3"/>
      <c r="ALB266" s="3"/>
      <c r="ALC266" s="3"/>
      <c r="ALD266" s="3"/>
      <c r="ALE266" s="3"/>
      <c r="ALF266" s="3"/>
      <c r="ALG266" s="3"/>
      <c r="ALH266" s="3"/>
      <c r="ALI266" s="3"/>
      <c r="ALJ266" s="3"/>
      <c r="ALK266" s="3"/>
      <c r="ALL266" s="3"/>
      <c r="ALM266" s="3"/>
      <c r="ALN266" s="3"/>
      <c r="ALO266" s="3"/>
      <c r="ALP266" s="3"/>
      <c r="ALQ266" s="3"/>
      <c r="ALR266" s="3"/>
      <c r="ALS266" s="3"/>
      <c r="ALT266" s="3"/>
      <c r="ALU266" s="3"/>
      <c r="ALV266" s="3"/>
      <c r="ALW266" s="3"/>
      <c r="ALX266" s="3"/>
      <c r="ALY266" s="3"/>
      <c r="ALZ266" s="3"/>
      <c r="AMA266" s="3"/>
      <c r="AMB266" s="3"/>
      <c r="AMC266" s="3"/>
      <c r="AMD266" s="3"/>
      <c r="AME266" s="3"/>
      <c r="AMF266" s="3"/>
      <c r="AMG266" s="3"/>
      <c r="AMH266" s="3"/>
      <c r="AMI266" s="3"/>
      <c r="AMJ266" s="3"/>
      <c r="AMK266" s="3"/>
      <c r="AML266" s="3"/>
      <c r="AMM266" s="3"/>
      <c r="AMN266" s="3"/>
      <c r="AMO266" s="3"/>
      <c r="AMP266" s="3"/>
      <c r="AMQ266" s="3"/>
      <c r="AMR266" s="3"/>
      <c r="AMS266" s="3"/>
      <c r="AMT266" s="3"/>
      <c r="AMU266" s="3"/>
      <c r="AMV266" s="3"/>
      <c r="AMW266" s="3"/>
      <c r="AMX266" s="3"/>
      <c r="AMY266" s="3"/>
      <c r="AMZ266" s="3"/>
      <c r="ANA266" s="3"/>
      <c r="ANB266" s="3"/>
      <c r="ANC266" s="3"/>
      <c r="AND266" s="3"/>
      <c r="ANE266" s="3"/>
    </row>
    <row r="267" spans="1:1045" x14ac:dyDescent="0.35">
      <c r="A267" s="11" t="s">
        <v>65</v>
      </c>
      <c r="B267" s="5">
        <v>7.5660233693456602</v>
      </c>
      <c r="C267" s="5">
        <v>8.1056130096654861</v>
      </c>
      <c r="D267" s="5">
        <v>8.2968929606073534</v>
      </c>
      <c r="E267" s="5">
        <v>7.9503070239877394</v>
      </c>
      <c r="F267" s="5">
        <v>7.7060527967248387</v>
      </c>
      <c r="G267" s="5">
        <v>9.0052726919269244</v>
      </c>
      <c r="H267" s="5">
        <v>8.2040231277463143</v>
      </c>
      <c r="I267" s="5">
        <v>11.139521906746335</v>
      </c>
      <c r="J267" s="5">
        <v>11.916644061517843</v>
      </c>
      <c r="K267" s="5">
        <v>9.8283725022099784</v>
      </c>
      <c r="L267" s="5">
        <v>8.9335803953787618</v>
      </c>
      <c r="M267" s="5">
        <v>7.9017669925637506</v>
      </c>
      <c r="N267" s="5">
        <v>8.2543227898108782</v>
      </c>
      <c r="O267" s="5">
        <v>8.8513432775602272</v>
      </c>
      <c r="P267" s="5">
        <v>9.0661016299716497</v>
      </c>
      <c r="Q267" s="5">
        <v>8.6901782735563504</v>
      </c>
      <c r="R267" s="5">
        <v>8.4054392234017996</v>
      </c>
      <c r="S267" s="5">
        <v>9.8197867942954815</v>
      </c>
      <c r="T267" s="5">
        <v>8.9253508255274454</v>
      </c>
      <c r="U267" s="5">
        <v>11.975504012598954</v>
      </c>
      <c r="V267" s="5">
        <v>12.814772975781466</v>
      </c>
      <c r="W267" s="5">
        <v>10.601696242910043</v>
      </c>
      <c r="X267" s="5">
        <v>10.001009921873443</v>
      </c>
      <c r="Y267" s="5">
        <v>8.6161629847553431</v>
      </c>
      <c r="Z267" s="58">
        <v>8.9296311780737856</v>
      </c>
      <c r="AA267" s="58">
        <v>9.5837805539165988</v>
      </c>
      <c r="AB267" s="58">
        <v>9.8222393581672911</v>
      </c>
      <c r="AC267" s="58">
        <v>9.4180221521981622</v>
      </c>
      <c r="AD267" s="58">
        <v>9.0937998365091843</v>
      </c>
      <c r="AE267" s="58">
        <v>10.620445143211757</v>
      </c>
      <c r="AF267" s="58">
        <v>9.6346783432787024</v>
      </c>
      <c r="AG267" s="58">
        <v>12.784092536966911</v>
      </c>
      <c r="AH267" s="58">
        <v>13.683101391551203</v>
      </c>
      <c r="AI267" s="58">
        <v>11.352318719404613</v>
      </c>
      <c r="AJ267" s="58">
        <v>10.767627585527178</v>
      </c>
      <c r="AK267" s="58">
        <v>9.3180180412779059</v>
      </c>
      <c r="AL267" s="58">
        <v>9.5931976115477049</v>
      </c>
      <c r="AM267" s="58">
        <v>10.304194850623313</v>
      </c>
      <c r="AN267" s="58">
        <v>10.566553364782008</v>
      </c>
      <c r="AO267" s="58">
        <v>10.134998547714826</v>
      </c>
      <c r="AP267" s="58">
        <v>9.7714438421812506</v>
      </c>
      <c r="AQ267" s="58">
        <v>11.408813975920181</v>
      </c>
      <c r="AR267" s="58">
        <v>10.332320211999667</v>
      </c>
      <c r="AS267" s="58">
        <v>13.568500707073921</v>
      </c>
      <c r="AT267" s="58">
        <v>14.525069758865319</v>
      </c>
      <c r="AU267" s="58">
        <v>12.082812607182921</v>
      </c>
      <c r="AV267" s="58">
        <v>11.518520059518961</v>
      </c>
      <c r="AW267" s="58">
        <v>10.008635103340175</v>
      </c>
      <c r="AX267" s="58">
        <v>10.246056224007448</v>
      </c>
      <c r="AY267" s="58">
        <v>11.013638069329751</v>
      </c>
      <c r="AZ267" s="58">
        <v>11.30007650400974</v>
      </c>
      <c r="BA267" s="58">
        <v>10.842066305582373</v>
      </c>
      <c r="BB267" s="58">
        <v>10.439393769314627</v>
      </c>
      <c r="BC267" s="58">
        <v>12.186308961597714</v>
      </c>
      <c r="BD267" s="58">
        <v>11.017395689844406</v>
      </c>
      <c r="BE267" s="58">
        <v>14.331092908676844</v>
      </c>
      <c r="BF267" s="58">
        <v>15.343476700452509</v>
      </c>
      <c r="BG267" s="58">
        <v>12.79527380035373</v>
      </c>
      <c r="BH267" s="58">
        <v>12.255254995417934</v>
      </c>
      <c r="BI267" s="58">
        <v>10.68908222793268</v>
      </c>
      <c r="BJ267" s="5">
        <v>10.490499226090748</v>
      </c>
      <c r="BK267" s="5">
        <v>9.9412730557645936</v>
      </c>
      <c r="BL267" s="5">
        <v>8.6383311141494623</v>
      </c>
      <c r="BM267" s="5">
        <v>7.5092625993274327</v>
      </c>
      <c r="BN267" s="5">
        <v>6.8406616519488024</v>
      </c>
      <c r="BO267" s="5">
        <v>7.1259844312041736</v>
      </c>
      <c r="BP267" s="5">
        <v>7.0562138838981889</v>
      </c>
      <c r="BQ267" s="5">
        <v>7.8294415763195362</v>
      </c>
      <c r="BR267" s="5">
        <v>8.9226358407176374</v>
      </c>
      <c r="BS267" s="5">
        <v>8.1294853378663205</v>
      </c>
      <c r="BT267" s="5">
        <v>10.751759353883717</v>
      </c>
      <c r="BU267" s="5">
        <v>11.616429921009326</v>
      </c>
      <c r="BV267" s="58">
        <v>11.374830137650298</v>
      </c>
      <c r="BW267" s="58">
        <v>10.794680021365487</v>
      </c>
      <c r="BX267" s="58">
        <v>9.4061166411209154</v>
      </c>
      <c r="BY267" s="58">
        <v>8.194811430959156</v>
      </c>
      <c r="BZ267" s="58">
        <v>7.4500863841459442</v>
      </c>
      <c r="CA267" s="58">
        <v>7.7286605227354448</v>
      </c>
      <c r="CB267" s="58">
        <v>7.6479934694885934</v>
      </c>
      <c r="CC267" s="58">
        <v>8.4891551651072099</v>
      </c>
      <c r="CD267" s="58">
        <v>9.7060476906580977</v>
      </c>
      <c r="CE267" s="58">
        <v>8.8509105875874905</v>
      </c>
      <c r="CF267" s="58">
        <v>11.652215122057482</v>
      </c>
      <c r="CG267" s="58">
        <v>12.614690840916865</v>
      </c>
      <c r="CH267" s="58">
        <v>12.236877846323948</v>
      </c>
      <c r="CI267" s="58">
        <v>11.627821844453571</v>
      </c>
      <c r="CJ267" s="58">
        <v>10.157954678165845</v>
      </c>
      <c r="CK267" s="58">
        <v>8.8677908874897593</v>
      </c>
      <c r="CL267" s="58">
        <v>8.0503222412071569</v>
      </c>
      <c r="CM267" s="58">
        <v>8.3175689209425432</v>
      </c>
      <c r="CN267" s="58">
        <v>8.2262761526438126</v>
      </c>
      <c r="CO267" s="58">
        <v>9.1390198996524425</v>
      </c>
      <c r="CP267" s="58">
        <v>10.477937538056054</v>
      </c>
      <c r="CQ267" s="58">
        <v>9.5593100157570188</v>
      </c>
      <c r="CR267" s="58">
        <v>12.531162618112965</v>
      </c>
      <c r="CS267" s="58">
        <v>13.59084944425636</v>
      </c>
      <c r="CT267" s="58">
        <v>13.078976152311414</v>
      </c>
      <c r="CU267" s="58">
        <v>12.442795770201524</v>
      </c>
      <c r="CV267" s="58">
        <v>10.895439069769379</v>
      </c>
      <c r="CW267" s="58">
        <v>9.5294146657289573</v>
      </c>
      <c r="CX267" s="58">
        <v>8.6402856494520908</v>
      </c>
      <c r="CY267" s="58">
        <v>8.894231348423272</v>
      </c>
      <c r="CZ267" s="58">
        <v>8.7925987575423754</v>
      </c>
      <c r="DA267" s="58">
        <v>9.7763846504818499</v>
      </c>
      <c r="DB267" s="58">
        <v>11.239950849565775</v>
      </c>
      <c r="DC267" s="58">
        <v>10.256146065634248</v>
      </c>
      <c r="DD267" s="58">
        <v>13.390968144108145</v>
      </c>
      <c r="DE267" s="58">
        <v>14.547266330389034</v>
      </c>
      <c r="DF267" s="58">
        <v>13.903043078994944</v>
      </c>
      <c r="DG267" s="58">
        <v>13.24132784057686</v>
      </c>
      <c r="DH267" s="58">
        <v>11.61988509630913</v>
      </c>
      <c r="DI267" s="58">
        <v>10.180686694081194</v>
      </c>
      <c r="DJ267" s="58">
        <v>9.2209336017768901</v>
      </c>
      <c r="DK267" s="58">
        <v>9.4598895349123833</v>
      </c>
      <c r="DL267" s="58">
        <v>9.3482116679253213</v>
      </c>
      <c r="DM267" s="58">
        <v>10.402579216361772</v>
      </c>
      <c r="DN267" s="58">
        <v>11.98984651030502</v>
      </c>
      <c r="DO267" s="58">
        <v>10.943557670650964</v>
      </c>
      <c r="DP267" s="58">
        <v>14.233526676364706</v>
      </c>
      <c r="DQ267" s="58">
        <v>15.485873261135751</v>
      </c>
      <c r="DR267" s="58">
        <v>10.675528572686419</v>
      </c>
      <c r="DS267" s="58">
        <v>11.846020076747477</v>
      </c>
      <c r="DT267" s="58">
        <v>10.888991156671583</v>
      </c>
      <c r="DU267" s="58">
        <v>9.2528617115420992</v>
      </c>
      <c r="DV267" s="58">
        <v>7.4514246301023945</v>
      </c>
      <c r="DW267" s="58">
        <v>6.8603977528111537</v>
      </c>
      <c r="DX267" s="58">
        <v>6.5693954764886318</v>
      </c>
      <c r="DY267" s="58">
        <v>6.8816626658762869</v>
      </c>
      <c r="DZ267" s="58">
        <v>7.2476515695776209</v>
      </c>
      <c r="EA267" s="58">
        <v>7.4595593538335736</v>
      </c>
      <c r="EB267" s="58">
        <v>8.3117478205733359</v>
      </c>
      <c r="EC267" s="58">
        <v>8.430558944157001</v>
      </c>
      <c r="ED267" s="58">
        <v>11.565395182158364</v>
      </c>
      <c r="EE267" s="58">
        <v>12.835940952114646</v>
      </c>
      <c r="EF267" s="58">
        <v>11.810366944006244</v>
      </c>
      <c r="EG267" s="58">
        <v>10.041862369026678</v>
      </c>
      <c r="EH267" s="58">
        <v>8.0938195205282497</v>
      </c>
      <c r="EI267" s="58">
        <v>7.4316376255281309</v>
      </c>
      <c r="EJ267" s="58">
        <v>7.1057737111189905</v>
      </c>
      <c r="EK267" s="58">
        <v>7.4398204189583819</v>
      </c>
      <c r="EL267" s="58">
        <v>7.8517816717945577</v>
      </c>
      <c r="EM267" s="58">
        <v>8.1013725599433926</v>
      </c>
      <c r="EN267" s="58">
        <v>9.0841658719416909</v>
      </c>
      <c r="EO267" s="58">
        <v>9.2274708589917882</v>
      </c>
      <c r="EP267" s="58">
        <v>12.431989618367876</v>
      </c>
      <c r="EQ267" s="58">
        <v>13.800319942354173</v>
      </c>
      <c r="ER267" s="58">
        <v>12.708898741913366</v>
      </c>
      <c r="ES267" s="58">
        <v>10.811943154642339</v>
      </c>
      <c r="ET267" s="58">
        <v>8.7220594905656235</v>
      </c>
      <c r="EU267" s="58">
        <v>7.9889819227753902</v>
      </c>
      <c r="EV267" s="58">
        <v>7.6285837579407501</v>
      </c>
      <c r="EW267" s="58">
        <v>7.9838028331468207</v>
      </c>
      <c r="EX267" s="58">
        <v>8.4418722393295873</v>
      </c>
      <c r="EY267" s="58">
        <v>8.7329971886430826</v>
      </c>
      <c r="EZ267" s="58">
        <v>9.8452817669403689</v>
      </c>
      <c r="FA267" s="58">
        <v>10.013397429399872</v>
      </c>
      <c r="FB267" s="58">
        <v>13.277769786434362</v>
      </c>
      <c r="FC267" s="58">
        <v>14.741858693310292</v>
      </c>
      <c r="FD267" s="58">
        <v>13.586977481086274</v>
      </c>
      <c r="FE267" s="58">
        <v>11.56507637993977</v>
      </c>
      <c r="FF267" s="58">
        <v>9.3376282209762103</v>
      </c>
      <c r="FG267" s="58">
        <v>8.5339691943132525</v>
      </c>
      <c r="FH267" s="58">
        <v>8.1393730800606239</v>
      </c>
      <c r="FI267" s="58">
        <v>8.5152545640600668</v>
      </c>
      <c r="FJ267" s="58">
        <v>9.0195296732499717</v>
      </c>
      <c r="FK267" s="58">
        <v>9.3529646122504921</v>
      </c>
      <c r="FL267" s="58">
        <v>10.59627362002017</v>
      </c>
      <c r="FM267" s="58">
        <v>10.789444659733212</v>
      </c>
      <c r="FN267" s="58">
        <v>14.104754062192461</v>
      </c>
      <c r="FO267" s="58">
        <v>15.662774407550465</v>
      </c>
      <c r="FP267" s="58">
        <v>14.446567581227871</v>
      </c>
      <c r="FQ267" s="58">
        <v>12.302882826320989</v>
      </c>
      <c r="FR267" s="58">
        <v>9.9417419173376214</v>
      </c>
      <c r="FS267" s="58">
        <v>9.0678546842296477</v>
      </c>
      <c r="FT267" s="58">
        <v>8.6394004481988187</v>
      </c>
      <c r="FU267" s="58">
        <v>9.0355112598210372</v>
      </c>
      <c r="FV267" s="58">
        <v>9.5860602969775268</v>
      </c>
      <c r="FW267" s="58">
        <v>9.962474116996173</v>
      </c>
      <c r="FX267" s="58">
        <v>11.338105198990268</v>
      </c>
      <c r="FY267" s="58">
        <v>11.553226300822509</v>
      </c>
      <c r="FZ267" s="3"/>
      <c r="GA267" s="3"/>
      <c r="GB267" s="3"/>
      <c r="GC267" s="3"/>
      <c r="GD267" s="3"/>
      <c r="GE267" s="3"/>
      <c r="GF267" s="3"/>
      <c r="GG267" s="3"/>
      <c r="GH267" s="3"/>
      <c r="GI267" s="3"/>
      <c r="GJ267" s="3"/>
      <c r="GK267" s="3"/>
      <c r="GL267" s="3"/>
      <c r="GM267" s="3"/>
      <c r="GN267" s="3"/>
      <c r="GO267" s="3"/>
      <c r="GP267" s="3"/>
      <c r="GQ267" s="3"/>
      <c r="GR267" s="3"/>
      <c r="GS267" s="3"/>
      <c r="GT267" s="3"/>
      <c r="GU267" s="3"/>
      <c r="GV267" s="3"/>
      <c r="GW267" s="3"/>
      <c r="GX267" s="3"/>
      <c r="GY267" s="3"/>
      <c r="GZ267" s="3"/>
      <c r="HA267" s="3"/>
      <c r="HB267" s="3"/>
      <c r="HC267" s="3"/>
      <c r="HD267" s="3"/>
      <c r="HE267" s="3"/>
      <c r="HF267" s="3"/>
      <c r="HG267" s="3"/>
      <c r="HH267" s="3"/>
      <c r="HI267" s="3"/>
      <c r="HJ267" s="3"/>
      <c r="HK267" s="3"/>
      <c r="HL267" s="3"/>
      <c r="HM267" s="3"/>
      <c r="HN267" s="3"/>
      <c r="HO267" s="3"/>
      <c r="HP267" s="3"/>
      <c r="HQ267" s="3"/>
      <c r="HR267" s="3"/>
      <c r="HS267" s="3"/>
      <c r="HT267" s="3"/>
      <c r="HU267" s="3"/>
      <c r="HV267" s="3"/>
      <c r="HW267" s="3"/>
      <c r="HX267" s="3"/>
      <c r="HY267" s="3"/>
      <c r="HZ267" s="3"/>
      <c r="IA267" s="3"/>
      <c r="IB267" s="3"/>
      <c r="IC267" s="3"/>
      <c r="ID267" s="3"/>
      <c r="IE267" s="3"/>
      <c r="IF267" s="3"/>
      <c r="IG267" s="3"/>
      <c r="IH267" s="3"/>
      <c r="II267" s="3"/>
      <c r="IJ267" s="3"/>
      <c r="IK267" s="3"/>
      <c r="IL267" s="3"/>
      <c r="IM267" s="3"/>
      <c r="IN267" s="3"/>
      <c r="IO267" s="3"/>
      <c r="IP267" s="3"/>
      <c r="IQ267" s="3"/>
      <c r="IR267" s="3"/>
      <c r="IS267" s="3"/>
      <c r="IT267" s="3"/>
      <c r="IU267" s="3"/>
      <c r="IV267" s="3"/>
      <c r="IW267" s="3"/>
      <c r="IX267" s="3"/>
      <c r="IY267" s="3"/>
      <c r="IZ267" s="3"/>
      <c r="JA267" s="3"/>
      <c r="JB267" s="3"/>
      <c r="JC267" s="3"/>
      <c r="JD267" s="3"/>
      <c r="JE267" s="3"/>
      <c r="JF267" s="3"/>
      <c r="JG267" s="3"/>
      <c r="JH267" s="3"/>
      <c r="JI267" s="3"/>
      <c r="JJ267" s="3"/>
      <c r="JK267" s="3"/>
      <c r="JL267" s="3"/>
      <c r="JM267" s="3"/>
      <c r="JN267" s="3"/>
      <c r="JO267" s="3"/>
      <c r="JP267" s="3"/>
      <c r="JQ267" s="3"/>
      <c r="JR267" s="3"/>
      <c r="JS267" s="3"/>
      <c r="JT267" s="3"/>
      <c r="JU267" s="3"/>
      <c r="JV267" s="3"/>
      <c r="JW267" s="3"/>
      <c r="JX267" s="3"/>
      <c r="JY267" s="3"/>
      <c r="JZ267" s="3"/>
      <c r="KA267" s="3"/>
      <c r="KB267" s="3"/>
      <c r="KC267" s="3"/>
      <c r="KD267" s="3"/>
      <c r="KE267" s="3"/>
      <c r="KF267" s="3"/>
      <c r="KG267" s="3"/>
      <c r="KH267" s="3"/>
      <c r="KI267" s="3"/>
      <c r="KJ267" s="3"/>
      <c r="KK267" s="3"/>
      <c r="KL267" s="3"/>
      <c r="KM267" s="3"/>
      <c r="KN267" s="3"/>
      <c r="KO267" s="3"/>
      <c r="KP267" s="3"/>
      <c r="KQ267" s="3"/>
      <c r="KR267" s="3"/>
      <c r="KS267" s="3"/>
      <c r="KT267" s="3"/>
      <c r="KU267" s="3"/>
      <c r="KV267" s="3"/>
      <c r="KW267" s="3"/>
      <c r="KX267" s="3"/>
      <c r="KY267" s="3"/>
      <c r="KZ267" s="3"/>
      <c r="LA267" s="3"/>
      <c r="LB267" s="3"/>
      <c r="LC267" s="3"/>
      <c r="LD267" s="3"/>
      <c r="LE267" s="3"/>
      <c r="LF267" s="3"/>
      <c r="LG267" s="3"/>
      <c r="LH267" s="3"/>
      <c r="LI267" s="3"/>
      <c r="LJ267" s="3"/>
      <c r="LK267" s="3"/>
      <c r="LL267" s="3"/>
      <c r="LM267" s="3"/>
      <c r="LN267" s="3"/>
      <c r="LO267" s="3"/>
      <c r="LP267" s="3"/>
      <c r="LQ267" s="3"/>
      <c r="LR267" s="3"/>
      <c r="LS267" s="3"/>
      <c r="LT267" s="3"/>
      <c r="LU267" s="3"/>
      <c r="LV267" s="3"/>
      <c r="LW267" s="3"/>
      <c r="LX267" s="3"/>
      <c r="LY267" s="3"/>
      <c r="LZ267" s="3"/>
      <c r="MA267" s="3"/>
      <c r="MB267" s="3"/>
      <c r="MC267" s="3"/>
      <c r="MD267" s="3"/>
      <c r="ME267" s="3"/>
      <c r="MF267" s="3"/>
      <c r="MG267" s="3"/>
      <c r="MH267" s="3"/>
      <c r="MI267" s="3"/>
      <c r="MJ267" s="3"/>
      <c r="MK267" s="3"/>
      <c r="ML267" s="3"/>
      <c r="MM267" s="3"/>
      <c r="MN267" s="3"/>
      <c r="MO267" s="3"/>
      <c r="MP267" s="3"/>
      <c r="MQ267" s="3"/>
      <c r="MR267" s="3"/>
      <c r="MS267" s="3"/>
      <c r="MT267" s="3"/>
      <c r="MU267" s="3"/>
      <c r="MV267" s="3"/>
      <c r="MW267" s="3"/>
      <c r="MX267" s="3"/>
      <c r="MY267" s="3"/>
      <c r="MZ267" s="3"/>
      <c r="NA267" s="3"/>
      <c r="NB267" s="3"/>
      <c r="NC267" s="3"/>
      <c r="ND267" s="3"/>
      <c r="NE267" s="3"/>
      <c r="NF267" s="3"/>
      <c r="NG267" s="3"/>
      <c r="NH267" s="3"/>
      <c r="NI267" s="3"/>
      <c r="NJ267" s="3"/>
      <c r="NK267" s="3"/>
      <c r="NL267" s="3"/>
      <c r="NM267" s="3"/>
      <c r="NN267" s="3"/>
      <c r="NO267" s="3"/>
      <c r="NP267" s="3"/>
      <c r="NQ267" s="3"/>
      <c r="NR267" s="3"/>
      <c r="NS267" s="3"/>
      <c r="NT267" s="3"/>
      <c r="NU267" s="3"/>
      <c r="NV267" s="3"/>
      <c r="NW267" s="3"/>
      <c r="NX267" s="3"/>
      <c r="NY267" s="3"/>
      <c r="NZ267" s="3"/>
      <c r="OA267" s="3"/>
      <c r="OB267" s="3"/>
      <c r="OC267" s="3"/>
      <c r="OD267" s="3"/>
      <c r="OE267" s="3"/>
      <c r="OF267" s="3"/>
      <c r="OG267" s="3"/>
      <c r="OH267" s="3"/>
      <c r="OI267" s="3"/>
      <c r="OJ267" s="3"/>
      <c r="OK267" s="3"/>
      <c r="OL267" s="3"/>
      <c r="OM267" s="3"/>
      <c r="ON267" s="3"/>
      <c r="OO267" s="3"/>
      <c r="OP267" s="3"/>
      <c r="OQ267" s="3"/>
      <c r="OR267" s="3"/>
      <c r="OS267" s="3"/>
      <c r="OT267" s="3"/>
      <c r="OU267" s="3"/>
      <c r="OV267" s="3"/>
      <c r="OW267" s="3"/>
      <c r="OX267" s="3"/>
      <c r="OY267" s="3"/>
      <c r="OZ267" s="3"/>
      <c r="PA267" s="3"/>
      <c r="PB267" s="3"/>
      <c r="PC267" s="3"/>
      <c r="PD267" s="3"/>
      <c r="PE267" s="3"/>
      <c r="PF267" s="3"/>
      <c r="PG267" s="3"/>
      <c r="PH267" s="3"/>
      <c r="PI267" s="3"/>
      <c r="PJ267" s="3"/>
      <c r="PK267" s="3"/>
      <c r="PL267" s="3"/>
      <c r="PM267" s="3"/>
      <c r="PN267" s="3"/>
      <c r="PO267" s="3"/>
      <c r="PP267" s="3"/>
      <c r="PQ267" s="3"/>
      <c r="PR267" s="3"/>
      <c r="PS267" s="3"/>
      <c r="PT267" s="3"/>
      <c r="PU267" s="3"/>
      <c r="PV267" s="3"/>
      <c r="PW267" s="3"/>
      <c r="PX267" s="3"/>
      <c r="PY267" s="3"/>
      <c r="PZ267" s="3"/>
      <c r="QA267" s="3"/>
      <c r="QB267" s="3"/>
      <c r="QC267" s="3"/>
      <c r="QD267" s="3"/>
      <c r="QE267" s="3"/>
      <c r="QF267" s="3"/>
      <c r="QG267" s="3"/>
      <c r="QH267" s="3"/>
      <c r="QI267" s="3"/>
      <c r="QJ267" s="3"/>
      <c r="QK267" s="3"/>
      <c r="QL267" s="3"/>
      <c r="QM267" s="3"/>
      <c r="QN267" s="3"/>
      <c r="QO267" s="3"/>
      <c r="QP267" s="3"/>
      <c r="QQ267" s="3"/>
      <c r="QR267" s="3"/>
      <c r="QS267" s="3"/>
      <c r="QT267" s="3"/>
      <c r="QU267" s="3"/>
      <c r="QV267" s="3"/>
      <c r="QW267" s="3"/>
      <c r="QX267" s="3"/>
      <c r="QY267" s="3"/>
      <c r="QZ267" s="3"/>
      <c r="RA267" s="3"/>
      <c r="RB267" s="3"/>
      <c r="RC267" s="3"/>
      <c r="RD267" s="3"/>
      <c r="RE267" s="3"/>
      <c r="RF267" s="3"/>
      <c r="RG267" s="3"/>
      <c r="RH267" s="3"/>
      <c r="RI267" s="3"/>
      <c r="RJ267" s="3"/>
      <c r="RK267" s="3"/>
      <c r="RL267" s="3"/>
      <c r="RM267" s="3"/>
      <c r="RN267" s="3"/>
      <c r="RO267" s="3"/>
      <c r="RP267" s="3"/>
      <c r="RQ267" s="3"/>
      <c r="RR267" s="3"/>
      <c r="RS267" s="3"/>
      <c r="RT267" s="3"/>
      <c r="RU267" s="3"/>
      <c r="RV267" s="3"/>
      <c r="RW267" s="3"/>
      <c r="RX267" s="3"/>
      <c r="RY267" s="3"/>
      <c r="RZ267" s="3"/>
      <c r="SA267" s="3"/>
      <c r="SB267" s="3"/>
      <c r="SC267" s="3"/>
      <c r="SD267" s="3"/>
      <c r="SE267" s="3"/>
      <c r="SF267" s="3"/>
      <c r="SG267" s="3"/>
      <c r="SH267" s="3"/>
      <c r="SI267" s="3"/>
      <c r="SJ267" s="3"/>
      <c r="SK267" s="3"/>
      <c r="SL267" s="3"/>
      <c r="SM267" s="3"/>
      <c r="SN267" s="3"/>
      <c r="SO267" s="3"/>
      <c r="SP267" s="3"/>
      <c r="SQ267" s="3"/>
      <c r="SR267" s="3"/>
      <c r="SS267" s="3"/>
      <c r="ST267" s="3"/>
      <c r="SU267" s="3"/>
      <c r="SV267" s="3"/>
      <c r="SW267" s="3"/>
      <c r="SX267" s="3"/>
      <c r="SY267" s="3"/>
      <c r="SZ267" s="3"/>
      <c r="TA267" s="3"/>
      <c r="TB267" s="3"/>
      <c r="TC267" s="3"/>
      <c r="TD267" s="3"/>
      <c r="TE267" s="3"/>
      <c r="TF267" s="3"/>
      <c r="TG267" s="3"/>
      <c r="TH267" s="3"/>
      <c r="TI267" s="3"/>
      <c r="TJ267" s="3"/>
      <c r="TK267" s="3"/>
      <c r="TL267" s="3"/>
      <c r="TM267" s="3"/>
      <c r="TN267" s="3"/>
      <c r="TO267" s="3"/>
      <c r="TP267" s="3"/>
      <c r="TQ267" s="3"/>
      <c r="TR267" s="3"/>
      <c r="TS267" s="3"/>
      <c r="TT267" s="3"/>
      <c r="TU267" s="3"/>
      <c r="TV267" s="3"/>
      <c r="TW267" s="3"/>
      <c r="TX267" s="3"/>
      <c r="TY267" s="3"/>
      <c r="TZ267" s="3"/>
      <c r="UA267" s="3"/>
      <c r="UB267" s="3"/>
      <c r="UC267" s="3"/>
      <c r="UD267" s="3"/>
      <c r="UE267" s="3"/>
      <c r="UF267" s="3"/>
      <c r="UG267" s="3"/>
      <c r="UH267" s="3"/>
      <c r="UI267" s="3"/>
      <c r="UJ267" s="3"/>
      <c r="UK267" s="3"/>
      <c r="UL267" s="3"/>
      <c r="UM267" s="3"/>
      <c r="UN267" s="3"/>
      <c r="UO267" s="3"/>
      <c r="UP267" s="3"/>
      <c r="UQ267" s="3"/>
      <c r="UR267" s="3"/>
      <c r="US267" s="3"/>
      <c r="UT267" s="3"/>
      <c r="UU267" s="3"/>
      <c r="UV267" s="3"/>
      <c r="UW267" s="3"/>
      <c r="UX267" s="3"/>
      <c r="UY267" s="3"/>
      <c r="UZ267" s="3"/>
      <c r="VA267" s="3"/>
      <c r="VB267" s="3"/>
      <c r="VC267" s="3"/>
      <c r="VD267" s="3"/>
      <c r="VE267" s="3"/>
      <c r="VF267" s="3"/>
      <c r="VG267" s="3"/>
      <c r="VH267" s="3"/>
      <c r="VI267" s="3"/>
      <c r="VJ267" s="3"/>
      <c r="VK267" s="3"/>
      <c r="VL267" s="3"/>
      <c r="VM267" s="3"/>
      <c r="VN267" s="3"/>
      <c r="VO267" s="3"/>
      <c r="VP267" s="3"/>
      <c r="VQ267" s="3"/>
      <c r="VR267" s="3"/>
      <c r="VS267" s="3"/>
      <c r="VT267" s="3"/>
      <c r="VU267" s="3"/>
      <c r="VV267" s="3"/>
      <c r="VW267" s="3"/>
      <c r="VX267" s="3"/>
      <c r="VY267" s="3"/>
      <c r="VZ267" s="3"/>
      <c r="WA267" s="3"/>
      <c r="WB267" s="3"/>
      <c r="WC267" s="3"/>
      <c r="WD267" s="3"/>
      <c r="WE267" s="3"/>
      <c r="WF267" s="3"/>
      <c r="WG267" s="3"/>
      <c r="WH267" s="3"/>
      <c r="WI267" s="3"/>
      <c r="WJ267" s="3"/>
      <c r="WK267" s="3"/>
      <c r="WL267" s="3"/>
      <c r="WM267" s="3"/>
      <c r="WN267" s="3"/>
      <c r="WO267" s="3"/>
      <c r="WP267" s="3"/>
      <c r="WQ267" s="3"/>
      <c r="WR267" s="3"/>
      <c r="WS267" s="3"/>
      <c r="WT267" s="3"/>
      <c r="WU267" s="3"/>
      <c r="WV267" s="3"/>
      <c r="WW267" s="3"/>
      <c r="WX267" s="3"/>
      <c r="WY267" s="3"/>
      <c r="WZ267" s="3"/>
      <c r="XA267" s="3"/>
      <c r="XB267" s="3"/>
      <c r="XC267" s="3"/>
      <c r="XD267" s="3"/>
      <c r="XE267" s="3"/>
      <c r="XF267" s="3"/>
      <c r="XG267" s="3"/>
      <c r="XH267" s="3"/>
      <c r="XI267" s="3"/>
      <c r="XJ267" s="3"/>
      <c r="XK267" s="3"/>
      <c r="XL267" s="3"/>
      <c r="XM267" s="3"/>
      <c r="XN267" s="3"/>
      <c r="XO267" s="3"/>
      <c r="XP267" s="3"/>
      <c r="XQ267" s="3"/>
      <c r="XR267" s="3"/>
      <c r="XS267" s="3"/>
      <c r="XT267" s="3"/>
      <c r="XU267" s="3"/>
      <c r="XV267" s="3"/>
      <c r="XW267" s="3"/>
      <c r="XX267" s="3"/>
      <c r="XY267" s="3"/>
      <c r="XZ267" s="3"/>
      <c r="YA267" s="3"/>
      <c r="YB267" s="3"/>
      <c r="YC267" s="3"/>
      <c r="YD267" s="3"/>
      <c r="YE267" s="3"/>
      <c r="YF267" s="3"/>
      <c r="YG267" s="3"/>
      <c r="YH267" s="3"/>
      <c r="YI267" s="3"/>
      <c r="YJ267" s="3"/>
      <c r="YK267" s="3"/>
      <c r="YL267" s="3"/>
      <c r="YM267" s="3"/>
      <c r="YN267" s="3"/>
      <c r="YO267" s="3"/>
      <c r="YP267" s="3"/>
      <c r="YQ267" s="3"/>
      <c r="YR267" s="3"/>
      <c r="YS267" s="3"/>
      <c r="YT267" s="3"/>
      <c r="YU267" s="3"/>
      <c r="YV267" s="3"/>
      <c r="YW267" s="3"/>
      <c r="YX267" s="3"/>
      <c r="YY267" s="3"/>
      <c r="YZ267" s="3"/>
      <c r="ZA267" s="3"/>
      <c r="ZB267" s="3"/>
      <c r="ZC267" s="3"/>
      <c r="ZD267" s="3"/>
      <c r="ZE267" s="3"/>
      <c r="ZF267" s="3"/>
      <c r="ZG267" s="3"/>
      <c r="ZH267" s="3"/>
      <c r="ZI267" s="3"/>
      <c r="ZJ267" s="3"/>
      <c r="ZK267" s="3"/>
      <c r="ZL267" s="3"/>
      <c r="ZM267" s="3"/>
      <c r="ZN267" s="3"/>
      <c r="ZO267" s="3"/>
      <c r="ZP267" s="3"/>
      <c r="ZQ267" s="3"/>
      <c r="ZR267" s="3"/>
      <c r="ZS267" s="3"/>
      <c r="ZT267" s="3"/>
      <c r="ZU267" s="3"/>
      <c r="ZV267" s="3"/>
      <c r="ZW267" s="3"/>
      <c r="ZX267" s="3"/>
      <c r="ZY267" s="3"/>
      <c r="ZZ267" s="3"/>
      <c r="AAA267" s="3"/>
      <c r="AAB267" s="3"/>
      <c r="AAC267" s="3"/>
      <c r="AAD267" s="3"/>
      <c r="AAE267" s="3"/>
      <c r="AAF267" s="3"/>
      <c r="AAG267" s="3"/>
      <c r="AAH267" s="3"/>
      <c r="AAI267" s="3"/>
      <c r="AAJ267" s="3"/>
      <c r="AAK267" s="3"/>
      <c r="AAL267" s="3"/>
      <c r="AAM267" s="3"/>
      <c r="AAN267" s="3"/>
      <c r="AAO267" s="3"/>
      <c r="AAP267" s="3"/>
      <c r="AAQ267" s="3"/>
      <c r="AAR267" s="3"/>
      <c r="AAS267" s="3"/>
      <c r="AAT267" s="3"/>
      <c r="AAU267" s="3"/>
      <c r="AAV267" s="3"/>
      <c r="AAW267" s="3"/>
      <c r="AAX267" s="3"/>
      <c r="AAY267" s="3"/>
      <c r="AAZ267" s="3"/>
      <c r="ABA267" s="3"/>
      <c r="ABB267" s="3"/>
      <c r="ABC267" s="3"/>
      <c r="ABD267" s="3"/>
      <c r="ABE267" s="3"/>
      <c r="ABF267" s="3"/>
      <c r="ABG267" s="3"/>
      <c r="ABH267" s="3"/>
      <c r="ABI267" s="3"/>
      <c r="ABJ267" s="3"/>
      <c r="ABK267" s="3"/>
      <c r="ABL267" s="3"/>
      <c r="ABM267" s="3"/>
      <c r="ABN267" s="3"/>
      <c r="ABO267" s="3"/>
      <c r="ABP267" s="3"/>
      <c r="ABQ267" s="3"/>
      <c r="ABR267" s="3"/>
      <c r="ABS267" s="3"/>
      <c r="ABT267" s="3"/>
      <c r="ABU267" s="3"/>
      <c r="ABV267" s="3"/>
      <c r="ABW267" s="3"/>
      <c r="ABX267" s="3"/>
      <c r="ABY267" s="3"/>
      <c r="ABZ267" s="3"/>
      <c r="ACA267" s="3"/>
      <c r="ACB267" s="3"/>
      <c r="ACC267" s="3"/>
      <c r="ACD267" s="3"/>
      <c r="ACE267" s="3"/>
      <c r="ACF267" s="3"/>
      <c r="ACG267" s="3"/>
      <c r="ACH267" s="3"/>
      <c r="ACI267" s="3"/>
      <c r="ACJ267" s="3"/>
      <c r="ACK267" s="3"/>
      <c r="ACL267" s="3"/>
      <c r="ACM267" s="3"/>
      <c r="ACN267" s="3"/>
      <c r="ACO267" s="3"/>
      <c r="ACP267" s="3"/>
      <c r="ACQ267" s="3"/>
      <c r="ACR267" s="3"/>
      <c r="ACS267" s="3"/>
      <c r="ACT267" s="3"/>
      <c r="ACU267" s="3"/>
      <c r="ACV267" s="3"/>
      <c r="ACW267" s="3"/>
      <c r="ACX267" s="3"/>
      <c r="ACY267" s="3"/>
      <c r="ACZ267" s="3"/>
      <c r="ADA267" s="3"/>
      <c r="ADB267" s="3"/>
      <c r="ADC267" s="3"/>
      <c r="ADD267" s="3"/>
      <c r="ADE267" s="3"/>
      <c r="ADF267" s="3"/>
      <c r="ADG267" s="3"/>
      <c r="ADH267" s="3"/>
      <c r="ADI267" s="3"/>
      <c r="ADJ267" s="3"/>
      <c r="ADK267" s="3"/>
      <c r="ADL267" s="3"/>
      <c r="ADM267" s="3"/>
      <c r="ADN267" s="3"/>
      <c r="ADO267" s="3"/>
      <c r="ADP267" s="3"/>
      <c r="ADQ267" s="3"/>
      <c r="ADR267" s="3"/>
      <c r="ADS267" s="3"/>
      <c r="ADT267" s="3"/>
      <c r="ADU267" s="3"/>
      <c r="ADV267" s="3"/>
      <c r="ADW267" s="3"/>
      <c r="ADX267" s="3"/>
      <c r="ADY267" s="3"/>
      <c r="ADZ267" s="3"/>
      <c r="AEA267" s="3"/>
      <c r="AEB267" s="3"/>
      <c r="AEC267" s="3"/>
      <c r="AED267" s="3"/>
      <c r="AEE267" s="3"/>
      <c r="AEF267" s="3"/>
      <c r="AEG267" s="3"/>
      <c r="AEH267" s="3"/>
      <c r="AEI267" s="3"/>
      <c r="AEJ267" s="3"/>
      <c r="AEK267" s="3"/>
      <c r="AEL267" s="3"/>
      <c r="AEM267" s="3"/>
      <c r="AEN267" s="3"/>
      <c r="AEO267" s="3"/>
      <c r="AEP267" s="3"/>
      <c r="AEQ267" s="3"/>
      <c r="AER267" s="3"/>
      <c r="AES267" s="3"/>
      <c r="AET267" s="3"/>
      <c r="AEU267" s="3"/>
      <c r="AEV267" s="3"/>
      <c r="AEW267" s="3"/>
      <c r="AEX267" s="3"/>
      <c r="AEY267" s="3"/>
      <c r="AEZ267" s="3"/>
      <c r="AFA267" s="3"/>
      <c r="AFB267" s="3"/>
      <c r="AFC267" s="3"/>
      <c r="AFD267" s="3"/>
      <c r="AFE267" s="3"/>
      <c r="AFF267" s="3"/>
      <c r="AFG267" s="3"/>
      <c r="AFH267" s="3"/>
      <c r="AFI267" s="3"/>
      <c r="AFJ267" s="3"/>
      <c r="AFK267" s="3"/>
      <c r="AFL267" s="3"/>
      <c r="AFM267" s="3"/>
      <c r="AFN267" s="3"/>
      <c r="AFO267" s="3"/>
      <c r="AFP267" s="3"/>
      <c r="AFQ267" s="3"/>
      <c r="AFR267" s="3"/>
      <c r="AFS267" s="3"/>
      <c r="AFT267" s="3"/>
      <c r="AFU267" s="3"/>
      <c r="AFV267" s="3"/>
      <c r="AFW267" s="3"/>
      <c r="AFX267" s="3"/>
      <c r="AFY267" s="3"/>
      <c r="AFZ267" s="3"/>
      <c r="AGA267" s="3"/>
      <c r="AGB267" s="3"/>
      <c r="AGC267" s="3"/>
      <c r="AGD267" s="3"/>
      <c r="AGE267" s="3"/>
      <c r="AGF267" s="3"/>
      <c r="AGG267" s="3"/>
      <c r="AGH267" s="3"/>
      <c r="AGI267" s="3"/>
      <c r="AGJ267" s="3"/>
      <c r="AGK267" s="3"/>
      <c r="AGL267" s="3"/>
      <c r="AGM267" s="3"/>
      <c r="AGN267" s="3"/>
      <c r="AGO267" s="3"/>
      <c r="AGP267" s="3"/>
      <c r="AGQ267" s="3"/>
      <c r="AGR267" s="3"/>
      <c r="AGS267" s="3"/>
      <c r="AGT267" s="3"/>
      <c r="AGU267" s="3"/>
      <c r="AGV267" s="3"/>
      <c r="AGW267" s="3"/>
      <c r="AGX267" s="3"/>
      <c r="AGY267" s="3"/>
      <c r="AGZ267" s="3"/>
      <c r="AHA267" s="3"/>
      <c r="AHB267" s="3"/>
      <c r="AHC267" s="3"/>
      <c r="AHD267" s="3"/>
      <c r="AHE267" s="3"/>
      <c r="AHF267" s="3"/>
      <c r="AHG267" s="3"/>
      <c r="AHH267" s="3"/>
      <c r="AHI267" s="3"/>
      <c r="AHJ267" s="3"/>
      <c r="AHK267" s="3"/>
      <c r="AHL267" s="3"/>
      <c r="AHM267" s="3"/>
      <c r="AHN267" s="3"/>
      <c r="AHO267" s="3"/>
      <c r="AHP267" s="3"/>
      <c r="AHQ267" s="3"/>
      <c r="AHR267" s="3"/>
      <c r="AHS267" s="3"/>
      <c r="AHT267" s="3"/>
      <c r="AHU267" s="3"/>
      <c r="AHV267" s="3"/>
      <c r="AHW267" s="3"/>
      <c r="AHX267" s="3"/>
      <c r="AHY267" s="3"/>
      <c r="AHZ267" s="3"/>
      <c r="AIA267" s="3"/>
      <c r="AIB267" s="3"/>
      <c r="AIC267" s="3"/>
      <c r="AID267" s="3"/>
      <c r="AIE267" s="3"/>
      <c r="AIF267" s="3"/>
      <c r="AIG267" s="3"/>
      <c r="AIH267" s="3"/>
      <c r="AII267" s="3"/>
      <c r="AIJ267" s="3"/>
      <c r="AIK267" s="3"/>
      <c r="AIL267" s="3"/>
      <c r="AIM267" s="3"/>
      <c r="AIN267" s="3"/>
      <c r="AIO267" s="3"/>
      <c r="AIP267" s="3"/>
      <c r="AIQ267" s="3"/>
      <c r="AIR267" s="3"/>
      <c r="AIS267" s="3"/>
      <c r="AIT267" s="3"/>
      <c r="AIU267" s="3"/>
      <c r="AIV267" s="3"/>
      <c r="AIW267" s="3"/>
      <c r="AIX267" s="3"/>
      <c r="AIY267" s="3"/>
      <c r="AIZ267" s="3"/>
      <c r="AJA267" s="3"/>
      <c r="AJB267" s="3"/>
      <c r="AJC267" s="3"/>
      <c r="AJD267" s="3"/>
      <c r="AJE267" s="3"/>
      <c r="AJF267" s="3"/>
      <c r="AJG267" s="3"/>
      <c r="AJH267" s="3"/>
      <c r="AJI267" s="3"/>
      <c r="AJJ267" s="3"/>
      <c r="AJK267" s="3"/>
      <c r="AJL267" s="3"/>
      <c r="AJM267" s="3"/>
      <c r="AJN267" s="3"/>
      <c r="AJO267" s="3"/>
      <c r="AJP267" s="3"/>
      <c r="AJQ267" s="3"/>
      <c r="AJR267" s="3"/>
      <c r="AJS267" s="3"/>
      <c r="AJT267" s="3"/>
      <c r="AJU267" s="3"/>
      <c r="AJV267" s="3"/>
      <c r="AJW267" s="3"/>
      <c r="AJX267" s="3"/>
      <c r="AJY267" s="3"/>
      <c r="AJZ267" s="3"/>
      <c r="AKA267" s="3"/>
      <c r="AKB267" s="3"/>
      <c r="AKC267" s="3"/>
      <c r="AKD267" s="3"/>
      <c r="AKE267" s="3"/>
      <c r="AKF267" s="3"/>
      <c r="AKG267" s="3"/>
      <c r="AKH267" s="3"/>
      <c r="AKI267" s="3"/>
      <c r="AKJ267" s="3"/>
      <c r="AKK267" s="3"/>
      <c r="AKL267" s="3"/>
      <c r="AKM267" s="3"/>
      <c r="AKN267" s="3"/>
      <c r="AKO267" s="3"/>
      <c r="AKP267" s="3"/>
      <c r="AKQ267" s="3"/>
      <c r="AKR267" s="3"/>
      <c r="AKS267" s="3"/>
      <c r="AKT267" s="3"/>
      <c r="AKU267" s="3"/>
      <c r="AKV267" s="3"/>
      <c r="AKW267" s="3"/>
      <c r="AKX267" s="3"/>
      <c r="AKY267" s="3"/>
      <c r="AKZ267" s="3"/>
      <c r="ALA267" s="3"/>
      <c r="ALB267" s="3"/>
      <c r="ALC267" s="3"/>
      <c r="ALD267" s="3"/>
      <c r="ALE267" s="3"/>
      <c r="ALF267" s="3"/>
      <c r="ALG267" s="3"/>
      <c r="ALH267" s="3"/>
      <c r="ALI267" s="3"/>
      <c r="ALJ267" s="3"/>
      <c r="ALK267" s="3"/>
      <c r="ALL267" s="3"/>
      <c r="ALM267" s="3"/>
      <c r="ALN267" s="3"/>
      <c r="ALO267" s="3"/>
      <c r="ALP267" s="3"/>
      <c r="ALQ267" s="3"/>
      <c r="ALR267" s="3"/>
      <c r="ALS267" s="3"/>
      <c r="ALT267" s="3"/>
      <c r="ALU267" s="3"/>
      <c r="ALV267" s="3"/>
      <c r="ALW267" s="3"/>
      <c r="ALX267" s="3"/>
      <c r="ALY267" s="3"/>
      <c r="ALZ267" s="3"/>
      <c r="AMA267" s="3"/>
      <c r="AMB267" s="3"/>
      <c r="AMC267" s="3"/>
      <c r="AMD267" s="3"/>
      <c r="AME267" s="3"/>
      <c r="AMF267" s="3"/>
      <c r="AMG267" s="3"/>
      <c r="AMH267" s="3"/>
      <c r="AMI267" s="3"/>
      <c r="AMJ267" s="3"/>
      <c r="AMK267" s="3"/>
      <c r="AML267" s="3"/>
      <c r="AMM267" s="3"/>
      <c r="AMN267" s="3"/>
      <c r="AMO267" s="3"/>
      <c r="AMP267" s="3"/>
      <c r="AMQ267" s="3"/>
      <c r="AMR267" s="3"/>
      <c r="AMS267" s="3"/>
      <c r="AMT267" s="3"/>
      <c r="AMU267" s="3"/>
      <c r="AMV267" s="3"/>
      <c r="AMW267" s="3"/>
      <c r="AMX267" s="3"/>
      <c r="AMY267" s="3"/>
      <c r="AMZ267" s="3"/>
      <c r="ANA267" s="3"/>
      <c r="ANB267" s="3"/>
      <c r="ANC267" s="3"/>
      <c r="AND267" s="3"/>
      <c r="ANE267" s="3"/>
    </row>
    <row r="268" spans="1:1045" x14ac:dyDescent="0.35">
      <c r="A268" s="11" t="s">
        <v>132</v>
      </c>
      <c r="B268" s="5">
        <v>0</v>
      </c>
      <c r="C268" s="5">
        <v>0</v>
      </c>
      <c r="D268" s="5">
        <v>0</v>
      </c>
      <c r="E268" s="5">
        <v>0</v>
      </c>
      <c r="F268" s="5">
        <v>0</v>
      </c>
      <c r="G268" s="5">
        <v>0</v>
      </c>
      <c r="H268" s="5">
        <v>0</v>
      </c>
      <c r="I268" s="5">
        <v>0.10796366829318184</v>
      </c>
      <c r="J268" s="5">
        <v>1.0116093084066953</v>
      </c>
      <c r="K268" s="5">
        <v>2.4943577884355501</v>
      </c>
      <c r="L268" s="5">
        <v>2.9114598171489865</v>
      </c>
      <c r="M268" s="5">
        <v>3.1077170200411399</v>
      </c>
      <c r="N268" s="5">
        <v>0</v>
      </c>
      <c r="O268" s="5">
        <v>0</v>
      </c>
      <c r="P268" s="5">
        <v>0</v>
      </c>
      <c r="Q268" s="5">
        <v>0</v>
      </c>
      <c r="R268" s="5">
        <v>0</v>
      </c>
      <c r="S268" s="5">
        <v>0</v>
      </c>
      <c r="T268" s="5">
        <v>0</v>
      </c>
      <c r="U268" s="5">
        <v>0.12687902661720038</v>
      </c>
      <c r="V268" s="5">
        <v>1.0980573928682422</v>
      </c>
      <c r="W268" s="5">
        <v>2.6777345075516723</v>
      </c>
      <c r="X268" s="5">
        <v>3.0400403047500975</v>
      </c>
      <c r="Y268" s="5">
        <v>3.3240362923801561</v>
      </c>
      <c r="Z268" s="58">
        <v>0</v>
      </c>
      <c r="AA268" s="58">
        <v>0</v>
      </c>
      <c r="AB268" s="58">
        <v>0</v>
      </c>
      <c r="AC268" s="58">
        <v>0</v>
      </c>
      <c r="AD268" s="58">
        <v>0</v>
      </c>
      <c r="AE268" s="58">
        <v>0</v>
      </c>
      <c r="AF268" s="58">
        <v>0</v>
      </c>
      <c r="AG268" s="58">
        <v>0.14649026762981346</v>
      </c>
      <c r="AH268" s="58">
        <v>1.1841342922901972</v>
      </c>
      <c r="AI268" s="58">
        <v>2.8563631943125944</v>
      </c>
      <c r="AJ268" s="58">
        <v>3.2291314615912317</v>
      </c>
      <c r="AK268" s="58">
        <v>3.5331865896989441</v>
      </c>
      <c r="AL268" s="58">
        <v>0</v>
      </c>
      <c r="AM268" s="58">
        <v>0</v>
      </c>
      <c r="AN268" s="58">
        <v>0</v>
      </c>
      <c r="AO268" s="58">
        <v>0</v>
      </c>
      <c r="AP268" s="58">
        <v>0</v>
      </c>
      <c r="AQ268" s="58">
        <v>0</v>
      </c>
      <c r="AR268" s="58">
        <v>0</v>
      </c>
      <c r="AS268" s="58">
        <v>0.1667110633534051</v>
      </c>
      <c r="AT268" s="58">
        <v>1.2699232841257093</v>
      </c>
      <c r="AU268" s="58">
        <v>3.0308563067330998</v>
      </c>
      <c r="AV268" s="58">
        <v>3.4125834056769238</v>
      </c>
      <c r="AW268" s="58">
        <v>3.7360961154524976</v>
      </c>
      <c r="AX268" s="58">
        <v>0</v>
      </c>
      <c r="AY268" s="58">
        <v>0</v>
      </c>
      <c r="AZ268" s="58">
        <v>0</v>
      </c>
      <c r="BA268" s="58">
        <v>0</v>
      </c>
      <c r="BB268" s="58">
        <v>0</v>
      </c>
      <c r="BC268" s="58">
        <v>0</v>
      </c>
      <c r="BD268" s="58">
        <v>0</v>
      </c>
      <c r="BE268" s="58">
        <v>0.1874710828161453</v>
      </c>
      <c r="BF268" s="58">
        <v>1.3554850937021949</v>
      </c>
      <c r="BG268" s="58">
        <v>3.2017020516640091</v>
      </c>
      <c r="BH268" s="58">
        <v>3.5910682622074894</v>
      </c>
      <c r="BI268" s="58">
        <v>3.9335063876612923</v>
      </c>
      <c r="BJ268" s="5">
        <v>1.2084597421874592</v>
      </c>
      <c r="BK268" s="5">
        <v>2.4607103616751282</v>
      </c>
      <c r="BL268" s="5">
        <v>3.3892023290894615</v>
      </c>
      <c r="BM268" s="5">
        <v>0</v>
      </c>
      <c r="BN268" s="5">
        <v>0</v>
      </c>
      <c r="BO268" s="5">
        <v>0</v>
      </c>
      <c r="BP268" s="5">
        <v>0</v>
      </c>
      <c r="BQ268" s="5">
        <v>0</v>
      </c>
      <c r="BR268" s="5">
        <v>0</v>
      </c>
      <c r="BS268" s="5">
        <v>0</v>
      </c>
      <c r="BT268" s="5">
        <v>0</v>
      </c>
      <c r="BU268" s="5">
        <v>0.16239476838365074</v>
      </c>
      <c r="BV268" s="58">
        <v>1.2838000793540871</v>
      </c>
      <c r="BW268" s="58">
        <v>2.6304219933199233</v>
      </c>
      <c r="BX268" s="58">
        <v>3.6294199399634279</v>
      </c>
      <c r="BY268" s="58">
        <v>0</v>
      </c>
      <c r="BZ268" s="58">
        <v>0</v>
      </c>
      <c r="CA268" s="58">
        <v>0</v>
      </c>
      <c r="CB268" s="58">
        <v>0</v>
      </c>
      <c r="CC268" s="58">
        <v>0</v>
      </c>
      <c r="CD268" s="58">
        <v>0</v>
      </c>
      <c r="CE268" s="58">
        <v>0</v>
      </c>
      <c r="CF268" s="58">
        <v>0</v>
      </c>
      <c r="CG268" s="58">
        <v>0.17015018980475125</v>
      </c>
      <c r="CH268" s="58">
        <v>1.3567091367065562</v>
      </c>
      <c r="CI268" s="58">
        <v>2.7948376412688094</v>
      </c>
      <c r="CJ268" s="58">
        <v>3.862077837527226</v>
      </c>
      <c r="CK268" s="58">
        <v>0</v>
      </c>
      <c r="CL268" s="58">
        <v>0</v>
      </c>
      <c r="CM268" s="58">
        <v>0</v>
      </c>
      <c r="CN268" s="58">
        <v>0</v>
      </c>
      <c r="CO268" s="58">
        <v>0</v>
      </c>
      <c r="CP268" s="58">
        <v>0</v>
      </c>
      <c r="CQ268" s="58">
        <v>0</v>
      </c>
      <c r="CR268" s="58">
        <v>0</v>
      </c>
      <c r="CS268" s="58">
        <v>0.17797407600309087</v>
      </c>
      <c r="CT268" s="58">
        <v>1.4275499132153233</v>
      </c>
      <c r="CU268" s="58">
        <v>2.9546620808128856</v>
      </c>
      <c r="CV268" s="58">
        <v>4.088147048317877</v>
      </c>
      <c r="CW268" s="58">
        <v>0</v>
      </c>
      <c r="CX268" s="58">
        <v>0</v>
      </c>
      <c r="CY268" s="58">
        <v>0</v>
      </c>
      <c r="CZ268" s="58">
        <v>0</v>
      </c>
      <c r="DA268" s="58">
        <v>0</v>
      </c>
      <c r="DB268" s="58">
        <v>0</v>
      </c>
      <c r="DC268" s="58">
        <v>0</v>
      </c>
      <c r="DD268" s="58">
        <v>0</v>
      </c>
      <c r="DE268" s="58">
        <v>0.18589273294217373</v>
      </c>
      <c r="DF268" s="58">
        <v>1.4966076393105265</v>
      </c>
      <c r="DG268" s="58">
        <v>3.1104558864134129</v>
      </c>
      <c r="DH268" s="58">
        <v>4.3084033351629767</v>
      </c>
      <c r="DI268" s="58">
        <v>0</v>
      </c>
      <c r="DJ268" s="58">
        <v>0</v>
      </c>
      <c r="DK268" s="58">
        <v>0</v>
      </c>
      <c r="DL268" s="58">
        <v>0</v>
      </c>
      <c r="DM268" s="58">
        <v>0</v>
      </c>
      <c r="DN268" s="58">
        <v>0</v>
      </c>
      <c r="DO268" s="58">
        <v>0</v>
      </c>
      <c r="DP268" s="58">
        <v>0</v>
      </c>
      <c r="DQ268" s="58">
        <v>0.193923354713711</v>
      </c>
      <c r="DR268" s="58">
        <v>7.4109516615195131E-2</v>
      </c>
      <c r="DS268" s="58">
        <v>0.38045343852455593</v>
      </c>
      <c r="DT268" s="58">
        <v>1.4516421730858207</v>
      </c>
      <c r="DU268" s="58">
        <v>2.6591136187409492</v>
      </c>
      <c r="DV268" s="58">
        <v>3.7634179524816362</v>
      </c>
      <c r="DW268" s="58">
        <v>0</v>
      </c>
      <c r="DX268" s="58">
        <v>0</v>
      </c>
      <c r="DY268" s="58">
        <v>0</v>
      </c>
      <c r="DZ268" s="58">
        <v>0</v>
      </c>
      <c r="EA268" s="58">
        <v>0</v>
      </c>
      <c r="EB268" s="58">
        <v>0</v>
      </c>
      <c r="EC268" s="58">
        <v>0</v>
      </c>
      <c r="ED268" s="58">
        <v>8.4144368442930897E-2</v>
      </c>
      <c r="EE268" s="58">
        <v>0.41211585925432825</v>
      </c>
      <c r="EF268" s="58">
        <v>1.5546997044669806</v>
      </c>
      <c r="EG268" s="58">
        <v>2.848812666911448</v>
      </c>
      <c r="EH268" s="58">
        <v>4.0330349529276681</v>
      </c>
      <c r="EI268" s="58">
        <v>0</v>
      </c>
      <c r="EJ268" s="58">
        <v>0</v>
      </c>
      <c r="EK268" s="58">
        <v>0</v>
      </c>
      <c r="EL268" s="58">
        <v>0</v>
      </c>
      <c r="EM268" s="58">
        <v>0</v>
      </c>
      <c r="EN268" s="58">
        <v>0</v>
      </c>
      <c r="EO268" s="58">
        <v>0</v>
      </c>
      <c r="EP268" s="58">
        <v>9.4292252542054894E-2</v>
      </c>
      <c r="EQ268" s="58">
        <v>0.44362008573851086</v>
      </c>
      <c r="ER268" s="58">
        <v>1.6551593291603668</v>
      </c>
      <c r="ES268" s="58">
        <v>3.032854728541333</v>
      </c>
      <c r="ET268" s="58">
        <v>4.2941291182396899</v>
      </c>
      <c r="EU268" s="58">
        <v>0</v>
      </c>
      <c r="EV268" s="58">
        <v>0</v>
      </c>
      <c r="EW268" s="58">
        <v>0</v>
      </c>
      <c r="EX268" s="58">
        <v>0</v>
      </c>
      <c r="EY268" s="58">
        <v>0</v>
      </c>
      <c r="EZ268" s="58">
        <v>0</v>
      </c>
      <c r="FA268" s="58">
        <v>0</v>
      </c>
      <c r="FB268" s="58">
        <v>0.10453395906506785</v>
      </c>
      <c r="FC268" s="58">
        <v>0.47500133078432555</v>
      </c>
      <c r="FD268" s="58">
        <v>1.7533799387481259</v>
      </c>
      <c r="FE268" s="58">
        <v>3.2119684653558833</v>
      </c>
      <c r="FF268" s="58">
        <v>4.5477767925595591</v>
      </c>
      <c r="FG268" s="58">
        <v>0</v>
      </c>
      <c r="FH268" s="58">
        <v>0</v>
      </c>
      <c r="FI268" s="58">
        <v>0</v>
      </c>
      <c r="FJ268" s="58">
        <v>0</v>
      </c>
      <c r="FK268" s="58">
        <v>0</v>
      </c>
      <c r="FL268" s="58">
        <v>0</v>
      </c>
      <c r="FM268" s="58">
        <v>0</v>
      </c>
      <c r="FN268" s="58">
        <v>0.11485424203324618</v>
      </c>
      <c r="FO268" s="58">
        <v>0.50776188000313038</v>
      </c>
      <c r="FP268" s="58">
        <v>1.8496453148373826</v>
      </c>
      <c r="FQ268" s="58">
        <v>3.3867356874035592</v>
      </c>
      <c r="FR268" s="58">
        <v>4.7948384328828846</v>
      </c>
      <c r="FS268" s="58">
        <v>0</v>
      </c>
      <c r="FT268" s="58">
        <v>0</v>
      </c>
      <c r="FU268" s="58">
        <v>0</v>
      </c>
      <c r="FV268" s="58">
        <v>0</v>
      </c>
      <c r="FW268" s="58">
        <v>0</v>
      </c>
      <c r="FX268" s="58">
        <v>0</v>
      </c>
      <c r="FY268" s="58">
        <v>0</v>
      </c>
      <c r="FZ268" s="3"/>
      <c r="GA268" s="3"/>
      <c r="GB268" s="3"/>
      <c r="GC268" s="3"/>
      <c r="GD268" s="3"/>
      <c r="GE268" s="3"/>
      <c r="GF268" s="3"/>
      <c r="GG268" s="3"/>
      <c r="GH268" s="3"/>
      <c r="GI268" s="3"/>
      <c r="GJ268" s="3"/>
      <c r="GK268" s="3"/>
      <c r="GL268" s="3"/>
      <c r="GM268" s="3"/>
      <c r="GN268" s="3"/>
      <c r="GO268" s="3"/>
      <c r="GP268" s="3"/>
      <c r="GQ268" s="3"/>
      <c r="GR268" s="3"/>
      <c r="GS268" s="3"/>
      <c r="GT268" s="3"/>
      <c r="GU268" s="3"/>
      <c r="GV268" s="3"/>
      <c r="GW268" s="3"/>
      <c r="GX268" s="3"/>
      <c r="GY268" s="3"/>
      <c r="GZ268" s="3"/>
      <c r="HA268" s="3"/>
      <c r="HB268" s="3"/>
      <c r="HC268" s="3"/>
      <c r="HD268" s="3"/>
      <c r="HE268" s="3"/>
      <c r="HF268" s="3"/>
      <c r="HG268" s="3"/>
      <c r="HH268" s="3"/>
      <c r="HI268" s="3"/>
      <c r="HJ268" s="3"/>
      <c r="HK268" s="3"/>
      <c r="HL268" s="3"/>
      <c r="HM268" s="3"/>
      <c r="HN268" s="3"/>
      <c r="HO268" s="3"/>
      <c r="HP268" s="3"/>
      <c r="HQ268" s="3"/>
      <c r="HR268" s="3"/>
      <c r="HS268" s="3"/>
      <c r="HT268" s="3"/>
      <c r="HU268" s="3"/>
      <c r="HV268" s="3"/>
      <c r="HW268" s="3"/>
      <c r="HX268" s="3"/>
      <c r="HY268" s="3"/>
      <c r="HZ268" s="3"/>
      <c r="IA268" s="3"/>
      <c r="IB268" s="3"/>
      <c r="IC268" s="3"/>
      <c r="ID268" s="3"/>
      <c r="IE268" s="3"/>
      <c r="IF268" s="3"/>
      <c r="IG268" s="3"/>
      <c r="IH268" s="3"/>
      <c r="II268" s="3"/>
      <c r="IJ268" s="3"/>
      <c r="IK268" s="3"/>
      <c r="IL268" s="3"/>
      <c r="IM268" s="3"/>
      <c r="IN268" s="3"/>
      <c r="IO268" s="3"/>
      <c r="IP268" s="3"/>
      <c r="IQ268" s="3"/>
      <c r="IR268" s="3"/>
      <c r="IS268" s="3"/>
      <c r="IT268" s="3"/>
      <c r="IU268" s="3"/>
      <c r="IV268" s="3"/>
      <c r="IW268" s="3"/>
      <c r="IX268" s="3"/>
      <c r="IY268" s="3"/>
      <c r="IZ268" s="3"/>
      <c r="JA268" s="3"/>
      <c r="JB268" s="3"/>
      <c r="JC268" s="3"/>
      <c r="JD268" s="3"/>
      <c r="JE268" s="3"/>
      <c r="JF268" s="3"/>
      <c r="JG268" s="3"/>
      <c r="JH268" s="3"/>
      <c r="JI268" s="3"/>
      <c r="JJ268" s="3"/>
      <c r="JK268" s="3"/>
      <c r="JL268" s="3"/>
      <c r="JM268" s="3"/>
      <c r="JN268" s="3"/>
      <c r="JO268" s="3"/>
      <c r="JP268" s="3"/>
      <c r="JQ268" s="3"/>
      <c r="JR268" s="3"/>
      <c r="JS268" s="3"/>
      <c r="JT268" s="3"/>
      <c r="JU268" s="3"/>
      <c r="JV268" s="3"/>
      <c r="JW268" s="3"/>
      <c r="JX268" s="3"/>
      <c r="JY268" s="3"/>
      <c r="JZ268" s="3"/>
      <c r="KA268" s="3"/>
      <c r="KB268" s="3"/>
      <c r="KC268" s="3"/>
      <c r="KD268" s="3"/>
      <c r="KE268" s="3"/>
      <c r="KF268" s="3"/>
      <c r="KG268" s="3"/>
      <c r="KH268" s="3"/>
      <c r="KI268" s="3"/>
      <c r="KJ268" s="3"/>
      <c r="KK268" s="3"/>
      <c r="KL268" s="3"/>
      <c r="KM268" s="3"/>
      <c r="KN268" s="3"/>
      <c r="KO268" s="3"/>
      <c r="KP268" s="3"/>
      <c r="KQ268" s="3"/>
      <c r="KR268" s="3"/>
      <c r="KS268" s="3"/>
      <c r="KT268" s="3"/>
      <c r="KU268" s="3"/>
      <c r="KV268" s="3"/>
      <c r="KW268" s="3"/>
      <c r="KX268" s="3"/>
      <c r="KY268" s="3"/>
      <c r="KZ268" s="3"/>
      <c r="LA268" s="3"/>
      <c r="LB268" s="3"/>
      <c r="LC268" s="3"/>
      <c r="LD268" s="3"/>
      <c r="LE268" s="3"/>
      <c r="LF268" s="3"/>
      <c r="LG268" s="3"/>
      <c r="LH268" s="3"/>
      <c r="LI268" s="3"/>
      <c r="LJ268" s="3"/>
      <c r="LK268" s="3"/>
      <c r="LL268" s="3"/>
      <c r="LM268" s="3"/>
      <c r="LN268" s="3"/>
      <c r="LO268" s="3"/>
      <c r="LP268" s="3"/>
      <c r="LQ268" s="3"/>
      <c r="LR268" s="3"/>
      <c r="LS268" s="3"/>
      <c r="LT268" s="3"/>
      <c r="LU268" s="3"/>
      <c r="LV268" s="3"/>
      <c r="LW268" s="3"/>
      <c r="LX268" s="3"/>
      <c r="LY268" s="3"/>
      <c r="LZ268" s="3"/>
      <c r="MA268" s="3"/>
      <c r="MB268" s="3"/>
      <c r="MC268" s="3"/>
      <c r="MD268" s="3"/>
      <c r="ME268" s="3"/>
      <c r="MF268" s="3"/>
      <c r="MG268" s="3"/>
      <c r="MH268" s="3"/>
      <c r="MI268" s="3"/>
      <c r="MJ268" s="3"/>
      <c r="MK268" s="3"/>
      <c r="ML268" s="3"/>
      <c r="MM268" s="3"/>
      <c r="MN268" s="3"/>
      <c r="MO268" s="3"/>
      <c r="MP268" s="3"/>
      <c r="MQ268" s="3"/>
      <c r="MR268" s="3"/>
      <c r="MS268" s="3"/>
      <c r="MT268" s="3"/>
      <c r="MU268" s="3"/>
      <c r="MV268" s="3"/>
      <c r="MW268" s="3"/>
      <c r="MX268" s="3"/>
      <c r="MY268" s="3"/>
      <c r="MZ268" s="3"/>
      <c r="NA268" s="3"/>
      <c r="NB268" s="3"/>
      <c r="NC268" s="3"/>
      <c r="ND268" s="3"/>
      <c r="NE268" s="3"/>
      <c r="NF268" s="3"/>
      <c r="NG268" s="3"/>
      <c r="NH268" s="3"/>
      <c r="NI268" s="3"/>
      <c r="NJ268" s="3"/>
      <c r="NK268" s="3"/>
      <c r="NL268" s="3"/>
      <c r="NM268" s="3"/>
      <c r="NN268" s="3"/>
      <c r="NO268" s="3"/>
      <c r="NP268" s="3"/>
      <c r="NQ268" s="3"/>
      <c r="NR268" s="3"/>
      <c r="NS268" s="3"/>
      <c r="NT268" s="3"/>
      <c r="NU268" s="3"/>
      <c r="NV268" s="3"/>
      <c r="NW268" s="3"/>
      <c r="NX268" s="3"/>
      <c r="NY268" s="3"/>
      <c r="NZ268" s="3"/>
      <c r="OA268" s="3"/>
      <c r="OB268" s="3"/>
      <c r="OC268" s="3"/>
      <c r="OD268" s="3"/>
      <c r="OE268" s="3"/>
      <c r="OF268" s="3"/>
      <c r="OG268" s="3"/>
      <c r="OH268" s="3"/>
      <c r="OI268" s="3"/>
      <c r="OJ268" s="3"/>
      <c r="OK268" s="3"/>
      <c r="OL268" s="3"/>
      <c r="OM268" s="3"/>
      <c r="ON268" s="3"/>
      <c r="OO268" s="3"/>
      <c r="OP268" s="3"/>
      <c r="OQ268" s="3"/>
      <c r="OR268" s="3"/>
      <c r="OS268" s="3"/>
      <c r="OT268" s="3"/>
      <c r="OU268" s="3"/>
      <c r="OV268" s="3"/>
      <c r="OW268" s="3"/>
      <c r="OX268" s="3"/>
      <c r="OY268" s="3"/>
      <c r="OZ268" s="3"/>
      <c r="PA268" s="3"/>
      <c r="PB268" s="3"/>
      <c r="PC268" s="3"/>
      <c r="PD268" s="3"/>
      <c r="PE268" s="3"/>
      <c r="PF268" s="3"/>
      <c r="PG268" s="3"/>
      <c r="PH268" s="3"/>
      <c r="PI268" s="3"/>
      <c r="PJ268" s="3"/>
      <c r="PK268" s="3"/>
      <c r="PL268" s="3"/>
      <c r="PM268" s="3"/>
      <c r="PN268" s="3"/>
      <c r="PO268" s="3"/>
      <c r="PP268" s="3"/>
      <c r="PQ268" s="3"/>
      <c r="PR268" s="3"/>
      <c r="PS268" s="3"/>
      <c r="PT268" s="3"/>
      <c r="PU268" s="3"/>
      <c r="PV268" s="3"/>
      <c r="PW268" s="3"/>
      <c r="PX268" s="3"/>
      <c r="PY268" s="3"/>
      <c r="PZ268" s="3"/>
      <c r="QA268" s="3"/>
      <c r="QB268" s="3"/>
      <c r="QC268" s="3"/>
      <c r="QD268" s="3"/>
      <c r="QE268" s="3"/>
      <c r="QF268" s="3"/>
      <c r="QG268" s="3"/>
      <c r="QH268" s="3"/>
      <c r="QI268" s="3"/>
      <c r="QJ268" s="3"/>
      <c r="QK268" s="3"/>
      <c r="QL268" s="3"/>
      <c r="QM268" s="3"/>
      <c r="QN268" s="3"/>
      <c r="QO268" s="3"/>
      <c r="QP268" s="3"/>
      <c r="QQ268" s="3"/>
      <c r="QR268" s="3"/>
      <c r="QS268" s="3"/>
      <c r="QT268" s="3"/>
      <c r="QU268" s="3"/>
      <c r="QV268" s="3"/>
      <c r="QW268" s="3"/>
      <c r="QX268" s="3"/>
      <c r="QY268" s="3"/>
      <c r="QZ268" s="3"/>
      <c r="RA268" s="3"/>
      <c r="RB268" s="3"/>
      <c r="RC268" s="3"/>
      <c r="RD268" s="3"/>
      <c r="RE268" s="3"/>
      <c r="RF268" s="3"/>
      <c r="RG268" s="3"/>
      <c r="RH268" s="3"/>
      <c r="RI268" s="3"/>
      <c r="RJ268" s="3"/>
      <c r="RK268" s="3"/>
      <c r="RL268" s="3"/>
      <c r="RM268" s="3"/>
      <c r="RN268" s="3"/>
      <c r="RO268" s="3"/>
      <c r="RP268" s="3"/>
      <c r="RQ268" s="3"/>
      <c r="RR268" s="3"/>
      <c r="RS268" s="3"/>
      <c r="RT268" s="3"/>
      <c r="RU268" s="3"/>
      <c r="RV268" s="3"/>
      <c r="RW268" s="3"/>
      <c r="RX268" s="3"/>
      <c r="RY268" s="3"/>
      <c r="RZ268" s="3"/>
      <c r="SA268" s="3"/>
      <c r="SB268" s="3"/>
      <c r="SC268" s="3"/>
      <c r="SD268" s="3"/>
      <c r="SE268" s="3"/>
      <c r="SF268" s="3"/>
      <c r="SG268" s="3"/>
      <c r="SH268" s="3"/>
      <c r="SI268" s="3"/>
      <c r="SJ268" s="3"/>
      <c r="SK268" s="3"/>
      <c r="SL268" s="3"/>
      <c r="SM268" s="3"/>
      <c r="SN268" s="3"/>
      <c r="SO268" s="3"/>
      <c r="SP268" s="3"/>
      <c r="SQ268" s="3"/>
      <c r="SR268" s="3"/>
      <c r="SS268" s="3"/>
      <c r="ST268" s="3"/>
      <c r="SU268" s="3"/>
      <c r="SV268" s="3"/>
      <c r="SW268" s="3"/>
      <c r="SX268" s="3"/>
      <c r="SY268" s="3"/>
      <c r="SZ268" s="3"/>
      <c r="TA268" s="3"/>
      <c r="TB268" s="3"/>
      <c r="TC268" s="3"/>
      <c r="TD268" s="3"/>
      <c r="TE268" s="3"/>
      <c r="TF268" s="3"/>
      <c r="TG268" s="3"/>
      <c r="TH268" s="3"/>
      <c r="TI268" s="3"/>
      <c r="TJ268" s="3"/>
      <c r="TK268" s="3"/>
      <c r="TL268" s="3"/>
      <c r="TM268" s="3"/>
      <c r="TN268" s="3"/>
      <c r="TO268" s="3"/>
      <c r="TP268" s="3"/>
      <c r="TQ268" s="3"/>
      <c r="TR268" s="3"/>
      <c r="TS268" s="3"/>
      <c r="TT268" s="3"/>
      <c r="TU268" s="3"/>
      <c r="TV268" s="3"/>
      <c r="TW268" s="3"/>
      <c r="TX268" s="3"/>
      <c r="TY268" s="3"/>
      <c r="TZ268" s="3"/>
      <c r="UA268" s="3"/>
      <c r="UB268" s="3"/>
      <c r="UC268" s="3"/>
      <c r="UD268" s="3"/>
      <c r="UE268" s="3"/>
      <c r="UF268" s="3"/>
      <c r="UG268" s="3"/>
      <c r="UH268" s="3"/>
      <c r="UI268" s="3"/>
      <c r="UJ268" s="3"/>
      <c r="UK268" s="3"/>
      <c r="UL268" s="3"/>
      <c r="UM268" s="3"/>
      <c r="UN268" s="3"/>
      <c r="UO268" s="3"/>
      <c r="UP268" s="3"/>
      <c r="UQ268" s="3"/>
      <c r="UR268" s="3"/>
      <c r="US268" s="3"/>
      <c r="UT268" s="3"/>
      <c r="UU268" s="3"/>
      <c r="UV268" s="3"/>
      <c r="UW268" s="3"/>
      <c r="UX268" s="3"/>
      <c r="UY268" s="3"/>
      <c r="UZ268" s="3"/>
      <c r="VA268" s="3"/>
      <c r="VB268" s="3"/>
      <c r="VC268" s="3"/>
      <c r="VD268" s="3"/>
      <c r="VE268" s="3"/>
      <c r="VF268" s="3"/>
      <c r="VG268" s="3"/>
      <c r="VH268" s="3"/>
      <c r="VI268" s="3"/>
      <c r="VJ268" s="3"/>
      <c r="VK268" s="3"/>
      <c r="VL268" s="3"/>
      <c r="VM268" s="3"/>
      <c r="VN268" s="3"/>
      <c r="VO268" s="3"/>
      <c r="VP268" s="3"/>
      <c r="VQ268" s="3"/>
      <c r="VR268" s="3"/>
      <c r="VS268" s="3"/>
      <c r="VT268" s="3"/>
      <c r="VU268" s="3"/>
      <c r="VV268" s="3"/>
      <c r="VW268" s="3"/>
      <c r="VX268" s="3"/>
      <c r="VY268" s="3"/>
      <c r="VZ268" s="3"/>
      <c r="WA268" s="3"/>
      <c r="WB268" s="3"/>
      <c r="WC268" s="3"/>
      <c r="WD268" s="3"/>
      <c r="WE268" s="3"/>
      <c r="WF268" s="3"/>
      <c r="WG268" s="3"/>
      <c r="WH268" s="3"/>
      <c r="WI268" s="3"/>
      <c r="WJ268" s="3"/>
      <c r="WK268" s="3"/>
      <c r="WL268" s="3"/>
      <c r="WM268" s="3"/>
      <c r="WN268" s="3"/>
      <c r="WO268" s="3"/>
      <c r="WP268" s="3"/>
      <c r="WQ268" s="3"/>
      <c r="WR268" s="3"/>
      <c r="WS268" s="3"/>
      <c r="WT268" s="3"/>
      <c r="WU268" s="3"/>
      <c r="WV268" s="3"/>
      <c r="WW268" s="3"/>
      <c r="WX268" s="3"/>
      <c r="WY268" s="3"/>
      <c r="WZ268" s="3"/>
      <c r="XA268" s="3"/>
      <c r="XB268" s="3"/>
      <c r="XC268" s="3"/>
      <c r="XD268" s="3"/>
      <c r="XE268" s="3"/>
      <c r="XF268" s="3"/>
      <c r="XG268" s="3"/>
      <c r="XH268" s="3"/>
      <c r="XI268" s="3"/>
      <c r="XJ268" s="3"/>
      <c r="XK268" s="3"/>
      <c r="XL268" s="3"/>
      <c r="XM268" s="3"/>
      <c r="XN268" s="3"/>
      <c r="XO268" s="3"/>
      <c r="XP268" s="3"/>
      <c r="XQ268" s="3"/>
      <c r="XR268" s="3"/>
      <c r="XS268" s="3"/>
      <c r="XT268" s="3"/>
      <c r="XU268" s="3"/>
      <c r="XV268" s="3"/>
      <c r="XW268" s="3"/>
      <c r="XX268" s="3"/>
      <c r="XY268" s="3"/>
      <c r="XZ268" s="3"/>
      <c r="YA268" s="3"/>
      <c r="YB268" s="3"/>
      <c r="YC268" s="3"/>
      <c r="YD268" s="3"/>
      <c r="YE268" s="3"/>
      <c r="YF268" s="3"/>
      <c r="YG268" s="3"/>
      <c r="YH268" s="3"/>
      <c r="YI268" s="3"/>
      <c r="YJ268" s="3"/>
      <c r="YK268" s="3"/>
      <c r="YL268" s="3"/>
      <c r="YM268" s="3"/>
      <c r="YN268" s="3"/>
      <c r="YO268" s="3"/>
      <c r="YP268" s="3"/>
      <c r="YQ268" s="3"/>
      <c r="YR268" s="3"/>
      <c r="YS268" s="3"/>
      <c r="YT268" s="3"/>
      <c r="YU268" s="3"/>
      <c r="YV268" s="3"/>
      <c r="YW268" s="3"/>
      <c r="YX268" s="3"/>
      <c r="YY268" s="3"/>
      <c r="YZ268" s="3"/>
      <c r="ZA268" s="3"/>
      <c r="ZB268" s="3"/>
      <c r="ZC268" s="3"/>
      <c r="ZD268" s="3"/>
      <c r="ZE268" s="3"/>
      <c r="ZF268" s="3"/>
      <c r="ZG268" s="3"/>
      <c r="ZH268" s="3"/>
      <c r="ZI268" s="3"/>
      <c r="ZJ268" s="3"/>
      <c r="ZK268" s="3"/>
      <c r="ZL268" s="3"/>
      <c r="ZM268" s="3"/>
      <c r="ZN268" s="3"/>
      <c r="ZO268" s="3"/>
      <c r="ZP268" s="3"/>
      <c r="ZQ268" s="3"/>
      <c r="ZR268" s="3"/>
      <c r="ZS268" s="3"/>
      <c r="ZT268" s="3"/>
      <c r="ZU268" s="3"/>
      <c r="ZV268" s="3"/>
      <c r="ZW268" s="3"/>
      <c r="ZX268" s="3"/>
      <c r="ZY268" s="3"/>
      <c r="ZZ268" s="3"/>
      <c r="AAA268" s="3"/>
      <c r="AAB268" s="3"/>
      <c r="AAC268" s="3"/>
      <c r="AAD268" s="3"/>
      <c r="AAE268" s="3"/>
      <c r="AAF268" s="3"/>
      <c r="AAG268" s="3"/>
      <c r="AAH268" s="3"/>
      <c r="AAI268" s="3"/>
      <c r="AAJ268" s="3"/>
      <c r="AAK268" s="3"/>
      <c r="AAL268" s="3"/>
      <c r="AAM268" s="3"/>
      <c r="AAN268" s="3"/>
      <c r="AAO268" s="3"/>
      <c r="AAP268" s="3"/>
      <c r="AAQ268" s="3"/>
      <c r="AAR268" s="3"/>
      <c r="AAS268" s="3"/>
      <c r="AAT268" s="3"/>
      <c r="AAU268" s="3"/>
      <c r="AAV268" s="3"/>
      <c r="AAW268" s="3"/>
      <c r="AAX268" s="3"/>
      <c r="AAY268" s="3"/>
      <c r="AAZ268" s="3"/>
      <c r="ABA268" s="3"/>
      <c r="ABB268" s="3"/>
      <c r="ABC268" s="3"/>
      <c r="ABD268" s="3"/>
      <c r="ABE268" s="3"/>
      <c r="ABF268" s="3"/>
      <c r="ABG268" s="3"/>
      <c r="ABH268" s="3"/>
      <c r="ABI268" s="3"/>
      <c r="ABJ268" s="3"/>
      <c r="ABK268" s="3"/>
      <c r="ABL268" s="3"/>
      <c r="ABM268" s="3"/>
      <c r="ABN268" s="3"/>
      <c r="ABO268" s="3"/>
      <c r="ABP268" s="3"/>
      <c r="ABQ268" s="3"/>
      <c r="ABR268" s="3"/>
      <c r="ABS268" s="3"/>
      <c r="ABT268" s="3"/>
      <c r="ABU268" s="3"/>
      <c r="ABV268" s="3"/>
      <c r="ABW268" s="3"/>
      <c r="ABX268" s="3"/>
      <c r="ABY268" s="3"/>
      <c r="ABZ268" s="3"/>
      <c r="ACA268" s="3"/>
      <c r="ACB268" s="3"/>
      <c r="ACC268" s="3"/>
      <c r="ACD268" s="3"/>
      <c r="ACE268" s="3"/>
      <c r="ACF268" s="3"/>
      <c r="ACG268" s="3"/>
      <c r="ACH268" s="3"/>
      <c r="ACI268" s="3"/>
      <c r="ACJ268" s="3"/>
      <c r="ACK268" s="3"/>
      <c r="ACL268" s="3"/>
      <c r="ACM268" s="3"/>
      <c r="ACN268" s="3"/>
      <c r="ACO268" s="3"/>
      <c r="ACP268" s="3"/>
      <c r="ACQ268" s="3"/>
      <c r="ACR268" s="3"/>
      <c r="ACS268" s="3"/>
      <c r="ACT268" s="3"/>
      <c r="ACU268" s="3"/>
      <c r="ACV268" s="3"/>
      <c r="ACW268" s="3"/>
      <c r="ACX268" s="3"/>
      <c r="ACY268" s="3"/>
      <c r="ACZ268" s="3"/>
      <c r="ADA268" s="3"/>
      <c r="ADB268" s="3"/>
      <c r="ADC268" s="3"/>
      <c r="ADD268" s="3"/>
      <c r="ADE268" s="3"/>
      <c r="ADF268" s="3"/>
      <c r="ADG268" s="3"/>
      <c r="ADH268" s="3"/>
      <c r="ADI268" s="3"/>
      <c r="ADJ268" s="3"/>
      <c r="ADK268" s="3"/>
      <c r="ADL268" s="3"/>
      <c r="ADM268" s="3"/>
      <c r="ADN268" s="3"/>
      <c r="ADO268" s="3"/>
      <c r="ADP268" s="3"/>
      <c r="ADQ268" s="3"/>
      <c r="ADR268" s="3"/>
      <c r="ADS268" s="3"/>
      <c r="ADT268" s="3"/>
      <c r="ADU268" s="3"/>
      <c r="ADV268" s="3"/>
      <c r="ADW268" s="3"/>
      <c r="ADX268" s="3"/>
      <c r="ADY268" s="3"/>
      <c r="ADZ268" s="3"/>
      <c r="AEA268" s="3"/>
      <c r="AEB268" s="3"/>
      <c r="AEC268" s="3"/>
      <c r="AED268" s="3"/>
      <c r="AEE268" s="3"/>
      <c r="AEF268" s="3"/>
      <c r="AEG268" s="3"/>
      <c r="AEH268" s="3"/>
      <c r="AEI268" s="3"/>
      <c r="AEJ268" s="3"/>
      <c r="AEK268" s="3"/>
      <c r="AEL268" s="3"/>
      <c r="AEM268" s="3"/>
      <c r="AEN268" s="3"/>
      <c r="AEO268" s="3"/>
      <c r="AEP268" s="3"/>
      <c r="AEQ268" s="3"/>
      <c r="AER268" s="3"/>
      <c r="AES268" s="3"/>
      <c r="AET268" s="3"/>
      <c r="AEU268" s="3"/>
      <c r="AEV268" s="3"/>
      <c r="AEW268" s="3"/>
      <c r="AEX268" s="3"/>
      <c r="AEY268" s="3"/>
      <c r="AEZ268" s="3"/>
      <c r="AFA268" s="3"/>
      <c r="AFB268" s="3"/>
      <c r="AFC268" s="3"/>
      <c r="AFD268" s="3"/>
      <c r="AFE268" s="3"/>
      <c r="AFF268" s="3"/>
      <c r="AFG268" s="3"/>
      <c r="AFH268" s="3"/>
      <c r="AFI268" s="3"/>
      <c r="AFJ268" s="3"/>
      <c r="AFK268" s="3"/>
      <c r="AFL268" s="3"/>
      <c r="AFM268" s="3"/>
      <c r="AFN268" s="3"/>
      <c r="AFO268" s="3"/>
      <c r="AFP268" s="3"/>
      <c r="AFQ268" s="3"/>
      <c r="AFR268" s="3"/>
      <c r="AFS268" s="3"/>
      <c r="AFT268" s="3"/>
      <c r="AFU268" s="3"/>
      <c r="AFV268" s="3"/>
      <c r="AFW268" s="3"/>
      <c r="AFX268" s="3"/>
      <c r="AFY268" s="3"/>
      <c r="AFZ268" s="3"/>
      <c r="AGA268" s="3"/>
      <c r="AGB268" s="3"/>
      <c r="AGC268" s="3"/>
      <c r="AGD268" s="3"/>
      <c r="AGE268" s="3"/>
      <c r="AGF268" s="3"/>
      <c r="AGG268" s="3"/>
      <c r="AGH268" s="3"/>
      <c r="AGI268" s="3"/>
      <c r="AGJ268" s="3"/>
      <c r="AGK268" s="3"/>
      <c r="AGL268" s="3"/>
      <c r="AGM268" s="3"/>
      <c r="AGN268" s="3"/>
      <c r="AGO268" s="3"/>
      <c r="AGP268" s="3"/>
      <c r="AGQ268" s="3"/>
      <c r="AGR268" s="3"/>
      <c r="AGS268" s="3"/>
      <c r="AGT268" s="3"/>
      <c r="AGU268" s="3"/>
      <c r="AGV268" s="3"/>
      <c r="AGW268" s="3"/>
      <c r="AGX268" s="3"/>
      <c r="AGY268" s="3"/>
      <c r="AGZ268" s="3"/>
      <c r="AHA268" s="3"/>
      <c r="AHB268" s="3"/>
      <c r="AHC268" s="3"/>
      <c r="AHD268" s="3"/>
      <c r="AHE268" s="3"/>
      <c r="AHF268" s="3"/>
      <c r="AHG268" s="3"/>
      <c r="AHH268" s="3"/>
      <c r="AHI268" s="3"/>
      <c r="AHJ268" s="3"/>
      <c r="AHK268" s="3"/>
      <c r="AHL268" s="3"/>
      <c r="AHM268" s="3"/>
      <c r="AHN268" s="3"/>
      <c r="AHO268" s="3"/>
      <c r="AHP268" s="3"/>
      <c r="AHQ268" s="3"/>
      <c r="AHR268" s="3"/>
      <c r="AHS268" s="3"/>
      <c r="AHT268" s="3"/>
      <c r="AHU268" s="3"/>
      <c r="AHV268" s="3"/>
      <c r="AHW268" s="3"/>
      <c r="AHX268" s="3"/>
      <c r="AHY268" s="3"/>
      <c r="AHZ268" s="3"/>
      <c r="AIA268" s="3"/>
      <c r="AIB268" s="3"/>
      <c r="AIC268" s="3"/>
      <c r="AID268" s="3"/>
      <c r="AIE268" s="3"/>
      <c r="AIF268" s="3"/>
      <c r="AIG268" s="3"/>
      <c r="AIH268" s="3"/>
      <c r="AII268" s="3"/>
      <c r="AIJ268" s="3"/>
      <c r="AIK268" s="3"/>
      <c r="AIL268" s="3"/>
      <c r="AIM268" s="3"/>
      <c r="AIN268" s="3"/>
      <c r="AIO268" s="3"/>
      <c r="AIP268" s="3"/>
      <c r="AIQ268" s="3"/>
      <c r="AIR268" s="3"/>
      <c r="AIS268" s="3"/>
      <c r="AIT268" s="3"/>
      <c r="AIU268" s="3"/>
      <c r="AIV268" s="3"/>
      <c r="AIW268" s="3"/>
      <c r="AIX268" s="3"/>
      <c r="AIY268" s="3"/>
      <c r="AIZ268" s="3"/>
      <c r="AJA268" s="3"/>
      <c r="AJB268" s="3"/>
      <c r="AJC268" s="3"/>
      <c r="AJD268" s="3"/>
      <c r="AJE268" s="3"/>
      <c r="AJF268" s="3"/>
      <c r="AJG268" s="3"/>
      <c r="AJH268" s="3"/>
      <c r="AJI268" s="3"/>
      <c r="AJJ268" s="3"/>
      <c r="AJK268" s="3"/>
      <c r="AJL268" s="3"/>
      <c r="AJM268" s="3"/>
      <c r="AJN268" s="3"/>
      <c r="AJO268" s="3"/>
      <c r="AJP268" s="3"/>
      <c r="AJQ268" s="3"/>
      <c r="AJR268" s="3"/>
      <c r="AJS268" s="3"/>
      <c r="AJT268" s="3"/>
      <c r="AJU268" s="3"/>
      <c r="AJV268" s="3"/>
      <c r="AJW268" s="3"/>
      <c r="AJX268" s="3"/>
      <c r="AJY268" s="3"/>
      <c r="AJZ268" s="3"/>
      <c r="AKA268" s="3"/>
      <c r="AKB268" s="3"/>
      <c r="AKC268" s="3"/>
      <c r="AKD268" s="3"/>
      <c r="AKE268" s="3"/>
      <c r="AKF268" s="3"/>
      <c r="AKG268" s="3"/>
      <c r="AKH268" s="3"/>
      <c r="AKI268" s="3"/>
      <c r="AKJ268" s="3"/>
      <c r="AKK268" s="3"/>
      <c r="AKL268" s="3"/>
      <c r="AKM268" s="3"/>
      <c r="AKN268" s="3"/>
      <c r="AKO268" s="3"/>
      <c r="AKP268" s="3"/>
      <c r="AKQ268" s="3"/>
      <c r="AKR268" s="3"/>
      <c r="AKS268" s="3"/>
      <c r="AKT268" s="3"/>
      <c r="AKU268" s="3"/>
      <c r="AKV268" s="3"/>
      <c r="AKW268" s="3"/>
      <c r="AKX268" s="3"/>
      <c r="AKY268" s="3"/>
      <c r="AKZ268" s="3"/>
      <c r="ALA268" s="3"/>
      <c r="ALB268" s="3"/>
      <c r="ALC268" s="3"/>
      <c r="ALD268" s="3"/>
      <c r="ALE268" s="3"/>
      <c r="ALF268" s="3"/>
      <c r="ALG268" s="3"/>
      <c r="ALH268" s="3"/>
      <c r="ALI268" s="3"/>
      <c r="ALJ268" s="3"/>
      <c r="ALK268" s="3"/>
      <c r="ALL268" s="3"/>
      <c r="ALM268" s="3"/>
      <c r="ALN268" s="3"/>
      <c r="ALO268" s="3"/>
      <c r="ALP268" s="3"/>
      <c r="ALQ268" s="3"/>
      <c r="ALR268" s="3"/>
      <c r="ALS268" s="3"/>
      <c r="ALT268" s="3"/>
      <c r="ALU268" s="3"/>
      <c r="ALV268" s="3"/>
      <c r="ALW268" s="3"/>
      <c r="ALX268" s="3"/>
      <c r="ALY268" s="3"/>
      <c r="ALZ268" s="3"/>
      <c r="AMA268" s="3"/>
      <c r="AMB268" s="3"/>
      <c r="AMC268" s="3"/>
      <c r="AMD268" s="3"/>
      <c r="AME268" s="3"/>
      <c r="AMF268" s="3"/>
      <c r="AMG268" s="3"/>
      <c r="AMH268" s="3"/>
      <c r="AMI268" s="3"/>
      <c r="AMJ268" s="3"/>
      <c r="AMK268" s="3"/>
      <c r="AML268" s="3"/>
      <c r="AMM268" s="3"/>
      <c r="AMN268" s="3"/>
      <c r="AMO268" s="3"/>
      <c r="AMP268" s="3"/>
      <c r="AMQ268" s="3"/>
      <c r="AMR268" s="3"/>
      <c r="AMS268" s="3"/>
      <c r="AMT268" s="3"/>
      <c r="AMU268" s="3"/>
      <c r="AMV268" s="3"/>
      <c r="AMW268" s="3"/>
      <c r="AMX268" s="3"/>
      <c r="AMY268" s="3"/>
      <c r="AMZ268" s="3"/>
      <c r="ANA268" s="3"/>
      <c r="ANB268" s="3"/>
      <c r="ANC268" s="3"/>
      <c r="AND268" s="3"/>
      <c r="ANE268" s="3"/>
    </row>
    <row r="269" spans="1:1045" x14ac:dyDescent="0.35">
      <c r="A269" s="9" t="s">
        <v>28</v>
      </c>
      <c r="B269" s="5">
        <v>7.5660233693456602</v>
      </c>
      <c r="C269" s="5">
        <v>8.1056130096654861</v>
      </c>
      <c r="D269" s="5">
        <v>8.2968929606073534</v>
      </c>
      <c r="E269" s="5">
        <v>7.9503070239877394</v>
      </c>
      <c r="F269" s="5">
        <v>7.7060527967248387</v>
      </c>
      <c r="G269" s="5">
        <v>9.0052726919269244</v>
      </c>
      <c r="H269" s="5">
        <v>8.2040231277463143</v>
      </c>
      <c r="I269" s="5">
        <v>11.247485575039518</v>
      </c>
      <c r="J269" s="5">
        <v>12.928253369924539</v>
      </c>
      <c r="K269" s="5">
        <v>12.322730290645529</v>
      </c>
      <c r="L269" s="5">
        <v>11.845040212527749</v>
      </c>
      <c r="M269" s="5">
        <v>11.00948401260489</v>
      </c>
      <c r="N269" s="5">
        <v>8.2543227898108782</v>
      </c>
      <c r="O269" s="5">
        <v>8.8513432775602272</v>
      </c>
      <c r="P269" s="5">
        <v>9.0661016299716497</v>
      </c>
      <c r="Q269" s="5">
        <v>8.6901782735563504</v>
      </c>
      <c r="R269" s="5">
        <v>8.4054392234017996</v>
      </c>
      <c r="S269" s="5">
        <v>9.8197867942954815</v>
      </c>
      <c r="T269" s="5">
        <v>8.9253508255274454</v>
      </c>
      <c r="U269" s="5">
        <v>12.102383039216154</v>
      </c>
      <c r="V269" s="5">
        <v>13.912830368649708</v>
      </c>
      <c r="W269" s="5">
        <v>13.279430750461716</v>
      </c>
      <c r="X269" s="5">
        <v>13.04105022662354</v>
      </c>
      <c r="Y269" s="5">
        <v>11.940199277135498</v>
      </c>
      <c r="Z269" s="58">
        <v>8.9296311780737856</v>
      </c>
      <c r="AA269" s="58">
        <v>9.5837805539165988</v>
      </c>
      <c r="AB269" s="58">
        <v>9.8222393581672911</v>
      </c>
      <c r="AC269" s="58">
        <v>9.4180221521981622</v>
      </c>
      <c r="AD269" s="58">
        <v>9.0937998365091843</v>
      </c>
      <c r="AE269" s="58">
        <v>10.620445143211757</v>
      </c>
      <c r="AF269" s="58">
        <v>9.6346783432787024</v>
      </c>
      <c r="AG269" s="58">
        <v>12.930582804596725</v>
      </c>
      <c r="AH269" s="58">
        <v>14.8672356838414</v>
      </c>
      <c r="AI269" s="58">
        <v>14.208681913717207</v>
      </c>
      <c r="AJ269" s="58">
        <v>13.99675904711841</v>
      </c>
      <c r="AK269" s="58">
        <v>12.85120463097685</v>
      </c>
      <c r="AL269" s="58">
        <v>9.5931976115477049</v>
      </c>
      <c r="AM269" s="58">
        <v>10.304194850623313</v>
      </c>
      <c r="AN269" s="58">
        <v>10.566553364782008</v>
      </c>
      <c r="AO269" s="58">
        <v>10.134998547714826</v>
      </c>
      <c r="AP269" s="58">
        <v>9.7714438421812506</v>
      </c>
      <c r="AQ269" s="58">
        <v>11.408813975920181</v>
      </c>
      <c r="AR269" s="58">
        <v>10.332320211999667</v>
      </c>
      <c r="AS269" s="58">
        <v>13.735211770427327</v>
      </c>
      <c r="AT269" s="58">
        <v>15.794993042991029</v>
      </c>
      <c r="AU269" s="58">
        <v>15.113668913916021</v>
      </c>
      <c r="AV269" s="58">
        <v>14.931103465195886</v>
      </c>
      <c r="AW269" s="58">
        <v>13.744731218792673</v>
      </c>
      <c r="AX269" s="58">
        <v>10.246056224007448</v>
      </c>
      <c r="AY269" s="58">
        <v>11.013638069329751</v>
      </c>
      <c r="AZ269" s="58">
        <v>11.30007650400974</v>
      </c>
      <c r="BA269" s="58">
        <v>10.842066305582373</v>
      </c>
      <c r="BB269" s="58">
        <v>10.439393769314627</v>
      </c>
      <c r="BC269" s="58">
        <v>12.186308961597714</v>
      </c>
      <c r="BD269" s="58">
        <v>11.017395689844406</v>
      </c>
      <c r="BE269" s="58">
        <v>14.518563991492989</v>
      </c>
      <c r="BF269" s="58">
        <v>16.698961794154705</v>
      </c>
      <c r="BG269" s="58">
        <v>15.996975852017739</v>
      </c>
      <c r="BH269" s="58">
        <v>15.846323257625423</v>
      </c>
      <c r="BI269" s="58">
        <v>14.622588615593973</v>
      </c>
      <c r="BJ269" s="5">
        <v>11.698958968278207</v>
      </c>
      <c r="BK269" s="5">
        <v>12.401983417439721</v>
      </c>
      <c r="BL269" s="5">
        <v>12.027533443238923</v>
      </c>
      <c r="BM269" s="5">
        <v>7.5092625993274327</v>
      </c>
      <c r="BN269" s="5">
        <v>6.8406616519488024</v>
      </c>
      <c r="BO269" s="5">
        <v>7.1259844312041736</v>
      </c>
      <c r="BP269" s="5">
        <v>7.0562138838981889</v>
      </c>
      <c r="BQ269" s="5">
        <v>7.8294415763195362</v>
      </c>
      <c r="BR269" s="5">
        <v>8.9226358407176374</v>
      </c>
      <c r="BS269" s="5">
        <v>8.1294853378663205</v>
      </c>
      <c r="BT269" s="5">
        <v>10.751759353883717</v>
      </c>
      <c r="BU269" s="5">
        <v>11.778824689392977</v>
      </c>
      <c r="BV269" s="58">
        <v>12.658630217004385</v>
      </c>
      <c r="BW269" s="58">
        <v>13.425102014685411</v>
      </c>
      <c r="BX269" s="58">
        <v>13.035536581084344</v>
      </c>
      <c r="BY269" s="58">
        <v>8.194811430959156</v>
      </c>
      <c r="BZ269" s="58">
        <v>7.4500863841459442</v>
      </c>
      <c r="CA269" s="58">
        <v>7.7286605227354448</v>
      </c>
      <c r="CB269" s="58">
        <v>7.6479934694885934</v>
      </c>
      <c r="CC269" s="58">
        <v>8.4891551651072099</v>
      </c>
      <c r="CD269" s="58">
        <v>9.7060476906580977</v>
      </c>
      <c r="CE269" s="58">
        <v>8.8509105875874905</v>
      </c>
      <c r="CF269" s="58">
        <v>11.652215122057482</v>
      </c>
      <c r="CG269" s="58">
        <v>12.784841030721616</v>
      </c>
      <c r="CH269" s="58">
        <v>13.593586983030503</v>
      </c>
      <c r="CI269" s="58">
        <v>14.422659485722381</v>
      </c>
      <c r="CJ269" s="58">
        <v>14.020032515693071</v>
      </c>
      <c r="CK269" s="58">
        <v>8.8677908874897593</v>
      </c>
      <c r="CL269" s="58">
        <v>8.0503222412071569</v>
      </c>
      <c r="CM269" s="58">
        <v>8.3175689209425432</v>
      </c>
      <c r="CN269" s="58">
        <v>8.2262761526438126</v>
      </c>
      <c r="CO269" s="58">
        <v>9.1390198996524425</v>
      </c>
      <c r="CP269" s="58">
        <v>10.477937538056054</v>
      </c>
      <c r="CQ269" s="58">
        <v>9.5593100157570188</v>
      </c>
      <c r="CR269" s="58">
        <v>12.531162618112965</v>
      </c>
      <c r="CS269" s="58">
        <v>13.768823520259451</v>
      </c>
      <c r="CT269" s="58">
        <v>14.506526065526737</v>
      </c>
      <c r="CU269" s="58">
        <v>15.39745785101441</v>
      </c>
      <c r="CV269" s="58">
        <v>14.983586118087256</v>
      </c>
      <c r="CW269" s="58">
        <v>9.5294146657289573</v>
      </c>
      <c r="CX269" s="58">
        <v>8.6402856494520908</v>
      </c>
      <c r="CY269" s="58">
        <v>8.894231348423272</v>
      </c>
      <c r="CZ269" s="58">
        <v>8.7925987575423754</v>
      </c>
      <c r="DA269" s="58">
        <v>9.7763846504818499</v>
      </c>
      <c r="DB269" s="58">
        <v>11.239950849565775</v>
      </c>
      <c r="DC269" s="58">
        <v>10.256146065634248</v>
      </c>
      <c r="DD269" s="58">
        <v>13.390968144108145</v>
      </c>
      <c r="DE269" s="58">
        <v>14.733159063331208</v>
      </c>
      <c r="DF269" s="58">
        <v>15.399650718305471</v>
      </c>
      <c r="DG269" s="58">
        <v>16.351783726990273</v>
      </c>
      <c r="DH269" s="58">
        <v>15.928288431472106</v>
      </c>
      <c r="DI269" s="58">
        <v>10.180686694081194</v>
      </c>
      <c r="DJ269" s="58">
        <v>9.2209336017768901</v>
      </c>
      <c r="DK269" s="58">
        <v>9.4598895349123833</v>
      </c>
      <c r="DL269" s="58">
        <v>9.3482116679253213</v>
      </c>
      <c r="DM269" s="58">
        <v>10.402579216361772</v>
      </c>
      <c r="DN269" s="58">
        <v>11.98984651030502</v>
      </c>
      <c r="DO269" s="58">
        <v>10.943557670650964</v>
      </c>
      <c r="DP269" s="58">
        <v>14.233526676364706</v>
      </c>
      <c r="DQ269" s="58">
        <v>15.679796615849462</v>
      </c>
      <c r="DR269" s="58">
        <v>10.749638089301614</v>
      </c>
      <c r="DS269" s="58">
        <v>12.226473515272033</v>
      </c>
      <c r="DT269" s="58">
        <v>12.340633329757404</v>
      </c>
      <c r="DU269" s="58">
        <v>11.911975330283049</v>
      </c>
      <c r="DV269" s="58">
        <v>11.21484258258403</v>
      </c>
      <c r="DW269" s="58">
        <v>6.8603977528111537</v>
      </c>
      <c r="DX269" s="58">
        <v>6.5693954764886318</v>
      </c>
      <c r="DY269" s="58">
        <v>6.8816626658762869</v>
      </c>
      <c r="DZ269" s="58">
        <v>7.2476515695776209</v>
      </c>
      <c r="EA269" s="58">
        <v>7.4595593538335736</v>
      </c>
      <c r="EB269" s="58">
        <v>8.3117478205733359</v>
      </c>
      <c r="EC269" s="58">
        <v>8.430558944157001</v>
      </c>
      <c r="ED269" s="58">
        <v>11.649539550601295</v>
      </c>
      <c r="EE269" s="58">
        <v>13.248056811368974</v>
      </c>
      <c r="EF269" s="58">
        <v>13.365066648473224</v>
      </c>
      <c r="EG269" s="58">
        <v>12.890675035938125</v>
      </c>
      <c r="EH269" s="58">
        <v>12.126854473455918</v>
      </c>
      <c r="EI269" s="58">
        <v>7.4316376255281309</v>
      </c>
      <c r="EJ269" s="58">
        <v>7.1057737111189905</v>
      </c>
      <c r="EK269" s="58">
        <v>7.4398204189583819</v>
      </c>
      <c r="EL269" s="58">
        <v>7.8517816717945577</v>
      </c>
      <c r="EM269" s="58">
        <v>8.1013725599433926</v>
      </c>
      <c r="EN269" s="58">
        <v>9.0841658719416909</v>
      </c>
      <c r="EO269" s="58">
        <v>9.2274708589917882</v>
      </c>
      <c r="EP269" s="58">
        <v>12.52628187090993</v>
      </c>
      <c r="EQ269" s="58">
        <v>14.243940028092684</v>
      </c>
      <c r="ER269" s="58">
        <v>14.364058071073732</v>
      </c>
      <c r="ES269" s="58">
        <v>13.844797883183672</v>
      </c>
      <c r="ET269" s="58">
        <v>13.016188608805313</v>
      </c>
      <c r="EU269" s="58">
        <v>7.9889819227753902</v>
      </c>
      <c r="EV269" s="58">
        <v>7.6285837579407501</v>
      </c>
      <c r="EW269" s="58">
        <v>7.9838028331468207</v>
      </c>
      <c r="EX269" s="58">
        <v>8.4418722393295873</v>
      </c>
      <c r="EY269" s="58">
        <v>8.7329971886430826</v>
      </c>
      <c r="EZ269" s="58">
        <v>9.8452817669403689</v>
      </c>
      <c r="FA269" s="58">
        <v>10.013397429399872</v>
      </c>
      <c r="FB269" s="58">
        <v>13.38230374549943</v>
      </c>
      <c r="FC269" s="58">
        <v>15.216860024094617</v>
      </c>
      <c r="FD269" s="58">
        <v>15.340357419834399</v>
      </c>
      <c r="FE269" s="58">
        <v>14.777044845295652</v>
      </c>
      <c r="FF269" s="58">
        <v>13.88540501353577</v>
      </c>
      <c r="FG269" s="58">
        <v>8.5339691943132525</v>
      </c>
      <c r="FH269" s="58">
        <v>8.1393730800606239</v>
      </c>
      <c r="FI269" s="58">
        <v>8.5152545640600668</v>
      </c>
      <c r="FJ269" s="58">
        <v>9.0195296732499717</v>
      </c>
      <c r="FK269" s="58">
        <v>9.3529646122504921</v>
      </c>
      <c r="FL269" s="58">
        <v>10.59627362002017</v>
      </c>
      <c r="FM269" s="58">
        <v>10.789444659733212</v>
      </c>
      <c r="FN269" s="58">
        <v>14.219608304225707</v>
      </c>
      <c r="FO269" s="58">
        <v>16.170536287553595</v>
      </c>
      <c r="FP269" s="58">
        <v>16.296212896065253</v>
      </c>
      <c r="FQ269" s="58">
        <v>15.689618513724549</v>
      </c>
      <c r="FR269" s="58">
        <v>14.736580350220507</v>
      </c>
      <c r="FS269" s="58">
        <v>9.0678546842296477</v>
      </c>
      <c r="FT269" s="58">
        <v>8.6394004481988187</v>
      </c>
      <c r="FU269" s="58">
        <v>9.0355112598210372</v>
      </c>
      <c r="FV269" s="58">
        <v>9.5860602969775268</v>
      </c>
      <c r="FW269" s="58">
        <v>9.962474116996173</v>
      </c>
      <c r="FX269" s="58">
        <v>11.338105198990268</v>
      </c>
      <c r="FY269" s="58">
        <v>11.553226300822509</v>
      </c>
      <c r="FZ269" s="3"/>
      <c r="GA269" s="3"/>
      <c r="GB269" s="3"/>
      <c r="GC269" s="3"/>
      <c r="GD269" s="3"/>
      <c r="GE269" s="3"/>
      <c r="GF269" s="3"/>
      <c r="GG269" s="3"/>
      <c r="GH269" s="3"/>
      <c r="GI269" s="3"/>
      <c r="GJ269" s="3"/>
      <c r="GK269" s="3"/>
      <c r="GL269" s="3"/>
      <c r="GM269" s="3"/>
      <c r="GN269" s="3"/>
      <c r="GO269" s="3"/>
      <c r="GP269" s="3"/>
      <c r="GQ269" s="3"/>
      <c r="GR269" s="3"/>
      <c r="GS269" s="3"/>
      <c r="GT269" s="3"/>
      <c r="GU269" s="3"/>
      <c r="GV269" s="3"/>
      <c r="GW269" s="3"/>
      <c r="GX269" s="3"/>
      <c r="GY269" s="3"/>
      <c r="GZ269" s="3"/>
      <c r="HA269" s="3"/>
      <c r="HB269" s="3"/>
      <c r="HC269" s="3"/>
      <c r="HD269" s="3"/>
      <c r="HE269" s="3"/>
      <c r="HF269" s="3"/>
      <c r="HG269" s="3"/>
      <c r="HH269" s="3"/>
      <c r="HI269" s="3"/>
      <c r="HJ269" s="3"/>
      <c r="HK269" s="3"/>
      <c r="HL269" s="3"/>
      <c r="HM269" s="3"/>
      <c r="HN269" s="3"/>
      <c r="HO269" s="3"/>
      <c r="HP269" s="3"/>
      <c r="HQ269" s="3"/>
      <c r="HR269" s="3"/>
      <c r="HS269" s="3"/>
      <c r="HT269" s="3"/>
      <c r="HU269" s="3"/>
      <c r="HV269" s="3"/>
      <c r="HW269" s="3"/>
      <c r="HX269" s="3"/>
      <c r="HY269" s="3"/>
      <c r="HZ269" s="3"/>
      <c r="IA269" s="3"/>
      <c r="IB269" s="3"/>
      <c r="IC269" s="3"/>
      <c r="ID269" s="3"/>
      <c r="IE269" s="3"/>
      <c r="IF269" s="3"/>
      <c r="IG269" s="3"/>
      <c r="IH269" s="3"/>
      <c r="II269" s="3"/>
      <c r="IJ269" s="3"/>
      <c r="IK269" s="3"/>
      <c r="IL269" s="3"/>
      <c r="IM269" s="3"/>
      <c r="IN269" s="3"/>
      <c r="IO269" s="3"/>
      <c r="IP269" s="3"/>
      <c r="IQ269" s="3"/>
      <c r="IR269" s="3"/>
      <c r="IS269" s="3"/>
      <c r="IT269" s="3"/>
      <c r="IU269" s="3"/>
      <c r="IV269" s="3"/>
      <c r="IW269" s="3"/>
      <c r="IX269" s="3"/>
      <c r="IY269" s="3"/>
      <c r="IZ269" s="3"/>
      <c r="JA269" s="3"/>
      <c r="JB269" s="3"/>
      <c r="JC269" s="3"/>
      <c r="JD269" s="3"/>
      <c r="JE269" s="3"/>
      <c r="JF269" s="3"/>
      <c r="JG269" s="3"/>
      <c r="JH269" s="3"/>
      <c r="JI269" s="3"/>
      <c r="JJ269" s="3"/>
      <c r="JK269" s="3"/>
      <c r="JL269" s="3"/>
      <c r="JM269" s="3"/>
      <c r="JN269" s="3"/>
      <c r="JO269" s="3"/>
      <c r="JP269" s="3"/>
      <c r="JQ269" s="3"/>
      <c r="JR269" s="3"/>
      <c r="JS269" s="3"/>
      <c r="JT269" s="3"/>
      <c r="JU269" s="3"/>
      <c r="JV269" s="3"/>
      <c r="JW269" s="3"/>
      <c r="JX269" s="3"/>
      <c r="JY269" s="3"/>
      <c r="JZ269" s="3"/>
      <c r="KA269" s="3"/>
      <c r="KB269" s="3"/>
      <c r="KC269" s="3"/>
      <c r="KD269" s="3"/>
      <c r="KE269" s="3"/>
      <c r="KF269" s="3"/>
      <c r="KG269" s="3"/>
      <c r="KH269" s="3"/>
      <c r="KI269" s="3"/>
      <c r="KJ269" s="3"/>
      <c r="KK269" s="3"/>
      <c r="KL269" s="3"/>
      <c r="KM269" s="3"/>
      <c r="KN269" s="3"/>
      <c r="KO269" s="3"/>
      <c r="KP269" s="3"/>
      <c r="KQ269" s="3"/>
      <c r="KR269" s="3"/>
      <c r="KS269" s="3"/>
      <c r="KT269" s="3"/>
      <c r="KU269" s="3"/>
      <c r="KV269" s="3"/>
      <c r="KW269" s="3"/>
      <c r="KX269" s="3"/>
      <c r="KY269" s="3"/>
      <c r="KZ269" s="3"/>
      <c r="LA269" s="3"/>
      <c r="LB269" s="3"/>
      <c r="LC269" s="3"/>
      <c r="LD269" s="3"/>
      <c r="LE269" s="3"/>
      <c r="LF269" s="3"/>
      <c r="LG269" s="3"/>
      <c r="LH269" s="3"/>
      <c r="LI269" s="3"/>
      <c r="LJ269" s="3"/>
      <c r="LK269" s="3"/>
      <c r="LL269" s="3"/>
      <c r="LM269" s="3"/>
      <c r="LN269" s="3"/>
      <c r="LO269" s="3"/>
      <c r="LP269" s="3"/>
      <c r="LQ269" s="3"/>
      <c r="LR269" s="3"/>
      <c r="LS269" s="3"/>
      <c r="LT269" s="3"/>
      <c r="LU269" s="3"/>
      <c r="LV269" s="3"/>
      <c r="LW269" s="3"/>
      <c r="LX269" s="3"/>
      <c r="LY269" s="3"/>
      <c r="LZ269" s="3"/>
      <c r="MA269" s="3"/>
      <c r="MB269" s="3"/>
      <c r="MC269" s="3"/>
      <c r="MD269" s="3"/>
      <c r="ME269" s="3"/>
      <c r="MF269" s="3"/>
      <c r="MG269" s="3"/>
      <c r="MH269" s="3"/>
      <c r="MI269" s="3"/>
      <c r="MJ269" s="3"/>
      <c r="MK269" s="3"/>
      <c r="ML269" s="3"/>
      <c r="MM269" s="3"/>
      <c r="MN269" s="3"/>
      <c r="MO269" s="3"/>
      <c r="MP269" s="3"/>
      <c r="MQ269" s="3"/>
      <c r="MR269" s="3"/>
      <c r="MS269" s="3"/>
      <c r="MT269" s="3"/>
      <c r="MU269" s="3"/>
      <c r="MV269" s="3"/>
      <c r="MW269" s="3"/>
      <c r="MX269" s="3"/>
      <c r="MY269" s="3"/>
      <c r="MZ269" s="3"/>
      <c r="NA269" s="3"/>
      <c r="NB269" s="3"/>
      <c r="NC269" s="3"/>
      <c r="ND269" s="3"/>
      <c r="NE269" s="3"/>
      <c r="NF269" s="3"/>
      <c r="NG269" s="3"/>
      <c r="NH269" s="3"/>
      <c r="NI269" s="3"/>
      <c r="NJ269" s="3"/>
      <c r="NK269" s="3"/>
      <c r="NL269" s="3"/>
      <c r="NM269" s="3"/>
      <c r="NN269" s="3"/>
      <c r="NO269" s="3"/>
      <c r="NP269" s="3"/>
      <c r="NQ269" s="3"/>
      <c r="NR269" s="3"/>
      <c r="NS269" s="3"/>
      <c r="NT269" s="3"/>
      <c r="NU269" s="3"/>
      <c r="NV269" s="3"/>
      <c r="NW269" s="3"/>
      <c r="NX269" s="3"/>
      <c r="NY269" s="3"/>
      <c r="NZ269" s="3"/>
      <c r="OA269" s="3"/>
      <c r="OB269" s="3"/>
      <c r="OC269" s="3"/>
      <c r="OD269" s="3"/>
      <c r="OE269" s="3"/>
      <c r="OF269" s="3"/>
      <c r="OG269" s="3"/>
      <c r="OH269" s="3"/>
      <c r="OI269" s="3"/>
      <c r="OJ269" s="3"/>
      <c r="OK269" s="3"/>
      <c r="OL269" s="3"/>
      <c r="OM269" s="3"/>
      <c r="ON269" s="3"/>
      <c r="OO269" s="3"/>
      <c r="OP269" s="3"/>
      <c r="OQ269" s="3"/>
      <c r="OR269" s="3"/>
      <c r="OS269" s="3"/>
      <c r="OT269" s="3"/>
      <c r="OU269" s="3"/>
      <c r="OV269" s="3"/>
      <c r="OW269" s="3"/>
      <c r="OX269" s="3"/>
      <c r="OY269" s="3"/>
      <c r="OZ269" s="3"/>
      <c r="PA269" s="3"/>
      <c r="PB269" s="3"/>
      <c r="PC269" s="3"/>
      <c r="PD269" s="3"/>
      <c r="PE269" s="3"/>
      <c r="PF269" s="3"/>
      <c r="PG269" s="3"/>
      <c r="PH269" s="3"/>
      <c r="PI269" s="3"/>
      <c r="PJ269" s="3"/>
      <c r="PK269" s="3"/>
      <c r="PL269" s="3"/>
      <c r="PM269" s="3"/>
      <c r="PN269" s="3"/>
      <c r="PO269" s="3"/>
      <c r="PP269" s="3"/>
      <c r="PQ269" s="3"/>
      <c r="PR269" s="3"/>
      <c r="PS269" s="3"/>
      <c r="PT269" s="3"/>
      <c r="PU269" s="3"/>
      <c r="PV269" s="3"/>
      <c r="PW269" s="3"/>
      <c r="PX269" s="3"/>
      <c r="PY269" s="3"/>
      <c r="PZ269" s="3"/>
      <c r="QA269" s="3"/>
      <c r="QB269" s="3"/>
      <c r="QC269" s="3"/>
      <c r="QD269" s="3"/>
      <c r="QE269" s="3"/>
      <c r="QF269" s="3"/>
      <c r="QG269" s="3"/>
      <c r="QH269" s="3"/>
      <c r="QI269" s="3"/>
      <c r="QJ269" s="3"/>
      <c r="QK269" s="3"/>
      <c r="QL269" s="3"/>
      <c r="QM269" s="3"/>
      <c r="QN269" s="3"/>
      <c r="QO269" s="3"/>
      <c r="QP269" s="3"/>
      <c r="QQ269" s="3"/>
      <c r="QR269" s="3"/>
      <c r="QS269" s="3"/>
      <c r="QT269" s="3"/>
      <c r="QU269" s="3"/>
      <c r="QV269" s="3"/>
      <c r="QW269" s="3"/>
      <c r="QX269" s="3"/>
      <c r="QY269" s="3"/>
      <c r="QZ269" s="3"/>
      <c r="RA269" s="3"/>
      <c r="RB269" s="3"/>
      <c r="RC269" s="3"/>
      <c r="RD269" s="3"/>
      <c r="RE269" s="3"/>
      <c r="RF269" s="3"/>
      <c r="RG269" s="3"/>
      <c r="RH269" s="3"/>
      <c r="RI269" s="3"/>
      <c r="RJ269" s="3"/>
      <c r="RK269" s="3"/>
      <c r="RL269" s="3"/>
      <c r="RM269" s="3"/>
      <c r="RN269" s="3"/>
      <c r="RO269" s="3"/>
      <c r="RP269" s="3"/>
      <c r="RQ269" s="3"/>
      <c r="RR269" s="3"/>
      <c r="RS269" s="3"/>
      <c r="RT269" s="3"/>
      <c r="RU269" s="3"/>
      <c r="RV269" s="3"/>
      <c r="RW269" s="3"/>
      <c r="RX269" s="3"/>
      <c r="RY269" s="3"/>
      <c r="RZ269" s="3"/>
      <c r="SA269" s="3"/>
      <c r="SB269" s="3"/>
      <c r="SC269" s="3"/>
      <c r="SD269" s="3"/>
      <c r="SE269" s="3"/>
      <c r="SF269" s="3"/>
      <c r="SG269" s="3"/>
      <c r="SH269" s="3"/>
      <c r="SI269" s="3"/>
      <c r="SJ269" s="3"/>
      <c r="SK269" s="3"/>
      <c r="SL269" s="3"/>
      <c r="SM269" s="3"/>
      <c r="SN269" s="3"/>
      <c r="SO269" s="3"/>
      <c r="SP269" s="3"/>
      <c r="SQ269" s="3"/>
      <c r="SR269" s="3"/>
      <c r="SS269" s="3"/>
      <c r="ST269" s="3"/>
      <c r="SU269" s="3"/>
      <c r="SV269" s="3"/>
      <c r="SW269" s="3"/>
      <c r="SX269" s="3"/>
      <c r="SY269" s="3"/>
      <c r="SZ269" s="3"/>
      <c r="TA269" s="3"/>
      <c r="TB269" s="3"/>
      <c r="TC269" s="3"/>
      <c r="TD269" s="3"/>
      <c r="TE269" s="3"/>
      <c r="TF269" s="3"/>
      <c r="TG269" s="3"/>
      <c r="TH269" s="3"/>
      <c r="TI269" s="3"/>
      <c r="TJ269" s="3"/>
      <c r="TK269" s="3"/>
      <c r="TL269" s="3"/>
      <c r="TM269" s="3"/>
      <c r="TN269" s="3"/>
      <c r="TO269" s="3"/>
      <c r="TP269" s="3"/>
      <c r="TQ269" s="3"/>
      <c r="TR269" s="3"/>
      <c r="TS269" s="3"/>
      <c r="TT269" s="3"/>
      <c r="TU269" s="3"/>
      <c r="TV269" s="3"/>
      <c r="TW269" s="3"/>
      <c r="TX269" s="3"/>
      <c r="TY269" s="3"/>
      <c r="TZ269" s="3"/>
      <c r="UA269" s="3"/>
      <c r="UB269" s="3"/>
      <c r="UC269" s="3"/>
      <c r="UD269" s="3"/>
      <c r="UE269" s="3"/>
      <c r="UF269" s="3"/>
      <c r="UG269" s="3"/>
      <c r="UH269" s="3"/>
      <c r="UI269" s="3"/>
      <c r="UJ269" s="3"/>
      <c r="UK269" s="3"/>
      <c r="UL269" s="3"/>
      <c r="UM269" s="3"/>
      <c r="UN269" s="3"/>
      <c r="UO269" s="3"/>
      <c r="UP269" s="3"/>
      <c r="UQ269" s="3"/>
      <c r="UR269" s="3"/>
      <c r="US269" s="3"/>
      <c r="UT269" s="3"/>
      <c r="UU269" s="3"/>
      <c r="UV269" s="3"/>
      <c r="UW269" s="3"/>
      <c r="UX269" s="3"/>
      <c r="UY269" s="3"/>
      <c r="UZ269" s="3"/>
      <c r="VA269" s="3"/>
      <c r="VB269" s="3"/>
      <c r="VC269" s="3"/>
      <c r="VD269" s="3"/>
      <c r="VE269" s="3"/>
      <c r="VF269" s="3"/>
      <c r="VG269" s="3"/>
      <c r="VH269" s="3"/>
      <c r="VI269" s="3"/>
      <c r="VJ269" s="3"/>
      <c r="VK269" s="3"/>
      <c r="VL269" s="3"/>
      <c r="VM269" s="3"/>
      <c r="VN269" s="3"/>
      <c r="VO269" s="3"/>
      <c r="VP269" s="3"/>
      <c r="VQ269" s="3"/>
      <c r="VR269" s="3"/>
      <c r="VS269" s="3"/>
      <c r="VT269" s="3"/>
      <c r="VU269" s="3"/>
      <c r="VV269" s="3"/>
      <c r="VW269" s="3"/>
      <c r="VX269" s="3"/>
      <c r="VY269" s="3"/>
      <c r="VZ269" s="3"/>
      <c r="WA269" s="3"/>
      <c r="WB269" s="3"/>
      <c r="WC269" s="3"/>
      <c r="WD269" s="3"/>
      <c r="WE269" s="3"/>
      <c r="WF269" s="3"/>
      <c r="WG269" s="3"/>
      <c r="WH269" s="3"/>
      <c r="WI269" s="3"/>
      <c r="WJ269" s="3"/>
      <c r="WK269" s="3"/>
      <c r="WL269" s="3"/>
      <c r="WM269" s="3"/>
      <c r="WN269" s="3"/>
      <c r="WO269" s="3"/>
      <c r="WP269" s="3"/>
      <c r="WQ269" s="3"/>
      <c r="WR269" s="3"/>
      <c r="WS269" s="3"/>
      <c r="WT269" s="3"/>
      <c r="WU269" s="3"/>
      <c r="WV269" s="3"/>
      <c r="WW269" s="3"/>
      <c r="WX269" s="3"/>
      <c r="WY269" s="3"/>
      <c r="WZ269" s="3"/>
      <c r="XA269" s="3"/>
      <c r="XB269" s="3"/>
      <c r="XC269" s="3"/>
      <c r="XD269" s="3"/>
      <c r="XE269" s="3"/>
      <c r="XF269" s="3"/>
      <c r="XG269" s="3"/>
      <c r="XH269" s="3"/>
      <c r="XI269" s="3"/>
      <c r="XJ269" s="3"/>
      <c r="XK269" s="3"/>
      <c r="XL269" s="3"/>
      <c r="XM269" s="3"/>
      <c r="XN269" s="3"/>
      <c r="XO269" s="3"/>
      <c r="XP269" s="3"/>
      <c r="XQ269" s="3"/>
      <c r="XR269" s="3"/>
      <c r="XS269" s="3"/>
      <c r="XT269" s="3"/>
      <c r="XU269" s="3"/>
      <c r="XV269" s="3"/>
      <c r="XW269" s="3"/>
      <c r="XX269" s="3"/>
      <c r="XY269" s="3"/>
      <c r="XZ269" s="3"/>
      <c r="YA269" s="3"/>
      <c r="YB269" s="3"/>
      <c r="YC269" s="3"/>
      <c r="YD269" s="3"/>
      <c r="YE269" s="3"/>
      <c r="YF269" s="3"/>
      <c r="YG269" s="3"/>
      <c r="YH269" s="3"/>
      <c r="YI269" s="3"/>
      <c r="YJ269" s="3"/>
      <c r="YK269" s="3"/>
      <c r="YL269" s="3"/>
      <c r="YM269" s="3"/>
      <c r="YN269" s="3"/>
      <c r="YO269" s="3"/>
      <c r="YP269" s="3"/>
      <c r="YQ269" s="3"/>
      <c r="YR269" s="3"/>
      <c r="YS269" s="3"/>
      <c r="YT269" s="3"/>
      <c r="YU269" s="3"/>
      <c r="YV269" s="3"/>
      <c r="YW269" s="3"/>
      <c r="YX269" s="3"/>
      <c r="YY269" s="3"/>
      <c r="YZ269" s="3"/>
      <c r="ZA269" s="3"/>
      <c r="ZB269" s="3"/>
      <c r="ZC269" s="3"/>
      <c r="ZD269" s="3"/>
      <c r="ZE269" s="3"/>
      <c r="ZF269" s="3"/>
      <c r="ZG269" s="3"/>
      <c r="ZH269" s="3"/>
      <c r="ZI269" s="3"/>
      <c r="ZJ269" s="3"/>
      <c r="ZK269" s="3"/>
      <c r="ZL269" s="3"/>
      <c r="ZM269" s="3"/>
      <c r="ZN269" s="3"/>
      <c r="ZO269" s="3"/>
      <c r="ZP269" s="3"/>
      <c r="ZQ269" s="3"/>
      <c r="ZR269" s="3"/>
      <c r="ZS269" s="3"/>
      <c r="ZT269" s="3"/>
      <c r="ZU269" s="3"/>
      <c r="ZV269" s="3"/>
      <c r="ZW269" s="3"/>
      <c r="ZX269" s="3"/>
      <c r="ZY269" s="3"/>
      <c r="ZZ269" s="3"/>
      <c r="AAA269" s="3"/>
      <c r="AAB269" s="3"/>
      <c r="AAC269" s="3"/>
      <c r="AAD269" s="3"/>
      <c r="AAE269" s="3"/>
      <c r="AAF269" s="3"/>
      <c r="AAG269" s="3"/>
      <c r="AAH269" s="3"/>
      <c r="AAI269" s="3"/>
      <c r="AAJ269" s="3"/>
      <c r="AAK269" s="3"/>
      <c r="AAL269" s="3"/>
      <c r="AAM269" s="3"/>
      <c r="AAN269" s="3"/>
      <c r="AAO269" s="3"/>
      <c r="AAP269" s="3"/>
      <c r="AAQ269" s="3"/>
      <c r="AAR269" s="3"/>
      <c r="AAS269" s="3"/>
      <c r="AAT269" s="3"/>
      <c r="AAU269" s="3"/>
      <c r="AAV269" s="3"/>
      <c r="AAW269" s="3"/>
      <c r="AAX269" s="3"/>
      <c r="AAY269" s="3"/>
      <c r="AAZ269" s="3"/>
      <c r="ABA269" s="3"/>
      <c r="ABB269" s="3"/>
      <c r="ABC269" s="3"/>
      <c r="ABD269" s="3"/>
      <c r="ABE269" s="3"/>
      <c r="ABF269" s="3"/>
      <c r="ABG269" s="3"/>
      <c r="ABH269" s="3"/>
      <c r="ABI269" s="3"/>
      <c r="ABJ269" s="3"/>
      <c r="ABK269" s="3"/>
      <c r="ABL269" s="3"/>
      <c r="ABM269" s="3"/>
      <c r="ABN269" s="3"/>
      <c r="ABO269" s="3"/>
      <c r="ABP269" s="3"/>
      <c r="ABQ269" s="3"/>
      <c r="ABR269" s="3"/>
      <c r="ABS269" s="3"/>
      <c r="ABT269" s="3"/>
      <c r="ABU269" s="3"/>
      <c r="ABV269" s="3"/>
      <c r="ABW269" s="3"/>
      <c r="ABX269" s="3"/>
      <c r="ABY269" s="3"/>
      <c r="ABZ269" s="3"/>
      <c r="ACA269" s="3"/>
      <c r="ACB269" s="3"/>
      <c r="ACC269" s="3"/>
      <c r="ACD269" s="3"/>
      <c r="ACE269" s="3"/>
      <c r="ACF269" s="3"/>
      <c r="ACG269" s="3"/>
      <c r="ACH269" s="3"/>
      <c r="ACI269" s="3"/>
      <c r="ACJ269" s="3"/>
      <c r="ACK269" s="3"/>
      <c r="ACL269" s="3"/>
      <c r="ACM269" s="3"/>
      <c r="ACN269" s="3"/>
      <c r="ACO269" s="3"/>
      <c r="ACP269" s="3"/>
      <c r="ACQ269" s="3"/>
      <c r="ACR269" s="3"/>
      <c r="ACS269" s="3"/>
      <c r="ACT269" s="3"/>
      <c r="ACU269" s="3"/>
      <c r="ACV269" s="3"/>
      <c r="ACW269" s="3"/>
      <c r="ACX269" s="3"/>
      <c r="ACY269" s="3"/>
      <c r="ACZ269" s="3"/>
      <c r="ADA269" s="3"/>
      <c r="ADB269" s="3"/>
      <c r="ADC269" s="3"/>
      <c r="ADD269" s="3"/>
      <c r="ADE269" s="3"/>
      <c r="ADF269" s="3"/>
      <c r="ADG269" s="3"/>
      <c r="ADH269" s="3"/>
      <c r="ADI269" s="3"/>
      <c r="ADJ269" s="3"/>
      <c r="ADK269" s="3"/>
      <c r="ADL269" s="3"/>
      <c r="ADM269" s="3"/>
      <c r="ADN269" s="3"/>
      <c r="ADO269" s="3"/>
      <c r="ADP269" s="3"/>
      <c r="ADQ269" s="3"/>
      <c r="ADR269" s="3"/>
      <c r="ADS269" s="3"/>
      <c r="ADT269" s="3"/>
      <c r="ADU269" s="3"/>
      <c r="ADV269" s="3"/>
      <c r="ADW269" s="3"/>
      <c r="ADX269" s="3"/>
      <c r="ADY269" s="3"/>
      <c r="ADZ269" s="3"/>
      <c r="AEA269" s="3"/>
      <c r="AEB269" s="3"/>
      <c r="AEC269" s="3"/>
      <c r="AED269" s="3"/>
      <c r="AEE269" s="3"/>
      <c r="AEF269" s="3"/>
      <c r="AEG269" s="3"/>
      <c r="AEH269" s="3"/>
      <c r="AEI269" s="3"/>
      <c r="AEJ269" s="3"/>
      <c r="AEK269" s="3"/>
      <c r="AEL269" s="3"/>
      <c r="AEM269" s="3"/>
      <c r="AEN269" s="3"/>
      <c r="AEO269" s="3"/>
      <c r="AEP269" s="3"/>
      <c r="AEQ269" s="3"/>
      <c r="AER269" s="3"/>
      <c r="AES269" s="3"/>
      <c r="AET269" s="3"/>
      <c r="AEU269" s="3"/>
      <c r="AEV269" s="3"/>
      <c r="AEW269" s="3"/>
      <c r="AEX269" s="3"/>
      <c r="AEY269" s="3"/>
      <c r="AEZ269" s="3"/>
      <c r="AFA269" s="3"/>
      <c r="AFB269" s="3"/>
      <c r="AFC269" s="3"/>
      <c r="AFD269" s="3"/>
      <c r="AFE269" s="3"/>
      <c r="AFF269" s="3"/>
      <c r="AFG269" s="3"/>
      <c r="AFH269" s="3"/>
      <c r="AFI269" s="3"/>
      <c r="AFJ269" s="3"/>
      <c r="AFK269" s="3"/>
      <c r="AFL269" s="3"/>
      <c r="AFM269" s="3"/>
      <c r="AFN269" s="3"/>
      <c r="AFO269" s="3"/>
      <c r="AFP269" s="3"/>
      <c r="AFQ269" s="3"/>
      <c r="AFR269" s="3"/>
      <c r="AFS269" s="3"/>
      <c r="AFT269" s="3"/>
      <c r="AFU269" s="3"/>
      <c r="AFV269" s="3"/>
      <c r="AFW269" s="3"/>
      <c r="AFX269" s="3"/>
      <c r="AFY269" s="3"/>
      <c r="AFZ269" s="3"/>
      <c r="AGA269" s="3"/>
      <c r="AGB269" s="3"/>
      <c r="AGC269" s="3"/>
      <c r="AGD269" s="3"/>
      <c r="AGE269" s="3"/>
      <c r="AGF269" s="3"/>
      <c r="AGG269" s="3"/>
      <c r="AGH269" s="3"/>
      <c r="AGI269" s="3"/>
      <c r="AGJ269" s="3"/>
      <c r="AGK269" s="3"/>
      <c r="AGL269" s="3"/>
      <c r="AGM269" s="3"/>
      <c r="AGN269" s="3"/>
      <c r="AGO269" s="3"/>
      <c r="AGP269" s="3"/>
      <c r="AGQ269" s="3"/>
      <c r="AGR269" s="3"/>
      <c r="AGS269" s="3"/>
      <c r="AGT269" s="3"/>
      <c r="AGU269" s="3"/>
      <c r="AGV269" s="3"/>
      <c r="AGW269" s="3"/>
      <c r="AGX269" s="3"/>
      <c r="AGY269" s="3"/>
      <c r="AGZ269" s="3"/>
      <c r="AHA269" s="3"/>
      <c r="AHB269" s="3"/>
      <c r="AHC269" s="3"/>
      <c r="AHD269" s="3"/>
      <c r="AHE269" s="3"/>
      <c r="AHF269" s="3"/>
      <c r="AHG269" s="3"/>
      <c r="AHH269" s="3"/>
      <c r="AHI269" s="3"/>
      <c r="AHJ269" s="3"/>
      <c r="AHK269" s="3"/>
      <c r="AHL269" s="3"/>
      <c r="AHM269" s="3"/>
      <c r="AHN269" s="3"/>
      <c r="AHO269" s="3"/>
      <c r="AHP269" s="3"/>
      <c r="AHQ269" s="3"/>
      <c r="AHR269" s="3"/>
      <c r="AHS269" s="3"/>
      <c r="AHT269" s="3"/>
      <c r="AHU269" s="3"/>
      <c r="AHV269" s="3"/>
      <c r="AHW269" s="3"/>
      <c r="AHX269" s="3"/>
      <c r="AHY269" s="3"/>
      <c r="AHZ269" s="3"/>
      <c r="AIA269" s="3"/>
      <c r="AIB269" s="3"/>
      <c r="AIC269" s="3"/>
      <c r="AID269" s="3"/>
      <c r="AIE269" s="3"/>
      <c r="AIF269" s="3"/>
      <c r="AIG269" s="3"/>
      <c r="AIH269" s="3"/>
      <c r="AII269" s="3"/>
      <c r="AIJ269" s="3"/>
      <c r="AIK269" s="3"/>
      <c r="AIL269" s="3"/>
      <c r="AIM269" s="3"/>
      <c r="AIN269" s="3"/>
      <c r="AIO269" s="3"/>
      <c r="AIP269" s="3"/>
      <c r="AIQ269" s="3"/>
      <c r="AIR269" s="3"/>
      <c r="AIS269" s="3"/>
      <c r="AIT269" s="3"/>
      <c r="AIU269" s="3"/>
      <c r="AIV269" s="3"/>
      <c r="AIW269" s="3"/>
      <c r="AIX269" s="3"/>
      <c r="AIY269" s="3"/>
      <c r="AIZ269" s="3"/>
      <c r="AJA269" s="3"/>
      <c r="AJB269" s="3"/>
      <c r="AJC269" s="3"/>
      <c r="AJD269" s="3"/>
      <c r="AJE269" s="3"/>
      <c r="AJF269" s="3"/>
      <c r="AJG269" s="3"/>
      <c r="AJH269" s="3"/>
      <c r="AJI269" s="3"/>
      <c r="AJJ269" s="3"/>
      <c r="AJK269" s="3"/>
      <c r="AJL269" s="3"/>
      <c r="AJM269" s="3"/>
      <c r="AJN269" s="3"/>
      <c r="AJO269" s="3"/>
      <c r="AJP269" s="3"/>
      <c r="AJQ269" s="3"/>
      <c r="AJR269" s="3"/>
      <c r="AJS269" s="3"/>
      <c r="AJT269" s="3"/>
      <c r="AJU269" s="3"/>
      <c r="AJV269" s="3"/>
      <c r="AJW269" s="3"/>
      <c r="AJX269" s="3"/>
      <c r="AJY269" s="3"/>
      <c r="AJZ269" s="3"/>
      <c r="AKA269" s="3"/>
      <c r="AKB269" s="3"/>
      <c r="AKC269" s="3"/>
      <c r="AKD269" s="3"/>
      <c r="AKE269" s="3"/>
      <c r="AKF269" s="3"/>
      <c r="AKG269" s="3"/>
      <c r="AKH269" s="3"/>
      <c r="AKI269" s="3"/>
      <c r="AKJ269" s="3"/>
      <c r="AKK269" s="3"/>
      <c r="AKL269" s="3"/>
      <c r="AKM269" s="3"/>
      <c r="AKN269" s="3"/>
      <c r="AKO269" s="3"/>
      <c r="AKP269" s="3"/>
      <c r="AKQ269" s="3"/>
      <c r="AKR269" s="3"/>
      <c r="AKS269" s="3"/>
      <c r="AKT269" s="3"/>
      <c r="AKU269" s="3"/>
      <c r="AKV269" s="3"/>
      <c r="AKW269" s="3"/>
      <c r="AKX269" s="3"/>
      <c r="AKY269" s="3"/>
      <c r="AKZ269" s="3"/>
      <c r="ALA269" s="3"/>
      <c r="ALB269" s="3"/>
      <c r="ALC269" s="3"/>
      <c r="ALD269" s="3"/>
      <c r="ALE269" s="3"/>
      <c r="ALF269" s="3"/>
      <c r="ALG269" s="3"/>
      <c r="ALH269" s="3"/>
      <c r="ALI269" s="3"/>
      <c r="ALJ269" s="3"/>
      <c r="ALK269" s="3"/>
      <c r="ALL269" s="3"/>
      <c r="ALM269" s="3"/>
      <c r="ALN269" s="3"/>
      <c r="ALO269" s="3"/>
      <c r="ALP269" s="3"/>
      <c r="ALQ269" s="3"/>
      <c r="ALR269" s="3"/>
      <c r="ALS269" s="3"/>
      <c r="ALT269" s="3"/>
      <c r="ALU269" s="3"/>
      <c r="ALV269" s="3"/>
      <c r="ALW269" s="3"/>
      <c r="ALX269" s="3"/>
      <c r="ALY269" s="3"/>
      <c r="ALZ269" s="3"/>
      <c r="AMA269" s="3"/>
      <c r="AMB269" s="3"/>
      <c r="AMC269" s="3"/>
      <c r="AMD269" s="3"/>
      <c r="AME269" s="3"/>
      <c r="AMF269" s="3"/>
      <c r="AMG269" s="3"/>
      <c r="AMH269" s="3"/>
      <c r="AMI269" s="3"/>
      <c r="AMJ269" s="3"/>
      <c r="AMK269" s="3"/>
      <c r="AML269" s="3"/>
      <c r="AMM269" s="3"/>
      <c r="AMN269" s="3"/>
      <c r="AMO269" s="3"/>
      <c r="AMP269" s="3"/>
      <c r="AMQ269" s="3"/>
      <c r="AMR269" s="3"/>
      <c r="AMS269" s="3"/>
      <c r="AMT269" s="3"/>
      <c r="AMU269" s="3"/>
      <c r="AMV269" s="3"/>
      <c r="AMW269" s="3"/>
      <c r="AMX269" s="3"/>
      <c r="AMY269" s="3"/>
      <c r="AMZ269" s="3"/>
      <c r="ANA269" s="3"/>
      <c r="ANB269" s="3"/>
      <c r="ANC269" s="3"/>
      <c r="AND269" s="3"/>
      <c r="ANE269" s="3"/>
    </row>
    <row r="270" spans="1:1045" x14ac:dyDescent="0.35">
      <c r="A270" s="9" t="s">
        <v>36</v>
      </c>
      <c r="B270" s="5">
        <v>12</v>
      </c>
      <c r="C270" s="5">
        <v>12</v>
      </c>
      <c r="D270" s="5">
        <v>12</v>
      </c>
      <c r="E270" s="5">
        <v>12</v>
      </c>
      <c r="F270" s="5">
        <v>12</v>
      </c>
      <c r="G270" s="5">
        <v>12</v>
      </c>
      <c r="H270" s="5">
        <v>12</v>
      </c>
      <c r="I270" s="5">
        <v>12</v>
      </c>
      <c r="J270" s="5">
        <v>12</v>
      </c>
      <c r="K270" s="5">
        <v>12</v>
      </c>
      <c r="L270" s="5">
        <v>12</v>
      </c>
      <c r="M270" s="5">
        <v>12</v>
      </c>
      <c r="N270" s="5">
        <v>12</v>
      </c>
      <c r="O270" s="5">
        <v>12</v>
      </c>
      <c r="P270" s="5">
        <v>12</v>
      </c>
      <c r="Q270" s="5">
        <v>12</v>
      </c>
      <c r="R270" s="5">
        <v>12</v>
      </c>
      <c r="S270" s="5">
        <v>12</v>
      </c>
      <c r="T270" s="5">
        <v>12</v>
      </c>
      <c r="U270" s="5">
        <v>12</v>
      </c>
      <c r="V270" s="5">
        <v>12</v>
      </c>
      <c r="W270" s="5">
        <v>12</v>
      </c>
      <c r="X270" s="5">
        <v>12</v>
      </c>
      <c r="Y270" s="5">
        <v>12</v>
      </c>
      <c r="Z270" s="5">
        <v>12</v>
      </c>
      <c r="AA270" s="5">
        <v>12</v>
      </c>
      <c r="AB270" s="5">
        <v>12</v>
      </c>
      <c r="AC270" s="5">
        <v>12</v>
      </c>
      <c r="AD270" s="5">
        <v>12</v>
      </c>
      <c r="AE270" s="5">
        <v>12</v>
      </c>
      <c r="AF270" s="5">
        <v>12</v>
      </c>
      <c r="AG270" s="5">
        <v>12</v>
      </c>
      <c r="AH270" s="5">
        <v>12</v>
      </c>
      <c r="AI270" s="5">
        <v>12</v>
      </c>
      <c r="AJ270" s="5">
        <v>12</v>
      </c>
      <c r="AK270" s="5">
        <v>12</v>
      </c>
      <c r="AL270" s="5">
        <v>12</v>
      </c>
      <c r="AM270" s="5">
        <v>12</v>
      </c>
      <c r="AN270" s="5">
        <v>12</v>
      </c>
      <c r="AO270" s="5">
        <v>12</v>
      </c>
      <c r="AP270" s="5">
        <v>12</v>
      </c>
      <c r="AQ270" s="5">
        <v>12</v>
      </c>
      <c r="AR270" s="5">
        <v>12</v>
      </c>
      <c r="AS270" s="5">
        <v>12</v>
      </c>
      <c r="AT270" s="5">
        <v>12</v>
      </c>
      <c r="AU270" s="5">
        <v>12</v>
      </c>
      <c r="AV270" s="5">
        <v>12</v>
      </c>
      <c r="AW270" s="5">
        <v>12</v>
      </c>
      <c r="AX270" s="5">
        <v>12</v>
      </c>
      <c r="AY270" s="5">
        <v>12</v>
      </c>
      <c r="AZ270" s="5">
        <v>12</v>
      </c>
      <c r="BA270" s="5">
        <v>12</v>
      </c>
      <c r="BB270" s="5">
        <v>12</v>
      </c>
      <c r="BC270" s="5">
        <v>12</v>
      </c>
      <c r="BD270" s="5">
        <v>12</v>
      </c>
      <c r="BE270" s="5">
        <v>12</v>
      </c>
      <c r="BF270" s="5">
        <v>12</v>
      </c>
      <c r="BG270" s="5">
        <v>12</v>
      </c>
      <c r="BH270" s="5">
        <v>12</v>
      </c>
      <c r="BI270" s="5">
        <v>12</v>
      </c>
      <c r="BJ270" s="5">
        <v>12</v>
      </c>
      <c r="BK270" s="5">
        <v>12</v>
      </c>
      <c r="BL270" s="5">
        <v>12</v>
      </c>
      <c r="BM270" s="5">
        <v>12</v>
      </c>
      <c r="BN270" s="5">
        <v>12</v>
      </c>
      <c r="BO270" s="5">
        <v>12</v>
      </c>
      <c r="BP270" s="5">
        <v>12</v>
      </c>
      <c r="BQ270" s="5">
        <v>12</v>
      </c>
      <c r="BR270" s="5">
        <v>12</v>
      </c>
      <c r="BS270" s="5">
        <v>12</v>
      </c>
      <c r="BT270" s="5">
        <v>12</v>
      </c>
      <c r="BU270" s="5">
        <v>12</v>
      </c>
      <c r="BV270" s="5">
        <v>12</v>
      </c>
      <c r="BW270" s="5">
        <v>12</v>
      </c>
      <c r="BX270" s="5">
        <v>12</v>
      </c>
      <c r="BY270" s="5">
        <v>12</v>
      </c>
      <c r="BZ270" s="5">
        <v>12</v>
      </c>
      <c r="CA270" s="5">
        <v>12</v>
      </c>
      <c r="CB270" s="5">
        <v>12</v>
      </c>
      <c r="CC270" s="5">
        <v>12</v>
      </c>
      <c r="CD270" s="5">
        <v>12</v>
      </c>
      <c r="CE270" s="5">
        <v>12</v>
      </c>
      <c r="CF270" s="5">
        <v>12</v>
      </c>
      <c r="CG270" s="5">
        <v>12</v>
      </c>
      <c r="CH270" s="5">
        <v>12</v>
      </c>
      <c r="CI270" s="5">
        <v>12</v>
      </c>
      <c r="CJ270" s="5">
        <v>12</v>
      </c>
      <c r="CK270" s="5">
        <v>12</v>
      </c>
      <c r="CL270" s="5">
        <v>12</v>
      </c>
      <c r="CM270" s="5">
        <v>12</v>
      </c>
      <c r="CN270" s="5">
        <v>12</v>
      </c>
      <c r="CO270" s="5">
        <v>12</v>
      </c>
      <c r="CP270" s="5">
        <v>12</v>
      </c>
      <c r="CQ270" s="5">
        <v>12</v>
      </c>
      <c r="CR270" s="5">
        <v>12</v>
      </c>
      <c r="CS270" s="5">
        <v>12</v>
      </c>
      <c r="CT270" s="5">
        <v>12</v>
      </c>
      <c r="CU270" s="5">
        <v>12</v>
      </c>
      <c r="CV270" s="5">
        <v>12</v>
      </c>
      <c r="CW270" s="5">
        <v>12</v>
      </c>
      <c r="CX270" s="5">
        <v>12</v>
      </c>
      <c r="CY270" s="5">
        <v>12</v>
      </c>
      <c r="CZ270" s="5">
        <v>12</v>
      </c>
      <c r="DA270" s="5">
        <v>12</v>
      </c>
      <c r="DB270" s="5">
        <v>12</v>
      </c>
      <c r="DC270" s="5">
        <v>12</v>
      </c>
      <c r="DD270" s="5">
        <v>12</v>
      </c>
      <c r="DE270" s="5">
        <v>12</v>
      </c>
      <c r="DF270" s="5">
        <v>12</v>
      </c>
      <c r="DG270" s="5">
        <v>12</v>
      </c>
      <c r="DH270" s="5">
        <v>12</v>
      </c>
      <c r="DI270" s="5">
        <v>12</v>
      </c>
      <c r="DJ270" s="5">
        <v>12</v>
      </c>
      <c r="DK270" s="5">
        <v>12</v>
      </c>
      <c r="DL270" s="5">
        <v>12</v>
      </c>
      <c r="DM270" s="5">
        <v>12</v>
      </c>
      <c r="DN270" s="5">
        <v>12</v>
      </c>
      <c r="DO270" s="5">
        <v>12</v>
      </c>
      <c r="DP270" s="5">
        <v>12</v>
      </c>
      <c r="DQ270" s="5">
        <v>12</v>
      </c>
      <c r="DR270" s="5">
        <v>12</v>
      </c>
      <c r="DS270" s="5">
        <v>12</v>
      </c>
      <c r="DT270" s="5">
        <v>12</v>
      </c>
      <c r="DU270" s="5">
        <v>12</v>
      </c>
      <c r="DV270" s="5">
        <v>12</v>
      </c>
      <c r="DW270" s="5">
        <v>12</v>
      </c>
      <c r="DX270" s="5">
        <v>12</v>
      </c>
      <c r="DY270" s="5">
        <v>12</v>
      </c>
      <c r="DZ270" s="5">
        <v>12</v>
      </c>
      <c r="EA270" s="5">
        <v>12</v>
      </c>
      <c r="EB270" s="5">
        <v>12</v>
      </c>
      <c r="EC270" s="5">
        <v>12</v>
      </c>
      <c r="ED270" s="5">
        <v>12</v>
      </c>
      <c r="EE270" s="5">
        <v>12</v>
      </c>
      <c r="EF270" s="5">
        <v>12</v>
      </c>
      <c r="EG270" s="5">
        <v>12</v>
      </c>
      <c r="EH270" s="5">
        <v>12</v>
      </c>
      <c r="EI270" s="5">
        <v>12</v>
      </c>
      <c r="EJ270" s="5">
        <v>12</v>
      </c>
      <c r="EK270" s="5">
        <v>12</v>
      </c>
      <c r="EL270" s="5">
        <v>12</v>
      </c>
      <c r="EM270" s="5">
        <v>12</v>
      </c>
      <c r="EN270" s="5">
        <v>12</v>
      </c>
      <c r="EO270" s="5">
        <v>12</v>
      </c>
      <c r="EP270" s="5">
        <v>12</v>
      </c>
      <c r="EQ270" s="5">
        <v>12</v>
      </c>
      <c r="ER270" s="5">
        <v>12</v>
      </c>
      <c r="ES270" s="5">
        <v>12</v>
      </c>
      <c r="ET270" s="5">
        <v>12</v>
      </c>
      <c r="EU270" s="5">
        <v>12</v>
      </c>
      <c r="EV270" s="5">
        <v>12</v>
      </c>
      <c r="EW270" s="5">
        <v>12</v>
      </c>
      <c r="EX270" s="5">
        <v>12</v>
      </c>
      <c r="EY270" s="5">
        <v>12</v>
      </c>
      <c r="EZ270" s="5">
        <v>12</v>
      </c>
      <c r="FA270" s="5">
        <v>12</v>
      </c>
      <c r="FB270" s="5">
        <v>12</v>
      </c>
      <c r="FC270" s="5">
        <v>12</v>
      </c>
      <c r="FD270" s="5">
        <v>12</v>
      </c>
      <c r="FE270" s="5">
        <v>12</v>
      </c>
      <c r="FF270" s="5">
        <v>12</v>
      </c>
      <c r="FG270" s="5">
        <v>12</v>
      </c>
      <c r="FH270" s="5">
        <v>12</v>
      </c>
      <c r="FI270" s="5">
        <v>12</v>
      </c>
      <c r="FJ270" s="5">
        <v>12</v>
      </c>
      <c r="FK270" s="5">
        <v>12</v>
      </c>
      <c r="FL270" s="5">
        <v>12</v>
      </c>
      <c r="FM270" s="5">
        <v>12</v>
      </c>
      <c r="FN270" s="5">
        <v>12</v>
      </c>
      <c r="FO270" s="5">
        <v>12</v>
      </c>
      <c r="FP270" s="5">
        <v>12</v>
      </c>
      <c r="FQ270" s="5">
        <v>12</v>
      </c>
      <c r="FR270" s="5">
        <v>12</v>
      </c>
      <c r="FS270" s="5">
        <v>12</v>
      </c>
      <c r="FT270" s="5">
        <v>12</v>
      </c>
      <c r="FU270" s="5">
        <v>12</v>
      </c>
      <c r="FV270" s="5">
        <v>12</v>
      </c>
      <c r="FW270" s="5">
        <v>12</v>
      </c>
      <c r="FX270" s="5">
        <v>12</v>
      </c>
      <c r="FY270" s="5">
        <v>12</v>
      </c>
      <c r="FZ270" s="3"/>
      <c r="GA270" s="3"/>
      <c r="GB270" s="3"/>
      <c r="GC270" s="3"/>
      <c r="GD270" s="3"/>
      <c r="GE270" s="3"/>
      <c r="GF270" s="3"/>
      <c r="GG270" s="3"/>
      <c r="GH270" s="3"/>
      <c r="GI270" s="3"/>
      <c r="GJ270" s="3"/>
      <c r="GK270" s="3"/>
      <c r="GL270" s="3"/>
      <c r="GM270" s="3"/>
      <c r="GN270" s="3"/>
      <c r="GO270" s="3"/>
      <c r="GP270" s="3"/>
      <c r="GQ270" s="3"/>
      <c r="GR270" s="3"/>
      <c r="GS270" s="3"/>
      <c r="GT270" s="3"/>
      <c r="GU270" s="3"/>
      <c r="GV270" s="3"/>
      <c r="GW270" s="3"/>
      <c r="GX270" s="3"/>
      <c r="GY270" s="3"/>
      <c r="GZ270" s="3"/>
      <c r="HA270" s="3"/>
      <c r="HB270" s="3"/>
      <c r="HC270" s="3"/>
      <c r="HD270" s="3"/>
      <c r="HE270" s="3"/>
      <c r="HF270" s="3"/>
      <c r="HG270" s="3"/>
      <c r="HH270" s="3"/>
      <c r="HI270" s="3"/>
      <c r="HJ270" s="3"/>
      <c r="HK270" s="3"/>
      <c r="HL270" s="3"/>
      <c r="HM270" s="3"/>
      <c r="HN270" s="3"/>
      <c r="HO270" s="3"/>
      <c r="HP270" s="3"/>
      <c r="HQ270" s="3"/>
      <c r="HR270" s="3"/>
      <c r="HS270" s="3"/>
      <c r="HT270" s="3"/>
      <c r="HU270" s="3"/>
      <c r="HV270" s="3"/>
      <c r="HW270" s="3"/>
      <c r="HX270" s="3"/>
      <c r="HY270" s="3"/>
      <c r="HZ270" s="3"/>
      <c r="IA270" s="3"/>
      <c r="IB270" s="3"/>
      <c r="IC270" s="3"/>
      <c r="ID270" s="3"/>
      <c r="IE270" s="3"/>
      <c r="IF270" s="3"/>
      <c r="IG270" s="3"/>
      <c r="IH270" s="3"/>
      <c r="II270" s="3"/>
      <c r="IJ270" s="3"/>
      <c r="IK270" s="3"/>
      <c r="IL270" s="3"/>
      <c r="IM270" s="3"/>
      <c r="IN270" s="3"/>
      <c r="IO270" s="3"/>
      <c r="IP270" s="3"/>
      <c r="IQ270" s="3"/>
      <c r="IR270" s="3"/>
      <c r="IS270" s="3"/>
      <c r="IT270" s="3"/>
      <c r="IU270" s="3"/>
      <c r="IV270" s="3"/>
      <c r="IW270" s="3"/>
      <c r="IX270" s="3"/>
      <c r="IY270" s="3"/>
      <c r="IZ270" s="3"/>
      <c r="JA270" s="3"/>
      <c r="JB270" s="3"/>
      <c r="JC270" s="3"/>
      <c r="JD270" s="3"/>
      <c r="JE270" s="3"/>
      <c r="JF270" s="3"/>
      <c r="JG270" s="3"/>
      <c r="JH270" s="3"/>
      <c r="JI270" s="3"/>
      <c r="JJ270" s="3"/>
      <c r="JK270" s="3"/>
      <c r="JL270" s="3"/>
      <c r="JM270" s="3"/>
      <c r="JN270" s="3"/>
      <c r="JO270" s="3"/>
      <c r="JP270" s="3"/>
      <c r="JQ270" s="3"/>
      <c r="JR270" s="3"/>
      <c r="JS270" s="3"/>
      <c r="JT270" s="3"/>
      <c r="JU270" s="3"/>
      <c r="JV270" s="3"/>
      <c r="JW270" s="3"/>
      <c r="JX270" s="3"/>
      <c r="JY270" s="3"/>
      <c r="JZ270" s="3"/>
      <c r="KA270" s="3"/>
      <c r="KB270" s="3"/>
      <c r="KC270" s="3"/>
      <c r="KD270" s="3"/>
      <c r="KE270" s="3"/>
      <c r="KF270" s="3"/>
      <c r="KG270" s="3"/>
      <c r="KH270" s="3"/>
      <c r="KI270" s="3"/>
      <c r="KJ270" s="3"/>
      <c r="KK270" s="3"/>
      <c r="KL270" s="3"/>
      <c r="KM270" s="3"/>
      <c r="KN270" s="3"/>
      <c r="KO270" s="3"/>
      <c r="KP270" s="3"/>
      <c r="KQ270" s="3"/>
      <c r="KR270" s="3"/>
      <c r="KS270" s="3"/>
      <c r="KT270" s="3"/>
      <c r="KU270" s="3"/>
      <c r="KV270" s="3"/>
      <c r="KW270" s="3"/>
      <c r="KX270" s="3"/>
      <c r="KY270" s="3"/>
      <c r="KZ270" s="3"/>
      <c r="LA270" s="3"/>
      <c r="LB270" s="3"/>
      <c r="LC270" s="3"/>
      <c r="LD270" s="3"/>
      <c r="LE270" s="3"/>
      <c r="LF270" s="3"/>
      <c r="LG270" s="3"/>
      <c r="LH270" s="3"/>
      <c r="LI270" s="3"/>
      <c r="LJ270" s="3"/>
      <c r="LK270" s="3"/>
      <c r="LL270" s="3"/>
      <c r="LM270" s="3"/>
      <c r="LN270" s="3"/>
      <c r="LO270" s="3"/>
      <c r="LP270" s="3"/>
      <c r="LQ270" s="3"/>
      <c r="LR270" s="3"/>
      <c r="LS270" s="3"/>
      <c r="LT270" s="3"/>
      <c r="LU270" s="3"/>
      <c r="LV270" s="3"/>
      <c r="LW270" s="3"/>
      <c r="LX270" s="3"/>
      <c r="LY270" s="3"/>
      <c r="LZ270" s="3"/>
      <c r="MA270" s="3"/>
      <c r="MB270" s="3"/>
      <c r="MC270" s="3"/>
      <c r="MD270" s="3"/>
      <c r="ME270" s="3"/>
      <c r="MF270" s="3"/>
      <c r="MG270" s="3"/>
      <c r="MH270" s="3"/>
      <c r="MI270" s="3"/>
      <c r="MJ270" s="3"/>
      <c r="MK270" s="3"/>
      <c r="ML270" s="3"/>
      <c r="MM270" s="3"/>
      <c r="MN270" s="3"/>
      <c r="MO270" s="3"/>
      <c r="MP270" s="3"/>
      <c r="MQ270" s="3"/>
      <c r="MR270" s="3"/>
      <c r="MS270" s="3"/>
      <c r="MT270" s="3"/>
      <c r="MU270" s="3"/>
      <c r="MV270" s="3"/>
      <c r="MW270" s="3"/>
      <c r="MX270" s="3"/>
      <c r="MY270" s="3"/>
      <c r="MZ270" s="3"/>
      <c r="NA270" s="3"/>
      <c r="NB270" s="3"/>
      <c r="NC270" s="3"/>
      <c r="ND270" s="3"/>
      <c r="NE270" s="3"/>
      <c r="NF270" s="3"/>
      <c r="NG270" s="3"/>
      <c r="NH270" s="3"/>
      <c r="NI270" s="3"/>
      <c r="NJ270" s="3"/>
      <c r="NK270" s="3"/>
      <c r="NL270" s="3"/>
      <c r="NM270" s="3"/>
      <c r="NN270" s="3"/>
      <c r="NO270" s="3"/>
      <c r="NP270" s="3"/>
      <c r="NQ270" s="3"/>
      <c r="NR270" s="3"/>
      <c r="NS270" s="3"/>
      <c r="NT270" s="3"/>
      <c r="NU270" s="3"/>
      <c r="NV270" s="3"/>
      <c r="NW270" s="3"/>
      <c r="NX270" s="3"/>
      <c r="NY270" s="3"/>
      <c r="NZ270" s="3"/>
      <c r="OA270" s="3"/>
      <c r="OB270" s="3"/>
      <c r="OC270" s="3"/>
      <c r="OD270" s="3"/>
      <c r="OE270" s="3"/>
      <c r="OF270" s="3"/>
      <c r="OG270" s="3"/>
      <c r="OH270" s="3"/>
      <c r="OI270" s="3"/>
      <c r="OJ270" s="3"/>
      <c r="OK270" s="3"/>
      <c r="OL270" s="3"/>
      <c r="OM270" s="3"/>
      <c r="ON270" s="3"/>
      <c r="OO270" s="3"/>
      <c r="OP270" s="3"/>
      <c r="OQ270" s="3"/>
      <c r="OR270" s="3"/>
      <c r="OS270" s="3"/>
      <c r="OT270" s="3"/>
      <c r="OU270" s="3"/>
      <c r="OV270" s="3"/>
      <c r="OW270" s="3"/>
      <c r="OX270" s="3"/>
      <c r="OY270" s="3"/>
      <c r="OZ270" s="3"/>
      <c r="PA270" s="3"/>
      <c r="PB270" s="3"/>
      <c r="PC270" s="3"/>
      <c r="PD270" s="3"/>
      <c r="PE270" s="3"/>
      <c r="PF270" s="3"/>
      <c r="PG270" s="3"/>
      <c r="PH270" s="3"/>
      <c r="PI270" s="3"/>
      <c r="PJ270" s="3"/>
      <c r="PK270" s="3"/>
      <c r="PL270" s="3"/>
      <c r="PM270" s="3"/>
      <c r="PN270" s="3"/>
      <c r="PO270" s="3"/>
      <c r="PP270" s="3"/>
      <c r="PQ270" s="3"/>
      <c r="PR270" s="3"/>
      <c r="PS270" s="3"/>
      <c r="PT270" s="3"/>
      <c r="PU270" s="3"/>
      <c r="PV270" s="3"/>
      <c r="PW270" s="3"/>
      <c r="PX270" s="3"/>
      <c r="PY270" s="3"/>
      <c r="PZ270" s="3"/>
      <c r="QA270" s="3"/>
      <c r="QB270" s="3"/>
      <c r="QC270" s="3"/>
      <c r="QD270" s="3"/>
      <c r="QE270" s="3"/>
      <c r="QF270" s="3"/>
      <c r="QG270" s="3"/>
      <c r="QH270" s="3"/>
      <c r="QI270" s="3"/>
      <c r="QJ270" s="3"/>
      <c r="QK270" s="3"/>
      <c r="QL270" s="3"/>
      <c r="QM270" s="3"/>
      <c r="QN270" s="3"/>
      <c r="QO270" s="3"/>
      <c r="QP270" s="3"/>
      <c r="QQ270" s="3"/>
      <c r="QR270" s="3"/>
      <c r="QS270" s="3"/>
      <c r="QT270" s="3"/>
      <c r="QU270" s="3"/>
      <c r="QV270" s="3"/>
      <c r="QW270" s="3"/>
      <c r="QX270" s="3"/>
      <c r="QY270" s="3"/>
      <c r="QZ270" s="3"/>
      <c r="RA270" s="3"/>
      <c r="RB270" s="3"/>
      <c r="RC270" s="3"/>
      <c r="RD270" s="3"/>
      <c r="RE270" s="3"/>
      <c r="RF270" s="3"/>
      <c r="RG270" s="3"/>
      <c r="RH270" s="3"/>
      <c r="RI270" s="3"/>
      <c r="RJ270" s="3"/>
      <c r="RK270" s="3"/>
      <c r="RL270" s="3"/>
      <c r="RM270" s="3"/>
      <c r="RN270" s="3"/>
      <c r="RO270" s="3"/>
      <c r="RP270" s="3"/>
      <c r="RQ270" s="3"/>
      <c r="RR270" s="3"/>
      <c r="RS270" s="3"/>
      <c r="RT270" s="3"/>
      <c r="RU270" s="3"/>
      <c r="RV270" s="3"/>
      <c r="RW270" s="3"/>
      <c r="RX270" s="3"/>
      <c r="RY270" s="3"/>
      <c r="RZ270" s="3"/>
      <c r="SA270" s="3"/>
      <c r="SB270" s="3"/>
      <c r="SC270" s="3"/>
      <c r="SD270" s="3"/>
      <c r="SE270" s="3"/>
      <c r="SF270" s="3"/>
      <c r="SG270" s="3"/>
      <c r="SH270" s="3"/>
      <c r="SI270" s="3"/>
      <c r="SJ270" s="3"/>
      <c r="SK270" s="3"/>
      <c r="SL270" s="3"/>
      <c r="SM270" s="3"/>
      <c r="SN270" s="3"/>
      <c r="SO270" s="3"/>
      <c r="SP270" s="3"/>
      <c r="SQ270" s="3"/>
      <c r="SR270" s="3"/>
      <c r="SS270" s="3"/>
      <c r="ST270" s="3"/>
      <c r="SU270" s="3"/>
      <c r="SV270" s="3"/>
      <c r="SW270" s="3"/>
      <c r="SX270" s="3"/>
      <c r="SY270" s="3"/>
      <c r="SZ270" s="3"/>
      <c r="TA270" s="3"/>
      <c r="TB270" s="3"/>
      <c r="TC270" s="3"/>
      <c r="TD270" s="3"/>
      <c r="TE270" s="3"/>
      <c r="TF270" s="3"/>
      <c r="TG270" s="3"/>
      <c r="TH270" s="3"/>
      <c r="TI270" s="3"/>
      <c r="TJ270" s="3"/>
      <c r="TK270" s="3"/>
      <c r="TL270" s="3"/>
      <c r="TM270" s="3"/>
      <c r="TN270" s="3"/>
      <c r="TO270" s="3"/>
      <c r="TP270" s="3"/>
      <c r="TQ270" s="3"/>
      <c r="TR270" s="3"/>
      <c r="TS270" s="3"/>
      <c r="TT270" s="3"/>
      <c r="TU270" s="3"/>
      <c r="TV270" s="3"/>
      <c r="TW270" s="3"/>
      <c r="TX270" s="3"/>
      <c r="TY270" s="3"/>
      <c r="TZ270" s="3"/>
      <c r="UA270" s="3"/>
      <c r="UB270" s="3"/>
      <c r="UC270" s="3"/>
      <c r="UD270" s="3"/>
      <c r="UE270" s="3"/>
      <c r="UF270" s="3"/>
      <c r="UG270" s="3"/>
      <c r="UH270" s="3"/>
      <c r="UI270" s="3"/>
      <c r="UJ270" s="3"/>
      <c r="UK270" s="3"/>
      <c r="UL270" s="3"/>
      <c r="UM270" s="3"/>
      <c r="UN270" s="3"/>
      <c r="UO270" s="3"/>
      <c r="UP270" s="3"/>
      <c r="UQ270" s="3"/>
      <c r="UR270" s="3"/>
      <c r="US270" s="3"/>
      <c r="UT270" s="3"/>
      <c r="UU270" s="3"/>
      <c r="UV270" s="3"/>
      <c r="UW270" s="3"/>
      <c r="UX270" s="3"/>
      <c r="UY270" s="3"/>
      <c r="UZ270" s="3"/>
      <c r="VA270" s="3"/>
      <c r="VB270" s="3"/>
      <c r="VC270" s="3"/>
      <c r="VD270" s="3"/>
      <c r="VE270" s="3"/>
      <c r="VF270" s="3"/>
      <c r="VG270" s="3"/>
      <c r="VH270" s="3"/>
      <c r="VI270" s="3"/>
      <c r="VJ270" s="3"/>
      <c r="VK270" s="3"/>
      <c r="VL270" s="3"/>
      <c r="VM270" s="3"/>
      <c r="VN270" s="3"/>
      <c r="VO270" s="3"/>
      <c r="VP270" s="3"/>
      <c r="VQ270" s="3"/>
      <c r="VR270" s="3"/>
      <c r="VS270" s="3"/>
      <c r="VT270" s="3"/>
      <c r="VU270" s="3"/>
      <c r="VV270" s="3"/>
      <c r="VW270" s="3"/>
      <c r="VX270" s="3"/>
      <c r="VY270" s="3"/>
      <c r="VZ270" s="3"/>
      <c r="WA270" s="3"/>
      <c r="WB270" s="3"/>
      <c r="WC270" s="3"/>
      <c r="WD270" s="3"/>
      <c r="WE270" s="3"/>
      <c r="WF270" s="3"/>
      <c r="WG270" s="3"/>
      <c r="WH270" s="3"/>
      <c r="WI270" s="3"/>
      <c r="WJ270" s="3"/>
      <c r="WK270" s="3"/>
      <c r="WL270" s="3"/>
      <c r="WM270" s="3"/>
      <c r="WN270" s="3"/>
      <c r="WO270" s="3"/>
      <c r="WP270" s="3"/>
      <c r="WQ270" s="3"/>
      <c r="WR270" s="3"/>
      <c r="WS270" s="3"/>
      <c r="WT270" s="3"/>
      <c r="WU270" s="3"/>
      <c r="WV270" s="3"/>
      <c r="WW270" s="3"/>
      <c r="WX270" s="3"/>
      <c r="WY270" s="3"/>
      <c r="WZ270" s="3"/>
      <c r="XA270" s="3"/>
      <c r="XB270" s="3"/>
      <c r="XC270" s="3"/>
      <c r="XD270" s="3"/>
      <c r="XE270" s="3"/>
      <c r="XF270" s="3"/>
      <c r="XG270" s="3"/>
      <c r="XH270" s="3"/>
      <c r="XI270" s="3"/>
      <c r="XJ270" s="3"/>
      <c r="XK270" s="3"/>
      <c r="XL270" s="3"/>
      <c r="XM270" s="3"/>
      <c r="XN270" s="3"/>
      <c r="XO270" s="3"/>
      <c r="XP270" s="3"/>
      <c r="XQ270" s="3"/>
      <c r="XR270" s="3"/>
      <c r="XS270" s="3"/>
      <c r="XT270" s="3"/>
      <c r="XU270" s="3"/>
      <c r="XV270" s="3"/>
      <c r="XW270" s="3"/>
      <c r="XX270" s="3"/>
      <c r="XY270" s="3"/>
      <c r="XZ270" s="3"/>
      <c r="YA270" s="3"/>
      <c r="YB270" s="3"/>
      <c r="YC270" s="3"/>
      <c r="YD270" s="3"/>
      <c r="YE270" s="3"/>
      <c r="YF270" s="3"/>
      <c r="YG270" s="3"/>
      <c r="YH270" s="3"/>
      <c r="YI270" s="3"/>
      <c r="YJ270" s="3"/>
      <c r="YK270" s="3"/>
      <c r="YL270" s="3"/>
      <c r="YM270" s="3"/>
      <c r="YN270" s="3"/>
      <c r="YO270" s="3"/>
      <c r="YP270" s="3"/>
      <c r="YQ270" s="3"/>
      <c r="YR270" s="3"/>
      <c r="YS270" s="3"/>
      <c r="YT270" s="3"/>
      <c r="YU270" s="3"/>
      <c r="YV270" s="3"/>
      <c r="YW270" s="3"/>
      <c r="YX270" s="3"/>
      <c r="YY270" s="3"/>
      <c r="YZ270" s="3"/>
      <c r="ZA270" s="3"/>
      <c r="ZB270" s="3"/>
      <c r="ZC270" s="3"/>
      <c r="ZD270" s="3"/>
      <c r="ZE270" s="3"/>
      <c r="ZF270" s="3"/>
      <c r="ZG270" s="3"/>
      <c r="ZH270" s="3"/>
      <c r="ZI270" s="3"/>
      <c r="ZJ270" s="3"/>
      <c r="ZK270" s="3"/>
      <c r="ZL270" s="3"/>
      <c r="ZM270" s="3"/>
      <c r="ZN270" s="3"/>
      <c r="ZO270" s="3"/>
      <c r="ZP270" s="3"/>
      <c r="ZQ270" s="3"/>
      <c r="ZR270" s="3"/>
      <c r="ZS270" s="3"/>
      <c r="ZT270" s="3"/>
      <c r="ZU270" s="3"/>
      <c r="ZV270" s="3"/>
      <c r="ZW270" s="3"/>
      <c r="ZX270" s="3"/>
      <c r="ZY270" s="3"/>
      <c r="ZZ270" s="3"/>
      <c r="AAA270" s="3"/>
      <c r="AAB270" s="3"/>
      <c r="AAC270" s="3"/>
      <c r="AAD270" s="3"/>
      <c r="AAE270" s="3"/>
      <c r="AAF270" s="3"/>
      <c r="AAG270" s="3"/>
      <c r="AAH270" s="3"/>
      <c r="AAI270" s="3"/>
      <c r="AAJ270" s="3"/>
      <c r="AAK270" s="3"/>
      <c r="AAL270" s="3"/>
      <c r="AAM270" s="3"/>
      <c r="AAN270" s="3"/>
      <c r="AAO270" s="3"/>
      <c r="AAP270" s="3"/>
      <c r="AAQ270" s="3"/>
      <c r="AAR270" s="3"/>
      <c r="AAS270" s="3"/>
      <c r="AAT270" s="3"/>
      <c r="AAU270" s="3"/>
      <c r="AAV270" s="3"/>
      <c r="AAW270" s="3"/>
      <c r="AAX270" s="3"/>
      <c r="AAY270" s="3"/>
      <c r="AAZ270" s="3"/>
      <c r="ABA270" s="3"/>
      <c r="ABB270" s="3"/>
      <c r="ABC270" s="3"/>
      <c r="ABD270" s="3"/>
      <c r="ABE270" s="3"/>
      <c r="ABF270" s="3"/>
      <c r="ABG270" s="3"/>
      <c r="ABH270" s="3"/>
      <c r="ABI270" s="3"/>
      <c r="ABJ270" s="3"/>
      <c r="ABK270" s="3"/>
      <c r="ABL270" s="3"/>
      <c r="ABM270" s="3"/>
      <c r="ABN270" s="3"/>
      <c r="ABO270" s="3"/>
      <c r="ABP270" s="3"/>
      <c r="ABQ270" s="3"/>
      <c r="ABR270" s="3"/>
      <c r="ABS270" s="3"/>
      <c r="ABT270" s="3"/>
      <c r="ABU270" s="3"/>
      <c r="ABV270" s="3"/>
      <c r="ABW270" s="3"/>
      <c r="ABX270" s="3"/>
      <c r="ABY270" s="3"/>
      <c r="ABZ270" s="3"/>
      <c r="ACA270" s="3"/>
      <c r="ACB270" s="3"/>
      <c r="ACC270" s="3"/>
      <c r="ACD270" s="3"/>
      <c r="ACE270" s="3"/>
      <c r="ACF270" s="3"/>
      <c r="ACG270" s="3"/>
      <c r="ACH270" s="3"/>
      <c r="ACI270" s="3"/>
      <c r="ACJ270" s="3"/>
      <c r="ACK270" s="3"/>
      <c r="ACL270" s="3"/>
      <c r="ACM270" s="3"/>
      <c r="ACN270" s="3"/>
      <c r="ACO270" s="3"/>
      <c r="ACP270" s="3"/>
      <c r="ACQ270" s="3"/>
      <c r="ACR270" s="3"/>
      <c r="ACS270" s="3"/>
      <c r="ACT270" s="3"/>
      <c r="ACU270" s="3"/>
      <c r="ACV270" s="3"/>
      <c r="ACW270" s="3"/>
      <c r="ACX270" s="3"/>
      <c r="ACY270" s="3"/>
      <c r="ACZ270" s="3"/>
      <c r="ADA270" s="3"/>
      <c r="ADB270" s="3"/>
      <c r="ADC270" s="3"/>
      <c r="ADD270" s="3"/>
      <c r="ADE270" s="3"/>
      <c r="ADF270" s="3"/>
      <c r="ADG270" s="3"/>
      <c r="ADH270" s="3"/>
      <c r="ADI270" s="3"/>
      <c r="ADJ270" s="3"/>
      <c r="ADK270" s="3"/>
      <c r="ADL270" s="3"/>
      <c r="ADM270" s="3"/>
      <c r="ADN270" s="3"/>
      <c r="ADO270" s="3"/>
      <c r="ADP270" s="3"/>
      <c r="ADQ270" s="3"/>
      <c r="ADR270" s="3"/>
      <c r="ADS270" s="3"/>
      <c r="ADT270" s="3"/>
      <c r="ADU270" s="3"/>
      <c r="ADV270" s="3"/>
      <c r="ADW270" s="3"/>
      <c r="ADX270" s="3"/>
      <c r="ADY270" s="3"/>
      <c r="ADZ270" s="3"/>
      <c r="AEA270" s="3"/>
      <c r="AEB270" s="3"/>
      <c r="AEC270" s="3"/>
      <c r="AED270" s="3"/>
      <c r="AEE270" s="3"/>
      <c r="AEF270" s="3"/>
      <c r="AEG270" s="3"/>
      <c r="AEH270" s="3"/>
      <c r="AEI270" s="3"/>
      <c r="AEJ270" s="3"/>
      <c r="AEK270" s="3"/>
      <c r="AEL270" s="3"/>
      <c r="AEM270" s="3"/>
      <c r="AEN270" s="3"/>
      <c r="AEO270" s="3"/>
      <c r="AEP270" s="3"/>
      <c r="AEQ270" s="3"/>
      <c r="AER270" s="3"/>
      <c r="AES270" s="3"/>
      <c r="AET270" s="3"/>
      <c r="AEU270" s="3"/>
      <c r="AEV270" s="3"/>
      <c r="AEW270" s="3"/>
      <c r="AEX270" s="3"/>
      <c r="AEY270" s="3"/>
      <c r="AEZ270" s="3"/>
      <c r="AFA270" s="3"/>
      <c r="AFB270" s="3"/>
      <c r="AFC270" s="3"/>
      <c r="AFD270" s="3"/>
      <c r="AFE270" s="3"/>
      <c r="AFF270" s="3"/>
      <c r="AFG270" s="3"/>
      <c r="AFH270" s="3"/>
      <c r="AFI270" s="3"/>
      <c r="AFJ270" s="3"/>
      <c r="AFK270" s="3"/>
      <c r="AFL270" s="3"/>
      <c r="AFM270" s="3"/>
      <c r="AFN270" s="3"/>
      <c r="AFO270" s="3"/>
      <c r="AFP270" s="3"/>
      <c r="AFQ270" s="3"/>
      <c r="AFR270" s="3"/>
      <c r="AFS270" s="3"/>
      <c r="AFT270" s="3"/>
      <c r="AFU270" s="3"/>
      <c r="AFV270" s="3"/>
      <c r="AFW270" s="3"/>
      <c r="AFX270" s="3"/>
      <c r="AFY270" s="3"/>
      <c r="AFZ270" s="3"/>
      <c r="AGA270" s="3"/>
      <c r="AGB270" s="3"/>
      <c r="AGC270" s="3"/>
      <c r="AGD270" s="3"/>
      <c r="AGE270" s="3"/>
      <c r="AGF270" s="3"/>
      <c r="AGG270" s="3"/>
      <c r="AGH270" s="3"/>
      <c r="AGI270" s="3"/>
      <c r="AGJ270" s="3"/>
      <c r="AGK270" s="3"/>
      <c r="AGL270" s="3"/>
      <c r="AGM270" s="3"/>
      <c r="AGN270" s="3"/>
      <c r="AGO270" s="3"/>
      <c r="AGP270" s="3"/>
      <c r="AGQ270" s="3"/>
      <c r="AGR270" s="3"/>
      <c r="AGS270" s="3"/>
      <c r="AGT270" s="3"/>
      <c r="AGU270" s="3"/>
      <c r="AGV270" s="3"/>
      <c r="AGW270" s="3"/>
      <c r="AGX270" s="3"/>
      <c r="AGY270" s="3"/>
      <c r="AGZ270" s="3"/>
      <c r="AHA270" s="3"/>
      <c r="AHB270" s="3"/>
      <c r="AHC270" s="3"/>
      <c r="AHD270" s="3"/>
      <c r="AHE270" s="3"/>
      <c r="AHF270" s="3"/>
      <c r="AHG270" s="3"/>
      <c r="AHH270" s="3"/>
      <c r="AHI270" s="3"/>
      <c r="AHJ270" s="3"/>
      <c r="AHK270" s="3"/>
      <c r="AHL270" s="3"/>
      <c r="AHM270" s="3"/>
      <c r="AHN270" s="3"/>
      <c r="AHO270" s="3"/>
      <c r="AHP270" s="3"/>
      <c r="AHQ270" s="3"/>
      <c r="AHR270" s="3"/>
      <c r="AHS270" s="3"/>
      <c r="AHT270" s="3"/>
      <c r="AHU270" s="3"/>
      <c r="AHV270" s="3"/>
      <c r="AHW270" s="3"/>
      <c r="AHX270" s="3"/>
      <c r="AHY270" s="3"/>
      <c r="AHZ270" s="3"/>
      <c r="AIA270" s="3"/>
      <c r="AIB270" s="3"/>
      <c r="AIC270" s="3"/>
      <c r="AID270" s="3"/>
      <c r="AIE270" s="3"/>
      <c r="AIF270" s="3"/>
      <c r="AIG270" s="3"/>
      <c r="AIH270" s="3"/>
      <c r="AII270" s="3"/>
      <c r="AIJ270" s="3"/>
      <c r="AIK270" s="3"/>
      <c r="AIL270" s="3"/>
      <c r="AIM270" s="3"/>
      <c r="AIN270" s="3"/>
      <c r="AIO270" s="3"/>
      <c r="AIP270" s="3"/>
      <c r="AIQ270" s="3"/>
      <c r="AIR270" s="3"/>
      <c r="AIS270" s="3"/>
      <c r="AIT270" s="3"/>
      <c r="AIU270" s="3"/>
      <c r="AIV270" s="3"/>
      <c r="AIW270" s="3"/>
      <c r="AIX270" s="3"/>
      <c r="AIY270" s="3"/>
      <c r="AIZ270" s="3"/>
      <c r="AJA270" s="3"/>
      <c r="AJB270" s="3"/>
      <c r="AJC270" s="3"/>
      <c r="AJD270" s="3"/>
      <c r="AJE270" s="3"/>
      <c r="AJF270" s="3"/>
      <c r="AJG270" s="3"/>
      <c r="AJH270" s="3"/>
      <c r="AJI270" s="3"/>
      <c r="AJJ270" s="3"/>
      <c r="AJK270" s="3"/>
      <c r="AJL270" s="3"/>
      <c r="AJM270" s="3"/>
      <c r="AJN270" s="3"/>
      <c r="AJO270" s="3"/>
      <c r="AJP270" s="3"/>
      <c r="AJQ270" s="3"/>
      <c r="AJR270" s="3"/>
      <c r="AJS270" s="3"/>
      <c r="AJT270" s="3"/>
      <c r="AJU270" s="3"/>
      <c r="AJV270" s="3"/>
      <c r="AJW270" s="3"/>
      <c r="AJX270" s="3"/>
      <c r="AJY270" s="3"/>
      <c r="AJZ270" s="3"/>
      <c r="AKA270" s="3"/>
      <c r="AKB270" s="3"/>
      <c r="AKC270" s="3"/>
      <c r="AKD270" s="3"/>
      <c r="AKE270" s="3"/>
      <c r="AKF270" s="3"/>
      <c r="AKG270" s="3"/>
      <c r="AKH270" s="3"/>
      <c r="AKI270" s="3"/>
      <c r="AKJ270" s="3"/>
      <c r="AKK270" s="3"/>
      <c r="AKL270" s="3"/>
      <c r="AKM270" s="3"/>
      <c r="AKN270" s="3"/>
      <c r="AKO270" s="3"/>
      <c r="AKP270" s="3"/>
      <c r="AKQ270" s="3"/>
      <c r="AKR270" s="3"/>
      <c r="AKS270" s="3"/>
      <c r="AKT270" s="3"/>
      <c r="AKU270" s="3"/>
      <c r="AKV270" s="3"/>
      <c r="AKW270" s="3"/>
      <c r="AKX270" s="3"/>
      <c r="AKY270" s="3"/>
      <c r="AKZ270" s="3"/>
      <c r="ALA270" s="3"/>
      <c r="ALB270" s="3"/>
      <c r="ALC270" s="3"/>
      <c r="ALD270" s="3"/>
      <c r="ALE270" s="3"/>
      <c r="ALF270" s="3"/>
      <c r="ALG270" s="3"/>
      <c r="ALH270" s="3"/>
      <c r="ALI270" s="3"/>
      <c r="ALJ270" s="3"/>
      <c r="ALK270" s="3"/>
      <c r="ALL270" s="3"/>
      <c r="ALM270" s="3"/>
      <c r="ALN270" s="3"/>
      <c r="ALO270" s="3"/>
      <c r="ALP270" s="3"/>
      <c r="ALQ270" s="3"/>
      <c r="ALR270" s="3"/>
      <c r="ALS270" s="3"/>
      <c r="ALT270" s="3"/>
      <c r="ALU270" s="3"/>
      <c r="ALV270" s="3"/>
      <c r="ALW270" s="3"/>
      <c r="ALX270" s="3"/>
      <c r="ALY270" s="3"/>
      <c r="ALZ270" s="3"/>
      <c r="AMA270" s="3"/>
      <c r="AMB270" s="3"/>
      <c r="AMC270" s="3"/>
      <c r="AMD270" s="3"/>
      <c r="AME270" s="3"/>
      <c r="AMF270" s="3"/>
      <c r="AMG270" s="3"/>
      <c r="AMH270" s="3"/>
      <c r="AMI270" s="3"/>
      <c r="AMJ270" s="3"/>
      <c r="AMK270" s="3"/>
      <c r="AML270" s="3"/>
      <c r="AMM270" s="3"/>
      <c r="AMN270" s="3"/>
      <c r="AMO270" s="3"/>
      <c r="AMP270" s="3"/>
      <c r="AMQ270" s="3"/>
      <c r="AMR270" s="3"/>
      <c r="AMS270" s="3"/>
      <c r="AMT270" s="3"/>
      <c r="AMU270" s="3"/>
      <c r="AMV270" s="3"/>
      <c r="AMW270" s="3"/>
      <c r="AMX270" s="3"/>
      <c r="AMY270" s="3"/>
      <c r="AMZ270" s="3"/>
      <c r="ANA270" s="3"/>
      <c r="ANB270" s="3"/>
      <c r="ANC270" s="3"/>
      <c r="AND270" s="3"/>
      <c r="ANE270" s="3"/>
    </row>
    <row r="271" spans="1:1045" x14ac:dyDescent="0.35">
      <c r="A271" s="11" t="s">
        <v>35</v>
      </c>
      <c r="B271" s="5">
        <v>7.029848591725985</v>
      </c>
      <c r="C271" s="5">
        <v>7.5619660837079801</v>
      </c>
      <c r="D271" s="5">
        <v>7.8356968030828646</v>
      </c>
      <c r="E271" s="5">
        <v>7.6768813554314725</v>
      </c>
      <c r="F271" s="5">
        <v>7.8710761312525515</v>
      </c>
      <c r="G271" s="5">
        <v>8.92358768362209</v>
      </c>
      <c r="H271" s="5">
        <v>8.2518836413394752</v>
      </c>
      <c r="I271" s="5">
        <v>11.046726579619046</v>
      </c>
      <c r="J271" s="5">
        <v>11.71879179907995</v>
      </c>
      <c r="K271" s="5">
        <v>9.7303965716135767</v>
      </c>
      <c r="L271" s="5">
        <v>9.1462278246313264</v>
      </c>
      <c r="M271" s="5">
        <v>7.837284362875125</v>
      </c>
      <c r="N271" s="5">
        <v>7.6266974872178421</v>
      </c>
      <c r="O271" s="5">
        <v>8.2147999995169165</v>
      </c>
      <c r="P271" s="5">
        <v>8.5235838380872302</v>
      </c>
      <c r="Q271" s="5">
        <v>8.3599072858867824</v>
      </c>
      <c r="R271" s="5">
        <v>8.5811354244036941</v>
      </c>
      <c r="S271" s="5">
        <v>9.7155070973469488</v>
      </c>
      <c r="T271" s="5">
        <v>8.9700472401346509</v>
      </c>
      <c r="U271" s="5">
        <v>11.866939769826331</v>
      </c>
      <c r="V271" s="5">
        <v>12.596262244072475</v>
      </c>
      <c r="W271" s="5">
        <v>10.490445977419252</v>
      </c>
      <c r="X271" s="5">
        <v>9.905793558873901</v>
      </c>
      <c r="Y271" s="5">
        <v>8.522328990884219</v>
      </c>
      <c r="Z271" s="58">
        <v>8.2080469729003003</v>
      </c>
      <c r="AA271" s="58">
        <v>8.8516602790515684</v>
      </c>
      <c r="AB271" s="58">
        <v>9.1958212024765249</v>
      </c>
      <c r="AC271" s="58">
        <v>9.0284628839021401</v>
      </c>
      <c r="AD271" s="58">
        <v>9.2778847247841405</v>
      </c>
      <c r="AE271" s="58">
        <v>10.493014290850567</v>
      </c>
      <c r="AF271" s="58">
        <v>9.6744013333267613</v>
      </c>
      <c r="AG271" s="58">
        <v>12.660210634554415</v>
      </c>
      <c r="AH271" s="58">
        <v>13.445213784335325</v>
      </c>
      <c r="AI271" s="58">
        <v>11.228178474747457</v>
      </c>
      <c r="AJ271" s="58">
        <v>10.646050202432548</v>
      </c>
      <c r="AK271" s="58">
        <v>9.1924511940125431</v>
      </c>
      <c r="AL271" s="58">
        <v>8.7754837839584514</v>
      </c>
      <c r="AM271" s="58">
        <v>9.4741512567147783</v>
      </c>
      <c r="AN271" s="58">
        <v>9.8539657048198972</v>
      </c>
      <c r="AO271" s="58">
        <v>9.6839817941694744</v>
      </c>
      <c r="AP271" s="58">
        <v>9.9626657768608258</v>
      </c>
      <c r="AQ271" s="58">
        <v>11.257716238183965</v>
      </c>
      <c r="AR271" s="58">
        <v>10.366527994348058</v>
      </c>
      <c r="AS271" s="58">
        <v>13.429761794074587</v>
      </c>
      <c r="AT271" s="58">
        <v>14.269021651225088</v>
      </c>
      <c r="AU271" s="58">
        <v>11.946154398987852</v>
      </c>
      <c r="AV271" s="58">
        <v>11.369074195890613</v>
      </c>
      <c r="AW271" s="58">
        <v>9.8491733258510941</v>
      </c>
      <c r="AX271" s="58">
        <v>9.3303197533747788</v>
      </c>
      <c r="AY271" s="58">
        <v>10.083600874227306</v>
      </c>
      <c r="AZ271" s="58">
        <v>10.499306243184385</v>
      </c>
      <c r="BA271" s="58">
        <v>10.327650598837703</v>
      </c>
      <c r="BB271" s="58">
        <v>10.636585006076647</v>
      </c>
      <c r="BC271" s="58">
        <v>12.010922862901241</v>
      </c>
      <c r="BD271" s="58">
        <v>11.04771269628244</v>
      </c>
      <c r="BE271" s="58">
        <v>14.178200748253341</v>
      </c>
      <c r="BF271" s="58">
        <v>15.070420171667186</v>
      </c>
      <c r="BG271" s="58">
        <v>12.646454196348047</v>
      </c>
      <c r="BH271" s="58">
        <v>12.07656497688348</v>
      </c>
      <c r="BI271" s="58">
        <v>10.493748604230738</v>
      </c>
      <c r="BJ271" s="5">
        <v>6.6885770908630473</v>
      </c>
      <c r="BK271" s="5">
        <v>7.168562641043958</v>
      </c>
      <c r="BL271" s="5">
        <v>7.3559950549449047</v>
      </c>
      <c r="BM271" s="5">
        <v>7.0964950021307587</v>
      </c>
      <c r="BN271" s="5">
        <v>7.0333051700420706</v>
      </c>
      <c r="BO271" s="5">
        <v>7.0098051516829827</v>
      </c>
      <c r="BP271" s="5">
        <v>7.0930083265232078</v>
      </c>
      <c r="BQ271" s="5">
        <v>7.9278692033775791</v>
      </c>
      <c r="BR271" s="5">
        <v>8.8704944537221202</v>
      </c>
      <c r="BS271" s="5">
        <v>8.0418410598439287</v>
      </c>
      <c r="BT271" s="5">
        <v>10.481605899626095</v>
      </c>
      <c r="BU271" s="5">
        <v>11.125626634009643</v>
      </c>
      <c r="BV271" s="58">
        <v>7.2389505768483753</v>
      </c>
      <c r="BW271" s="58">
        <v>7.7693143609685098</v>
      </c>
      <c r="BX271" s="58">
        <v>7.9807651092292513</v>
      </c>
      <c r="BY271" s="58">
        <v>7.7055577565739632</v>
      </c>
      <c r="BZ271" s="58">
        <v>7.6409224690122794</v>
      </c>
      <c r="CA271" s="58">
        <v>7.6026700620615468</v>
      </c>
      <c r="CB271" s="58">
        <v>7.6812423762118529</v>
      </c>
      <c r="CC271" s="58">
        <v>8.5942704718038012</v>
      </c>
      <c r="CD271" s="58">
        <v>9.6488352793016592</v>
      </c>
      <c r="CE271" s="58">
        <v>8.7474347460935409</v>
      </c>
      <c r="CF271" s="58">
        <v>11.333663036282308</v>
      </c>
      <c r="CG271" s="58">
        <v>12.027873665339518</v>
      </c>
      <c r="CH271" s="58">
        <v>7.7735923149011317</v>
      </c>
      <c r="CI271" s="58">
        <v>8.3537519673753575</v>
      </c>
      <c r="CJ271" s="58">
        <v>8.5892896679283304</v>
      </c>
      <c r="CK271" s="58">
        <v>8.2994575123108216</v>
      </c>
      <c r="CL271" s="58">
        <v>8.2343140132783823</v>
      </c>
      <c r="CM271" s="58">
        <v>8.181680154923308</v>
      </c>
      <c r="CN271" s="58">
        <v>8.2555323737476929</v>
      </c>
      <c r="CO271" s="58">
        <v>9.2463496806243857</v>
      </c>
      <c r="CP271" s="58">
        <v>10.413140136595523</v>
      </c>
      <c r="CQ271" s="58">
        <v>9.4396994601294679</v>
      </c>
      <c r="CR271" s="58">
        <v>12.162620669653991</v>
      </c>
      <c r="CS271" s="58">
        <v>12.905140863370402</v>
      </c>
      <c r="CT271" s="58">
        <v>8.2941809323092226</v>
      </c>
      <c r="CU271" s="58">
        <v>8.9235729055605209</v>
      </c>
      <c r="CV271" s="58">
        <v>9.1832317963599976</v>
      </c>
      <c r="CW271" s="58">
        <v>8.8797298637449149</v>
      </c>
      <c r="CX271" s="58">
        <v>8.8149237442643624</v>
      </c>
      <c r="CY271" s="58">
        <v>8.7483278647272247</v>
      </c>
      <c r="CZ271" s="58">
        <v>8.8174696133565362</v>
      </c>
      <c r="DA271" s="58">
        <v>9.8857848689217427</v>
      </c>
      <c r="DB271" s="58">
        <v>11.165034049584429</v>
      </c>
      <c r="DC271" s="58">
        <v>10.120133181717012</v>
      </c>
      <c r="DD271" s="58">
        <v>12.966627512226102</v>
      </c>
      <c r="DE271" s="58">
        <v>13.760143667150214</v>
      </c>
      <c r="DF271" s="58">
        <v>8.8020992568712479</v>
      </c>
      <c r="DG271" s="58">
        <v>9.4801786954557503</v>
      </c>
      <c r="DH271" s="58">
        <v>9.7639663403632238</v>
      </c>
      <c r="DI271" s="58">
        <v>9.4476448385458092</v>
      </c>
      <c r="DJ271" s="58">
        <v>9.3839434989202619</v>
      </c>
      <c r="DK271" s="58">
        <v>9.3038343995520218</v>
      </c>
      <c r="DL271" s="58">
        <v>9.3683475588789111</v>
      </c>
      <c r="DM271" s="58">
        <v>10.513934912527922</v>
      </c>
      <c r="DN271" s="58">
        <v>11.905834510662361</v>
      </c>
      <c r="DO271" s="58">
        <v>10.788471824178419</v>
      </c>
      <c r="DP271" s="58">
        <v>13.750294308685005</v>
      </c>
      <c r="DQ271" s="58">
        <v>14.595102595695487</v>
      </c>
      <c r="DR271" s="58">
        <v>8.805192599975264</v>
      </c>
      <c r="DS271" s="58">
        <v>9.9007064095019501</v>
      </c>
      <c r="DT271" s="58">
        <v>9.3433853077440858</v>
      </c>
      <c r="DU271" s="58">
        <v>8.2133035524920324</v>
      </c>
      <c r="DV271" s="58">
        <v>7.3605889202479515</v>
      </c>
      <c r="DW271" s="58">
        <v>6.7909520393623879</v>
      </c>
      <c r="DX271" s="58">
        <v>6.5599860487277262</v>
      </c>
      <c r="DY271" s="58">
        <v>6.9886067127855034</v>
      </c>
      <c r="DZ271" s="58">
        <v>7.2305313705689054</v>
      </c>
      <c r="EA271" s="58">
        <v>7.2418742817467319</v>
      </c>
      <c r="EB271" s="58">
        <v>8.2546204334675224</v>
      </c>
      <c r="EC271" s="58">
        <v>8.1338181410513535</v>
      </c>
      <c r="ED271" s="58">
        <v>9.4725147378727179</v>
      </c>
      <c r="EE271" s="58">
        <v>10.659072600560107</v>
      </c>
      <c r="EF271" s="58">
        <v>10.072835967986292</v>
      </c>
      <c r="EG271" s="58">
        <v>8.8651643286811979</v>
      </c>
      <c r="EH271" s="58">
        <v>7.9671351062041875</v>
      </c>
      <c r="EI271" s="58">
        <v>7.3543216738006807</v>
      </c>
      <c r="EJ271" s="58">
        <v>7.087610597503061</v>
      </c>
      <c r="EK271" s="58">
        <v>7.550949439422765</v>
      </c>
      <c r="EL271" s="58">
        <v>7.8233192639656517</v>
      </c>
      <c r="EM271" s="58">
        <v>7.8553851693418695</v>
      </c>
      <c r="EN271" s="58">
        <v>9.0044079924222942</v>
      </c>
      <c r="EO271" s="58">
        <v>8.8690221125847177</v>
      </c>
      <c r="EP271" s="58">
        <v>10.117506685766379</v>
      </c>
      <c r="EQ271" s="58">
        <v>11.392550462405241</v>
      </c>
      <c r="ER271" s="58">
        <v>10.779239298725996</v>
      </c>
      <c r="ES271" s="58">
        <v>9.4972531211464588</v>
      </c>
      <c r="ET271" s="58">
        <v>8.5571943590746251</v>
      </c>
      <c r="EU271" s="58">
        <v>7.9033325920025348</v>
      </c>
      <c r="EV271" s="58">
        <v>7.6012069382548031</v>
      </c>
      <c r="EW271" s="58">
        <v>8.0988284346716668</v>
      </c>
      <c r="EX271" s="58">
        <v>8.4018260782248397</v>
      </c>
      <c r="EY271" s="58">
        <v>8.4554907590705941</v>
      </c>
      <c r="EZ271" s="58">
        <v>9.7408608093191411</v>
      </c>
      <c r="FA271" s="58">
        <v>9.5903134898511659</v>
      </c>
      <c r="FB271" s="58">
        <v>10.742756821246678</v>
      </c>
      <c r="FC271" s="58">
        <v>12.103977750449101</v>
      </c>
      <c r="FD271" s="58">
        <v>11.465175923169742</v>
      </c>
      <c r="FE271" s="58">
        <v>10.111752748948978</v>
      </c>
      <c r="FF271" s="58">
        <v>9.1325240555511478</v>
      </c>
      <c r="FG271" s="58">
        <v>8.4395319716333557</v>
      </c>
      <c r="FH271" s="58">
        <v>8.1023752595532059</v>
      </c>
      <c r="FI271" s="58">
        <v>8.6339237316004294</v>
      </c>
      <c r="FJ271" s="58">
        <v>8.9677005022871441</v>
      </c>
      <c r="FK271" s="58">
        <v>9.043703877287669</v>
      </c>
      <c r="FL271" s="58">
        <v>10.46533725887274</v>
      </c>
      <c r="FM271" s="58">
        <v>10.299088038936127</v>
      </c>
      <c r="FN271" s="58">
        <v>11.350372646676483</v>
      </c>
      <c r="FO271" s="58">
        <v>12.795669252977147</v>
      </c>
      <c r="FP271" s="58">
        <v>12.13275539174086</v>
      </c>
      <c r="FQ271" s="58">
        <v>10.710450118910037</v>
      </c>
      <c r="FR271" s="58">
        <v>9.6945677683750091</v>
      </c>
      <c r="FS271" s="58">
        <v>8.9641868052634148</v>
      </c>
      <c r="FT271" s="58">
        <v>8.5924162593629276</v>
      </c>
      <c r="FU271" s="58">
        <v>9.1575973499419394</v>
      </c>
      <c r="FV271" s="58">
        <v>9.5222797973550808</v>
      </c>
      <c r="FW271" s="58">
        <v>9.621255393056682</v>
      </c>
      <c r="FX271" s="58">
        <v>11.178957900161519</v>
      </c>
      <c r="FY271" s="58">
        <v>10.996500002974585</v>
      </c>
      <c r="FZ271" s="3"/>
      <c r="GA271" s="3"/>
      <c r="GB271" s="3"/>
      <c r="GC271" s="3"/>
      <c r="GD271" s="3"/>
      <c r="GE271" s="3"/>
      <c r="GF271" s="3"/>
      <c r="GG271" s="3"/>
      <c r="GH271" s="3"/>
      <c r="GI271" s="3"/>
      <c r="GJ271" s="3"/>
      <c r="GK271" s="3"/>
      <c r="GL271" s="3"/>
      <c r="GM271" s="3"/>
      <c r="GN271" s="3"/>
      <c r="GO271" s="3"/>
      <c r="GP271" s="3"/>
      <c r="GQ271" s="3"/>
      <c r="GR271" s="3"/>
      <c r="GS271" s="3"/>
      <c r="GT271" s="3"/>
      <c r="GU271" s="3"/>
      <c r="GV271" s="3"/>
      <c r="GW271" s="3"/>
      <c r="GX271" s="3"/>
      <c r="GY271" s="3"/>
      <c r="GZ271" s="3"/>
      <c r="HA271" s="3"/>
      <c r="HB271" s="3"/>
      <c r="HC271" s="3"/>
      <c r="HD271" s="3"/>
      <c r="HE271" s="3"/>
      <c r="HF271" s="3"/>
      <c r="HG271" s="3"/>
      <c r="HH271" s="3"/>
      <c r="HI271" s="3"/>
      <c r="HJ271" s="3"/>
      <c r="HK271" s="3"/>
      <c r="HL271" s="3"/>
      <c r="HM271" s="3"/>
      <c r="HN271" s="3"/>
      <c r="HO271" s="3"/>
      <c r="HP271" s="3"/>
      <c r="HQ271" s="3"/>
      <c r="HR271" s="3"/>
      <c r="HS271" s="3"/>
      <c r="HT271" s="3"/>
      <c r="HU271" s="3"/>
      <c r="HV271" s="3"/>
      <c r="HW271" s="3"/>
      <c r="HX271" s="3"/>
      <c r="HY271" s="3"/>
      <c r="HZ271" s="3"/>
      <c r="IA271" s="3"/>
      <c r="IB271" s="3"/>
      <c r="IC271" s="3"/>
      <c r="ID271" s="3"/>
      <c r="IE271" s="3"/>
      <c r="IF271" s="3"/>
      <c r="IG271" s="3"/>
      <c r="IH271" s="3"/>
      <c r="II271" s="3"/>
      <c r="IJ271" s="3"/>
      <c r="IK271" s="3"/>
      <c r="IL271" s="3"/>
      <c r="IM271" s="3"/>
      <c r="IN271" s="3"/>
      <c r="IO271" s="3"/>
      <c r="IP271" s="3"/>
      <c r="IQ271" s="3"/>
      <c r="IR271" s="3"/>
      <c r="IS271" s="3"/>
      <c r="IT271" s="3"/>
      <c r="IU271" s="3"/>
      <c r="IV271" s="3"/>
      <c r="IW271" s="3"/>
      <c r="IX271" s="3"/>
      <c r="IY271" s="3"/>
      <c r="IZ271" s="3"/>
      <c r="JA271" s="3"/>
      <c r="JB271" s="3"/>
      <c r="JC271" s="3"/>
      <c r="JD271" s="3"/>
      <c r="JE271" s="3"/>
      <c r="JF271" s="3"/>
      <c r="JG271" s="3"/>
      <c r="JH271" s="3"/>
      <c r="JI271" s="3"/>
      <c r="JJ271" s="3"/>
      <c r="JK271" s="3"/>
      <c r="JL271" s="3"/>
      <c r="JM271" s="3"/>
      <c r="JN271" s="3"/>
      <c r="JO271" s="3"/>
      <c r="JP271" s="3"/>
      <c r="JQ271" s="3"/>
      <c r="JR271" s="3"/>
      <c r="JS271" s="3"/>
      <c r="JT271" s="3"/>
      <c r="JU271" s="3"/>
      <c r="JV271" s="3"/>
      <c r="JW271" s="3"/>
      <c r="JX271" s="3"/>
      <c r="JY271" s="3"/>
      <c r="JZ271" s="3"/>
      <c r="KA271" s="3"/>
      <c r="KB271" s="3"/>
      <c r="KC271" s="3"/>
      <c r="KD271" s="3"/>
      <c r="KE271" s="3"/>
      <c r="KF271" s="3"/>
      <c r="KG271" s="3"/>
      <c r="KH271" s="3"/>
      <c r="KI271" s="3"/>
      <c r="KJ271" s="3"/>
      <c r="KK271" s="3"/>
      <c r="KL271" s="3"/>
      <c r="KM271" s="3"/>
      <c r="KN271" s="3"/>
      <c r="KO271" s="3"/>
      <c r="KP271" s="3"/>
      <c r="KQ271" s="3"/>
      <c r="KR271" s="3"/>
      <c r="KS271" s="3"/>
      <c r="KT271" s="3"/>
      <c r="KU271" s="3"/>
      <c r="KV271" s="3"/>
      <c r="KW271" s="3"/>
      <c r="KX271" s="3"/>
      <c r="KY271" s="3"/>
      <c r="KZ271" s="3"/>
      <c r="LA271" s="3"/>
      <c r="LB271" s="3"/>
      <c r="LC271" s="3"/>
      <c r="LD271" s="3"/>
      <c r="LE271" s="3"/>
      <c r="LF271" s="3"/>
      <c r="LG271" s="3"/>
      <c r="LH271" s="3"/>
      <c r="LI271" s="3"/>
      <c r="LJ271" s="3"/>
      <c r="LK271" s="3"/>
      <c r="LL271" s="3"/>
      <c r="LM271" s="3"/>
      <c r="LN271" s="3"/>
      <c r="LO271" s="3"/>
      <c r="LP271" s="3"/>
      <c r="LQ271" s="3"/>
      <c r="LR271" s="3"/>
      <c r="LS271" s="3"/>
      <c r="LT271" s="3"/>
      <c r="LU271" s="3"/>
      <c r="LV271" s="3"/>
      <c r="LW271" s="3"/>
      <c r="LX271" s="3"/>
      <c r="LY271" s="3"/>
      <c r="LZ271" s="3"/>
      <c r="MA271" s="3"/>
      <c r="MB271" s="3"/>
      <c r="MC271" s="3"/>
      <c r="MD271" s="3"/>
      <c r="ME271" s="3"/>
      <c r="MF271" s="3"/>
      <c r="MG271" s="3"/>
      <c r="MH271" s="3"/>
      <c r="MI271" s="3"/>
      <c r="MJ271" s="3"/>
      <c r="MK271" s="3"/>
      <c r="ML271" s="3"/>
      <c r="MM271" s="3"/>
      <c r="MN271" s="3"/>
      <c r="MO271" s="3"/>
      <c r="MP271" s="3"/>
      <c r="MQ271" s="3"/>
      <c r="MR271" s="3"/>
      <c r="MS271" s="3"/>
      <c r="MT271" s="3"/>
      <c r="MU271" s="3"/>
      <c r="MV271" s="3"/>
      <c r="MW271" s="3"/>
      <c r="MX271" s="3"/>
      <c r="MY271" s="3"/>
      <c r="MZ271" s="3"/>
      <c r="NA271" s="3"/>
      <c r="NB271" s="3"/>
      <c r="NC271" s="3"/>
      <c r="ND271" s="3"/>
      <c r="NE271" s="3"/>
      <c r="NF271" s="3"/>
      <c r="NG271" s="3"/>
      <c r="NH271" s="3"/>
      <c r="NI271" s="3"/>
      <c r="NJ271" s="3"/>
      <c r="NK271" s="3"/>
      <c r="NL271" s="3"/>
      <c r="NM271" s="3"/>
      <c r="NN271" s="3"/>
      <c r="NO271" s="3"/>
      <c r="NP271" s="3"/>
      <c r="NQ271" s="3"/>
      <c r="NR271" s="3"/>
      <c r="NS271" s="3"/>
      <c r="NT271" s="3"/>
      <c r="NU271" s="3"/>
      <c r="NV271" s="3"/>
      <c r="NW271" s="3"/>
      <c r="NX271" s="3"/>
      <c r="NY271" s="3"/>
      <c r="NZ271" s="3"/>
      <c r="OA271" s="3"/>
      <c r="OB271" s="3"/>
      <c r="OC271" s="3"/>
      <c r="OD271" s="3"/>
      <c r="OE271" s="3"/>
      <c r="OF271" s="3"/>
      <c r="OG271" s="3"/>
      <c r="OH271" s="3"/>
      <c r="OI271" s="3"/>
      <c r="OJ271" s="3"/>
      <c r="OK271" s="3"/>
      <c r="OL271" s="3"/>
      <c r="OM271" s="3"/>
      <c r="ON271" s="3"/>
      <c r="OO271" s="3"/>
      <c r="OP271" s="3"/>
      <c r="OQ271" s="3"/>
      <c r="OR271" s="3"/>
      <c r="OS271" s="3"/>
      <c r="OT271" s="3"/>
      <c r="OU271" s="3"/>
      <c r="OV271" s="3"/>
      <c r="OW271" s="3"/>
      <c r="OX271" s="3"/>
      <c r="OY271" s="3"/>
      <c r="OZ271" s="3"/>
      <c r="PA271" s="3"/>
      <c r="PB271" s="3"/>
      <c r="PC271" s="3"/>
      <c r="PD271" s="3"/>
      <c r="PE271" s="3"/>
      <c r="PF271" s="3"/>
      <c r="PG271" s="3"/>
      <c r="PH271" s="3"/>
      <c r="PI271" s="3"/>
      <c r="PJ271" s="3"/>
      <c r="PK271" s="3"/>
      <c r="PL271" s="3"/>
      <c r="PM271" s="3"/>
      <c r="PN271" s="3"/>
      <c r="PO271" s="3"/>
      <c r="PP271" s="3"/>
      <c r="PQ271" s="3"/>
      <c r="PR271" s="3"/>
      <c r="PS271" s="3"/>
      <c r="PT271" s="3"/>
      <c r="PU271" s="3"/>
      <c r="PV271" s="3"/>
      <c r="PW271" s="3"/>
      <c r="PX271" s="3"/>
      <c r="PY271" s="3"/>
      <c r="PZ271" s="3"/>
      <c r="QA271" s="3"/>
      <c r="QB271" s="3"/>
      <c r="QC271" s="3"/>
      <c r="QD271" s="3"/>
      <c r="QE271" s="3"/>
      <c r="QF271" s="3"/>
      <c r="QG271" s="3"/>
      <c r="QH271" s="3"/>
      <c r="QI271" s="3"/>
      <c r="QJ271" s="3"/>
      <c r="QK271" s="3"/>
      <c r="QL271" s="3"/>
      <c r="QM271" s="3"/>
      <c r="QN271" s="3"/>
      <c r="QO271" s="3"/>
      <c r="QP271" s="3"/>
      <c r="QQ271" s="3"/>
      <c r="QR271" s="3"/>
      <c r="QS271" s="3"/>
      <c r="QT271" s="3"/>
      <c r="QU271" s="3"/>
      <c r="QV271" s="3"/>
      <c r="QW271" s="3"/>
      <c r="QX271" s="3"/>
      <c r="QY271" s="3"/>
      <c r="QZ271" s="3"/>
      <c r="RA271" s="3"/>
      <c r="RB271" s="3"/>
      <c r="RC271" s="3"/>
      <c r="RD271" s="3"/>
      <c r="RE271" s="3"/>
      <c r="RF271" s="3"/>
      <c r="RG271" s="3"/>
      <c r="RH271" s="3"/>
      <c r="RI271" s="3"/>
      <c r="RJ271" s="3"/>
      <c r="RK271" s="3"/>
      <c r="RL271" s="3"/>
      <c r="RM271" s="3"/>
      <c r="RN271" s="3"/>
      <c r="RO271" s="3"/>
      <c r="RP271" s="3"/>
      <c r="RQ271" s="3"/>
      <c r="RR271" s="3"/>
      <c r="RS271" s="3"/>
      <c r="RT271" s="3"/>
      <c r="RU271" s="3"/>
      <c r="RV271" s="3"/>
      <c r="RW271" s="3"/>
      <c r="RX271" s="3"/>
      <c r="RY271" s="3"/>
      <c r="RZ271" s="3"/>
      <c r="SA271" s="3"/>
      <c r="SB271" s="3"/>
      <c r="SC271" s="3"/>
      <c r="SD271" s="3"/>
      <c r="SE271" s="3"/>
      <c r="SF271" s="3"/>
      <c r="SG271" s="3"/>
      <c r="SH271" s="3"/>
      <c r="SI271" s="3"/>
      <c r="SJ271" s="3"/>
      <c r="SK271" s="3"/>
      <c r="SL271" s="3"/>
      <c r="SM271" s="3"/>
      <c r="SN271" s="3"/>
      <c r="SO271" s="3"/>
      <c r="SP271" s="3"/>
      <c r="SQ271" s="3"/>
      <c r="SR271" s="3"/>
      <c r="SS271" s="3"/>
      <c r="ST271" s="3"/>
      <c r="SU271" s="3"/>
      <c r="SV271" s="3"/>
      <c r="SW271" s="3"/>
      <c r="SX271" s="3"/>
      <c r="SY271" s="3"/>
      <c r="SZ271" s="3"/>
      <c r="TA271" s="3"/>
      <c r="TB271" s="3"/>
      <c r="TC271" s="3"/>
      <c r="TD271" s="3"/>
      <c r="TE271" s="3"/>
      <c r="TF271" s="3"/>
      <c r="TG271" s="3"/>
      <c r="TH271" s="3"/>
      <c r="TI271" s="3"/>
      <c r="TJ271" s="3"/>
      <c r="TK271" s="3"/>
      <c r="TL271" s="3"/>
      <c r="TM271" s="3"/>
      <c r="TN271" s="3"/>
      <c r="TO271" s="3"/>
      <c r="TP271" s="3"/>
      <c r="TQ271" s="3"/>
      <c r="TR271" s="3"/>
      <c r="TS271" s="3"/>
      <c r="TT271" s="3"/>
      <c r="TU271" s="3"/>
      <c r="TV271" s="3"/>
      <c r="TW271" s="3"/>
      <c r="TX271" s="3"/>
      <c r="TY271" s="3"/>
      <c r="TZ271" s="3"/>
      <c r="UA271" s="3"/>
      <c r="UB271" s="3"/>
      <c r="UC271" s="3"/>
      <c r="UD271" s="3"/>
      <c r="UE271" s="3"/>
      <c r="UF271" s="3"/>
      <c r="UG271" s="3"/>
      <c r="UH271" s="3"/>
      <c r="UI271" s="3"/>
      <c r="UJ271" s="3"/>
      <c r="UK271" s="3"/>
      <c r="UL271" s="3"/>
      <c r="UM271" s="3"/>
      <c r="UN271" s="3"/>
      <c r="UO271" s="3"/>
      <c r="UP271" s="3"/>
      <c r="UQ271" s="3"/>
      <c r="UR271" s="3"/>
      <c r="US271" s="3"/>
      <c r="UT271" s="3"/>
      <c r="UU271" s="3"/>
      <c r="UV271" s="3"/>
      <c r="UW271" s="3"/>
      <c r="UX271" s="3"/>
      <c r="UY271" s="3"/>
      <c r="UZ271" s="3"/>
      <c r="VA271" s="3"/>
      <c r="VB271" s="3"/>
      <c r="VC271" s="3"/>
      <c r="VD271" s="3"/>
      <c r="VE271" s="3"/>
      <c r="VF271" s="3"/>
      <c r="VG271" s="3"/>
      <c r="VH271" s="3"/>
      <c r="VI271" s="3"/>
      <c r="VJ271" s="3"/>
      <c r="VK271" s="3"/>
      <c r="VL271" s="3"/>
      <c r="VM271" s="3"/>
      <c r="VN271" s="3"/>
      <c r="VO271" s="3"/>
      <c r="VP271" s="3"/>
      <c r="VQ271" s="3"/>
      <c r="VR271" s="3"/>
      <c r="VS271" s="3"/>
      <c r="VT271" s="3"/>
      <c r="VU271" s="3"/>
      <c r="VV271" s="3"/>
      <c r="VW271" s="3"/>
      <c r="VX271" s="3"/>
      <c r="VY271" s="3"/>
      <c r="VZ271" s="3"/>
      <c r="WA271" s="3"/>
      <c r="WB271" s="3"/>
      <c r="WC271" s="3"/>
      <c r="WD271" s="3"/>
      <c r="WE271" s="3"/>
      <c r="WF271" s="3"/>
      <c r="WG271" s="3"/>
      <c r="WH271" s="3"/>
      <c r="WI271" s="3"/>
      <c r="WJ271" s="3"/>
      <c r="WK271" s="3"/>
      <c r="WL271" s="3"/>
      <c r="WM271" s="3"/>
      <c r="WN271" s="3"/>
      <c r="WO271" s="3"/>
      <c r="WP271" s="3"/>
      <c r="WQ271" s="3"/>
      <c r="WR271" s="3"/>
      <c r="WS271" s="3"/>
      <c r="WT271" s="3"/>
      <c r="WU271" s="3"/>
      <c r="WV271" s="3"/>
      <c r="WW271" s="3"/>
      <c r="WX271" s="3"/>
      <c r="WY271" s="3"/>
      <c r="WZ271" s="3"/>
      <c r="XA271" s="3"/>
      <c r="XB271" s="3"/>
      <c r="XC271" s="3"/>
      <c r="XD271" s="3"/>
      <c r="XE271" s="3"/>
      <c r="XF271" s="3"/>
      <c r="XG271" s="3"/>
      <c r="XH271" s="3"/>
      <c r="XI271" s="3"/>
      <c r="XJ271" s="3"/>
      <c r="XK271" s="3"/>
      <c r="XL271" s="3"/>
      <c r="XM271" s="3"/>
      <c r="XN271" s="3"/>
      <c r="XO271" s="3"/>
      <c r="XP271" s="3"/>
      <c r="XQ271" s="3"/>
      <c r="XR271" s="3"/>
      <c r="XS271" s="3"/>
      <c r="XT271" s="3"/>
      <c r="XU271" s="3"/>
      <c r="XV271" s="3"/>
      <c r="XW271" s="3"/>
      <c r="XX271" s="3"/>
      <c r="XY271" s="3"/>
      <c r="XZ271" s="3"/>
      <c r="YA271" s="3"/>
      <c r="YB271" s="3"/>
      <c r="YC271" s="3"/>
      <c r="YD271" s="3"/>
      <c r="YE271" s="3"/>
      <c r="YF271" s="3"/>
      <c r="YG271" s="3"/>
      <c r="YH271" s="3"/>
      <c r="YI271" s="3"/>
      <c r="YJ271" s="3"/>
      <c r="YK271" s="3"/>
      <c r="YL271" s="3"/>
      <c r="YM271" s="3"/>
      <c r="YN271" s="3"/>
      <c r="YO271" s="3"/>
      <c r="YP271" s="3"/>
      <c r="YQ271" s="3"/>
      <c r="YR271" s="3"/>
      <c r="YS271" s="3"/>
      <c r="YT271" s="3"/>
      <c r="YU271" s="3"/>
      <c r="YV271" s="3"/>
      <c r="YW271" s="3"/>
      <c r="YX271" s="3"/>
      <c r="YY271" s="3"/>
      <c r="YZ271" s="3"/>
      <c r="ZA271" s="3"/>
      <c r="ZB271" s="3"/>
      <c r="ZC271" s="3"/>
      <c r="ZD271" s="3"/>
      <c r="ZE271" s="3"/>
      <c r="ZF271" s="3"/>
      <c r="ZG271" s="3"/>
      <c r="ZH271" s="3"/>
      <c r="ZI271" s="3"/>
      <c r="ZJ271" s="3"/>
      <c r="ZK271" s="3"/>
      <c r="ZL271" s="3"/>
      <c r="ZM271" s="3"/>
      <c r="ZN271" s="3"/>
      <c r="ZO271" s="3"/>
      <c r="ZP271" s="3"/>
      <c r="ZQ271" s="3"/>
      <c r="ZR271" s="3"/>
      <c r="ZS271" s="3"/>
      <c r="ZT271" s="3"/>
      <c r="ZU271" s="3"/>
      <c r="ZV271" s="3"/>
      <c r="ZW271" s="3"/>
      <c r="ZX271" s="3"/>
      <c r="ZY271" s="3"/>
      <c r="ZZ271" s="3"/>
      <c r="AAA271" s="3"/>
      <c r="AAB271" s="3"/>
      <c r="AAC271" s="3"/>
      <c r="AAD271" s="3"/>
      <c r="AAE271" s="3"/>
      <c r="AAF271" s="3"/>
      <c r="AAG271" s="3"/>
      <c r="AAH271" s="3"/>
      <c r="AAI271" s="3"/>
      <c r="AAJ271" s="3"/>
      <c r="AAK271" s="3"/>
      <c r="AAL271" s="3"/>
      <c r="AAM271" s="3"/>
      <c r="AAN271" s="3"/>
      <c r="AAO271" s="3"/>
      <c r="AAP271" s="3"/>
      <c r="AAQ271" s="3"/>
      <c r="AAR271" s="3"/>
      <c r="AAS271" s="3"/>
      <c r="AAT271" s="3"/>
      <c r="AAU271" s="3"/>
      <c r="AAV271" s="3"/>
      <c r="AAW271" s="3"/>
      <c r="AAX271" s="3"/>
      <c r="AAY271" s="3"/>
      <c r="AAZ271" s="3"/>
      <c r="ABA271" s="3"/>
      <c r="ABB271" s="3"/>
      <c r="ABC271" s="3"/>
      <c r="ABD271" s="3"/>
      <c r="ABE271" s="3"/>
      <c r="ABF271" s="3"/>
      <c r="ABG271" s="3"/>
      <c r="ABH271" s="3"/>
      <c r="ABI271" s="3"/>
      <c r="ABJ271" s="3"/>
      <c r="ABK271" s="3"/>
      <c r="ABL271" s="3"/>
      <c r="ABM271" s="3"/>
      <c r="ABN271" s="3"/>
      <c r="ABO271" s="3"/>
      <c r="ABP271" s="3"/>
      <c r="ABQ271" s="3"/>
      <c r="ABR271" s="3"/>
      <c r="ABS271" s="3"/>
      <c r="ABT271" s="3"/>
      <c r="ABU271" s="3"/>
      <c r="ABV271" s="3"/>
      <c r="ABW271" s="3"/>
      <c r="ABX271" s="3"/>
      <c r="ABY271" s="3"/>
      <c r="ABZ271" s="3"/>
      <c r="ACA271" s="3"/>
      <c r="ACB271" s="3"/>
      <c r="ACC271" s="3"/>
      <c r="ACD271" s="3"/>
      <c r="ACE271" s="3"/>
      <c r="ACF271" s="3"/>
      <c r="ACG271" s="3"/>
      <c r="ACH271" s="3"/>
      <c r="ACI271" s="3"/>
      <c r="ACJ271" s="3"/>
      <c r="ACK271" s="3"/>
      <c r="ACL271" s="3"/>
      <c r="ACM271" s="3"/>
      <c r="ACN271" s="3"/>
      <c r="ACO271" s="3"/>
      <c r="ACP271" s="3"/>
      <c r="ACQ271" s="3"/>
      <c r="ACR271" s="3"/>
      <c r="ACS271" s="3"/>
      <c r="ACT271" s="3"/>
      <c r="ACU271" s="3"/>
      <c r="ACV271" s="3"/>
      <c r="ACW271" s="3"/>
      <c r="ACX271" s="3"/>
      <c r="ACY271" s="3"/>
      <c r="ACZ271" s="3"/>
      <c r="ADA271" s="3"/>
      <c r="ADB271" s="3"/>
      <c r="ADC271" s="3"/>
      <c r="ADD271" s="3"/>
      <c r="ADE271" s="3"/>
      <c r="ADF271" s="3"/>
      <c r="ADG271" s="3"/>
      <c r="ADH271" s="3"/>
      <c r="ADI271" s="3"/>
      <c r="ADJ271" s="3"/>
      <c r="ADK271" s="3"/>
      <c r="ADL271" s="3"/>
      <c r="ADM271" s="3"/>
      <c r="ADN271" s="3"/>
      <c r="ADO271" s="3"/>
      <c r="ADP271" s="3"/>
      <c r="ADQ271" s="3"/>
      <c r="ADR271" s="3"/>
      <c r="ADS271" s="3"/>
      <c r="ADT271" s="3"/>
      <c r="ADU271" s="3"/>
      <c r="ADV271" s="3"/>
      <c r="ADW271" s="3"/>
      <c r="ADX271" s="3"/>
      <c r="ADY271" s="3"/>
      <c r="ADZ271" s="3"/>
      <c r="AEA271" s="3"/>
      <c r="AEB271" s="3"/>
      <c r="AEC271" s="3"/>
      <c r="AED271" s="3"/>
      <c r="AEE271" s="3"/>
      <c r="AEF271" s="3"/>
      <c r="AEG271" s="3"/>
      <c r="AEH271" s="3"/>
      <c r="AEI271" s="3"/>
      <c r="AEJ271" s="3"/>
      <c r="AEK271" s="3"/>
      <c r="AEL271" s="3"/>
      <c r="AEM271" s="3"/>
      <c r="AEN271" s="3"/>
      <c r="AEO271" s="3"/>
      <c r="AEP271" s="3"/>
      <c r="AEQ271" s="3"/>
      <c r="AER271" s="3"/>
      <c r="AES271" s="3"/>
      <c r="AET271" s="3"/>
      <c r="AEU271" s="3"/>
      <c r="AEV271" s="3"/>
      <c r="AEW271" s="3"/>
      <c r="AEX271" s="3"/>
      <c r="AEY271" s="3"/>
      <c r="AEZ271" s="3"/>
      <c r="AFA271" s="3"/>
      <c r="AFB271" s="3"/>
      <c r="AFC271" s="3"/>
      <c r="AFD271" s="3"/>
      <c r="AFE271" s="3"/>
      <c r="AFF271" s="3"/>
      <c r="AFG271" s="3"/>
      <c r="AFH271" s="3"/>
      <c r="AFI271" s="3"/>
      <c r="AFJ271" s="3"/>
      <c r="AFK271" s="3"/>
      <c r="AFL271" s="3"/>
      <c r="AFM271" s="3"/>
      <c r="AFN271" s="3"/>
      <c r="AFO271" s="3"/>
      <c r="AFP271" s="3"/>
      <c r="AFQ271" s="3"/>
      <c r="AFR271" s="3"/>
      <c r="AFS271" s="3"/>
      <c r="AFT271" s="3"/>
      <c r="AFU271" s="3"/>
      <c r="AFV271" s="3"/>
      <c r="AFW271" s="3"/>
      <c r="AFX271" s="3"/>
      <c r="AFY271" s="3"/>
      <c r="AFZ271" s="3"/>
      <c r="AGA271" s="3"/>
      <c r="AGB271" s="3"/>
      <c r="AGC271" s="3"/>
      <c r="AGD271" s="3"/>
      <c r="AGE271" s="3"/>
      <c r="AGF271" s="3"/>
      <c r="AGG271" s="3"/>
      <c r="AGH271" s="3"/>
      <c r="AGI271" s="3"/>
      <c r="AGJ271" s="3"/>
      <c r="AGK271" s="3"/>
      <c r="AGL271" s="3"/>
      <c r="AGM271" s="3"/>
      <c r="AGN271" s="3"/>
      <c r="AGO271" s="3"/>
      <c r="AGP271" s="3"/>
      <c r="AGQ271" s="3"/>
      <c r="AGR271" s="3"/>
      <c r="AGS271" s="3"/>
      <c r="AGT271" s="3"/>
      <c r="AGU271" s="3"/>
      <c r="AGV271" s="3"/>
      <c r="AGW271" s="3"/>
      <c r="AGX271" s="3"/>
      <c r="AGY271" s="3"/>
      <c r="AGZ271" s="3"/>
      <c r="AHA271" s="3"/>
      <c r="AHB271" s="3"/>
      <c r="AHC271" s="3"/>
      <c r="AHD271" s="3"/>
      <c r="AHE271" s="3"/>
      <c r="AHF271" s="3"/>
      <c r="AHG271" s="3"/>
      <c r="AHH271" s="3"/>
      <c r="AHI271" s="3"/>
      <c r="AHJ271" s="3"/>
      <c r="AHK271" s="3"/>
      <c r="AHL271" s="3"/>
      <c r="AHM271" s="3"/>
      <c r="AHN271" s="3"/>
      <c r="AHO271" s="3"/>
      <c r="AHP271" s="3"/>
      <c r="AHQ271" s="3"/>
      <c r="AHR271" s="3"/>
      <c r="AHS271" s="3"/>
      <c r="AHT271" s="3"/>
      <c r="AHU271" s="3"/>
      <c r="AHV271" s="3"/>
      <c r="AHW271" s="3"/>
      <c r="AHX271" s="3"/>
      <c r="AHY271" s="3"/>
      <c r="AHZ271" s="3"/>
      <c r="AIA271" s="3"/>
      <c r="AIB271" s="3"/>
      <c r="AIC271" s="3"/>
      <c r="AID271" s="3"/>
      <c r="AIE271" s="3"/>
      <c r="AIF271" s="3"/>
      <c r="AIG271" s="3"/>
      <c r="AIH271" s="3"/>
      <c r="AII271" s="3"/>
      <c r="AIJ271" s="3"/>
      <c r="AIK271" s="3"/>
      <c r="AIL271" s="3"/>
      <c r="AIM271" s="3"/>
      <c r="AIN271" s="3"/>
      <c r="AIO271" s="3"/>
      <c r="AIP271" s="3"/>
      <c r="AIQ271" s="3"/>
      <c r="AIR271" s="3"/>
      <c r="AIS271" s="3"/>
      <c r="AIT271" s="3"/>
      <c r="AIU271" s="3"/>
      <c r="AIV271" s="3"/>
      <c r="AIW271" s="3"/>
      <c r="AIX271" s="3"/>
      <c r="AIY271" s="3"/>
      <c r="AIZ271" s="3"/>
      <c r="AJA271" s="3"/>
      <c r="AJB271" s="3"/>
      <c r="AJC271" s="3"/>
      <c r="AJD271" s="3"/>
      <c r="AJE271" s="3"/>
      <c r="AJF271" s="3"/>
      <c r="AJG271" s="3"/>
      <c r="AJH271" s="3"/>
      <c r="AJI271" s="3"/>
      <c r="AJJ271" s="3"/>
      <c r="AJK271" s="3"/>
      <c r="AJL271" s="3"/>
      <c r="AJM271" s="3"/>
      <c r="AJN271" s="3"/>
      <c r="AJO271" s="3"/>
      <c r="AJP271" s="3"/>
      <c r="AJQ271" s="3"/>
      <c r="AJR271" s="3"/>
      <c r="AJS271" s="3"/>
      <c r="AJT271" s="3"/>
      <c r="AJU271" s="3"/>
      <c r="AJV271" s="3"/>
      <c r="AJW271" s="3"/>
      <c r="AJX271" s="3"/>
      <c r="AJY271" s="3"/>
      <c r="AJZ271" s="3"/>
      <c r="AKA271" s="3"/>
      <c r="AKB271" s="3"/>
      <c r="AKC271" s="3"/>
      <c r="AKD271" s="3"/>
      <c r="AKE271" s="3"/>
      <c r="AKF271" s="3"/>
      <c r="AKG271" s="3"/>
      <c r="AKH271" s="3"/>
      <c r="AKI271" s="3"/>
      <c r="AKJ271" s="3"/>
      <c r="AKK271" s="3"/>
      <c r="AKL271" s="3"/>
      <c r="AKM271" s="3"/>
      <c r="AKN271" s="3"/>
      <c r="AKO271" s="3"/>
      <c r="AKP271" s="3"/>
      <c r="AKQ271" s="3"/>
      <c r="AKR271" s="3"/>
      <c r="AKS271" s="3"/>
      <c r="AKT271" s="3"/>
      <c r="AKU271" s="3"/>
      <c r="AKV271" s="3"/>
      <c r="AKW271" s="3"/>
      <c r="AKX271" s="3"/>
      <c r="AKY271" s="3"/>
      <c r="AKZ271" s="3"/>
      <c r="ALA271" s="3"/>
      <c r="ALB271" s="3"/>
      <c r="ALC271" s="3"/>
      <c r="ALD271" s="3"/>
      <c r="ALE271" s="3"/>
      <c r="ALF271" s="3"/>
      <c r="ALG271" s="3"/>
      <c r="ALH271" s="3"/>
      <c r="ALI271" s="3"/>
      <c r="ALJ271" s="3"/>
      <c r="ALK271" s="3"/>
      <c r="ALL271" s="3"/>
      <c r="ALM271" s="3"/>
      <c r="ALN271" s="3"/>
      <c r="ALO271" s="3"/>
      <c r="ALP271" s="3"/>
      <c r="ALQ271" s="3"/>
      <c r="ALR271" s="3"/>
      <c r="ALS271" s="3"/>
      <c r="ALT271" s="3"/>
      <c r="ALU271" s="3"/>
      <c r="ALV271" s="3"/>
      <c r="ALW271" s="3"/>
      <c r="ALX271" s="3"/>
      <c r="ALY271" s="3"/>
      <c r="ALZ271" s="3"/>
      <c r="AMA271" s="3"/>
      <c r="AMB271" s="3"/>
      <c r="AMC271" s="3"/>
      <c r="AMD271" s="3"/>
      <c r="AME271" s="3"/>
      <c r="AMF271" s="3"/>
      <c r="AMG271" s="3"/>
      <c r="AMH271" s="3"/>
      <c r="AMI271" s="3"/>
      <c r="AMJ271" s="3"/>
      <c r="AMK271" s="3"/>
      <c r="AML271" s="3"/>
      <c r="AMM271" s="3"/>
      <c r="AMN271" s="3"/>
      <c r="AMO271" s="3"/>
      <c r="AMP271" s="3"/>
      <c r="AMQ271" s="3"/>
      <c r="AMR271" s="3"/>
      <c r="AMS271" s="3"/>
      <c r="AMT271" s="3"/>
      <c r="AMU271" s="3"/>
      <c r="AMV271" s="3"/>
      <c r="AMW271" s="3"/>
      <c r="AMX271" s="3"/>
      <c r="AMY271" s="3"/>
      <c r="AMZ271" s="3"/>
      <c r="ANA271" s="3"/>
      <c r="ANB271" s="3"/>
      <c r="ANC271" s="3"/>
      <c r="AND271" s="3"/>
      <c r="ANE271" s="3"/>
    </row>
    <row r="272" spans="1:1045" x14ac:dyDescent="0.35">
      <c r="A272" s="11" t="s">
        <v>66</v>
      </c>
      <c r="B272" s="5">
        <v>8.2037286151451578</v>
      </c>
      <c r="C272" s="5">
        <v>8.748806661087789</v>
      </c>
      <c r="D272" s="5">
        <v>8.8989204833684532</v>
      </c>
      <c r="E272" s="5">
        <v>8.4408864654228264</v>
      </c>
      <c r="F272" s="5">
        <v>7.9684231805207135</v>
      </c>
      <c r="G272" s="5">
        <v>7.7424678981012818</v>
      </c>
      <c r="H272" s="5">
        <v>7.3634491301562326</v>
      </c>
      <c r="I272" s="5">
        <v>7.533947372410446</v>
      </c>
      <c r="J272" s="5">
        <v>7.5601420450381109</v>
      </c>
      <c r="K272" s="5">
        <v>7.2455849979658034</v>
      </c>
      <c r="L272" s="5">
        <v>7.6948289109455335</v>
      </c>
      <c r="M272" s="5">
        <v>8.2514332895560685</v>
      </c>
      <c r="N272" s="5">
        <v>8.9014493199222251</v>
      </c>
      <c r="O272" s="5">
        <v>9.5044740532656977</v>
      </c>
      <c r="P272" s="5">
        <v>9.6754923232373304</v>
      </c>
      <c r="Q272" s="5">
        <v>9.1818142219051886</v>
      </c>
      <c r="R272" s="5">
        <v>8.6649164708753208</v>
      </c>
      <c r="S272" s="5">
        <v>8.3760876541803704</v>
      </c>
      <c r="T272" s="5">
        <v>7.9554311388333669</v>
      </c>
      <c r="U272" s="5">
        <v>8.131853891086795</v>
      </c>
      <c r="V272" s="5">
        <v>8.1657238783342159</v>
      </c>
      <c r="W272" s="5">
        <v>7.8376253335648212</v>
      </c>
      <c r="X272" s="5">
        <v>8.3739036773363917</v>
      </c>
      <c r="Y272" s="5">
        <v>8.9936543714869206</v>
      </c>
      <c r="Z272" s="58">
        <v>9.5810661517466382</v>
      </c>
      <c r="AA272" s="58">
        <v>10.241583170551561</v>
      </c>
      <c r="AB272" s="58">
        <v>10.433750611929382</v>
      </c>
      <c r="AC272" s="58">
        <v>9.9058319700627191</v>
      </c>
      <c r="AD272" s="58">
        <v>9.3459954700462298</v>
      </c>
      <c r="AE272" s="58">
        <v>8.9932309461672126</v>
      </c>
      <c r="AF272" s="58">
        <v>8.5315956902810193</v>
      </c>
      <c r="AG272" s="58">
        <v>8.7134167203163528</v>
      </c>
      <c r="AH272" s="58">
        <v>8.7549998936837401</v>
      </c>
      <c r="AI272" s="58">
        <v>8.4143340753943203</v>
      </c>
      <c r="AJ272" s="58">
        <v>9.0391820403240946</v>
      </c>
      <c r="AK272" s="58">
        <v>9.7214401138864073</v>
      </c>
      <c r="AL272" s="58">
        <v>10.244422455253639</v>
      </c>
      <c r="AM272" s="58">
        <v>10.961989532854666</v>
      </c>
      <c r="AN272" s="58">
        <v>11.17550667478422</v>
      </c>
      <c r="AO272" s="58">
        <v>10.614603552071561</v>
      </c>
      <c r="AP272" s="58">
        <v>10.01320119543686</v>
      </c>
      <c r="AQ272" s="58">
        <v>9.5957251798414767</v>
      </c>
      <c r="AR272" s="58">
        <v>9.09374637055517</v>
      </c>
      <c r="AS272" s="58">
        <v>9.2805325517412651</v>
      </c>
      <c r="AT272" s="58">
        <v>9.3298375172989267</v>
      </c>
      <c r="AU272" s="58">
        <v>8.9774214043617047</v>
      </c>
      <c r="AV272" s="58">
        <v>9.6920607157960941</v>
      </c>
      <c r="AW272" s="58">
        <v>10.436207431682263</v>
      </c>
      <c r="AX272" s="58">
        <v>10.893043072599117</v>
      </c>
      <c r="AY272" s="58">
        <v>11.667229608201389</v>
      </c>
      <c r="AZ272" s="58">
        <v>11.902261225850427</v>
      </c>
      <c r="BA272" s="58">
        <v>11.309507180789813</v>
      </c>
      <c r="BB272" s="58">
        <v>10.667805487873828</v>
      </c>
      <c r="BC272" s="58">
        <v>10.185060910611563</v>
      </c>
      <c r="BD272" s="58">
        <v>9.6433496157794654</v>
      </c>
      <c r="BE272" s="58">
        <v>9.8347406651847269</v>
      </c>
      <c r="BF272" s="58">
        <v>9.8917545453063482</v>
      </c>
      <c r="BG272" s="58">
        <v>9.5282812528981715</v>
      </c>
      <c r="BH272" s="58">
        <v>10.333688108634815</v>
      </c>
      <c r="BI272" s="58">
        <v>11.139126160374882</v>
      </c>
      <c r="BJ272" s="5">
        <v>7.8558063217983545</v>
      </c>
      <c r="BK272" s="5">
        <v>8.4073557711555029</v>
      </c>
      <c r="BL272" s="5">
        <v>8.6006594325309678</v>
      </c>
      <c r="BM272" s="5">
        <v>8.2443745882804418</v>
      </c>
      <c r="BN272" s="5">
        <v>8.0156612513387557</v>
      </c>
      <c r="BO272" s="5">
        <v>7.6954926415243268</v>
      </c>
      <c r="BP272" s="5">
        <v>7.3621972275109391</v>
      </c>
      <c r="BQ272" s="5">
        <v>7.5739351619260598</v>
      </c>
      <c r="BR272" s="5">
        <v>7.5801370568845137</v>
      </c>
      <c r="BS272" s="5">
        <v>7.2292064958818711</v>
      </c>
      <c r="BT272" s="5">
        <v>7.7602342643705224</v>
      </c>
      <c r="BU272" s="5">
        <v>8.2019837305278855</v>
      </c>
      <c r="BV272" s="58">
        <v>8.5042728989471765</v>
      </c>
      <c r="BW272" s="58">
        <v>9.1136842122801855</v>
      </c>
      <c r="BX272" s="58">
        <v>9.3323177891100553</v>
      </c>
      <c r="BY272" s="58">
        <v>8.9521782909396794</v>
      </c>
      <c r="BZ272" s="58">
        <v>8.7062360034694297</v>
      </c>
      <c r="CA272" s="58">
        <v>8.3380350188348427</v>
      </c>
      <c r="CB272" s="58">
        <v>7.9518751753413257</v>
      </c>
      <c r="CC272" s="58">
        <v>8.1748793651247897</v>
      </c>
      <c r="CD272" s="58">
        <v>8.1860717811761479</v>
      </c>
      <c r="CE272" s="58">
        <v>7.8167246032684812</v>
      </c>
      <c r="CF272" s="58">
        <v>8.4406414706653017</v>
      </c>
      <c r="CG272" s="58">
        <v>8.9230864543030535</v>
      </c>
      <c r="CH272" s="58">
        <v>9.1343130099534413</v>
      </c>
      <c r="CI272" s="58">
        <v>9.8009003442627076</v>
      </c>
      <c r="CJ272" s="58">
        <v>10.044949642950542</v>
      </c>
      <c r="CK272" s="58">
        <v>9.6422530767102721</v>
      </c>
      <c r="CL272" s="58">
        <v>9.3803049404599683</v>
      </c>
      <c r="CM272" s="58">
        <v>8.964663969141764</v>
      </c>
      <c r="CN272" s="58">
        <v>8.5255986261626244</v>
      </c>
      <c r="CO272" s="58">
        <v>8.7593979979256105</v>
      </c>
      <c r="CP272" s="58">
        <v>8.7755935780615832</v>
      </c>
      <c r="CQ272" s="58">
        <v>8.3887408198323836</v>
      </c>
      <c r="CR272" s="58">
        <v>9.106557052720424</v>
      </c>
      <c r="CS272" s="58">
        <v>9.6285917595035695</v>
      </c>
      <c r="CT272" s="58">
        <v>9.7478865944592492</v>
      </c>
      <c r="CU272" s="58">
        <v>10.470985323208193</v>
      </c>
      <c r="CV272" s="58">
        <v>10.740494734849015</v>
      </c>
      <c r="CW272" s="58">
        <v>10.316385566834185</v>
      </c>
      <c r="CX272" s="58">
        <v>10.039532526576611</v>
      </c>
      <c r="CY272" s="58">
        <v>9.5770850676543979</v>
      </c>
      <c r="CZ272" s="58">
        <v>9.0851849868533847</v>
      </c>
      <c r="DA272" s="58">
        <v>9.3293931397900831</v>
      </c>
      <c r="DB272" s="58">
        <v>9.35058099519226</v>
      </c>
      <c r="DC272" s="58">
        <v>8.9469865158757429</v>
      </c>
      <c r="DD272" s="58">
        <v>9.7566698613109697</v>
      </c>
      <c r="DE272" s="58">
        <v>10.3200424813075</v>
      </c>
      <c r="DF272" s="58">
        <v>10.346609069408252</v>
      </c>
      <c r="DG272" s="58">
        <v>11.125575862886212</v>
      </c>
      <c r="DH272" s="58">
        <v>11.420557641500572</v>
      </c>
      <c r="DI272" s="58">
        <v>10.976054435009129</v>
      </c>
      <c r="DJ272" s="58">
        <v>10.685293762185163</v>
      </c>
      <c r="DK272" s="58">
        <v>10.176694694300462</v>
      </c>
      <c r="DL272" s="58">
        <v>9.632111762821042</v>
      </c>
      <c r="DM272" s="58">
        <v>9.8864081579309531</v>
      </c>
      <c r="DN272" s="58">
        <v>9.9125605498779876</v>
      </c>
      <c r="DO272" s="58">
        <v>9.4928726307122435</v>
      </c>
      <c r="DP272" s="58">
        <v>10.393770401555299</v>
      </c>
      <c r="DQ272" s="58">
        <v>10.998712362384705</v>
      </c>
      <c r="DR272" s="58">
        <v>7.4923552620148675</v>
      </c>
      <c r="DS272" s="58">
        <v>8.0759370718457895</v>
      </c>
      <c r="DT272" s="58">
        <v>8.3260023100161433</v>
      </c>
      <c r="DU272" s="58">
        <v>8.054312873614542</v>
      </c>
      <c r="DV272" s="58">
        <v>8.013617907538233</v>
      </c>
      <c r="DW272" s="58">
        <v>7.7514747264566877</v>
      </c>
      <c r="DX272" s="58">
        <v>7.3291936157826374</v>
      </c>
      <c r="DY272" s="58">
        <v>7.5714490824359171</v>
      </c>
      <c r="DZ272" s="58">
        <v>7.564748202310148</v>
      </c>
      <c r="EA272" s="58">
        <v>7.186697381611248</v>
      </c>
      <c r="EB272" s="58">
        <v>7.7434061642077729</v>
      </c>
      <c r="EC272" s="58">
        <v>8.0749888954245499</v>
      </c>
      <c r="ED272" s="58">
        <v>8.0942902012192448</v>
      </c>
      <c r="EE272" s="58">
        <v>8.7380898298648457</v>
      </c>
      <c r="EF272" s="58">
        <v>9.019198858555054</v>
      </c>
      <c r="EG272" s="58">
        <v>8.732780838220993</v>
      </c>
      <c r="EH272" s="58">
        <v>8.6945218456720372</v>
      </c>
      <c r="EI272" s="58">
        <v>8.3939082175509192</v>
      </c>
      <c r="EJ272" s="58">
        <v>7.9134103906971776</v>
      </c>
      <c r="EK272" s="58">
        <v>8.1708048366746109</v>
      </c>
      <c r="EL272" s="58">
        <v>8.1674325128956049</v>
      </c>
      <c r="EM272" s="58">
        <v>7.7645942831352839</v>
      </c>
      <c r="EN272" s="58">
        <v>8.4100416669045934</v>
      </c>
      <c r="EO272" s="58">
        <v>8.7776882532500728</v>
      </c>
      <c r="EP272" s="58">
        <v>8.6779812547678166</v>
      </c>
      <c r="EQ272" s="58">
        <v>9.3810355819515063</v>
      </c>
      <c r="ER272" s="58">
        <v>9.6930828482191025</v>
      </c>
      <c r="ES272" s="58">
        <v>9.3930640635518134</v>
      </c>
      <c r="ET272" s="58">
        <v>9.3581170590033445</v>
      </c>
      <c r="EU272" s="58">
        <v>9.0198055080886643</v>
      </c>
      <c r="EV272" s="58">
        <v>8.4815481873431171</v>
      </c>
      <c r="EW272" s="58">
        <v>8.7536365646935721</v>
      </c>
      <c r="EX272" s="58">
        <v>8.7536032145969997</v>
      </c>
      <c r="EY272" s="58">
        <v>8.3268330067939704</v>
      </c>
      <c r="EZ272" s="58">
        <v>9.0613449477953303</v>
      </c>
      <c r="FA272" s="58">
        <v>9.4643343113134542</v>
      </c>
      <c r="FB272" s="58">
        <v>9.2454488549420528</v>
      </c>
      <c r="FC272" s="58">
        <v>10.006835645860603</v>
      </c>
      <c r="FD272" s="58">
        <v>10.349681605210371</v>
      </c>
      <c r="FE272" s="58">
        <v>10.037040112834688</v>
      </c>
      <c r="FF272" s="58">
        <v>10.006173185495625</v>
      </c>
      <c r="FG272" s="58">
        <v>9.6309395836555289</v>
      </c>
      <c r="FH272" s="58">
        <v>9.0354368741208884</v>
      </c>
      <c r="FI272" s="58">
        <v>9.3218528114845682</v>
      </c>
      <c r="FJ272" s="58">
        <v>9.3251483578019183</v>
      </c>
      <c r="FK272" s="58">
        <v>8.8751716372364928</v>
      </c>
      <c r="FL272" s="58">
        <v>9.6988692065286273</v>
      </c>
      <c r="FM272" s="58">
        <v>10.136521533971003</v>
      </c>
      <c r="FN272" s="58">
        <v>9.798350751581161</v>
      </c>
      <c r="FO272" s="58">
        <v>10.617187628195516</v>
      </c>
      <c r="FP272" s="58">
        <v>10.990668405598937</v>
      </c>
      <c r="FQ272" s="58">
        <v>10.666260612833645</v>
      </c>
      <c r="FR272" s="58">
        <v>10.640151989966094</v>
      </c>
      <c r="FS272" s="58">
        <v>10.228763230979057</v>
      </c>
      <c r="FT272" s="58">
        <v>9.5765641902695684</v>
      </c>
      <c r="FU272" s="58">
        <v>9.8770022616680553</v>
      </c>
      <c r="FV272" s="58">
        <v>9.8836021273408363</v>
      </c>
      <c r="FW272" s="58">
        <v>9.4088399445797481</v>
      </c>
      <c r="FX272" s="58">
        <v>10.323893891905914</v>
      </c>
      <c r="FY272" s="58">
        <v>10.795567693558702</v>
      </c>
      <c r="FZ272" s="3"/>
      <c r="GA272" s="3"/>
      <c r="GB272" s="3"/>
      <c r="GC272" s="3"/>
      <c r="GD272" s="3"/>
      <c r="GE272" s="3"/>
      <c r="GF272" s="3"/>
      <c r="GG272" s="3"/>
      <c r="GH272" s="3"/>
      <c r="GI272" s="3"/>
      <c r="GJ272" s="3"/>
      <c r="GK272" s="3"/>
      <c r="GL272" s="3"/>
      <c r="GM272" s="3"/>
      <c r="GN272" s="3"/>
      <c r="GO272" s="3"/>
      <c r="GP272" s="3"/>
      <c r="GQ272" s="3"/>
      <c r="GR272" s="3"/>
      <c r="GS272" s="3"/>
      <c r="GT272" s="3"/>
      <c r="GU272" s="3"/>
      <c r="GV272" s="3"/>
      <c r="GW272" s="3"/>
      <c r="GX272" s="3"/>
      <c r="GY272" s="3"/>
      <c r="GZ272" s="3"/>
      <c r="HA272" s="3"/>
      <c r="HB272" s="3"/>
      <c r="HC272" s="3"/>
      <c r="HD272" s="3"/>
      <c r="HE272" s="3"/>
      <c r="HF272" s="3"/>
      <c r="HG272" s="3"/>
      <c r="HH272" s="3"/>
      <c r="HI272" s="3"/>
      <c r="HJ272" s="3"/>
      <c r="HK272" s="3"/>
      <c r="HL272" s="3"/>
      <c r="HM272" s="3"/>
      <c r="HN272" s="3"/>
      <c r="HO272" s="3"/>
      <c r="HP272" s="3"/>
      <c r="HQ272" s="3"/>
      <c r="HR272" s="3"/>
      <c r="HS272" s="3"/>
      <c r="HT272" s="3"/>
      <c r="HU272" s="3"/>
      <c r="HV272" s="3"/>
      <c r="HW272" s="3"/>
      <c r="HX272" s="3"/>
      <c r="HY272" s="3"/>
      <c r="HZ272" s="3"/>
      <c r="IA272" s="3"/>
      <c r="IB272" s="3"/>
      <c r="IC272" s="3"/>
      <c r="ID272" s="3"/>
      <c r="IE272" s="3"/>
      <c r="IF272" s="3"/>
      <c r="IG272" s="3"/>
      <c r="IH272" s="3"/>
      <c r="II272" s="3"/>
      <c r="IJ272" s="3"/>
      <c r="IK272" s="3"/>
      <c r="IL272" s="3"/>
      <c r="IM272" s="3"/>
      <c r="IN272" s="3"/>
      <c r="IO272" s="3"/>
      <c r="IP272" s="3"/>
      <c r="IQ272" s="3"/>
      <c r="IR272" s="3"/>
      <c r="IS272" s="3"/>
      <c r="IT272" s="3"/>
      <c r="IU272" s="3"/>
      <c r="IV272" s="3"/>
      <c r="IW272" s="3"/>
      <c r="IX272" s="3"/>
      <c r="IY272" s="3"/>
      <c r="IZ272" s="3"/>
      <c r="JA272" s="3"/>
      <c r="JB272" s="3"/>
      <c r="JC272" s="3"/>
      <c r="JD272" s="3"/>
      <c r="JE272" s="3"/>
      <c r="JF272" s="3"/>
      <c r="JG272" s="3"/>
      <c r="JH272" s="3"/>
      <c r="JI272" s="3"/>
      <c r="JJ272" s="3"/>
      <c r="JK272" s="3"/>
      <c r="JL272" s="3"/>
      <c r="JM272" s="3"/>
      <c r="JN272" s="3"/>
      <c r="JO272" s="3"/>
      <c r="JP272" s="3"/>
      <c r="JQ272" s="3"/>
      <c r="JR272" s="3"/>
      <c r="JS272" s="3"/>
      <c r="JT272" s="3"/>
      <c r="JU272" s="3"/>
      <c r="JV272" s="3"/>
      <c r="JW272" s="3"/>
      <c r="JX272" s="3"/>
      <c r="JY272" s="3"/>
      <c r="JZ272" s="3"/>
      <c r="KA272" s="3"/>
      <c r="KB272" s="3"/>
      <c r="KC272" s="3"/>
      <c r="KD272" s="3"/>
      <c r="KE272" s="3"/>
      <c r="KF272" s="3"/>
      <c r="KG272" s="3"/>
      <c r="KH272" s="3"/>
      <c r="KI272" s="3"/>
      <c r="KJ272" s="3"/>
      <c r="KK272" s="3"/>
      <c r="KL272" s="3"/>
      <c r="KM272" s="3"/>
      <c r="KN272" s="3"/>
      <c r="KO272" s="3"/>
      <c r="KP272" s="3"/>
      <c r="KQ272" s="3"/>
      <c r="KR272" s="3"/>
      <c r="KS272" s="3"/>
      <c r="KT272" s="3"/>
      <c r="KU272" s="3"/>
      <c r="KV272" s="3"/>
      <c r="KW272" s="3"/>
      <c r="KX272" s="3"/>
      <c r="KY272" s="3"/>
      <c r="KZ272" s="3"/>
      <c r="LA272" s="3"/>
      <c r="LB272" s="3"/>
      <c r="LC272" s="3"/>
      <c r="LD272" s="3"/>
      <c r="LE272" s="3"/>
      <c r="LF272" s="3"/>
      <c r="LG272" s="3"/>
      <c r="LH272" s="3"/>
      <c r="LI272" s="3"/>
      <c r="LJ272" s="3"/>
      <c r="LK272" s="3"/>
      <c r="LL272" s="3"/>
      <c r="LM272" s="3"/>
      <c r="LN272" s="3"/>
      <c r="LO272" s="3"/>
      <c r="LP272" s="3"/>
      <c r="LQ272" s="3"/>
      <c r="LR272" s="3"/>
      <c r="LS272" s="3"/>
      <c r="LT272" s="3"/>
      <c r="LU272" s="3"/>
      <c r="LV272" s="3"/>
      <c r="LW272" s="3"/>
      <c r="LX272" s="3"/>
      <c r="LY272" s="3"/>
      <c r="LZ272" s="3"/>
      <c r="MA272" s="3"/>
      <c r="MB272" s="3"/>
      <c r="MC272" s="3"/>
      <c r="MD272" s="3"/>
      <c r="ME272" s="3"/>
      <c r="MF272" s="3"/>
      <c r="MG272" s="3"/>
      <c r="MH272" s="3"/>
      <c r="MI272" s="3"/>
      <c r="MJ272" s="3"/>
      <c r="MK272" s="3"/>
      <c r="ML272" s="3"/>
      <c r="MM272" s="3"/>
      <c r="MN272" s="3"/>
      <c r="MO272" s="3"/>
      <c r="MP272" s="3"/>
      <c r="MQ272" s="3"/>
      <c r="MR272" s="3"/>
      <c r="MS272" s="3"/>
      <c r="MT272" s="3"/>
      <c r="MU272" s="3"/>
      <c r="MV272" s="3"/>
      <c r="MW272" s="3"/>
      <c r="MX272" s="3"/>
      <c r="MY272" s="3"/>
      <c r="MZ272" s="3"/>
      <c r="NA272" s="3"/>
      <c r="NB272" s="3"/>
      <c r="NC272" s="3"/>
      <c r="ND272" s="3"/>
      <c r="NE272" s="3"/>
      <c r="NF272" s="3"/>
      <c r="NG272" s="3"/>
      <c r="NH272" s="3"/>
      <c r="NI272" s="3"/>
      <c r="NJ272" s="3"/>
      <c r="NK272" s="3"/>
      <c r="NL272" s="3"/>
      <c r="NM272" s="3"/>
      <c r="NN272" s="3"/>
      <c r="NO272" s="3"/>
      <c r="NP272" s="3"/>
      <c r="NQ272" s="3"/>
      <c r="NR272" s="3"/>
      <c r="NS272" s="3"/>
      <c r="NT272" s="3"/>
      <c r="NU272" s="3"/>
      <c r="NV272" s="3"/>
      <c r="NW272" s="3"/>
      <c r="NX272" s="3"/>
      <c r="NY272" s="3"/>
      <c r="NZ272" s="3"/>
      <c r="OA272" s="3"/>
      <c r="OB272" s="3"/>
      <c r="OC272" s="3"/>
      <c r="OD272" s="3"/>
      <c r="OE272" s="3"/>
      <c r="OF272" s="3"/>
      <c r="OG272" s="3"/>
      <c r="OH272" s="3"/>
      <c r="OI272" s="3"/>
      <c r="OJ272" s="3"/>
      <c r="OK272" s="3"/>
      <c r="OL272" s="3"/>
      <c r="OM272" s="3"/>
      <c r="ON272" s="3"/>
      <c r="OO272" s="3"/>
      <c r="OP272" s="3"/>
      <c r="OQ272" s="3"/>
      <c r="OR272" s="3"/>
      <c r="OS272" s="3"/>
      <c r="OT272" s="3"/>
      <c r="OU272" s="3"/>
      <c r="OV272" s="3"/>
      <c r="OW272" s="3"/>
      <c r="OX272" s="3"/>
      <c r="OY272" s="3"/>
      <c r="OZ272" s="3"/>
      <c r="PA272" s="3"/>
      <c r="PB272" s="3"/>
      <c r="PC272" s="3"/>
      <c r="PD272" s="3"/>
      <c r="PE272" s="3"/>
      <c r="PF272" s="3"/>
      <c r="PG272" s="3"/>
      <c r="PH272" s="3"/>
      <c r="PI272" s="3"/>
      <c r="PJ272" s="3"/>
      <c r="PK272" s="3"/>
      <c r="PL272" s="3"/>
      <c r="PM272" s="3"/>
      <c r="PN272" s="3"/>
      <c r="PO272" s="3"/>
      <c r="PP272" s="3"/>
      <c r="PQ272" s="3"/>
      <c r="PR272" s="3"/>
      <c r="PS272" s="3"/>
      <c r="PT272" s="3"/>
      <c r="PU272" s="3"/>
      <c r="PV272" s="3"/>
      <c r="PW272" s="3"/>
      <c r="PX272" s="3"/>
      <c r="PY272" s="3"/>
      <c r="PZ272" s="3"/>
      <c r="QA272" s="3"/>
      <c r="QB272" s="3"/>
      <c r="QC272" s="3"/>
      <c r="QD272" s="3"/>
      <c r="QE272" s="3"/>
      <c r="QF272" s="3"/>
      <c r="QG272" s="3"/>
      <c r="QH272" s="3"/>
      <c r="QI272" s="3"/>
      <c r="QJ272" s="3"/>
      <c r="QK272" s="3"/>
      <c r="QL272" s="3"/>
      <c r="QM272" s="3"/>
      <c r="QN272" s="3"/>
      <c r="QO272" s="3"/>
      <c r="QP272" s="3"/>
      <c r="QQ272" s="3"/>
      <c r="QR272" s="3"/>
      <c r="QS272" s="3"/>
      <c r="QT272" s="3"/>
      <c r="QU272" s="3"/>
      <c r="QV272" s="3"/>
      <c r="QW272" s="3"/>
      <c r="QX272" s="3"/>
      <c r="QY272" s="3"/>
      <c r="QZ272" s="3"/>
      <c r="RA272" s="3"/>
      <c r="RB272" s="3"/>
      <c r="RC272" s="3"/>
      <c r="RD272" s="3"/>
      <c r="RE272" s="3"/>
      <c r="RF272" s="3"/>
      <c r="RG272" s="3"/>
      <c r="RH272" s="3"/>
      <c r="RI272" s="3"/>
      <c r="RJ272" s="3"/>
      <c r="RK272" s="3"/>
      <c r="RL272" s="3"/>
      <c r="RM272" s="3"/>
      <c r="RN272" s="3"/>
      <c r="RO272" s="3"/>
      <c r="RP272" s="3"/>
      <c r="RQ272" s="3"/>
      <c r="RR272" s="3"/>
      <c r="RS272" s="3"/>
      <c r="RT272" s="3"/>
      <c r="RU272" s="3"/>
      <c r="RV272" s="3"/>
      <c r="RW272" s="3"/>
      <c r="RX272" s="3"/>
      <c r="RY272" s="3"/>
      <c r="RZ272" s="3"/>
      <c r="SA272" s="3"/>
      <c r="SB272" s="3"/>
      <c r="SC272" s="3"/>
      <c r="SD272" s="3"/>
      <c r="SE272" s="3"/>
      <c r="SF272" s="3"/>
      <c r="SG272" s="3"/>
      <c r="SH272" s="3"/>
      <c r="SI272" s="3"/>
      <c r="SJ272" s="3"/>
      <c r="SK272" s="3"/>
      <c r="SL272" s="3"/>
      <c r="SM272" s="3"/>
      <c r="SN272" s="3"/>
      <c r="SO272" s="3"/>
      <c r="SP272" s="3"/>
      <c r="SQ272" s="3"/>
      <c r="SR272" s="3"/>
      <c r="SS272" s="3"/>
      <c r="ST272" s="3"/>
      <c r="SU272" s="3"/>
      <c r="SV272" s="3"/>
      <c r="SW272" s="3"/>
      <c r="SX272" s="3"/>
      <c r="SY272" s="3"/>
      <c r="SZ272" s="3"/>
      <c r="TA272" s="3"/>
      <c r="TB272" s="3"/>
      <c r="TC272" s="3"/>
      <c r="TD272" s="3"/>
      <c r="TE272" s="3"/>
      <c r="TF272" s="3"/>
      <c r="TG272" s="3"/>
      <c r="TH272" s="3"/>
      <c r="TI272" s="3"/>
      <c r="TJ272" s="3"/>
      <c r="TK272" s="3"/>
      <c r="TL272" s="3"/>
      <c r="TM272" s="3"/>
      <c r="TN272" s="3"/>
      <c r="TO272" s="3"/>
      <c r="TP272" s="3"/>
      <c r="TQ272" s="3"/>
      <c r="TR272" s="3"/>
      <c r="TS272" s="3"/>
      <c r="TT272" s="3"/>
      <c r="TU272" s="3"/>
      <c r="TV272" s="3"/>
      <c r="TW272" s="3"/>
      <c r="TX272" s="3"/>
      <c r="TY272" s="3"/>
      <c r="TZ272" s="3"/>
      <c r="UA272" s="3"/>
      <c r="UB272" s="3"/>
      <c r="UC272" s="3"/>
      <c r="UD272" s="3"/>
      <c r="UE272" s="3"/>
      <c r="UF272" s="3"/>
      <c r="UG272" s="3"/>
      <c r="UH272" s="3"/>
      <c r="UI272" s="3"/>
      <c r="UJ272" s="3"/>
      <c r="UK272" s="3"/>
      <c r="UL272" s="3"/>
      <c r="UM272" s="3"/>
      <c r="UN272" s="3"/>
      <c r="UO272" s="3"/>
      <c r="UP272" s="3"/>
      <c r="UQ272" s="3"/>
      <c r="UR272" s="3"/>
      <c r="US272" s="3"/>
      <c r="UT272" s="3"/>
      <c r="UU272" s="3"/>
      <c r="UV272" s="3"/>
      <c r="UW272" s="3"/>
      <c r="UX272" s="3"/>
      <c r="UY272" s="3"/>
      <c r="UZ272" s="3"/>
      <c r="VA272" s="3"/>
      <c r="VB272" s="3"/>
      <c r="VC272" s="3"/>
      <c r="VD272" s="3"/>
      <c r="VE272" s="3"/>
      <c r="VF272" s="3"/>
      <c r="VG272" s="3"/>
      <c r="VH272" s="3"/>
      <c r="VI272" s="3"/>
      <c r="VJ272" s="3"/>
      <c r="VK272" s="3"/>
      <c r="VL272" s="3"/>
      <c r="VM272" s="3"/>
      <c r="VN272" s="3"/>
      <c r="VO272" s="3"/>
      <c r="VP272" s="3"/>
      <c r="VQ272" s="3"/>
      <c r="VR272" s="3"/>
      <c r="VS272" s="3"/>
      <c r="VT272" s="3"/>
      <c r="VU272" s="3"/>
      <c r="VV272" s="3"/>
      <c r="VW272" s="3"/>
      <c r="VX272" s="3"/>
      <c r="VY272" s="3"/>
      <c r="VZ272" s="3"/>
      <c r="WA272" s="3"/>
      <c r="WB272" s="3"/>
      <c r="WC272" s="3"/>
      <c r="WD272" s="3"/>
      <c r="WE272" s="3"/>
      <c r="WF272" s="3"/>
      <c r="WG272" s="3"/>
      <c r="WH272" s="3"/>
      <c r="WI272" s="3"/>
      <c r="WJ272" s="3"/>
      <c r="WK272" s="3"/>
      <c r="WL272" s="3"/>
      <c r="WM272" s="3"/>
      <c r="WN272" s="3"/>
      <c r="WO272" s="3"/>
      <c r="WP272" s="3"/>
      <c r="WQ272" s="3"/>
      <c r="WR272" s="3"/>
      <c r="WS272" s="3"/>
      <c r="WT272" s="3"/>
      <c r="WU272" s="3"/>
      <c r="WV272" s="3"/>
      <c r="WW272" s="3"/>
      <c r="WX272" s="3"/>
      <c r="WY272" s="3"/>
      <c r="WZ272" s="3"/>
      <c r="XA272" s="3"/>
      <c r="XB272" s="3"/>
      <c r="XC272" s="3"/>
      <c r="XD272" s="3"/>
      <c r="XE272" s="3"/>
      <c r="XF272" s="3"/>
      <c r="XG272" s="3"/>
      <c r="XH272" s="3"/>
      <c r="XI272" s="3"/>
      <c r="XJ272" s="3"/>
      <c r="XK272" s="3"/>
      <c r="XL272" s="3"/>
      <c r="XM272" s="3"/>
      <c r="XN272" s="3"/>
      <c r="XO272" s="3"/>
      <c r="XP272" s="3"/>
      <c r="XQ272" s="3"/>
      <c r="XR272" s="3"/>
      <c r="XS272" s="3"/>
      <c r="XT272" s="3"/>
      <c r="XU272" s="3"/>
      <c r="XV272" s="3"/>
      <c r="XW272" s="3"/>
      <c r="XX272" s="3"/>
      <c r="XY272" s="3"/>
      <c r="XZ272" s="3"/>
      <c r="YA272" s="3"/>
      <c r="YB272" s="3"/>
      <c r="YC272" s="3"/>
      <c r="YD272" s="3"/>
      <c r="YE272" s="3"/>
      <c r="YF272" s="3"/>
      <c r="YG272" s="3"/>
      <c r="YH272" s="3"/>
      <c r="YI272" s="3"/>
      <c r="YJ272" s="3"/>
      <c r="YK272" s="3"/>
      <c r="YL272" s="3"/>
      <c r="YM272" s="3"/>
      <c r="YN272" s="3"/>
      <c r="YO272" s="3"/>
      <c r="YP272" s="3"/>
      <c r="YQ272" s="3"/>
      <c r="YR272" s="3"/>
      <c r="YS272" s="3"/>
      <c r="YT272" s="3"/>
      <c r="YU272" s="3"/>
      <c r="YV272" s="3"/>
      <c r="YW272" s="3"/>
      <c r="YX272" s="3"/>
      <c r="YY272" s="3"/>
      <c r="YZ272" s="3"/>
      <c r="ZA272" s="3"/>
      <c r="ZB272" s="3"/>
      <c r="ZC272" s="3"/>
      <c r="ZD272" s="3"/>
      <c r="ZE272" s="3"/>
      <c r="ZF272" s="3"/>
      <c r="ZG272" s="3"/>
      <c r="ZH272" s="3"/>
      <c r="ZI272" s="3"/>
      <c r="ZJ272" s="3"/>
      <c r="ZK272" s="3"/>
      <c r="ZL272" s="3"/>
      <c r="ZM272" s="3"/>
      <c r="ZN272" s="3"/>
      <c r="ZO272" s="3"/>
      <c r="ZP272" s="3"/>
      <c r="ZQ272" s="3"/>
      <c r="ZR272" s="3"/>
      <c r="ZS272" s="3"/>
      <c r="ZT272" s="3"/>
      <c r="ZU272" s="3"/>
      <c r="ZV272" s="3"/>
      <c r="ZW272" s="3"/>
      <c r="ZX272" s="3"/>
      <c r="ZY272" s="3"/>
      <c r="ZZ272" s="3"/>
      <c r="AAA272" s="3"/>
      <c r="AAB272" s="3"/>
      <c r="AAC272" s="3"/>
      <c r="AAD272" s="3"/>
      <c r="AAE272" s="3"/>
      <c r="AAF272" s="3"/>
      <c r="AAG272" s="3"/>
      <c r="AAH272" s="3"/>
      <c r="AAI272" s="3"/>
      <c r="AAJ272" s="3"/>
      <c r="AAK272" s="3"/>
      <c r="AAL272" s="3"/>
      <c r="AAM272" s="3"/>
      <c r="AAN272" s="3"/>
      <c r="AAO272" s="3"/>
      <c r="AAP272" s="3"/>
      <c r="AAQ272" s="3"/>
      <c r="AAR272" s="3"/>
      <c r="AAS272" s="3"/>
      <c r="AAT272" s="3"/>
      <c r="AAU272" s="3"/>
      <c r="AAV272" s="3"/>
      <c r="AAW272" s="3"/>
      <c r="AAX272" s="3"/>
      <c r="AAY272" s="3"/>
      <c r="AAZ272" s="3"/>
      <c r="ABA272" s="3"/>
      <c r="ABB272" s="3"/>
      <c r="ABC272" s="3"/>
      <c r="ABD272" s="3"/>
      <c r="ABE272" s="3"/>
      <c r="ABF272" s="3"/>
      <c r="ABG272" s="3"/>
      <c r="ABH272" s="3"/>
      <c r="ABI272" s="3"/>
      <c r="ABJ272" s="3"/>
      <c r="ABK272" s="3"/>
      <c r="ABL272" s="3"/>
      <c r="ABM272" s="3"/>
      <c r="ABN272" s="3"/>
      <c r="ABO272" s="3"/>
      <c r="ABP272" s="3"/>
      <c r="ABQ272" s="3"/>
      <c r="ABR272" s="3"/>
      <c r="ABS272" s="3"/>
      <c r="ABT272" s="3"/>
      <c r="ABU272" s="3"/>
      <c r="ABV272" s="3"/>
      <c r="ABW272" s="3"/>
      <c r="ABX272" s="3"/>
      <c r="ABY272" s="3"/>
      <c r="ABZ272" s="3"/>
      <c r="ACA272" s="3"/>
      <c r="ACB272" s="3"/>
      <c r="ACC272" s="3"/>
      <c r="ACD272" s="3"/>
      <c r="ACE272" s="3"/>
      <c r="ACF272" s="3"/>
      <c r="ACG272" s="3"/>
      <c r="ACH272" s="3"/>
      <c r="ACI272" s="3"/>
      <c r="ACJ272" s="3"/>
      <c r="ACK272" s="3"/>
      <c r="ACL272" s="3"/>
      <c r="ACM272" s="3"/>
      <c r="ACN272" s="3"/>
      <c r="ACO272" s="3"/>
      <c r="ACP272" s="3"/>
      <c r="ACQ272" s="3"/>
      <c r="ACR272" s="3"/>
      <c r="ACS272" s="3"/>
      <c r="ACT272" s="3"/>
      <c r="ACU272" s="3"/>
      <c r="ACV272" s="3"/>
      <c r="ACW272" s="3"/>
      <c r="ACX272" s="3"/>
      <c r="ACY272" s="3"/>
      <c r="ACZ272" s="3"/>
      <c r="ADA272" s="3"/>
      <c r="ADB272" s="3"/>
      <c r="ADC272" s="3"/>
      <c r="ADD272" s="3"/>
      <c r="ADE272" s="3"/>
      <c r="ADF272" s="3"/>
      <c r="ADG272" s="3"/>
      <c r="ADH272" s="3"/>
      <c r="ADI272" s="3"/>
      <c r="ADJ272" s="3"/>
      <c r="ADK272" s="3"/>
      <c r="ADL272" s="3"/>
      <c r="ADM272" s="3"/>
      <c r="ADN272" s="3"/>
      <c r="ADO272" s="3"/>
      <c r="ADP272" s="3"/>
      <c r="ADQ272" s="3"/>
      <c r="ADR272" s="3"/>
      <c r="ADS272" s="3"/>
      <c r="ADT272" s="3"/>
      <c r="ADU272" s="3"/>
      <c r="ADV272" s="3"/>
      <c r="ADW272" s="3"/>
      <c r="ADX272" s="3"/>
      <c r="ADY272" s="3"/>
      <c r="ADZ272" s="3"/>
      <c r="AEA272" s="3"/>
      <c r="AEB272" s="3"/>
      <c r="AEC272" s="3"/>
      <c r="AED272" s="3"/>
      <c r="AEE272" s="3"/>
      <c r="AEF272" s="3"/>
      <c r="AEG272" s="3"/>
      <c r="AEH272" s="3"/>
      <c r="AEI272" s="3"/>
      <c r="AEJ272" s="3"/>
      <c r="AEK272" s="3"/>
      <c r="AEL272" s="3"/>
      <c r="AEM272" s="3"/>
      <c r="AEN272" s="3"/>
      <c r="AEO272" s="3"/>
      <c r="AEP272" s="3"/>
      <c r="AEQ272" s="3"/>
      <c r="AER272" s="3"/>
      <c r="AES272" s="3"/>
      <c r="AET272" s="3"/>
      <c r="AEU272" s="3"/>
      <c r="AEV272" s="3"/>
      <c r="AEW272" s="3"/>
      <c r="AEX272" s="3"/>
      <c r="AEY272" s="3"/>
      <c r="AEZ272" s="3"/>
      <c r="AFA272" s="3"/>
      <c r="AFB272" s="3"/>
      <c r="AFC272" s="3"/>
      <c r="AFD272" s="3"/>
      <c r="AFE272" s="3"/>
      <c r="AFF272" s="3"/>
      <c r="AFG272" s="3"/>
      <c r="AFH272" s="3"/>
      <c r="AFI272" s="3"/>
      <c r="AFJ272" s="3"/>
      <c r="AFK272" s="3"/>
      <c r="AFL272" s="3"/>
      <c r="AFM272" s="3"/>
      <c r="AFN272" s="3"/>
      <c r="AFO272" s="3"/>
      <c r="AFP272" s="3"/>
      <c r="AFQ272" s="3"/>
      <c r="AFR272" s="3"/>
      <c r="AFS272" s="3"/>
      <c r="AFT272" s="3"/>
      <c r="AFU272" s="3"/>
      <c r="AFV272" s="3"/>
      <c r="AFW272" s="3"/>
      <c r="AFX272" s="3"/>
      <c r="AFY272" s="3"/>
      <c r="AFZ272" s="3"/>
      <c r="AGA272" s="3"/>
      <c r="AGB272" s="3"/>
      <c r="AGC272" s="3"/>
      <c r="AGD272" s="3"/>
      <c r="AGE272" s="3"/>
      <c r="AGF272" s="3"/>
      <c r="AGG272" s="3"/>
      <c r="AGH272" s="3"/>
      <c r="AGI272" s="3"/>
      <c r="AGJ272" s="3"/>
      <c r="AGK272" s="3"/>
      <c r="AGL272" s="3"/>
      <c r="AGM272" s="3"/>
      <c r="AGN272" s="3"/>
      <c r="AGO272" s="3"/>
      <c r="AGP272" s="3"/>
      <c r="AGQ272" s="3"/>
      <c r="AGR272" s="3"/>
      <c r="AGS272" s="3"/>
      <c r="AGT272" s="3"/>
      <c r="AGU272" s="3"/>
      <c r="AGV272" s="3"/>
      <c r="AGW272" s="3"/>
      <c r="AGX272" s="3"/>
      <c r="AGY272" s="3"/>
      <c r="AGZ272" s="3"/>
      <c r="AHA272" s="3"/>
      <c r="AHB272" s="3"/>
      <c r="AHC272" s="3"/>
      <c r="AHD272" s="3"/>
      <c r="AHE272" s="3"/>
      <c r="AHF272" s="3"/>
      <c r="AHG272" s="3"/>
      <c r="AHH272" s="3"/>
      <c r="AHI272" s="3"/>
      <c r="AHJ272" s="3"/>
      <c r="AHK272" s="3"/>
      <c r="AHL272" s="3"/>
      <c r="AHM272" s="3"/>
      <c r="AHN272" s="3"/>
      <c r="AHO272" s="3"/>
      <c r="AHP272" s="3"/>
      <c r="AHQ272" s="3"/>
      <c r="AHR272" s="3"/>
      <c r="AHS272" s="3"/>
      <c r="AHT272" s="3"/>
      <c r="AHU272" s="3"/>
      <c r="AHV272" s="3"/>
      <c r="AHW272" s="3"/>
      <c r="AHX272" s="3"/>
      <c r="AHY272" s="3"/>
      <c r="AHZ272" s="3"/>
      <c r="AIA272" s="3"/>
      <c r="AIB272" s="3"/>
      <c r="AIC272" s="3"/>
      <c r="AID272" s="3"/>
      <c r="AIE272" s="3"/>
      <c r="AIF272" s="3"/>
      <c r="AIG272" s="3"/>
      <c r="AIH272" s="3"/>
      <c r="AII272" s="3"/>
      <c r="AIJ272" s="3"/>
      <c r="AIK272" s="3"/>
      <c r="AIL272" s="3"/>
      <c r="AIM272" s="3"/>
      <c r="AIN272" s="3"/>
      <c r="AIO272" s="3"/>
      <c r="AIP272" s="3"/>
      <c r="AIQ272" s="3"/>
      <c r="AIR272" s="3"/>
      <c r="AIS272" s="3"/>
      <c r="AIT272" s="3"/>
      <c r="AIU272" s="3"/>
      <c r="AIV272" s="3"/>
      <c r="AIW272" s="3"/>
      <c r="AIX272" s="3"/>
      <c r="AIY272" s="3"/>
      <c r="AIZ272" s="3"/>
      <c r="AJA272" s="3"/>
      <c r="AJB272" s="3"/>
      <c r="AJC272" s="3"/>
      <c r="AJD272" s="3"/>
      <c r="AJE272" s="3"/>
      <c r="AJF272" s="3"/>
      <c r="AJG272" s="3"/>
      <c r="AJH272" s="3"/>
      <c r="AJI272" s="3"/>
      <c r="AJJ272" s="3"/>
      <c r="AJK272" s="3"/>
      <c r="AJL272" s="3"/>
      <c r="AJM272" s="3"/>
      <c r="AJN272" s="3"/>
      <c r="AJO272" s="3"/>
      <c r="AJP272" s="3"/>
      <c r="AJQ272" s="3"/>
      <c r="AJR272" s="3"/>
      <c r="AJS272" s="3"/>
      <c r="AJT272" s="3"/>
      <c r="AJU272" s="3"/>
      <c r="AJV272" s="3"/>
      <c r="AJW272" s="3"/>
      <c r="AJX272" s="3"/>
      <c r="AJY272" s="3"/>
      <c r="AJZ272" s="3"/>
      <c r="AKA272" s="3"/>
      <c r="AKB272" s="3"/>
      <c r="AKC272" s="3"/>
      <c r="AKD272" s="3"/>
      <c r="AKE272" s="3"/>
      <c r="AKF272" s="3"/>
      <c r="AKG272" s="3"/>
      <c r="AKH272" s="3"/>
      <c r="AKI272" s="3"/>
      <c r="AKJ272" s="3"/>
      <c r="AKK272" s="3"/>
      <c r="AKL272" s="3"/>
      <c r="AKM272" s="3"/>
      <c r="AKN272" s="3"/>
      <c r="AKO272" s="3"/>
      <c r="AKP272" s="3"/>
      <c r="AKQ272" s="3"/>
      <c r="AKR272" s="3"/>
      <c r="AKS272" s="3"/>
      <c r="AKT272" s="3"/>
      <c r="AKU272" s="3"/>
      <c r="AKV272" s="3"/>
      <c r="AKW272" s="3"/>
      <c r="AKX272" s="3"/>
      <c r="AKY272" s="3"/>
      <c r="AKZ272" s="3"/>
      <c r="ALA272" s="3"/>
      <c r="ALB272" s="3"/>
      <c r="ALC272" s="3"/>
      <c r="ALD272" s="3"/>
      <c r="ALE272" s="3"/>
      <c r="ALF272" s="3"/>
      <c r="ALG272" s="3"/>
      <c r="ALH272" s="3"/>
      <c r="ALI272" s="3"/>
      <c r="ALJ272" s="3"/>
      <c r="ALK272" s="3"/>
      <c r="ALL272" s="3"/>
      <c r="ALM272" s="3"/>
      <c r="ALN272" s="3"/>
      <c r="ALO272" s="3"/>
      <c r="ALP272" s="3"/>
      <c r="ALQ272" s="3"/>
      <c r="ALR272" s="3"/>
      <c r="ALS272" s="3"/>
      <c r="ALT272" s="3"/>
      <c r="ALU272" s="3"/>
      <c r="ALV272" s="3"/>
      <c r="ALW272" s="3"/>
      <c r="ALX272" s="3"/>
      <c r="ALY272" s="3"/>
      <c r="ALZ272" s="3"/>
      <c r="AMA272" s="3"/>
      <c r="AMB272" s="3"/>
      <c r="AMC272" s="3"/>
      <c r="AMD272" s="3"/>
      <c r="AME272" s="3"/>
      <c r="AMF272" s="3"/>
      <c r="AMG272" s="3"/>
      <c r="AMH272" s="3"/>
      <c r="AMI272" s="3"/>
      <c r="AMJ272" s="3"/>
      <c r="AMK272" s="3"/>
      <c r="AML272" s="3"/>
      <c r="AMM272" s="3"/>
      <c r="AMN272" s="3"/>
      <c r="AMO272" s="3"/>
      <c r="AMP272" s="3"/>
      <c r="AMQ272" s="3"/>
      <c r="AMR272" s="3"/>
      <c r="AMS272" s="3"/>
      <c r="AMT272" s="3"/>
      <c r="AMU272" s="3"/>
      <c r="AMV272" s="3"/>
      <c r="AMW272" s="3"/>
      <c r="AMX272" s="3"/>
      <c r="AMY272" s="3"/>
      <c r="AMZ272" s="3"/>
      <c r="ANA272" s="3"/>
      <c r="ANB272" s="3"/>
      <c r="ANC272" s="3"/>
      <c r="AND272" s="3"/>
      <c r="ANE272" s="3"/>
    </row>
    <row r="273" spans="1:1045" x14ac:dyDescent="0.35">
      <c r="A273" s="11" t="s">
        <v>67</v>
      </c>
      <c r="B273" s="5">
        <v>4.6637940705003862</v>
      </c>
      <c r="C273" s="5">
        <v>5.210350834934542</v>
      </c>
      <c r="D273" s="5">
        <v>5.6144339670836745</v>
      </c>
      <c r="E273" s="5">
        <v>5.7617965716878787</v>
      </c>
      <c r="F273" s="5">
        <v>6.4771373511702288</v>
      </c>
      <c r="G273" s="5">
        <v>7.1743990075373398</v>
      </c>
      <c r="H273" s="5">
        <v>6.308457151674264</v>
      </c>
      <c r="I273" s="5">
        <v>6.439943802764966</v>
      </c>
      <c r="J273" s="5">
        <v>6.3247559656430914</v>
      </c>
      <c r="K273" s="5">
        <v>6.2291434463212623</v>
      </c>
      <c r="L273" s="5">
        <v>6.419685970878013</v>
      </c>
      <c r="M273" s="5">
        <v>6.4909996068300266</v>
      </c>
      <c r="N273" s="5">
        <v>5.0050399839317929</v>
      </c>
      <c r="O273" s="5">
        <v>5.5957670447257177</v>
      </c>
      <c r="P273" s="5">
        <v>6.0364310114093769</v>
      </c>
      <c r="Q273" s="5">
        <v>6.2017464548361421</v>
      </c>
      <c r="R273" s="5">
        <v>6.9820725109566615</v>
      </c>
      <c r="S273" s="5">
        <v>7.7473236828890384</v>
      </c>
      <c r="T273" s="5">
        <v>6.8079469109189201</v>
      </c>
      <c r="U273" s="5">
        <v>6.9360692239360553</v>
      </c>
      <c r="V273" s="5">
        <v>6.8127267059389238</v>
      </c>
      <c r="W273" s="5">
        <v>6.7394422260298956</v>
      </c>
      <c r="X273" s="5">
        <v>6.9500342411363025</v>
      </c>
      <c r="Y273" s="5">
        <v>7.0324511391545874</v>
      </c>
      <c r="Z273" s="58">
        <v>5.3352149087515759</v>
      </c>
      <c r="AA273" s="58">
        <v>5.9684600018923053</v>
      </c>
      <c r="AB273" s="58">
        <v>6.4445025277490506</v>
      </c>
      <c r="AC273" s="58">
        <v>6.6272814294714557</v>
      </c>
      <c r="AD273" s="58">
        <v>7.4708776561515551</v>
      </c>
      <c r="AE273" s="58">
        <v>8.302781704069579</v>
      </c>
      <c r="AF273" s="58">
        <v>7.306870918398209</v>
      </c>
      <c r="AG273" s="58">
        <v>7.4172019030599374</v>
      </c>
      <c r="AH273" s="58">
        <v>7.2859754753591917</v>
      </c>
      <c r="AI273" s="58">
        <v>7.2355709135219284</v>
      </c>
      <c r="AJ273" s="58">
        <v>7.4656392615965617</v>
      </c>
      <c r="AK273" s="58">
        <v>7.5591357885637906</v>
      </c>
      <c r="AL273" s="58">
        <v>5.6556882820233927</v>
      </c>
      <c r="AM273" s="58">
        <v>6.3299927462974219</v>
      </c>
      <c r="AN273" s="58">
        <v>6.8403325211596995</v>
      </c>
      <c r="AO273" s="58">
        <v>7.040110839804341</v>
      </c>
      <c r="AP273" s="58">
        <v>7.9454107004719159</v>
      </c>
      <c r="AQ273" s="58">
        <v>8.8427187391259938</v>
      </c>
      <c r="AR273" s="58">
        <v>7.7927017834736905</v>
      </c>
      <c r="AS273" s="58">
        <v>7.8850725226730356</v>
      </c>
      <c r="AT273" s="58">
        <v>7.7461960255854843</v>
      </c>
      <c r="AU273" s="58">
        <v>7.7190409486271481</v>
      </c>
      <c r="AV273" s="58">
        <v>7.9680620897074492</v>
      </c>
      <c r="AW273" s="58">
        <v>8.0725960634371887</v>
      </c>
      <c r="AX273" s="58">
        <v>5.9675610960449177</v>
      </c>
      <c r="AY273" s="58">
        <v>6.6816249641628431</v>
      </c>
      <c r="AZ273" s="58">
        <v>7.2252830076849826</v>
      </c>
      <c r="BA273" s="58">
        <v>7.4416224822944574</v>
      </c>
      <c r="BB273" s="58">
        <v>8.4071871129569207</v>
      </c>
      <c r="BC273" s="58">
        <v>9.368729216765729</v>
      </c>
      <c r="BD273" s="58">
        <v>8.2667394207668519</v>
      </c>
      <c r="BE273" s="58">
        <v>8.3410868430825946</v>
      </c>
      <c r="BF273" s="58">
        <v>8.1947648753691507</v>
      </c>
      <c r="BG273" s="58">
        <v>8.19109607623664</v>
      </c>
      <c r="BH273" s="58">
        <v>8.4585888649565657</v>
      </c>
      <c r="BI273" s="58">
        <v>8.5741046813764861</v>
      </c>
      <c r="BJ273" s="5">
        <v>3.5129903645984069</v>
      </c>
      <c r="BK273" s="5">
        <v>4.0353261933611133</v>
      </c>
      <c r="BL273" s="5">
        <v>4.5182052435226812</v>
      </c>
      <c r="BM273" s="5">
        <v>4.8580636498916654</v>
      </c>
      <c r="BN273" s="5">
        <v>5.8982254331553188</v>
      </c>
      <c r="BO273" s="5">
        <v>7.0714821932444005</v>
      </c>
      <c r="BP273" s="5">
        <v>6.7656985263939475</v>
      </c>
      <c r="BQ273" s="5">
        <v>6.6113292342180223</v>
      </c>
      <c r="BR273" s="5">
        <v>6.5490872173964547</v>
      </c>
      <c r="BS273" s="5">
        <v>6.3759182328445689</v>
      </c>
      <c r="BT273" s="5">
        <v>6.2660146077606518</v>
      </c>
      <c r="BU273" s="5">
        <v>6.220619582089074</v>
      </c>
      <c r="BV273" s="58">
        <v>3.7772132212738709</v>
      </c>
      <c r="BW273" s="58">
        <v>4.3336827074390198</v>
      </c>
      <c r="BX273" s="58">
        <v>4.8505762418980414</v>
      </c>
      <c r="BY273" s="58">
        <v>5.2164695959248872</v>
      </c>
      <c r="BZ273" s="58">
        <v>6.3384202764446878</v>
      </c>
      <c r="CA273" s="58">
        <v>7.6096980012069242</v>
      </c>
      <c r="CB273" s="58">
        <v>7.2922323119434216</v>
      </c>
      <c r="CC273" s="58">
        <v>7.1382377979255267</v>
      </c>
      <c r="CD273" s="58">
        <v>7.0748344764689035</v>
      </c>
      <c r="CE273" s="58">
        <v>6.8871612818088908</v>
      </c>
      <c r="CF273" s="58">
        <v>6.7693664525539692</v>
      </c>
      <c r="CG273" s="58">
        <v>6.7252326663142394</v>
      </c>
      <c r="CH273" s="58">
        <v>4.0338361282434541</v>
      </c>
      <c r="CI273" s="58">
        <v>4.6230081666115836</v>
      </c>
      <c r="CJ273" s="58">
        <v>5.1725007301462771</v>
      </c>
      <c r="CK273" s="58">
        <v>5.5632925827160919</v>
      </c>
      <c r="CL273" s="58">
        <v>6.7641383518235498</v>
      </c>
      <c r="CM273" s="58">
        <v>8.1303118889137149</v>
      </c>
      <c r="CN273" s="58">
        <v>7.8019535044435795</v>
      </c>
      <c r="CO273" s="58">
        <v>7.6491036946988267</v>
      </c>
      <c r="CP273" s="58">
        <v>7.5848886411450609</v>
      </c>
      <c r="CQ273" s="58">
        <v>7.3831294479444463</v>
      </c>
      <c r="CR273" s="58">
        <v>7.2576531231436494</v>
      </c>
      <c r="CS273" s="58">
        <v>7.2149900706267838</v>
      </c>
      <c r="CT273" s="58">
        <v>4.2837752836190592</v>
      </c>
      <c r="CU273" s="58">
        <v>4.9044078737676138</v>
      </c>
      <c r="CV273" s="58">
        <v>5.4852660919651157</v>
      </c>
      <c r="CW273" s="58">
        <v>5.8999583974175289</v>
      </c>
      <c r="CX273" s="58">
        <v>7.1771389371800813</v>
      </c>
      <c r="CY273" s="58">
        <v>8.6354166531431815</v>
      </c>
      <c r="CZ273" s="58">
        <v>8.296802706534633</v>
      </c>
      <c r="DA273" s="58">
        <v>8.1457206256918919</v>
      </c>
      <c r="DB273" s="58">
        <v>8.0809897339163204</v>
      </c>
      <c r="DC273" s="58">
        <v>7.8655193335327001</v>
      </c>
      <c r="DD273" s="58">
        <v>7.7325434668972965</v>
      </c>
      <c r="DE273" s="58">
        <v>7.6915125262802952</v>
      </c>
      <c r="DF273" s="58">
        <v>4.5277691176053265</v>
      </c>
      <c r="DG273" s="58">
        <v>5.1787709331986314</v>
      </c>
      <c r="DH273" s="58">
        <v>5.7899073984127671</v>
      </c>
      <c r="DI273" s="58">
        <v>6.2276145707089503</v>
      </c>
      <c r="DJ273" s="58">
        <v>7.5788423020604121</v>
      </c>
      <c r="DK273" s="58">
        <v>9.1267091790649122</v>
      </c>
      <c r="DL273" s="58">
        <v>8.7783614148030775</v>
      </c>
      <c r="DM273" s="58">
        <v>8.6295571510342999</v>
      </c>
      <c r="DN273" s="58">
        <v>8.5645638914069586</v>
      </c>
      <c r="DO273" s="58">
        <v>8.3357211225742756</v>
      </c>
      <c r="DP273" s="58">
        <v>8.1954057287830899</v>
      </c>
      <c r="DQ273" s="58">
        <v>8.1561315628974658</v>
      </c>
      <c r="DR273" s="58">
        <v>2.6502207002409173</v>
      </c>
      <c r="DS273" s="58">
        <v>3.0854345222798618</v>
      </c>
      <c r="DT273" s="58">
        <v>3.6362836919353412</v>
      </c>
      <c r="DU273" s="58">
        <v>4.0844560685528037</v>
      </c>
      <c r="DV273" s="58">
        <v>5.2693384285640041</v>
      </c>
      <c r="DW273" s="58">
        <v>6.7006285240804493</v>
      </c>
      <c r="DX273" s="58">
        <v>6.7757378144438993</v>
      </c>
      <c r="DY273" s="58">
        <v>6.8437748984773616</v>
      </c>
      <c r="DZ273" s="58">
        <v>6.6710244986635727</v>
      </c>
      <c r="EA273" s="58">
        <v>6.2633529212086723</v>
      </c>
      <c r="EB273" s="58">
        <v>5.9659587722050205</v>
      </c>
      <c r="EC273" s="58">
        <v>5.8661498155309779</v>
      </c>
      <c r="ED273" s="58">
        <v>2.8644196278998719</v>
      </c>
      <c r="EE273" s="58">
        <v>3.3257681020527792</v>
      </c>
      <c r="EF273" s="58">
        <v>3.9104196654588366</v>
      </c>
      <c r="EG273" s="58">
        <v>4.3865889797425348</v>
      </c>
      <c r="EH273" s="58">
        <v>5.6569544190368806</v>
      </c>
      <c r="EI273" s="58">
        <v>7.1968899353820666</v>
      </c>
      <c r="EJ273" s="58">
        <v>7.2858124347871671</v>
      </c>
      <c r="EK273" s="58">
        <v>7.3704128931790027</v>
      </c>
      <c r="EL273" s="58">
        <v>7.1905695078389007</v>
      </c>
      <c r="EM273" s="58">
        <v>6.7532857331113698</v>
      </c>
      <c r="EN273" s="58">
        <v>6.4344523857685267</v>
      </c>
      <c r="EO273" s="58">
        <v>6.3312609333867416</v>
      </c>
      <c r="EP273" s="58">
        <v>3.0732371148956976</v>
      </c>
      <c r="EQ273" s="58">
        <v>3.5596657053821308</v>
      </c>
      <c r="ER273" s="58">
        <v>4.1766832063182484</v>
      </c>
      <c r="ES273" s="58">
        <v>4.6795424752223429</v>
      </c>
      <c r="ET273" s="58">
        <v>6.0322088655934305</v>
      </c>
      <c r="EU273" s="58">
        <v>7.6768960853670105</v>
      </c>
      <c r="EV273" s="58">
        <v>7.7791073013529894</v>
      </c>
      <c r="EW273" s="58">
        <v>7.8801017369591255</v>
      </c>
      <c r="EX273" s="58">
        <v>7.6937282273318344</v>
      </c>
      <c r="EY273" s="58">
        <v>7.2279133783005305</v>
      </c>
      <c r="EZ273" s="58">
        <v>6.8883628592858095</v>
      </c>
      <c r="FA273" s="58">
        <v>6.7820445707686536</v>
      </c>
      <c r="FB273" s="58">
        <v>3.2772919438655053</v>
      </c>
      <c r="FC273" s="58">
        <v>3.7878873917873901</v>
      </c>
      <c r="FD273" s="58">
        <v>4.4360241858745137</v>
      </c>
      <c r="FE273" s="58">
        <v>4.9644386331255719</v>
      </c>
      <c r="FF273" s="58">
        <v>6.3966173070253598</v>
      </c>
      <c r="FG273" s="58">
        <v>8.1426289448637075</v>
      </c>
      <c r="FH273" s="58">
        <v>8.2576348598127982</v>
      </c>
      <c r="FI273" s="58">
        <v>8.3748287381624582</v>
      </c>
      <c r="FJ273" s="58">
        <v>8.1823995497524837</v>
      </c>
      <c r="FK273" s="58">
        <v>7.6890013167942755</v>
      </c>
      <c r="FL273" s="58">
        <v>7.3293645415372835</v>
      </c>
      <c r="FM273" s="58">
        <v>7.2201221181217772</v>
      </c>
      <c r="FN273" s="58">
        <v>3.4770862829487559</v>
      </c>
      <c r="FO273" s="58">
        <v>4.0110475541503412</v>
      </c>
      <c r="FP273" s="58">
        <v>4.6892081082273025</v>
      </c>
      <c r="FQ273" s="58">
        <v>5.2421801994322363</v>
      </c>
      <c r="FR273" s="58">
        <v>6.7513992082995244</v>
      </c>
      <c r="FS273" s="58">
        <v>8.5956860901648557</v>
      </c>
      <c r="FT273" s="58">
        <v>8.723022972841397</v>
      </c>
      <c r="FU273" s="58">
        <v>8.8562079275739229</v>
      </c>
      <c r="FV273" s="58">
        <v>8.6581289082195472</v>
      </c>
      <c r="FW273" s="58">
        <v>8.1379877099256976</v>
      </c>
      <c r="FX273" s="58">
        <v>7.7588228579709577</v>
      </c>
      <c r="FY273" s="58">
        <v>7.6468191260424518</v>
      </c>
      <c r="FZ273" s="3"/>
      <c r="GA273" s="3"/>
      <c r="GB273" s="3"/>
      <c r="GC273" s="3"/>
      <c r="GD273" s="3"/>
      <c r="GE273" s="3"/>
      <c r="GF273" s="3"/>
      <c r="GG273" s="3"/>
      <c r="GH273" s="3"/>
      <c r="GI273" s="3"/>
      <c r="GJ273" s="3"/>
      <c r="GK273" s="3"/>
      <c r="GL273" s="3"/>
      <c r="GM273" s="3"/>
      <c r="GN273" s="3"/>
      <c r="GO273" s="3"/>
      <c r="GP273" s="3"/>
      <c r="GQ273" s="3"/>
      <c r="GR273" s="3"/>
      <c r="GS273" s="3"/>
      <c r="GT273" s="3"/>
      <c r="GU273" s="3"/>
      <c r="GV273" s="3"/>
      <c r="GW273" s="3"/>
      <c r="GX273" s="3"/>
      <c r="GY273" s="3"/>
      <c r="GZ273" s="3"/>
      <c r="HA273" s="3"/>
      <c r="HB273" s="3"/>
      <c r="HC273" s="3"/>
      <c r="HD273" s="3"/>
      <c r="HE273" s="3"/>
      <c r="HF273" s="3"/>
      <c r="HG273" s="3"/>
      <c r="HH273" s="3"/>
      <c r="HI273" s="3"/>
      <c r="HJ273" s="3"/>
      <c r="HK273" s="3"/>
      <c r="HL273" s="3"/>
      <c r="HM273" s="3"/>
      <c r="HN273" s="3"/>
      <c r="HO273" s="3"/>
      <c r="HP273" s="3"/>
      <c r="HQ273" s="3"/>
      <c r="HR273" s="3"/>
      <c r="HS273" s="3"/>
      <c r="HT273" s="3"/>
      <c r="HU273" s="3"/>
      <c r="HV273" s="3"/>
      <c r="HW273" s="3"/>
      <c r="HX273" s="3"/>
      <c r="HY273" s="3"/>
      <c r="HZ273" s="3"/>
      <c r="IA273" s="3"/>
      <c r="IB273" s="3"/>
      <c r="IC273" s="3"/>
      <c r="ID273" s="3"/>
      <c r="IE273" s="3"/>
      <c r="IF273" s="3"/>
      <c r="IG273" s="3"/>
      <c r="IH273" s="3"/>
      <c r="II273" s="3"/>
      <c r="IJ273" s="3"/>
      <c r="IK273" s="3"/>
      <c r="IL273" s="3"/>
      <c r="IM273" s="3"/>
      <c r="IN273" s="3"/>
      <c r="IO273" s="3"/>
      <c r="IP273" s="3"/>
      <c r="IQ273" s="3"/>
      <c r="IR273" s="3"/>
      <c r="IS273" s="3"/>
      <c r="IT273" s="3"/>
      <c r="IU273" s="3"/>
      <c r="IV273" s="3"/>
      <c r="IW273" s="3"/>
      <c r="IX273" s="3"/>
      <c r="IY273" s="3"/>
      <c r="IZ273" s="3"/>
      <c r="JA273" s="3"/>
      <c r="JB273" s="3"/>
      <c r="JC273" s="3"/>
      <c r="JD273" s="3"/>
      <c r="JE273" s="3"/>
      <c r="JF273" s="3"/>
      <c r="JG273" s="3"/>
      <c r="JH273" s="3"/>
      <c r="JI273" s="3"/>
      <c r="JJ273" s="3"/>
      <c r="JK273" s="3"/>
      <c r="JL273" s="3"/>
      <c r="JM273" s="3"/>
      <c r="JN273" s="3"/>
      <c r="JO273" s="3"/>
      <c r="JP273" s="3"/>
      <c r="JQ273" s="3"/>
      <c r="JR273" s="3"/>
      <c r="JS273" s="3"/>
      <c r="JT273" s="3"/>
      <c r="JU273" s="3"/>
      <c r="JV273" s="3"/>
      <c r="JW273" s="3"/>
      <c r="JX273" s="3"/>
      <c r="JY273" s="3"/>
      <c r="JZ273" s="3"/>
      <c r="KA273" s="3"/>
      <c r="KB273" s="3"/>
      <c r="KC273" s="3"/>
      <c r="KD273" s="3"/>
      <c r="KE273" s="3"/>
      <c r="KF273" s="3"/>
      <c r="KG273" s="3"/>
      <c r="KH273" s="3"/>
      <c r="KI273" s="3"/>
      <c r="KJ273" s="3"/>
      <c r="KK273" s="3"/>
      <c r="KL273" s="3"/>
      <c r="KM273" s="3"/>
      <c r="KN273" s="3"/>
      <c r="KO273" s="3"/>
      <c r="KP273" s="3"/>
      <c r="KQ273" s="3"/>
      <c r="KR273" s="3"/>
      <c r="KS273" s="3"/>
      <c r="KT273" s="3"/>
      <c r="KU273" s="3"/>
      <c r="KV273" s="3"/>
      <c r="KW273" s="3"/>
      <c r="KX273" s="3"/>
      <c r="KY273" s="3"/>
      <c r="KZ273" s="3"/>
      <c r="LA273" s="3"/>
      <c r="LB273" s="3"/>
      <c r="LC273" s="3"/>
      <c r="LD273" s="3"/>
      <c r="LE273" s="3"/>
      <c r="LF273" s="3"/>
      <c r="LG273" s="3"/>
      <c r="LH273" s="3"/>
      <c r="LI273" s="3"/>
      <c r="LJ273" s="3"/>
      <c r="LK273" s="3"/>
      <c r="LL273" s="3"/>
      <c r="LM273" s="3"/>
      <c r="LN273" s="3"/>
      <c r="LO273" s="3"/>
      <c r="LP273" s="3"/>
      <c r="LQ273" s="3"/>
      <c r="LR273" s="3"/>
      <c r="LS273" s="3"/>
      <c r="LT273" s="3"/>
      <c r="LU273" s="3"/>
      <c r="LV273" s="3"/>
      <c r="LW273" s="3"/>
      <c r="LX273" s="3"/>
      <c r="LY273" s="3"/>
      <c r="LZ273" s="3"/>
      <c r="MA273" s="3"/>
      <c r="MB273" s="3"/>
      <c r="MC273" s="3"/>
      <c r="MD273" s="3"/>
      <c r="ME273" s="3"/>
      <c r="MF273" s="3"/>
      <c r="MG273" s="3"/>
      <c r="MH273" s="3"/>
      <c r="MI273" s="3"/>
      <c r="MJ273" s="3"/>
      <c r="MK273" s="3"/>
      <c r="ML273" s="3"/>
      <c r="MM273" s="3"/>
      <c r="MN273" s="3"/>
      <c r="MO273" s="3"/>
      <c r="MP273" s="3"/>
      <c r="MQ273" s="3"/>
      <c r="MR273" s="3"/>
      <c r="MS273" s="3"/>
      <c r="MT273" s="3"/>
      <c r="MU273" s="3"/>
      <c r="MV273" s="3"/>
      <c r="MW273" s="3"/>
      <c r="MX273" s="3"/>
      <c r="MY273" s="3"/>
      <c r="MZ273" s="3"/>
      <c r="NA273" s="3"/>
      <c r="NB273" s="3"/>
      <c r="NC273" s="3"/>
      <c r="ND273" s="3"/>
      <c r="NE273" s="3"/>
      <c r="NF273" s="3"/>
      <c r="NG273" s="3"/>
      <c r="NH273" s="3"/>
      <c r="NI273" s="3"/>
      <c r="NJ273" s="3"/>
      <c r="NK273" s="3"/>
      <c r="NL273" s="3"/>
      <c r="NM273" s="3"/>
      <c r="NN273" s="3"/>
      <c r="NO273" s="3"/>
      <c r="NP273" s="3"/>
      <c r="NQ273" s="3"/>
      <c r="NR273" s="3"/>
      <c r="NS273" s="3"/>
      <c r="NT273" s="3"/>
      <c r="NU273" s="3"/>
      <c r="NV273" s="3"/>
      <c r="NW273" s="3"/>
      <c r="NX273" s="3"/>
      <c r="NY273" s="3"/>
      <c r="NZ273" s="3"/>
      <c r="OA273" s="3"/>
      <c r="OB273" s="3"/>
      <c r="OC273" s="3"/>
      <c r="OD273" s="3"/>
      <c r="OE273" s="3"/>
      <c r="OF273" s="3"/>
      <c r="OG273" s="3"/>
      <c r="OH273" s="3"/>
      <c r="OI273" s="3"/>
      <c r="OJ273" s="3"/>
      <c r="OK273" s="3"/>
      <c r="OL273" s="3"/>
      <c r="OM273" s="3"/>
      <c r="ON273" s="3"/>
      <c r="OO273" s="3"/>
      <c r="OP273" s="3"/>
      <c r="OQ273" s="3"/>
      <c r="OR273" s="3"/>
      <c r="OS273" s="3"/>
      <c r="OT273" s="3"/>
      <c r="OU273" s="3"/>
      <c r="OV273" s="3"/>
      <c r="OW273" s="3"/>
      <c r="OX273" s="3"/>
      <c r="OY273" s="3"/>
      <c r="OZ273" s="3"/>
      <c r="PA273" s="3"/>
      <c r="PB273" s="3"/>
      <c r="PC273" s="3"/>
      <c r="PD273" s="3"/>
      <c r="PE273" s="3"/>
      <c r="PF273" s="3"/>
      <c r="PG273" s="3"/>
      <c r="PH273" s="3"/>
      <c r="PI273" s="3"/>
      <c r="PJ273" s="3"/>
      <c r="PK273" s="3"/>
      <c r="PL273" s="3"/>
      <c r="PM273" s="3"/>
      <c r="PN273" s="3"/>
      <c r="PO273" s="3"/>
      <c r="PP273" s="3"/>
      <c r="PQ273" s="3"/>
      <c r="PR273" s="3"/>
      <c r="PS273" s="3"/>
      <c r="PT273" s="3"/>
      <c r="PU273" s="3"/>
      <c r="PV273" s="3"/>
      <c r="PW273" s="3"/>
      <c r="PX273" s="3"/>
      <c r="PY273" s="3"/>
      <c r="PZ273" s="3"/>
      <c r="QA273" s="3"/>
      <c r="QB273" s="3"/>
      <c r="QC273" s="3"/>
      <c r="QD273" s="3"/>
      <c r="QE273" s="3"/>
      <c r="QF273" s="3"/>
      <c r="QG273" s="3"/>
      <c r="QH273" s="3"/>
      <c r="QI273" s="3"/>
      <c r="QJ273" s="3"/>
      <c r="QK273" s="3"/>
      <c r="QL273" s="3"/>
      <c r="QM273" s="3"/>
      <c r="QN273" s="3"/>
      <c r="QO273" s="3"/>
      <c r="QP273" s="3"/>
      <c r="QQ273" s="3"/>
      <c r="QR273" s="3"/>
      <c r="QS273" s="3"/>
      <c r="QT273" s="3"/>
      <c r="QU273" s="3"/>
      <c r="QV273" s="3"/>
      <c r="QW273" s="3"/>
      <c r="QX273" s="3"/>
      <c r="QY273" s="3"/>
      <c r="QZ273" s="3"/>
      <c r="RA273" s="3"/>
      <c r="RB273" s="3"/>
      <c r="RC273" s="3"/>
      <c r="RD273" s="3"/>
      <c r="RE273" s="3"/>
      <c r="RF273" s="3"/>
      <c r="RG273" s="3"/>
      <c r="RH273" s="3"/>
      <c r="RI273" s="3"/>
      <c r="RJ273" s="3"/>
      <c r="RK273" s="3"/>
      <c r="RL273" s="3"/>
      <c r="RM273" s="3"/>
      <c r="RN273" s="3"/>
      <c r="RO273" s="3"/>
      <c r="RP273" s="3"/>
      <c r="RQ273" s="3"/>
      <c r="RR273" s="3"/>
      <c r="RS273" s="3"/>
      <c r="RT273" s="3"/>
      <c r="RU273" s="3"/>
      <c r="RV273" s="3"/>
      <c r="RW273" s="3"/>
      <c r="RX273" s="3"/>
      <c r="RY273" s="3"/>
      <c r="RZ273" s="3"/>
      <c r="SA273" s="3"/>
      <c r="SB273" s="3"/>
      <c r="SC273" s="3"/>
      <c r="SD273" s="3"/>
      <c r="SE273" s="3"/>
      <c r="SF273" s="3"/>
      <c r="SG273" s="3"/>
      <c r="SH273" s="3"/>
      <c r="SI273" s="3"/>
      <c r="SJ273" s="3"/>
      <c r="SK273" s="3"/>
      <c r="SL273" s="3"/>
      <c r="SM273" s="3"/>
      <c r="SN273" s="3"/>
      <c r="SO273" s="3"/>
      <c r="SP273" s="3"/>
      <c r="SQ273" s="3"/>
      <c r="SR273" s="3"/>
      <c r="SS273" s="3"/>
      <c r="ST273" s="3"/>
      <c r="SU273" s="3"/>
      <c r="SV273" s="3"/>
      <c r="SW273" s="3"/>
      <c r="SX273" s="3"/>
      <c r="SY273" s="3"/>
      <c r="SZ273" s="3"/>
      <c r="TA273" s="3"/>
      <c r="TB273" s="3"/>
      <c r="TC273" s="3"/>
      <c r="TD273" s="3"/>
      <c r="TE273" s="3"/>
      <c r="TF273" s="3"/>
      <c r="TG273" s="3"/>
      <c r="TH273" s="3"/>
      <c r="TI273" s="3"/>
      <c r="TJ273" s="3"/>
      <c r="TK273" s="3"/>
      <c r="TL273" s="3"/>
      <c r="TM273" s="3"/>
      <c r="TN273" s="3"/>
      <c r="TO273" s="3"/>
      <c r="TP273" s="3"/>
      <c r="TQ273" s="3"/>
      <c r="TR273" s="3"/>
      <c r="TS273" s="3"/>
      <c r="TT273" s="3"/>
      <c r="TU273" s="3"/>
      <c r="TV273" s="3"/>
      <c r="TW273" s="3"/>
      <c r="TX273" s="3"/>
      <c r="TY273" s="3"/>
      <c r="TZ273" s="3"/>
      <c r="UA273" s="3"/>
      <c r="UB273" s="3"/>
      <c r="UC273" s="3"/>
      <c r="UD273" s="3"/>
      <c r="UE273" s="3"/>
      <c r="UF273" s="3"/>
      <c r="UG273" s="3"/>
      <c r="UH273" s="3"/>
      <c r="UI273" s="3"/>
      <c r="UJ273" s="3"/>
      <c r="UK273" s="3"/>
      <c r="UL273" s="3"/>
      <c r="UM273" s="3"/>
      <c r="UN273" s="3"/>
      <c r="UO273" s="3"/>
      <c r="UP273" s="3"/>
      <c r="UQ273" s="3"/>
      <c r="UR273" s="3"/>
      <c r="US273" s="3"/>
      <c r="UT273" s="3"/>
      <c r="UU273" s="3"/>
      <c r="UV273" s="3"/>
      <c r="UW273" s="3"/>
      <c r="UX273" s="3"/>
      <c r="UY273" s="3"/>
      <c r="UZ273" s="3"/>
      <c r="VA273" s="3"/>
      <c r="VB273" s="3"/>
      <c r="VC273" s="3"/>
      <c r="VD273" s="3"/>
      <c r="VE273" s="3"/>
      <c r="VF273" s="3"/>
      <c r="VG273" s="3"/>
      <c r="VH273" s="3"/>
      <c r="VI273" s="3"/>
      <c r="VJ273" s="3"/>
      <c r="VK273" s="3"/>
      <c r="VL273" s="3"/>
      <c r="VM273" s="3"/>
      <c r="VN273" s="3"/>
      <c r="VO273" s="3"/>
      <c r="VP273" s="3"/>
      <c r="VQ273" s="3"/>
      <c r="VR273" s="3"/>
      <c r="VS273" s="3"/>
      <c r="VT273" s="3"/>
      <c r="VU273" s="3"/>
      <c r="VV273" s="3"/>
      <c r="VW273" s="3"/>
      <c r="VX273" s="3"/>
      <c r="VY273" s="3"/>
      <c r="VZ273" s="3"/>
      <c r="WA273" s="3"/>
      <c r="WB273" s="3"/>
      <c r="WC273" s="3"/>
      <c r="WD273" s="3"/>
      <c r="WE273" s="3"/>
      <c r="WF273" s="3"/>
      <c r="WG273" s="3"/>
      <c r="WH273" s="3"/>
      <c r="WI273" s="3"/>
      <c r="WJ273" s="3"/>
      <c r="WK273" s="3"/>
      <c r="WL273" s="3"/>
      <c r="WM273" s="3"/>
      <c r="WN273" s="3"/>
      <c r="WO273" s="3"/>
      <c r="WP273" s="3"/>
      <c r="WQ273" s="3"/>
      <c r="WR273" s="3"/>
      <c r="WS273" s="3"/>
      <c r="WT273" s="3"/>
      <c r="WU273" s="3"/>
      <c r="WV273" s="3"/>
      <c r="WW273" s="3"/>
      <c r="WX273" s="3"/>
      <c r="WY273" s="3"/>
      <c r="WZ273" s="3"/>
      <c r="XA273" s="3"/>
      <c r="XB273" s="3"/>
      <c r="XC273" s="3"/>
      <c r="XD273" s="3"/>
      <c r="XE273" s="3"/>
      <c r="XF273" s="3"/>
      <c r="XG273" s="3"/>
      <c r="XH273" s="3"/>
      <c r="XI273" s="3"/>
      <c r="XJ273" s="3"/>
      <c r="XK273" s="3"/>
      <c r="XL273" s="3"/>
      <c r="XM273" s="3"/>
      <c r="XN273" s="3"/>
      <c r="XO273" s="3"/>
      <c r="XP273" s="3"/>
      <c r="XQ273" s="3"/>
      <c r="XR273" s="3"/>
      <c r="XS273" s="3"/>
      <c r="XT273" s="3"/>
      <c r="XU273" s="3"/>
      <c r="XV273" s="3"/>
      <c r="XW273" s="3"/>
      <c r="XX273" s="3"/>
      <c r="XY273" s="3"/>
      <c r="XZ273" s="3"/>
      <c r="YA273" s="3"/>
      <c r="YB273" s="3"/>
      <c r="YC273" s="3"/>
      <c r="YD273" s="3"/>
      <c r="YE273" s="3"/>
      <c r="YF273" s="3"/>
      <c r="YG273" s="3"/>
      <c r="YH273" s="3"/>
      <c r="YI273" s="3"/>
      <c r="YJ273" s="3"/>
      <c r="YK273" s="3"/>
      <c r="YL273" s="3"/>
      <c r="YM273" s="3"/>
      <c r="YN273" s="3"/>
      <c r="YO273" s="3"/>
      <c r="YP273" s="3"/>
      <c r="YQ273" s="3"/>
      <c r="YR273" s="3"/>
      <c r="YS273" s="3"/>
      <c r="YT273" s="3"/>
      <c r="YU273" s="3"/>
      <c r="YV273" s="3"/>
      <c r="YW273" s="3"/>
      <c r="YX273" s="3"/>
      <c r="YY273" s="3"/>
      <c r="YZ273" s="3"/>
      <c r="ZA273" s="3"/>
      <c r="ZB273" s="3"/>
      <c r="ZC273" s="3"/>
      <c r="ZD273" s="3"/>
      <c r="ZE273" s="3"/>
      <c r="ZF273" s="3"/>
      <c r="ZG273" s="3"/>
      <c r="ZH273" s="3"/>
      <c r="ZI273" s="3"/>
      <c r="ZJ273" s="3"/>
      <c r="ZK273" s="3"/>
      <c r="ZL273" s="3"/>
      <c r="ZM273" s="3"/>
      <c r="ZN273" s="3"/>
      <c r="ZO273" s="3"/>
      <c r="ZP273" s="3"/>
      <c r="ZQ273" s="3"/>
      <c r="ZR273" s="3"/>
      <c r="ZS273" s="3"/>
      <c r="ZT273" s="3"/>
      <c r="ZU273" s="3"/>
      <c r="ZV273" s="3"/>
      <c r="ZW273" s="3"/>
      <c r="ZX273" s="3"/>
      <c r="ZY273" s="3"/>
      <c r="ZZ273" s="3"/>
      <c r="AAA273" s="3"/>
      <c r="AAB273" s="3"/>
      <c r="AAC273" s="3"/>
      <c r="AAD273" s="3"/>
      <c r="AAE273" s="3"/>
      <c r="AAF273" s="3"/>
      <c r="AAG273" s="3"/>
      <c r="AAH273" s="3"/>
      <c r="AAI273" s="3"/>
      <c r="AAJ273" s="3"/>
      <c r="AAK273" s="3"/>
      <c r="AAL273" s="3"/>
      <c r="AAM273" s="3"/>
      <c r="AAN273" s="3"/>
      <c r="AAO273" s="3"/>
      <c r="AAP273" s="3"/>
      <c r="AAQ273" s="3"/>
      <c r="AAR273" s="3"/>
      <c r="AAS273" s="3"/>
      <c r="AAT273" s="3"/>
      <c r="AAU273" s="3"/>
      <c r="AAV273" s="3"/>
      <c r="AAW273" s="3"/>
      <c r="AAX273" s="3"/>
      <c r="AAY273" s="3"/>
      <c r="AAZ273" s="3"/>
      <c r="ABA273" s="3"/>
      <c r="ABB273" s="3"/>
      <c r="ABC273" s="3"/>
      <c r="ABD273" s="3"/>
      <c r="ABE273" s="3"/>
      <c r="ABF273" s="3"/>
      <c r="ABG273" s="3"/>
      <c r="ABH273" s="3"/>
      <c r="ABI273" s="3"/>
      <c r="ABJ273" s="3"/>
      <c r="ABK273" s="3"/>
      <c r="ABL273" s="3"/>
      <c r="ABM273" s="3"/>
      <c r="ABN273" s="3"/>
      <c r="ABO273" s="3"/>
      <c r="ABP273" s="3"/>
      <c r="ABQ273" s="3"/>
      <c r="ABR273" s="3"/>
      <c r="ABS273" s="3"/>
      <c r="ABT273" s="3"/>
      <c r="ABU273" s="3"/>
      <c r="ABV273" s="3"/>
      <c r="ABW273" s="3"/>
      <c r="ABX273" s="3"/>
      <c r="ABY273" s="3"/>
      <c r="ABZ273" s="3"/>
      <c r="ACA273" s="3"/>
      <c r="ACB273" s="3"/>
      <c r="ACC273" s="3"/>
      <c r="ACD273" s="3"/>
      <c r="ACE273" s="3"/>
      <c r="ACF273" s="3"/>
      <c r="ACG273" s="3"/>
      <c r="ACH273" s="3"/>
      <c r="ACI273" s="3"/>
      <c r="ACJ273" s="3"/>
      <c r="ACK273" s="3"/>
      <c r="ACL273" s="3"/>
      <c r="ACM273" s="3"/>
      <c r="ACN273" s="3"/>
      <c r="ACO273" s="3"/>
      <c r="ACP273" s="3"/>
      <c r="ACQ273" s="3"/>
      <c r="ACR273" s="3"/>
      <c r="ACS273" s="3"/>
      <c r="ACT273" s="3"/>
      <c r="ACU273" s="3"/>
      <c r="ACV273" s="3"/>
      <c r="ACW273" s="3"/>
      <c r="ACX273" s="3"/>
      <c r="ACY273" s="3"/>
      <c r="ACZ273" s="3"/>
      <c r="ADA273" s="3"/>
      <c r="ADB273" s="3"/>
      <c r="ADC273" s="3"/>
      <c r="ADD273" s="3"/>
      <c r="ADE273" s="3"/>
      <c r="ADF273" s="3"/>
      <c r="ADG273" s="3"/>
      <c r="ADH273" s="3"/>
      <c r="ADI273" s="3"/>
      <c r="ADJ273" s="3"/>
      <c r="ADK273" s="3"/>
      <c r="ADL273" s="3"/>
      <c r="ADM273" s="3"/>
      <c r="ADN273" s="3"/>
      <c r="ADO273" s="3"/>
      <c r="ADP273" s="3"/>
      <c r="ADQ273" s="3"/>
      <c r="ADR273" s="3"/>
      <c r="ADS273" s="3"/>
      <c r="ADT273" s="3"/>
      <c r="ADU273" s="3"/>
      <c r="ADV273" s="3"/>
      <c r="ADW273" s="3"/>
      <c r="ADX273" s="3"/>
      <c r="ADY273" s="3"/>
      <c r="ADZ273" s="3"/>
      <c r="AEA273" s="3"/>
      <c r="AEB273" s="3"/>
      <c r="AEC273" s="3"/>
      <c r="AED273" s="3"/>
      <c r="AEE273" s="3"/>
      <c r="AEF273" s="3"/>
      <c r="AEG273" s="3"/>
      <c r="AEH273" s="3"/>
      <c r="AEI273" s="3"/>
      <c r="AEJ273" s="3"/>
      <c r="AEK273" s="3"/>
      <c r="AEL273" s="3"/>
      <c r="AEM273" s="3"/>
      <c r="AEN273" s="3"/>
      <c r="AEO273" s="3"/>
      <c r="AEP273" s="3"/>
      <c r="AEQ273" s="3"/>
      <c r="AER273" s="3"/>
      <c r="AES273" s="3"/>
      <c r="AET273" s="3"/>
      <c r="AEU273" s="3"/>
      <c r="AEV273" s="3"/>
      <c r="AEW273" s="3"/>
      <c r="AEX273" s="3"/>
      <c r="AEY273" s="3"/>
      <c r="AEZ273" s="3"/>
      <c r="AFA273" s="3"/>
      <c r="AFB273" s="3"/>
      <c r="AFC273" s="3"/>
      <c r="AFD273" s="3"/>
      <c r="AFE273" s="3"/>
      <c r="AFF273" s="3"/>
      <c r="AFG273" s="3"/>
      <c r="AFH273" s="3"/>
      <c r="AFI273" s="3"/>
      <c r="AFJ273" s="3"/>
      <c r="AFK273" s="3"/>
      <c r="AFL273" s="3"/>
      <c r="AFM273" s="3"/>
      <c r="AFN273" s="3"/>
      <c r="AFO273" s="3"/>
      <c r="AFP273" s="3"/>
      <c r="AFQ273" s="3"/>
      <c r="AFR273" s="3"/>
      <c r="AFS273" s="3"/>
      <c r="AFT273" s="3"/>
      <c r="AFU273" s="3"/>
      <c r="AFV273" s="3"/>
      <c r="AFW273" s="3"/>
      <c r="AFX273" s="3"/>
      <c r="AFY273" s="3"/>
      <c r="AFZ273" s="3"/>
      <c r="AGA273" s="3"/>
      <c r="AGB273" s="3"/>
      <c r="AGC273" s="3"/>
      <c r="AGD273" s="3"/>
      <c r="AGE273" s="3"/>
      <c r="AGF273" s="3"/>
      <c r="AGG273" s="3"/>
      <c r="AGH273" s="3"/>
      <c r="AGI273" s="3"/>
      <c r="AGJ273" s="3"/>
      <c r="AGK273" s="3"/>
      <c r="AGL273" s="3"/>
      <c r="AGM273" s="3"/>
      <c r="AGN273" s="3"/>
      <c r="AGO273" s="3"/>
      <c r="AGP273" s="3"/>
      <c r="AGQ273" s="3"/>
      <c r="AGR273" s="3"/>
      <c r="AGS273" s="3"/>
      <c r="AGT273" s="3"/>
      <c r="AGU273" s="3"/>
      <c r="AGV273" s="3"/>
      <c r="AGW273" s="3"/>
      <c r="AGX273" s="3"/>
      <c r="AGY273" s="3"/>
      <c r="AGZ273" s="3"/>
      <c r="AHA273" s="3"/>
      <c r="AHB273" s="3"/>
      <c r="AHC273" s="3"/>
      <c r="AHD273" s="3"/>
      <c r="AHE273" s="3"/>
      <c r="AHF273" s="3"/>
      <c r="AHG273" s="3"/>
      <c r="AHH273" s="3"/>
      <c r="AHI273" s="3"/>
      <c r="AHJ273" s="3"/>
      <c r="AHK273" s="3"/>
      <c r="AHL273" s="3"/>
      <c r="AHM273" s="3"/>
      <c r="AHN273" s="3"/>
      <c r="AHO273" s="3"/>
      <c r="AHP273" s="3"/>
      <c r="AHQ273" s="3"/>
      <c r="AHR273" s="3"/>
      <c r="AHS273" s="3"/>
      <c r="AHT273" s="3"/>
      <c r="AHU273" s="3"/>
      <c r="AHV273" s="3"/>
      <c r="AHW273" s="3"/>
      <c r="AHX273" s="3"/>
      <c r="AHY273" s="3"/>
      <c r="AHZ273" s="3"/>
      <c r="AIA273" s="3"/>
      <c r="AIB273" s="3"/>
      <c r="AIC273" s="3"/>
      <c r="AID273" s="3"/>
      <c r="AIE273" s="3"/>
      <c r="AIF273" s="3"/>
      <c r="AIG273" s="3"/>
      <c r="AIH273" s="3"/>
      <c r="AII273" s="3"/>
      <c r="AIJ273" s="3"/>
      <c r="AIK273" s="3"/>
      <c r="AIL273" s="3"/>
      <c r="AIM273" s="3"/>
      <c r="AIN273" s="3"/>
      <c r="AIO273" s="3"/>
      <c r="AIP273" s="3"/>
      <c r="AIQ273" s="3"/>
      <c r="AIR273" s="3"/>
      <c r="AIS273" s="3"/>
      <c r="AIT273" s="3"/>
      <c r="AIU273" s="3"/>
      <c r="AIV273" s="3"/>
      <c r="AIW273" s="3"/>
      <c r="AIX273" s="3"/>
      <c r="AIY273" s="3"/>
      <c r="AIZ273" s="3"/>
      <c r="AJA273" s="3"/>
      <c r="AJB273" s="3"/>
      <c r="AJC273" s="3"/>
      <c r="AJD273" s="3"/>
      <c r="AJE273" s="3"/>
      <c r="AJF273" s="3"/>
      <c r="AJG273" s="3"/>
      <c r="AJH273" s="3"/>
      <c r="AJI273" s="3"/>
      <c r="AJJ273" s="3"/>
      <c r="AJK273" s="3"/>
      <c r="AJL273" s="3"/>
      <c r="AJM273" s="3"/>
      <c r="AJN273" s="3"/>
      <c r="AJO273" s="3"/>
      <c r="AJP273" s="3"/>
      <c r="AJQ273" s="3"/>
      <c r="AJR273" s="3"/>
      <c r="AJS273" s="3"/>
      <c r="AJT273" s="3"/>
      <c r="AJU273" s="3"/>
      <c r="AJV273" s="3"/>
      <c r="AJW273" s="3"/>
      <c r="AJX273" s="3"/>
      <c r="AJY273" s="3"/>
      <c r="AJZ273" s="3"/>
      <c r="AKA273" s="3"/>
      <c r="AKB273" s="3"/>
      <c r="AKC273" s="3"/>
      <c r="AKD273" s="3"/>
      <c r="AKE273" s="3"/>
      <c r="AKF273" s="3"/>
      <c r="AKG273" s="3"/>
      <c r="AKH273" s="3"/>
      <c r="AKI273" s="3"/>
      <c r="AKJ273" s="3"/>
      <c r="AKK273" s="3"/>
      <c r="AKL273" s="3"/>
      <c r="AKM273" s="3"/>
      <c r="AKN273" s="3"/>
      <c r="AKO273" s="3"/>
      <c r="AKP273" s="3"/>
      <c r="AKQ273" s="3"/>
      <c r="AKR273" s="3"/>
      <c r="AKS273" s="3"/>
      <c r="AKT273" s="3"/>
      <c r="AKU273" s="3"/>
      <c r="AKV273" s="3"/>
      <c r="AKW273" s="3"/>
      <c r="AKX273" s="3"/>
      <c r="AKY273" s="3"/>
      <c r="AKZ273" s="3"/>
      <c r="ALA273" s="3"/>
      <c r="ALB273" s="3"/>
      <c r="ALC273" s="3"/>
      <c r="ALD273" s="3"/>
      <c r="ALE273" s="3"/>
      <c r="ALF273" s="3"/>
      <c r="ALG273" s="3"/>
      <c r="ALH273" s="3"/>
      <c r="ALI273" s="3"/>
      <c r="ALJ273" s="3"/>
      <c r="ALK273" s="3"/>
      <c r="ALL273" s="3"/>
      <c r="ALM273" s="3"/>
      <c r="ALN273" s="3"/>
      <c r="ALO273" s="3"/>
      <c r="ALP273" s="3"/>
      <c r="ALQ273" s="3"/>
      <c r="ALR273" s="3"/>
      <c r="ALS273" s="3"/>
      <c r="ALT273" s="3"/>
      <c r="ALU273" s="3"/>
      <c r="ALV273" s="3"/>
      <c r="ALW273" s="3"/>
      <c r="ALX273" s="3"/>
      <c r="ALY273" s="3"/>
      <c r="ALZ273" s="3"/>
      <c r="AMA273" s="3"/>
      <c r="AMB273" s="3"/>
      <c r="AMC273" s="3"/>
      <c r="AMD273" s="3"/>
      <c r="AME273" s="3"/>
      <c r="AMF273" s="3"/>
      <c r="AMG273" s="3"/>
      <c r="AMH273" s="3"/>
      <c r="AMI273" s="3"/>
      <c r="AMJ273" s="3"/>
      <c r="AMK273" s="3"/>
      <c r="AML273" s="3"/>
      <c r="AMM273" s="3"/>
      <c r="AMN273" s="3"/>
      <c r="AMO273" s="3"/>
      <c r="AMP273" s="3"/>
      <c r="AMQ273" s="3"/>
      <c r="AMR273" s="3"/>
      <c r="AMS273" s="3"/>
      <c r="AMT273" s="3"/>
      <c r="AMU273" s="3"/>
      <c r="AMV273" s="3"/>
      <c r="AMW273" s="3"/>
      <c r="AMX273" s="3"/>
      <c r="AMY273" s="3"/>
      <c r="AMZ273" s="3"/>
      <c r="ANA273" s="3"/>
      <c r="ANB273" s="3"/>
      <c r="ANC273" s="3"/>
      <c r="AND273" s="3"/>
      <c r="ANE273" s="3"/>
    </row>
    <row r="274" spans="1:1045" x14ac:dyDescent="0.35">
      <c r="A274" s="11" t="s">
        <v>68</v>
      </c>
      <c r="B274" s="5">
        <v>5.4921753536165774</v>
      </c>
      <c r="C274" s="5">
        <v>6.1373097940812293</v>
      </c>
      <c r="D274" s="5">
        <v>6.6131526512925065</v>
      </c>
      <c r="E274" s="5">
        <v>6.7821352269909907</v>
      </c>
      <c r="F274" s="5">
        <v>7.6021550051243487</v>
      </c>
      <c r="G274" s="5">
        <v>8.3879616629730496</v>
      </c>
      <c r="H274" s="5">
        <v>7.3246630781220565</v>
      </c>
      <c r="I274" s="5">
        <v>7.4505962464102877</v>
      </c>
      <c r="J274" s="5">
        <v>7.3202155003139815</v>
      </c>
      <c r="K274" s="5">
        <v>7.2384105447840019</v>
      </c>
      <c r="L274" s="5">
        <v>7.5047800887440728</v>
      </c>
      <c r="M274" s="5">
        <v>7.6107773395561775</v>
      </c>
      <c r="N274" s="5">
        <v>5.8950412217533827</v>
      </c>
      <c r="O274" s="5">
        <v>6.5924222924734517</v>
      </c>
      <c r="P274" s="5">
        <v>7.1114870616148931</v>
      </c>
      <c r="Q274" s="5">
        <v>7.3013869359554135</v>
      </c>
      <c r="R274" s="5">
        <v>8.1966192694790294</v>
      </c>
      <c r="S274" s="5">
        <v>9.0603707213130296</v>
      </c>
      <c r="T274" s="5">
        <v>7.9071319807231877</v>
      </c>
      <c r="U274" s="5">
        <v>8.0267859264698682</v>
      </c>
      <c r="V274" s="5">
        <v>7.8871698588182797</v>
      </c>
      <c r="W274" s="5">
        <v>7.8344046853027125</v>
      </c>
      <c r="X274" s="5">
        <v>8.12727507293984</v>
      </c>
      <c r="Y274" s="5">
        <v>8.2479886855825661</v>
      </c>
      <c r="Z274" s="58">
        <v>6.2849013091838275</v>
      </c>
      <c r="AA274" s="58">
        <v>7.032577455834085</v>
      </c>
      <c r="AB274" s="58">
        <v>7.5934474503592018</v>
      </c>
      <c r="AC274" s="58">
        <v>7.8036978988269716</v>
      </c>
      <c r="AD274" s="58">
        <v>8.772181010009648</v>
      </c>
      <c r="AE274" s="58">
        <v>9.7124026702744484</v>
      </c>
      <c r="AF274" s="58">
        <v>8.4895645662573518</v>
      </c>
      <c r="AG274" s="58">
        <v>8.5857095007601778</v>
      </c>
      <c r="AH274" s="58">
        <v>8.437162567135557</v>
      </c>
      <c r="AI274" s="58">
        <v>8.4140153540987086</v>
      </c>
      <c r="AJ274" s="58">
        <v>8.7326048132977263</v>
      </c>
      <c r="AK274" s="58">
        <v>8.8679560962852246</v>
      </c>
      <c r="AL274" s="58">
        <v>6.663363363847906</v>
      </c>
      <c r="AM274" s="58">
        <v>7.4596115234381992</v>
      </c>
      <c r="AN274" s="58">
        <v>8.0610121203535012</v>
      </c>
      <c r="AO274" s="58">
        <v>8.291074497994618</v>
      </c>
      <c r="AP274" s="58">
        <v>9.3310132882719721</v>
      </c>
      <c r="AQ274" s="58">
        <v>10.346320291681939</v>
      </c>
      <c r="AR274" s="58">
        <v>9.0568490805523858</v>
      </c>
      <c r="AS274" s="58">
        <v>9.1293547536848187</v>
      </c>
      <c r="AT274" s="58">
        <v>8.9721396173525125</v>
      </c>
      <c r="AU274" s="58">
        <v>8.9789802858614589</v>
      </c>
      <c r="AV274" s="58">
        <v>9.3225787849535653</v>
      </c>
      <c r="AW274" s="58">
        <v>9.472473232648559</v>
      </c>
      <c r="AX274" s="58">
        <v>7.0317200723023392</v>
      </c>
      <c r="AY274" s="58">
        <v>7.8750045197923404</v>
      </c>
      <c r="AZ274" s="58">
        <v>8.5157813738971235</v>
      </c>
      <c r="BA274" s="58">
        <v>8.7651460641716987</v>
      </c>
      <c r="BB274" s="58">
        <v>9.8748892642256223</v>
      </c>
      <c r="BC274" s="58">
        <v>10.963978909417266</v>
      </c>
      <c r="BD274" s="58">
        <v>9.6104817776664362</v>
      </c>
      <c r="BE274" s="58">
        <v>9.6593368589795894</v>
      </c>
      <c r="BF274" s="58">
        <v>9.4936831262262125</v>
      </c>
      <c r="BG274" s="58">
        <v>9.5307307124391585</v>
      </c>
      <c r="BH274" s="58">
        <v>9.8986888294127997</v>
      </c>
      <c r="BI274" s="58">
        <v>10.063020990083858</v>
      </c>
      <c r="BJ274" s="5">
        <v>4.1485661029225991</v>
      </c>
      <c r="BK274" s="5">
        <v>4.7604096850312079</v>
      </c>
      <c r="BL274" s="5">
        <v>5.3275150777715563</v>
      </c>
      <c r="BM274" s="5">
        <v>5.7244750458232456</v>
      </c>
      <c r="BN274" s="5">
        <v>6.9363136619368415</v>
      </c>
      <c r="BO274" s="5">
        <v>8.2961745988010556</v>
      </c>
      <c r="BP274" s="5">
        <v>7.9031793704478099</v>
      </c>
      <c r="BQ274" s="5">
        <v>7.6863440145868331</v>
      </c>
      <c r="BR274" s="5">
        <v>7.6170413946211459</v>
      </c>
      <c r="BS274" s="5">
        <v>7.436463321242976</v>
      </c>
      <c r="BT274" s="5">
        <v>7.3362074995165267</v>
      </c>
      <c r="BU274" s="5">
        <v>7.2991063030265595</v>
      </c>
      <c r="BV274" s="58">
        <v>4.4614445394908282</v>
      </c>
      <c r="BW274" s="58">
        <v>5.1132853993069158</v>
      </c>
      <c r="BX274" s="58">
        <v>5.7203969569952022</v>
      </c>
      <c r="BY274" s="58">
        <v>6.1478310987515501</v>
      </c>
      <c r="BZ274" s="58">
        <v>7.4552794294417222</v>
      </c>
      <c r="CA274" s="58">
        <v>8.9294103100076594</v>
      </c>
      <c r="CB274" s="58">
        <v>8.5204685874700328</v>
      </c>
      <c r="CC274" s="58">
        <v>8.3017974840532052</v>
      </c>
      <c r="CD274" s="58">
        <v>8.2313786789330923</v>
      </c>
      <c r="CE274" s="58">
        <v>8.0352020366699488</v>
      </c>
      <c r="CF274" s="58">
        <v>7.9276363999599422</v>
      </c>
      <c r="CG274" s="58">
        <v>7.8932149096493367</v>
      </c>
      <c r="CH274" s="58">
        <v>4.7653781041027576</v>
      </c>
      <c r="CI274" s="58">
        <v>5.455540491257822</v>
      </c>
      <c r="CJ274" s="58">
        <v>6.1009943280845018</v>
      </c>
      <c r="CK274" s="58">
        <v>6.5575680497142015</v>
      </c>
      <c r="CL274" s="58">
        <v>7.9572462093213874</v>
      </c>
      <c r="CM274" s="58">
        <v>9.5420207205251959</v>
      </c>
      <c r="CN274" s="58">
        <v>9.118145921808571</v>
      </c>
      <c r="CO274" s="58">
        <v>8.8986428633070336</v>
      </c>
      <c r="CP274" s="58">
        <v>8.8275154760269299</v>
      </c>
      <c r="CQ274" s="58">
        <v>8.6161743996679814</v>
      </c>
      <c r="CR274" s="58">
        <v>8.5014729366384483</v>
      </c>
      <c r="CS274" s="58">
        <v>8.4699408411425647</v>
      </c>
      <c r="CT274" s="58">
        <v>5.0614437578702729</v>
      </c>
      <c r="CU274" s="58">
        <v>5.7884736317771663</v>
      </c>
      <c r="CV274" s="58">
        <v>6.4708199829038371</v>
      </c>
      <c r="CW274" s="58">
        <v>6.9553611436972078</v>
      </c>
      <c r="CX274" s="58">
        <v>8.4442779367862428</v>
      </c>
      <c r="CY274" s="58">
        <v>10.136454773061569</v>
      </c>
      <c r="CZ274" s="58">
        <v>9.6984699184183825</v>
      </c>
      <c r="DA274" s="58">
        <v>9.4789529152581959</v>
      </c>
      <c r="DB274" s="58">
        <v>9.4074618865806556</v>
      </c>
      <c r="DC274" s="58">
        <v>9.1813469899091</v>
      </c>
      <c r="DD274" s="58">
        <v>9.0596601397343282</v>
      </c>
      <c r="DE274" s="58">
        <v>9.0311747942018332</v>
      </c>
      <c r="DF274" s="58">
        <v>5.3505096303063819</v>
      </c>
      <c r="DG274" s="58">
        <v>6.1131295724481269</v>
      </c>
      <c r="DH274" s="58">
        <v>6.8310903218752994</v>
      </c>
      <c r="DI274" s="58">
        <v>7.3425588107991189</v>
      </c>
      <c r="DJ274" s="58">
        <v>8.9180410748127183</v>
      </c>
      <c r="DK274" s="58">
        <v>10.714698605825024</v>
      </c>
      <c r="DL274" s="58">
        <v>10.263281949086753</v>
      </c>
      <c r="DM274" s="58">
        <v>10.044425801911874</v>
      </c>
      <c r="DN274" s="58">
        <v>9.9728665348063608</v>
      </c>
      <c r="DO274" s="58">
        <v>9.7323321623953927</v>
      </c>
      <c r="DP274" s="58">
        <v>9.6037918603740717</v>
      </c>
      <c r="DQ274" s="58">
        <v>9.5784708772220153</v>
      </c>
      <c r="DR274" s="58">
        <v>3.1569983857246626</v>
      </c>
      <c r="DS274" s="58">
        <v>3.6542231492463597</v>
      </c>
      <c r="DT274" s="58">
        <v>4.2964885548522123</v>
      </c>
      <c r="DU274" s="58">
        <v>4.8198973958538307</v>
      </c>
      <c r="DV274" s="58">
        <v>6.2072261171207366</v>
      </c>
      <c r="DW274" s="58">
        <v>7.8792776246099923</v>
      </c>
      <c r="DX274" s="58">
        <v>7.9422316359240677</v>
      </c>
      <c r="DY274" s="58">
        <v>7.9944597408296012</v>
      </c>
      <c r="DZ274" s="58">
        <v>7.7885724108877676</v>
      </c>
      <c r="EA274" s="58">
        <v>7.3214280178487412</v>
      </c>
      <c r="EB274" s="58">
        <v>6.9916344561375823</v>
      </c>
      <c r="EC274" s="58">
        <v>6.8863478334411026</v>
      </c>
      <c r="ED274" s="58">
        <v>3.4125560163477049</v>
      </c>
      <c r="EE274" s="58">
        <v>3.9396109103204355</v>
      </c>
      <c r="EF274" s="58">
        <v>4.6212674377235654</v>
      </c>
      <c r="EG274" s="58">
        <v>5.1773417314347254</v>
      </c>
      <c r="EH274" s="58">
        <v>6.664907883825852</v>
      </c>
      <c r="EI274" s="58">
        <v>8.4642321282542863</v>
      </c>
      <c r="EJ274" s="58">
        <v>8.5417648285300203</v>
      </c>
      <c r="EK274" s="58">
        <v>8.6117261930204894</v>
      </c>
      <c r="EL274" s="58">
        <v>8.3973477890284034</v>
      </c>
      <c r="EM274" s="58">
        <v>7.8961209959769025</v>
      </c>
      <c r="EN274" s="58">
        <v>7.5424391305211795</v>
      </c>
      <c r="EO274" s="58">
        <v>7.434057252570903</v>
      </c>
      <c r="EP274" s="58">
        <v>3.661710298943758</v>
      </c>
      <c r="EQ274" s="58">
        <v>4.2174001933390066</v>
      </c>
      <c r="ER274" s="58">
        <v>4.9367756061642147</v>
      </c>
      <c r="ES274" s="58">
        <v>5.5239855865301353</v>
      </c>
      <c r="ET274" s="58">
        <v>7.1080578508287982</v>
      </c>
      <c r="EU274" s="58">
        <v>9.0300993586580578</v>
      </c>
      <c r="EV274" s="58">
        <v>9.1216506515517501</v>
      </c>
      <c r="EW274" s="58">
        <v>9.2092181448868935</v>
      </c>
      <c r="EX274" s="58">
        <v>8.9870236662924974</v>
      </c>
      <c r="EY274" s="58">
        <v>8.4529583509728283</v>
      </c>
      <c r="EZ274" s="58">
        <v>8.0761891557799359</v>
      </c>
      <c r="FA274" s="58">
        <v>7.9649850784244185</v>
      </c>
      <c r="FB274" s="58">
        <v>3.9051965945594729</v>
      </c>
      <c r="FC274" s="58">
        <v>4.4884869535531093</v>
      </c>
      <c r="FD274" s="58">
        <v>5.244130277638817</v>
      </c>
      <c r="FE274" s="58">
        <v>5.8611479278469041</v>
      </c>
      <c r="FF274" s="58">
        <v>7.5384561283814522</v>
      </c>
      <c r="FG274" s="58">
        <v>9.5792044947745882</v>
      </c>
      <c r="FH274" s="58">
        <v>9.6842425748028287</v>
      </c>
      <c r="FI274" s="58">
        <v>9.7892498361023925</v>
      </c>
      <c r="FJ274" s="58">
        <v>9.5598085088192359</v>
      </c>
      <c r="FK274" s="58">
        <v>8.9939952802226806</v>
      </c>
      <c r="FL274" s="58">
        <v>8.5948386627552544</v>
      </c>
      <c r="FM274" s="58">
        <v>8.4810262988615364</v>
      </c>
      <c r="FN274" s="58">
        <v>4.1436117881397321</v>
      </c>
      <c r="FO274" s="58">
        <v>4.7535955773640479</v>
      </c>
      <c r="FP274" s="58">
        <v>5.5442319486006788</v>
      </c>
      <c r="FQ274" s="58">
        <v>6.1898900155858776</v>
      </c>
      <c r="FR274" s="58">
        <v>7.9575352095031313</v>
      </c>
      <c r="FS274" s="58">
        <v>10.113421995795424</v>
      </c>
      <c r="FT274" s="58">
        <v>10.231444700921324</v>
      </c>
      <c r="FU274" s="58">
        <v>10.353701430551887</v>
      </c>
      <c r="FV274" s="58">
        <v>10.117500385035676</v>
      </c>
      <c r="FW274" s="58">
        <v>9.5209066021981652</v>
      </c>
      <c r="FX274" s="58">
        <v>9.0999818091762972</v>
      </c>
      <c r="FY274" s="58">
        <v>8.9837307317214243</v>
      </c>
      <c r="FZ274" s="3"/>
      <c r="GA274" s="3"/>
      <c r="GB274" s="3"/>
      <c r="GC274" s="3"/>
      <c r="GD274" s="3"/>
      <c r="GE274" s="3"/>
      <c r="GF274" s="3"/>
      <c r="GG274" s="3"/>
      <c r="GH274" s="3"/>
      <c r="GI274" s="3"/>
      <c r="GJ274" s="3"/>
      <c r="GK274" s="3"/>
      <c r="GL274" s="3"/>
      <c r="GM274" s="3"/>
      <c r="GN274" s="3"/>
      <c r="GO274" s="3"/>
      <c r="GP274" s="3"/>
      <c r="GQ274" s="3"/>
      <c r="GR274" s="3"/>
      <c r="GS274" s="3"/>
      <c r="GT274" s="3"/>
      <c r="GU274" s="3"/>
      <c r="GV274" s="3"/>
      <c r="GW274" s="3"/>
      <c r="GX274" s="3"/>
      <c r="GY274" s="3"/>
      <c r="GZ274" s="3"/>
      <c r="HA274" s="3"/>
      <c r="HB274" s="3"/>
      <c r="HC274" s="3"/>
      <c r="HD274" s="3"/>
      <c r="HE274" s="3"/>
      <c r="HF274" s="3"/>
      <c r="HG274" s="3"/>
      <c r="HH274" s="3"/>
      <c r="HI274" s="3"/>
      <c r="HJ274" s="3"/>
      <c r="HK274" s="3"/>
      <c r="HL274" s="3"/>
      <c r="HM274" s="3"/>
      <c r="HN274" s="3"/>
      <c r="HO274" s="3"/>
      <c r="HP274" s="3"/>
      <c r="HQ274" s="3"/>
      <c r="HR274" s="3"/>
      <c r="HS274" s="3"/>
      <c r="HT274" s="3"/>
      <c r="HU274" s="3"/>
      <c r="HV274" s="3"/>
      <c r="HW274" s="3"/>
      <c r="HX274" s="3"/>
      <c r="HY274" s="3"/>
      <c r="HZ274" s="3"/>
      <c r="IA274" s="3"/>
      <c r="IB274" s="3"/>
      <c r="IC274" s="3"/>
      <c r="ID274" s="3"/>
      <c r="IE274" s="3"/>
      <c r="IF274" s="3"/>
      <c r="IG274" s="3"/>
      <c r="IH274" s="3"/>
      <c r="II274" s="3"/>
      <c r="IJ274" s="3"/>
      <c r="IK274" s="3"/>
      <c r="IL274" s="3"/>
      <c r="IM274" s="3"/>
      <c r="IN274" s="3"/>
      <c r="IO274" s="3"/>
      <c r="IP274" s="3"/>
      <c r="IQ274" s="3"/>
      <c r="IR274" s="3"/>
      <c r="IS274" s="3"/>
      <c r="IT274" s="3"/>
      <c r="IU274" s="3"/>
      <c r="IV274" s="3"/>
      <c r="IW274" s="3"/>
      <c r="IX274" s="3"/>
      <c r="IY274" s="3"/>
      <c r="IZ274" s="3"/>
      <c r="JA274" s="3"/>
      <c r="JB274" s="3"/>
      <c r="JC274" s="3"/>
      <c r="JD274" s="3"/>
      <c r="JE274" s="3"/>
      <c r="JF274" s="3"/>
      <c r="JG274" s="3"/>
      <c r="JH274" s="3"/>
      <c r="JI274" s="3"/>
      <c r="JJ274" s="3"/>
      <c r="JK274" s="3"/>
      <c r="JL274" s="3"/>
      <c r="JM274" s="3"/>
      <c r="JN274" s="3"/>
      <c r="JO274" s="3"/>
      <c r="JP274" s="3"/>
      <c r="JQ274" s="3"/>
      <c r="JR274" s="3"/>
      <c r="JS274" s="3"/>
      <c r="JT274" s="3"/>
      <c r="JU274" s="3"/>
      <c r="JV274" s="3"/>
      <c r="JW274" s="3"/>
      <c r="JX274" s="3"/>
      <c r="JY274" s="3"/>
      <c r="JZ274" s="3"/>
      <c r="KA274" s="3"/>
      <c r="KB274" s="3"/>
      <c r="KC274" s="3"/>
      <c r="KD274" s="3"/>
      <c r="KE274" s="3"/>
      <c r="KF274" s="3"/>
      <c r="KG274" s="3"/>
      <c r="KH274" s="3"/>
      <c r="KI274" s="3"/>
      <c r="KJ274" s="3"/>
      <c r="KK274" s="3"/>
      <c r="KL274" s="3"/>
      <c r="KM274" s="3"/>
      <c r="KN274" s="3"/>
      <c r="KO274" s="3"/>
      <c r="KP274" s="3"/>
      <c r="KQ274" s="3"/>
      <c r="KR274" s="3"/>
      <c r="KS274" s="3"/>
      <c r="KT274" s="3"/>
      <c r="KU274" s="3"/>
      <c r="KV274" s="3"/>
      <c r="KW274" s="3"/>
      <c r="KX274" s="3"/>
      <c r="KY274" s="3"/>
      <c r="KZ274" s="3"/>
      <c r="LA274" s="3"/>
      <c r="LB274" s="3"/>
      <c r="LC274" s="3"/>
      <c r="LD274" s="3"/>
      <c r="LE274" s="3"/>
      <c r="LF274" s="3"/>
      <c r="LG274" s="3"/>
      <c r="LH274" s="3"/>
      <c r="LI274" s="3"/>
      <c r="LJ274" s="3"/>
      <c r="LK274" s="3"/>
      <c r="LL274" s="3"/>
      <c r="LM274" s="3"/>
      <c r="LN274" s="3"/>
      <c r="LO274" s="3"/>
      <c r="LP274" s="3"/>
      <c r="LQ274" s="3"/>
      <c r="LR274" s="3"/>
      <c r="LS274" s="3"/>
      <c r="LT274" s="3"/>
      <c r="LU274" s="3"/>
      <c r="LV274" s="3"/>
      <c r="LW274" s="3"/>
      <c r="LX274" s="3"/>
      <c r="LY274" s="3"/>
      <c r="LZ274" s="3"/>
      <c r="MA274" s="3"/>
      <c r="MB274" s="3"/>
      <c r="MC274" s="3"/>
      <c r="MD274" s="3"/>
      <c r="ME274" s="3"/>
      <c r="MF274" s="3"/>
      <c r="MG274" s="3"/>
      <c r="MH274" s="3"/>
      <c r="MI274" s="3"/>
      <c r="MJ274" s="3"/>
      <c r="MK274" s="3"/>
      <c r="ML274" s="3"/>
      <c r="MM274" s="3"/>
      <c r="MN274" s="3"/>
      <c r="MO274" s="3"/>
      <c r="MP274" s="3"/>
      <c r="MQ274" s="3"/>
      <c r="MR274" s="3"/>
      <c r="MS274" s="3"/>
      <c r="MT274" s="3"/>
      <c r="MU274" s="3"/>
      <c r="MV274" s="3"/>
      <c r="MW274" s="3"/>
      <c r="MX274" s="3"/>
      <c r="MY274" s="3"/>
      <c r="MZ274" s="3"/>
      <c r="NA274" s="3"/>
      <c r="NB274" s="3"/>
      <c r="NC274" s="3"/>
      <c r="ND274" s="3"/>
      <c r="NE274" s="3"/>
      <c r="NF274" s="3"/>
      <c r="NG274" s="3"/>
      <c r="NH274" s="3"/>
      <c r="NI274" s="3"/>
      <c r="NJ274" s="3"/>
      <c r="NK274" s="3"/>
      <c r="NL274" s="3"/>
      <c r="NM274" s="3"/>
      <c r="NN274" s="3"/>
      <c r="NO274" s="3"/>
      <c r="NP274" s="3"/>
      <c r="NQ274" s="3"/>
      <c r="NR274" s="3"/>
      <c r="NS274" s="3"/>
      <c r="NT274" s="3"/>
      <c r="NU274" s="3"/>
      <c r="NV274" s="3"/>
      <c r="NW274" s="3"/>
      <c r="NX274" s="3"/>
      <c r="NY274" s="3"/>
      <c r="NZ274" s="3"/>
      <c r="OA274" s="3"/>
      <c r="OB274" s="3"/>
      <c r="OC274" s="3"/>
      <c r="OD274" s="3"/>
      <c r="OE274" s="3"/>
      <c r="OF274" s="3"/>
      <c r="OG274" s="3"/>
      <c r="OH274" s="3"/>
      <c r="OI274" s="3"/>
      <c r="OJ274" s="3"/>
      <c r="OK274" s="3"/>
      <c r="OL274" s="3"/>
      <c r="OM274" s="3"/>
      <c r="ON274" s="3"/>
      <c r="OO274" s="3"/>
      <c r="OP274" s="3"/>
      <c r="OQ274" s="3"/>
      <c r="OR274" s="3"/>
      <c r="OS274" s="3"/>
      <c r="OT274" s="3"/>
      <c r="OU274" s="3"/>
      <c r="OV274" s="3"/>
      <c r="OW274" s="3"/>
      <c r="OX274" s="3"/>
      <c r="OY274" s="3"/>
      <c r="OZ274" s="3"/>
      <c r="PA274" s="3"/>
      <c r="PB274" s="3"/>
      <c r="PC274" s="3"/>
      <c r="PD274" s="3"/>
      <c r="PE274" s="3"/>
      <c r="PF274" s="3"/>
      <c r="PG274" s="3"/>
      <c r="PH274" s="3"/>
      <c r="PI274" s="3"/>
      <c r="PJ274" s="3"/>
      <c r="PK274" s="3"/>
      <c r="PL274" s="3"/>
      <c r="PM274" s="3"/>
      <c r="PN274" s="3"/>
      <c r="PO274" s="3"/>
      <c r="PP274" s="3"/>
      <c r="PQ274" s="3"/>
      <c r="PR274" s="3"/>
      <c r="PS274" s="3"/>
      <c r="PT274" s="3"/>
      <c r="PU274" s="3"/>
      <c r="PV274" s="3"/>
      <c r="PW274" s="3"/>
      <c r="PX274" s="3"/>
      <c r="PY274" s="3"/>
      <c r="PZ274" s="3"/>
      <c r="QA274" s="3"/>
      <c r="QB274" s="3"/>
      <c r="QC274" s="3"/>
      <c r="QD274" s="3"/>
      <c r="QE274" s="3"/>
      <c r="QF274" s="3"/>
      <c r="QG274" s="3"/>
      <c r="QH274" s="3"/>
      <c r="QI274" s="3"/>
      <c r="QJ274" s="3"/>
      <c r="QK274" s="3"/>
      <c r="QL274" s="3"/>
      <c r="QM274" s="3"/>
      <c r="QN274" s="3"/>
      <c r="QO274" s="3"/>
      <c r="QP274" s="3"/>
      <c r="QQ274" s="3"/>
      <c r="QR274" s="3"/>
      <c r="QS274" s="3"/>
      <c r="QT274" s="3"/>
      <c r="QU274" s="3"/>
      <c r="QV274" s="3"/>
      <c r="QW274" s="3"/>
      <c r="QX274" s="3"/>
      <c r="QY274" s="3"/>
      <c r="QZ274" s="3"/>
      <c r="RA274" s="3"/>
      <c r="RB274" s="3"/>
      <c r="RC274" s="3"/>
      <c r="RD274" s="3"/>
      <c r="RE274" s="3"/>
      <c r="RF274" s="3"/>
      <c r="RG274" s="3"/>
      <c r="RH274" s="3"/>
      <c r="RI274" s="3"/>
      <c r="RJ274" s="3"/>
      <c r="RK274" s="3"/>
      <c r="RL274" s="3"/>
      <c r="RM274" s="3"/>
      <c r="RN274" s="3"/>
      <c r="RO274" s="3"/>
      <c r="RP274" s="3"/>
      <c r="RQ274" s="3"/>
      <c r="RR274" s="3"/>
      <c r="RS274" s="3"/>
      <c r="RT274" s="3"/>
      <c r="RU274" s="3"/>
      <c r="RV274" s="3"/>
      <c r="RW274" s="3"/>
      <c r="RX274" s="3"/>
      <c r="RY274" s="3"/>
      <c r="RZ274" s="3"/>
      <c r="SA274" s="3"/>
      <c r="SB274" s="3"/>
      <c r="SC274" s="3"/>
      <c r="SD274" s="3"/>
      <c r="SE274" s="3"/>
      <c r="SF274" s="3"/>
      <c r="SG274" s="3"/>
      <c r="SH274" s="3"/>
      <c r="SI274" s="3"/>
      <c r="SJ274" s="3"/>
      <c r="SK274" s="3"/>
      <c r="SL274" s="3"/>
      <c r="SM274" s="3"/>
      <c r="SN274" s="3"/>
      <c r="SO274" s="3"/>
      <c r="SP274" s="3"/>
      <c r="SQ274" s="3"/>
      <c r="SR274" s="3"/>
      <c r="SS274" s="3"/>
      <c r="ST274" s="3"/>
      <c r="SU274" s="3"/>
      <c r="SV274" s="3"/>
      <c r="SW274" s="3"/>
      <c r="SX274" s="3"/>
      <c r="SY274" s="3"/>
      <c r="SZ274" s="3"/>
      <c r="TA274" s="3"/>
      <c r="TB274" s="3"/>
      <c r="TC274" s="3"/>
      <c r="TD274" s="3"/>
      <c r="TE274" s="3"/>
      <c r="TF274" s="3"/>
      <c r="TG274" s="3"/>
      <c r="TH274" s="3"/>
      <c r="TI274" s="3"/>
      <c r="TJ274" s="3"/>
      <c r="TK274" s="3"/>
      <c r="TL274" s="3"/>
      <c r="TM274" s="3"/>
      <c r="TN274" s="3"/>
      <c r="TO274" s="3"/>
      <c r="TP274" s="3"/>
      <c r="TQ274" s="3"/>
      <c r="TR274" s="3"/>
      <c r="TS274" s="3"/>
      <c r="TT274" s="3"/>
      <c r="TU274" s="3"/>
      <c r="TV274" s="3"/>
      <c r="TW274" s="3"/>
      <c r="TX274" s="3"/>
      <c r="TY274" s="3"/>
      <c r="TZ274" s="3"/>
      <c r="UA274" s="3"/>
      <c r="UB274" s="3"/>
      <c r="UC274" s="3"/>
      <c r="UD274" s="3"/>
      <c r="UE274" s="3"/>
      <c r="UF274" s="3"/>
      <c r="UG274" s="3"/>
      <c r="UH274" s="3"/>
      <c r="UI274" s="3"/>
      <c r="UJ274" s="3"/>
      <c r="UK274" s="3"/>
      <c r="UL274" s="3"/>
      <c r="UM274" s="3"/>
      <c r="UN274" s="3"/>
      <c r="UO274" s="3"/>
      <c r="UP274" s="3"/>
      <c r="UQ274" s="3"/>
      <c r="UR274" s="3"/>
      <c r="US274" s="3"/>
      <c r="UT274" s="3"/>
      <c r="UU274" s="3"/>
      <c r="UV274" s="3"/>
      <c r="UW274" s="3"/>
      <c r="UX274" s="3"/>
      <c r="UY274" s="3"/>
      <c r="UZ274" s="3"/>
      <c r="VA274" s="3"/>
      <c r="VB274" s="3"/>
      <c r="VC274" s="3"/>
      <c r="VD274" s="3"/>
      <c r="VE274" s="3"/>
      <c r="VF274" s="3"/>
      <c r="VG274" s="3"/>
      <c r="VH274" s="3"/>
      <c r="VI274" s="3"/>
      <c r="VJ274" s="3"/>
      <c r="VK274" s="3"/>
      <c r="VL274" s="3"/>
      <c r="VM274" s="3"/>
      <c r="VN274" s="3"/>
      <c r="VO274" s="3"/>
      <c r="VP274" s="3"/>
      <c r="VQ274" s="3"/>
      <c r="VR274" s="3"/>
      <c r="VS274" s="3"/>
      <c r="VT274" s="3"/>
      <c r="VU274" s="3"/>
      <c r="VV274" s="3"/>
      <c r="VW274" s="3"/>
      <c r="VX274" s="3"/>
      <c r="VY274" s="3"/>
      <c r="VZ274" s="3"/>
      <c r="WA274" s="3"/>
      <c r="WB274" s="3"/>
      <c r="WC274" s="3"/>
      <c r="WD274" s="3"/>
      <c r="WE274" s="3"/>
      <c r="WF274" s="3"/>
      <c r="WG274" s="3"/>
      <c r="WH274" s="3"/>
      <c r="WI274" s="3"/>
      <c r="WJ274" s="3"/>
      <c r="WK274" s="3"/>
      <c r="WL274" s="3"/>
      <c r="WM274" s="3"/>
      <c r="WN274" s="3"/>
      <c r="WO274" s="3"/>
      <c r="WP274" s="3"/>
      <c r="WQ274" s="3"/>
      <c r="WR274" s="3"/>
      <c r="WS274" s="3"/>
      <c r="WT274" s="3"/>
      <c r="WU274" s="3"/>
      <c r="WV274" s="3"/>
      <c r="WW274" s="3"/>
      <c r="WX274" s="3"/>
      <c r="WY274" s="3"/>
      <c r="WZ274" s="3"/>
      <c r="XA274" s="3"/>
      <c r="XB274" s="3"/>
      <c r="XC274" s="3"/>
      <c r="XD274" s="3"/>
      <c r="XE274" s="3"/>
      <c r="XF274" s="3"/>
      <c r="XG274" s="3"/>
      <c r="XH274" s="3"/>
      <c r="XI274" s="3"/>
      <c r="XJ274" s="3"/>
      <c r="XK274" s="3"/>
      <c r="XL274" s="3"/>
      <c r="XM274" s="3"/>
      <c r="XN274" s="3"/>
      <c r="XO274" s="3"/>
      <c r="XP274" s="3"/>
      <c r="XQ274" s="3"/>
      <c r="XR274" s="3"/>
      <c r="XS274" s="3"/>
      <c r="XT274" s="3"/>
      <c r="XU274" s="3"/>
      <c r="XV274" s="3"/>
      <c r="XW274" s="3"/>
      <c r="XX274" s="3"/>
      <c r="XY274" s="3"/>
      <c r="XZ274" s="3"/>
      <c r="YA274" s="3"/>
      <c r="YB274" s="3"/>
      <c r="YC274" s="3"/>
      <c r="YD274" s="3"/>
      <c r="YE274" s="3"/>
      <c r="YF274" s="3"/>
      <c r="YG274" s="3"/>
      <c r="YH274" s="3"/>
      <c r="YI274" s="3"/>
      <c r="YJ274" s="3"/>
      <c r="YK274" s="3"/>
      <c r="YL274" s="3"/>
      <c r="YM274" s="3"/>
      <c r="YN274" s="3"/>
      <c r="YO274" s="3"/>
      <c r="YP274" s="3"/>
      <c r="YQ274" s="3"/>
      <c r="YR274" s="3"/>
      <c r="YS274" s="3"/>
      <c r="YT274" s="3"/>
      <c r="YU274" s="3"/>
      <c r="YV274" s="3"/>
      <c r="YW274" s="3"/>
      <c r="YX274" s="3"/>
      <c r="YY274" s="3"/>
      <c r="YZ274" s="3"/>
      <c r="ZA274" s="3"/>
      <c r="ZB274" s="3"/>
      <c r="ZC274" s="3"/>
      <c r="ZD274" s="3"/>
      <c r="ZE274" s="3"/>
      <c r="ZF274" s="3"/>
      <c r="ZG274" s="3"/>
      <c r="ZH274" s="3"/>
      <c r="ZI274" s="3"/>
      <c r="ZJ274" s="3"/>
      <c r="ZK274" s="3"/>
      <c r="ZL274" s="3"/>
      <c r="ZM274" s="3"/>
      <c r="ZN274" s="3"/>
      <c r="ZO274" s="3"/>
      <c r="ZP274" s="3"/>
      <c r="ZQ274" s="3"/>
      <c r="ZR274" s="3"/>
      <c r="ZS274" s="3"/>
      <c r="ZT274" s="3"/>
      <c r="ZU274" s="3"/>
      <c r="ZV274" s="3"/>
      <c r="ZW274" s="3"/>
      <c r="ZX274" s="3"/>
      <c r="ZY274" s="3"/>
      <c r="ZZ274" s="3"/>
      <c r="AAA274" s="3"/>
      <c r="AAB274" s="3"/>
      <c r="AAC274" s="3"/>
      <c r="AAD274" s="3"/>
      <c r="AAE274" s="3"/>
      <c r="AAF274" s="3"/>
      <c r="AAG274" s="3"/>
      <c r="AAH274" s="3"/>
      <c r="AAI274" s="3"/>
      <c r="AAJ274" s="3"/>
      <c r="AAK274" s="3"/>
      <c r="AAL274" s="3"/>
      <c r="AAM274" s="3"/>
      <c r="AAN274" s="3"/>
      <c r="AAO274" s="3"/>
      <c r="AAP274" s="3"/>
      <c r="AAQ274" s="3"/>
      <c r="AAR274" s="3"/>
      <c r="AAS274" s="3"/>
      <c r="AAT274" s="3"/>
      <c r="AAU274" s="3"/>
      <c r="AAV274" s="3"/>
      <c r="AAW274" s="3"/>
      <c r="AAX274" s="3"/>
      <c r="AAY274" s="3"/>
      <c r="AAZ274" s="3"/>
      <c r="ABA274" s="3"/>
      <c r="ABB274" s="3"/>
      <c r="ABC274" s="3"/>
      <c r="ABD274" s="3"/>
      <c r="ABE274" s="3"/>
      <c r="ABF274" s="3"/>
      <c r="ABG274" s="3"/>
      <c r="ABH274" s="3"/>
      <c r="ABI274" s="3"/>
      <c r="ABJ274" s="3"/>
      <c r="ABK274" s="3"/>
      <c r="ABL274" s="3"/>
      <c r="ABM274" s="3"/>
      <c r="ABN274" s="3"/>
      <c r="ABO274" s="3"/>
      <c r="ABP274" s="3"/>
      <c r="ABQ274" s="3"/>
      <c r="ABR274" s="3"/>
      <c r="ABS274" s="3"/>
      <c r="ABT274" s="3"/>
      <c r="ABU274" s="3"/>
      <c r="ABV274" s="3"/>
      <c r="ABW274" s="3"/>
      <c r="ABX274" s="3"/>
      <c r="ABY274" s="3"/>
      <c r="ABZ274" s="3"/>
      <c r="ACA274" s="3"/>
      <c r="ACB274" s="3"/>
      <c r="ACC274" s="3"/>
      <c r="ACD274" s="3"/>
      <c r="ACE274" s="3"/>
      <c r="ACF274" s="3"/>
      <c r="ACG274" s="3"/>
      <c r="ACH274" s="3"/>
      <c r="ACI274" s="3"/>
      <c r="ACJ274" s="3"/>
      <c r="ACK274" s="3"/>
      <c r="ACL274" s="3"/>
      <c r="ACM274" s="3"/>
      <c r="ACN274" s="3"/>
      <c r="ACO274" s="3"/>
      <c r="ACP274" s="3"/>
      <c r="ACQ274" s="3"/>
      <c r="ACR274" s="3"/>
      <c r="ACS274" s="3"/>
      <c r="ACT274" s="3"/>
      <c r="ACU274" s="3"/>
      <c r="ACV274" s="3"/>
      <c r="ACW274" s="3"/>
      <c r="ACX274" s="3"/>
      <c r="ACY274" s="3"/>
      <c r="ACZ274" s="3"/>
      <c r="ADA274" s="3"/>
      <c r="ADB274" s="3"/>
      <c r="ADC274" s="3"/>
      <c r="ADD274" s="3"/>
      <c r="ADE274" s="3"/>
      <c r="ADF274" s="3"/>
      <c r="ADG274" s="3"/>
      <c r="ADH274" s="3"/>
      <c r="ADI274" s="3"/>
      <c r="ADJ274" s="3"/>
      <c r="ADK274" s="3"/>
      <c r="ADL274" s="3"/>
      <c r="ADM274" s="3"/>
      <c r="ADN274" s="3"/>
      <c r="ADO274" s="3"/>
      <c r="ADP274" s="3"/>
      <c r="ADQ274" s="3"/>
      <c r="ADR274" s="3"/>
      <c r="ADS274" s="3"/>
      <c r="ADT274" s="3"/>
      <c r="ADU274" s="3"/>
      <c r="ADV274" s="3"/>
      <c r="ADW274" s="3"/>
      <c r="ADX274" s="3"/>
      <c r="ADY274" s="3"/>
      <c r="ADZ274" s="3"/>
      <c r="AEA274" s="3"/>
      <c r="AEB274" s="3"/>
      <c r="AEC274" s="3"/>
      <c r="AED274" s="3"/>
      <c r="AEE274" s="3"/>
      <c r="AEF274" s="3"/>
      <c r="AEG274" s="3"/>
      <c r="AEH274" s="3"/>
      <c r="AEI274" s="3"/>
      <c r="AEJ274" s="3"/>
      <c r="AEK274" s="3"/>
      <c r="AEL274" s="3"/>
      <c r="AEM274" s="3"/>
      <c r="AEN274" s="3"/>
      <c r="AEO274" s="3"/>
      <c r="AEP274" s="3"/>
      <c r="AEQ274" s="3"/>
      <c r="AER274" s="3"/>
      <c r="AES274" s="3"/>
      <c r="AET274" s="3"/>
      <c r="AEU274" s="3"/>
      <c r="AEV274" s="3"/>
      <c r="AEW274" s="3"/>
      <c r="AEX274" s="3"/>
      <c r="AEY274" s="3"/>
      <c r="AEZ274" s="3"/>
      <c r="AFA274" s="3"/>
      <c r="AFB274" s="3"/>
      <c r="AFC274" s="3"/>
      <c r="AFD274" s="3"/>
      <c r="AFE274" s="3"/>
      <c r="AFF274" s="3"/>
      <c r="AFG274" s="3"/>
      <c r="AFH274" s="3"/>
      <c r="AFI274" s="3"/>
      <c r="AFJ274" s="3"/>
      <c r="AFK274" s="3"/>
      <c r="AFL274" s="3"/>
      <c r="AFM274" s="3"/>
      <c r="AFN274" s="3"/>
      <c r="AFO274" s="3"/>
      <c r="AFP274" s="3"/>
      <c r="AFQ274" s="3"/>
      <c r="AFR274" s="3"/>
      <c r="AFS274" s="3"/>
      <c r="AFT274" s="3"/>
      <c r="AFU274" s="3"/>
      <c r="AFV274" s="3"/>
      <c r="AFW274" s="3"/>
      <c r="AFX274" s="3"/>
      <c r="AFY274" s="3"/>
      <c r="AFZ274" s="3"/>
      <c r="AGA274" s="3"/>
      <c r="AGB274" s="3"/>
      <c r="AGC274" s="3"/>
      <c r="AGD274" s="3"/>
      <c r="AGE274" s="3"/>
      <c r="AGF274" s="3"/>
      <c r="AGG274" s="3"/>
      <c r="AGH274" s="3"/>
      <c r="AGI274" s="3"/>
      <c r="AGJ274" s="3"/>
      <c r="AGK274" s="3"/>
      <c r="AGL274" s="3"/>
      <c r="AGM274" s="3"/>
      <c r="AGN274" s="3"/>
      <c r="AGO274" s="3"/>
      <c r="AGP274" s="3"/>
      <c r="AGQ274" s="3"/>
      <c r="AGR274" s="3"/>
      <c r="AGS274" s="3"/>
      <c r="AGT274" s="3"/>
      <c r="AGU274" s="3"/>
      <c r="AGV274" s="3"/>
      <c r="AGW274" s="3"/>
      <c r="AGX274" s="3"/>
      <c r="AGY274" s="3"/>
      <c r="AGZ274" s="3"/>
      <c r="AHA274" s="3"/>
      <c r="AHB274" s="3"/>
      <c r="AHC274" s="3"/>
      <c r="AHD274" s="3"/>
      <c r="AHE274" s="3"/>
      <c r="AHF274" s="3"/>
      <c r="AHG274" s="3"/>
      <c r="AHH274" s="3"/>
      <c r="AHI274" s="3"/>
      <c r="AHJ274" s="3"/>
      <c r="AHK274" s="3"/>
      <c r="AHL274" s="3"/>
      <c r="AHM274" s="3"/>
      <c r="AHN274" s="3"/>
      <c r="AHO274" s="3"/>
      <c r="AHP274" s="3"/>
      <c r="AHQ274" s="3"/>
      <c r="AHR274" s="3"/>
      <c r="AHS274" s="3"/>
      <c r="AHT274" s="3"/>
      <c r="AHU274" s="3"/>
      <c r="AHV274" s="3"/>
      <c r="AHW274" s="3"/>
      <c r="AHX274" s="3"/>
      <c r="AHY274" s="3"/>
      <c r="AHZ274" s="3"/>
      <c r="AIA274" s="3"/>
      <c r="AIB274" s="3"/>
      <c r="AIC274" s="3"/>
      <c r="AID274" s="3"/>
      <c r="AIE274" s="3"/>
      <c r="AIF274" s="3"/>
      <c r="AIG274" s="3"/>
      <c r="AIH274" s="3"/>
      <c r="AII274" s="3"/>
      <c r="AIJ274" s="3"/>
      <c r="AIK274" s="3"/>
      <c r="AIL274" s="3"/>
      <c r="AIM274" s="3"/>
      <c r="AIN274" s="3"/>
      <c r="AIO274" s="3"/>
      <c r="AIP274" s="3"/>
      <c r="AIQ274" s="3"/>
      <c r="AIR274" s="3"/>
      <c r="AIS274" s="3"/>
      <c r="AIT274" s="3"/>
      <c r="AIU274" s="3"/>
      <c r="AIV274" s="3"/>
      <c r="AIW274" s="3"/>
      <c r="AIX274" s="3"/>
      <c r="AIY274" s="3"/>
      <c r="AIZ274" s="3"/>
      <c r="AJA274" s="3"/>
      <c r="AJB274" s="3"/>
      <c r="AJC274" s="3"/>
      <c r="AJD274" s="3"/>
      <c r="AJE274" s="3"/>
      <c r="AJF274" s="3"/>
      <c r="AJG274" s="3"/>
      <c r="AJH274" s="3"/>
      <c r="AJI274" s="3"/>
      <c r="AJJ274" s="3"/>
      <c r="AJK274" s="3"/>
      <c r="AJL274" s="3"/>
      <c r="AJM274" s="3"/>
      <c r="AJN274" s="3"/>
      <c r="AJO274" s="3"/>
      <c r="AJP274" s="3"/>
      <c r="AJQ274" s="3"/>
      <c r="AJR274" s="3"/>
      <c r="AJS274" s="3"/>
      <c r="AJT274" s="3"/>
      <c r="AJU274" s="3"/>
      <c r="AJV274" s="3"/>
      <c r="AJW274" s="3"/>
      <c r="AJX274" s="3"/>
      <c r="AJY274" s="3"/>
      <c r="AJZ274" s="3"/>
      <c r="AKA274" s="3"/>
      <c r="AKB274" s="3"/>
      <c r="AKC274" s="3"/>
      <c r="AKD274" s="3"/>
      <c r="AKE274" s="3"/>
      <c r="AKF274" s="3"/>
      <c r="AKG274" s="3"/>
      <c r="AKH274" s="3"/>
      <c r="AKI274" s="3"/>
      <c r="AKJ274" s="3"/>
      <c r="AKK274" s="3"/>
      <c r="AKL274" s="3"/>
      <c r="AKM274" s="3"/>
      <c r="AKN274" s="3"/>
      <c r="AKO274" s="3"/>
      <c r="AKP274" s="3"/>
      <c r="AKQ274" s="3"/>
      <c r="AKR274" s="3"/>
      <c r="AKS274" s="3"/>
      <c r="AKT274" s="3"/>
      <c r="AKU274" s="3"/>
      <c r="AKV274" s="3"/>
      <c r="AKW274" s="3"/>
      <c r="AKX274" s="3"/>
      <c r="AKY274" s="3"/>
      <c r="AKZ274" s="3"/>
      <c r="ALA274" s="3"/>
      <c r="ALB274" s="3"/>
      <c r="ALC274" s="3"/>
      <c r="ALD274" s="3"/>
      <c r="ALE274" s="3"/>
      <c r="ALF274" s="3"/>
      <c r="ALG274" s="3"/>
      <c r="ALH274" s="3"/>
      <c r="ALI274" s="3"/>
      <c r="ALJ274" s="3"/>
      <c r="ALK274" s="3"/>
      <c r="ALL274" s="3"/>
      <c r="ALM274" s="3"/>
      <c r="ALN274" s="3"/>
      <c r="ALO274" s="3"/>
      <c r="ALP274" s="3"/>
      <c r="ALQ274" s="3"/>
      <c r="ALR274" s="3"/>
      <c r="ALS274" s="3"/>
      <c r="ALT274" s="3"/>
      <c r="ALU274" s="3"/>
      <c r="ALV274" s="3"/>
      <c r="ALW274" s="3"/>
      <c r="ALX274" s="3"/>
      <c r="ALY274" s="3"/>
      <c r="ALZ274" s="3"/>
      <c r="AMA274" s="3"/>
      <c r="AMB274" s="3"/>
      <c r="AMC274" s="3"/>
      <c r="AMD274" s="3"/>
      <c r="AME274" s="3"/>
      <c r="AMF274" s="3"/>
      <c r="AMG274" s="3"/>
      <c r="AMH274" s="3"/>
      <c r="AMI274" s="3"/>
      <c r="AMJ274" s="3"/>
      <c r="AMK274" s="3"/>
      <c r="AML274" s="3"/>
      <c r="AMM274" s="3"/>
      <c r="AMN274" s="3"/>
      <c r="AMO274" s="3"/>
      <c r="AMP274" s="3"/>
      <c r="AMQ274" s="3"/>
      <c r="AMR274" s="3"/>
      <c r="AMS274" s="3"/>
      <c r="AMT274" s="3"/>
      <c r="AMU274" s="3"/>
      <c r="AMV274" s="3"/>
      <c r="AMW274" s="3"/>
      <c r="AMX274" s="3"/>
      <c r="AMY274" s="3"/>
      <c r="AMZ274" s="3"/>
      <c r="ANA274" s="3"/>
      <c r="ANB274" s="3"/>
      <c r="ANC274" s="3"/>
      <c r="AND274" s="3"/>
      <c r="ANE274" s="3"/>
    </row>
    <row r="275" spans="1:1045" x14ac:dyDescent="0.35">
      <c r="A275" t="s">
        <v>69</v>
      </c>
      <c r="B275" s="3"/>
      <c r="C275" s="3"/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  <c r="AT275" s="3"/>
      <c r="AU275" s="3"/>
      <c r="AV275" s="3"/>
      <c r="AW275" s="3"/>
      <c r="AX275" s="3"/>
      <c r="AY275" s="3"/>
      <c r="AZ275" s="3"/>
      <c r="BA275" s="3"/>
      <c r="BB275" s="3"/>
      <c r="BC275" s="3"/>
      <c r="BD275" s="3"/>
      <c r="BE275" s="3"/>
      <c r="BF275" s="3"/>
      <c r="BG275" s="3"/>
      <c r="BH275" s="3"/>
      <c r="BI275" s="3"/>
      <c r="BJ275" s="3"/>
      <c r="BK275" s="3"/>
      <c r="BL275" s="3"/>
      <c r="BM275" s="3"/>
      <c r="BN275" s="3"/>
      <c r="BO275" s="3"/>
      <c r="BP275" s="3"/>
      <c r="BQ275" s="3"/>
      <c r="BR275" s="3"/>
      <c r="BS275" s="3"/>
      <c r="BT275" s="3"/>
      <c r="BU275" s="3"/>
      <c r="BV275" s="3"/>
      <c r="BW275" s="3"/>
      <c r="BX275" s="3"/>
      <c r="BY275" s="3"/>
      <c r="BZ275" s="3"/>
      <c r="CA275" s="3"/>
      <c r="CB275" s="3"/>
      <c r="CC275" s="3"/>
      <c r="CD275" s="3"/>
      <c r="CE275" s="3"/>
      <c r="CF275" s="3"/>
      <c r="CG275" s="3"/>
      <c r="CH275" s="3"/>
      <c r="CI275" s="3"/>
      <c r="CJ275" s="3"/>
      <c r="CK275" s="3"/>
      <c r="CL275" s="3"/>
      <c r="CM275" s="3"/>
      <c r="CN275" s="3"/>
      <c r="CO275" s="3"/>
      <c r="CP275" s="3"/>
      <c r="CQ275" s="3"/>
      <c r="CR275" s="3"/>
      <c r="CS275" s="3"/>
      <c r="CT275" s="3"/>
      <c r="CU275" s="3"/>
      <c r="CV275" s="3"/>
      <c r="CW275" s="3"/>
      <c r="CX275" s="3"/>
      <c r="CY275" s="3"/>
      <c r="CZ275" s="3"/>
      <c r="DA275" s="3"/>
      <c r="DB275" s="3"/>
      <c r="DC275" s="3"/>
      <c r="DD275" s="3"/>
      <c r="DE275" s="3"/>
      <c r="DF275" s="3"/>
      <c r="DG275" s="3"/>
      <c r="DH275" s="3"/>
      <c r="DI275" s="3"/>
      <c r="DJ275" s="3"/>
      <c r="DK275" s="3"/>
      <c r="DL275" s="66"/>
      <c r="DM275" s="66"/>
      <c r="DN275" s="66"/>
      <c r="DO275" s="66"/>
      <c r="DP275" s="66"/>
      <c r="DQ275" s="66"/>
      <c r="DR275" s="66"/>
      <c r="DS275" s="66"/>
      <c r="DT275" s="66"/>
      <c r="DU275" s="66"/>
      <c r="DV275" s="66"/>
      <c r="DW275" s="66"/>
      <c r="DX275" s="66"/>
      <c r="DY275" s="66"/>
      <c r="DZ275" s="66"/>
      <c r="EA275" s="66"/>
      <c r="EB275" s="66"/>
      <c r="EC275" s="66"/>
      <c r="ED275" s="66"/>
      <c r="EE275" s="66"/>
      <c r="EF275" s="66"/>
      <c r="EG275" s="66"/>
      <c r="EH275" s="66"/>
      <c r="EI275" s="66"/>
      <c r="EJ275" s="66"/>
      <c r="EK275" s="66"/>
      <c r="EL275" s="66"/>
      <c r="EM275" s="66"/>
      <c r="EN275" s="66"/>
      <c r="EO275" s="66"/>
      <c r="EP275" s="66"/>
      <c r="EQ275" s="66"/>
      <c r="ER275" s="66"/>
      <c r="ES275" s="66"/>
      <c r="ET275" s="66"/>
      <c r="EU275" s="66"/>
      <c r="EV275" s="66"/>
      <c r="EW275" s="66"/>
      <c r="EX275" s="66"/>
      <c r="EY275" s="66"/>
      <c r="EZ275" s="66"/>
      <c r="FA275" s="66"/>
      <c r="FB275" s="66"/>
      <c r="FC275" s="66"/>
      <c r="FD275" s="66"/>
      <c r="FE275" s="66"/>
      <c r="FF275" s="66"/>
      <c r="FG275" s="66"/>
      <c r="FH275" s="66"/>
      <c r="FI275" s="66"/>
      <c r="FJ275" s="66"/>
      <c r="FK275" s="66"/>
      <c r="FL275" s="66"/>
      <c r="FM275" s="66"/>
      <c r="FN275" s="66"/>
      <c r="FO275" s="66"/>
      <c r="FP275" s="66"/>
      <c r="FQ275" s="66"/>
      <c r="FR275" s="66"/>
      <c r="FS275" s="66"/>
      <c r="FT275" s="66"/>
      <c r="FU275" s="66"/>
      <c r="FV275" s="66"/>
      <c r="FW275" s="66"/>
      <c r="FX275" s="66"/>
      <c r="FY275" s="66"/>
      <c r="FZ275" s="58">
        <v>1.255970941810834</v>
      </c>
      <c r="GA275" s="58">
        <v>1.1088694250036784</v>
      </c>
      <c r="GB275" s="58">
        <v>1.0756538386735088</v>
      </c>
      <c r="GC275" s="58">
        <v>0.86847130819501972</v>
      </c>
      <c r="GD275" s="58">
        <v>0.83416850156357447</v>
      </c>
      <c r="GE275" s="58">
        <v>0.81618294416733317</v>
      </c>
      <c r="GF275" s="58">
        <v>0.82575852371015179</v>
      </c>
      <c r="GG275" s="58">
        <v>0.95670109180815111</v>
      </c>
      <c r="GH275" s="58">
        <v>1.2880569289215398</v>
      </c>
      <c r="GI275" s="58">
        <v>1.102152627300137</v>
      </c>
      <c r="GJ275" s="58">
        <v>1.8513551490453006</v>
      </c>
      <c r="GK275" s="58">
        <v>1.6794977702369405</v>
      </c>
      <c r="GL275" s="58">
        <v>1.3766888178517462</v>
      </c>
      <c r="GM275" s="58">
        <v>1.2191298901832355</v>
      </c>
      <c r="GN275" s="58">
        <v>1.1822504064863357</v>
      </c>
      <c r="GO275" s="58">
        <v>0.95230894173604252</v>
      </c>
      <c r="GP275" s="58">
        <v>0.91133855999368718</v>
      </c>
      <c r="GQ275" s="58">
        <v>0.88739878449143561</v>
      </c>
      <c r="GR275" s="58">
        <v>0.89687274443856946</v>
      </c>
      <c r="GS275" s="58">
        <v>1.0405327467871002</v>
      </c>
      <c r="GT275" s="58">
        <v>1.409685852336239</v>
      </c>
      <c r="GU275" s="58">
        <v>1.2012397860758584</v>
      </c>
      <c r="GV275" s="58">
        <v>2.0142545540112002</v>
      </c>
      <c r="GW275" s="58">
        <v>1.8326373932809474</v>
      </c>
      <c r="GX275" s="58">
        <v>1.4958701150034499</v>
      </c>
      <c r="GY275" s="58">
        <v>1.3282856614342162</v>
      </c>
      <c r="GZ275" s="58">
        <v>1.2877357746725835</v>
      </c>
      <c r="HA275" s="58">
        <v>1.0350372785872008</v>
      </c>
      <c r="HB275" s="58">
        <v>0.9872150183978099</v>
      </c>
      <c r="HC275" s="58">
        <v>0.95708899207152565</v>
      </c>
      <c r="HD275" s="58">
        <v>0.96636765421423765</v>
      </c>
      <c r="HE275" s="58">
        <v>1.1225988121095227</v>
      </c>
      <c r="HF275" s="58">
        <v>1.52962689001095</v>
      </c>
      <c r="HG275" s="58">
        <v>1.2985103240945475</v>
      </c>
      <c r="HH275" s="58">
        <v>2.1739119335046095</v>
      </c>
      <c r="HI275" s="58">
        <v>1.9832101952506849</v>
      </c>
      <c r="HJ275" s="58">
        <v>1.6136882877770395</v>
      </c>
      <c r="HK275" s="58">
        <v>1.4364633126769879</v>
      </c>
      <c r="HL275" s="58">
        <v>1.3922372906935157</v>
      </c>
      <c r="HM275" s="58">
        <v>1.1167833081962295</v>
      </c>
      <c r="HN275" s="58">
        <v>1.0619453231508582</v>
      </c>
      <c r="HO275" s="58">
        <v>1.0254266171485014</v>
      </c>
      <c r="HP275" s="58">
        <v>1.0344267927113711</v>
      </c>
      <c r="HQ275" s="58">
        <v>1.2030992278395667</v>
      </c>
      <c r="HR275" s="58">
        <v>1.6480712017517707</v>
      </c>
      <c r="HS275" s="58">
        <v>1.3941702332891028</v>
      </c>
      <c r="HT275" s="58">
        <v>2.3306942174272192</v>
      </c>
      <c r="HU275" s="58">
        <v>2.1315053487999713</v>
      </c>
      <c r="HV275" s="58">
        <v>1.7302843515993198</v>
      </c>
      <c r="HW275" s="58">
        <v>1.543765615758425</v>
      </c>
      <c r="HX275" s="58">
        <v>1.495858381431352</v>
      </c>
      <c r="HY275" s="58">
        <v>1.1976502494595225</v>
      </c>
      <c r="HZ275" s="58">
        <v>1.1356493765892466</v>
      </c>
      <c r="IA275" s="58">
        <v>1.0925524290186555</v>
      </c>
      <c r="IB275" s="58">
        <v>1.1011994876128071</v>
      </c>
      <c r="IC275" s="58">
        <v>1.2821966882650619</v>
      </c>
      <c r="ID275" s="58">
        <v>1.765174314138372</v>
      </c>
      <c r="IE275" s="58">
        <v>1.4883870364136145</v>
      </c>
      <c r="IF275" s="58">
        <v>2.4848997220143167</v>
      </c>
      <c r="IG275" s="58">
        <v>2.2777580821463062</v>
      </c>
      <c r="IH275" s="58">
        <v>1.8457749648355086</v>
      </c>
      <c r="II275" s="58">
        <v>1.6502774839471912</v>
      </c>
      <c r="IJ275" s="58">
        <v>1.5986845226252</v>
      </c>
      <c r="IK275" s="58">
        <v>1.2777234722471602</v>
      </c>
      <c r="IL275" s="58">
        <v>1.2084263934154347</v>
      </c>
      <c r="IM275" s="58">
        <v>1.1585829482472068</v>
      </c>
      <c r="IN275" s="58">
        <v>1.1668093645857198</v>
      </c>
      <c r="IO275" s="58">
        <v>1.3600259041399332</v>
      </c>
      <c r="IP275" s="58">
        <v>1.8810649847449779</v>
      </c>
      <c r="IQ275" s="58">
        <v>1.5812993684202132</v>
      </c>
      <c r="IR275" s="58">
        <v>2.636775257598861</v>
      </c>
      <c r="IS275" s="58">
        <v>2.4221637161691185</v>
      </c>
      <c r="IT275" s="58">
        <v>1.7435022840788021</v>
      </c>
      <c r="IU275" s="58">
        <v>1.2815779200109685</v>
      </c>
      <c r="IV275" s="58">
        <v>1.0770233717954123</v>
      </c>
      <c r="IW275" s="58">
        <v>0.86983660327166079</v>
      </c>
      <c r="IX275" s="58">
        <v>0.834380826179</v>
      </c>
      <c r="IY275" s="58">
        <v>0.8048078677744106</v>
      </c>
      <c r="IZ275" s="58">
        <v>0.77880455434716689</v>
      </c>
      <c r="JA275" s="58">
        <v>0.8159333361978246</v>
      </c>
      <c r="JB275" s="58">
        <v>0.98262249565442217</v>
      </c>
      <c r="JC275" s="58">
        <v>1.2435216511863232</v>
      </c>
      <c r="JD275" s="58">
        <v>1.1945505205513387</v>
      </c>
      <c r="JE275" s="58">
        <v>1.832146539631303</v>
      </c>
      <c r="JF275" s="5">
        <v>1.9045503650414006</v>
      </c>
      <c r="JG275" s="5">
        <v>1.4052620997121794</v>
      </c>
      <c r="JH275" s="5">
        <v>1.1837335118459664</v>
      </c>
      <c r="JI275" s="5">
        <v>0.95378901686905615</v>
      </c>
      <c r="JJ275" s="5">
        <v>0.91153104589503309</v>
      </c>
      <c r="JK275" s="5">
        <v>0.87470771151878246</v>
      </c>
      <c r="JL275" s="5">
        <v>0.84464702857067808</v>
      </c>
      <c r="JM275" s="5">
        <v>0.88406609817833592</v>
      </c>
      <c r="JN275" s="5">
        <v>1.0702595343532115</v>
      </c>
      <c r="JO275" s="5">
        <v>1.3624964120377292</v>
      </c>
      <c r="JP275" s="5">
        <v>1.3082064411850798</v>
      </c>
      <c r="JQ275" s="5">
        <v>1.99797287530595</v>
      </c>
      <c r="JR275" s="58">
        <v>2.0630806969881692</v>
      </c>
      <c r="JS275" s="58">
        <v>1.5274245349407842</v>
      </c>
      <c r="JT275" s="58">
        <v>1.2893296974754869</v>
      </c>
      <c r="JU275" s="58">
        <v>1.0366298403779035</v>
      </c>
      <c r="JV275" s="58">
        <v>0.98738491066225798</v>
      </c>
      <c r="JW275" s="58">
        <v>0.9430784350276652</v>
      </c>
      <c r="JX275" s="58">
        <v>0.90886661753380349</v>
      </c>
      <c r="JY275" s="58">
        <v>0.95042958752199502</v>
      </c>
      <c r="JZ275" s="58">
        <v>1.1562051918052578</v>
      </c>
      <c r="KA275" s="58">
        <v>1.4799655346596092</v>
      </c>
      <c r="KB275" s="58">
        <v>1.4202242301717285</v>
      </c>
      <c r="KC275" s="58">
        <v>2.1609463819213248</v>
      </c>
      <c r="KD275" s="58">
        <v>2.21937488340216</v>
      </c>
      <c r="KE275" s="58">
        <v>1.6482375320914973</v>
      </c>
      <c r="KF275" s="58">
        <v>1.3939395421225944</v>
      </c>
      <c r="KG275" s="58">
        <v>1.1184863556413949</v>
      </c>
      <c r="KH275" s="58">
        <v>1.0620902202277727</v>
      </c>
      <c r="KI275" s="58">
        <v>1.0100935105770874</v>
      </c>
      <c r="KJ275" s="58">
        <v>0.97164731432441331</v>
      </c>
      <c r="KK275" s="58">
        <v>1.015224235539669</v>
      </c>
      <c r="KL275" s="58">
        <v>1.2406510846933259</v>
      </c>
      <c r="KM275" s="58">
        <v>1.5960996626712196</v>
      </c>
      <c r="KN275" s="58">
        <v>1.530789689934376</v>
      </c>
      <c r="KO275" s="58">
        <v>2.3213891302800578</v>
      </c>
      <c r="KP275" s="58">
        <v>2.3736625690417408</v>
      </c>
      <c r="KQ275" s="58">
        <v>1.7678415200222386</v>
      </c>
      <c r="KR275" s="58">
        <v>1.4976666823621707</v>
      </c>
      <c r="KS275" s="58">
        <v>1.1994620140693377</v>
      </c>
      <c r="KT275" s="58">
        <v>1.1357671608011781</v>
      </c>
      <c r="KU275" s="58">
        <v>1.0758940494254172</v>
      </c>
      <c r="KV275" s="58">
        <v>1.0331388148969867</v>
      </c>
      <c r="KW275" s="58">
        <v>1.0786131362589624</v>
      </c>
      <c r="KX275" s="58">
        <v>1.3237531112775924</v>
      </c>
      <c r="KY275" s="58">
        <v>1.7110376010960477</v>
      </c>
      <c r="KZ275" s="58">
        <v>1.6400539435757715</v>
      </c>
      <c r="LA275" s="58">
        <v>2.4795629895076567</v>
      </c>
      <c r="LB275" s="58">
        <v>2.5261337634334944</v>
      </c>
      <c r="LC275" s="58">
        <v>1.8863519835743987</v>
      </c>
      <c r="LD275" s="58">
        <v>1.6005967621374984</v>
      </c>
      <c r="LE275" s="58">
        <v>1.2796423733781344</v>
      </c>
      <c r="LF275" s="58">
        <v>1.2085151788650044</v>
      </c>
      <c r="LG275" s="58">
        <v>1.1405968539426568</v>
      </c>
      <c r="LH275" s="58">
        <v>1.0934650490815996</v>
      </c>
      <c r="LI275" s="58">
        <v>1.140731331170755</v>
      </c>
      <c r="LJ275" s="58">
        <v>1.4056403366555719</v>
      </c>
      <c r="LK275" s="58">
        <v>1.8248942401749266</v>
      </c>
      <c r="LL275" s="58">
        <v>1.7481420672823016</v>
      </c>
      <c r="LM275" s="58">
        <v>2.6356846332697139</v>
      </c>
      <c r="LN275" s="5">
        <v>1.8832476100613367</v>
      </c>
      <c r="LO275" s="5">
        <v>1.77591256127244</v>
      </c>
      <c r="LP275" s="5">
        <v>1.2494970103908756</v>
      </c>
      <c r="LQ275" s="5">
        <v>0.87116531954272636</v>
      </c>
      <c r="LR275" s="5">
        <v>0.83591773729763641</v>
      </c>
      <c r="LS275" s="5">
        <v>0.80498763691662689</v>
      </c>
      <c r="LT275" s="5">
        <v>0.76668934304611802</v>
      </c>
      <c r="LU275" s="5">
        <v>0.76551630996024711</v>
      </c>
      <c r="LV275" s="5">
        <v>0.84730045465145443</v>
      </c>
      <c r="LW275" s="5">
        <v>0.96892039035762756</v>
      </c>
      <c r="LX275" s="5">
        <v>1.3024087430810991</v>
      </c>
      <c r="LY275" s="5">
        <v>1.2539858794383241</v>
      </c>
      <c r="LZ275" s="58">
        <v>2.055973895783231</v>
      </c>
      <c r="MA275" s="58">
        <v>1.9401992235434331</v>
      </c>
      <c r="MB275" s="58">
        <v>1.3694921971691576</v>
      </c>
      <c r="MC275" s="58">
        <v>0.95522965837383755</v>
      </c>
      <c r="MD275" s="58">
        <v>0.91319666749105699</v>
      </c>
      <c r="ME275" s="58">
        <v>0.87485677973416875</v>
      </c>
      <c r="MF275" s="58">
        <v>0.8311323085727651</v>
      </c>
      <c r="MG275" s="58">
        <v>0.82798973297211387</v>
      </c>
      <c r="MH275" s="58">
        <v>0.91984702605220126</v>
      </c>
      <c r="MI275" s="58">
        <v>1.0573349175631401</v>
      </c>
      <c r="MJ275" s="58">
        <v>1.4322303844978144</v>
      </c>
      <c r="MK275" s="58">
        <v>1.3763128324807934</v>
      </c>
      <c r="ML275" s="58">
        <v>2.2259274765748853</v>
      </c>
      <c r="MM275" s="58">
        <v>2.1019553596301144</v>
      </c>
      <c r="MN275" s="58">
        <v>1.4879545892961816</v>
      </c>
      <c r="MO275" s="58">
        <v>1.0381801900709509</v>
      </c>
      <c r="MP275" s="58">
        <v>0.98917658228849892</v>
      </c>
      <c r="MQ275" s="58">
        <v>0.94319340107205873</v>
      </c>
      <c r="MR275" s="58">
        <v>0.89394888509898951</v>
      </c>
      <c r="MS275" s="58">
        <v>0.88869018928429522</v>
      </c>
      <c r="MT275" s="58">
        <v>0.99069863591457841</v>
      </c>
      <c r="MU275" s="58">
        <v>1.1442405174956682</v>
      </c>
      <c r="MV275" s="58">
        <v>1.5607046619985685</v>
      </c>
      <c r="MW275" s="58">
        <v>1.497214703110838</v>
      </c>
      <c r="MX275" s="58">
        <v>2.3934192462691821</v>
      </c>
      <c r="MY275" s="58">
        <v>2.2614642759674193</v>
      </c>
      <c r="MZ275" s="58">
        <v>1.6050578429450968</v>
      </c>
      <c r="NA275" s="58">
        <v>1.120144473731346</v>
      </c>
      <c r="NB275" s="58">
        <v>1.0640056199638885</v>
      </c>
      <c r="NC275" s="58">
        <v>1.0101713808444615</v>
      </c>
      <c r="ND275" s="58">
        <v>0.9553235067066348</v>
      </c>
      <c r="NE275" s="58">
        <v>0.94781859452862038</v>
      </c>
      <c r="NF275" s="58">
        <v>1.0600473529444656</v>
      </c>
      <c r="NG275" s="58">
        <v>1.2298082298688824</v>
      </c>
      <c r="NH275" s="58">
        <v>1.6879853655746309</v>
      </c>
      <c r="NI275" s="58">
        <v>1.6168527165908231</v>
      </c>
      <c r="NJ275" s="58">
        <v>2.5587019767800001</v>
      </c>
      <c r="NK275" s="58">
        <v>2.4189563820375044</v>
      </c>
      <c r="NL275" s="58">
        <v>1.7209429547223032</v>
      </c>
      <c r="NM275" s="58">
        <v>1.2012261802795194</v>
      </c>
      <c r="NN275" s="58">
        <v>1.1378042379490363</v>
      </c>
      <c r="NO275" s="58">
        <v>1.0759321602223755</v>
      </c>
      <c r="NP275" s="58">
        <v>1.0154062271956845</v>
      </c>
      <c r="NQ275" s="58">
        <v>1.0055384365945363</v>
      </c>
      <c r="NR275" s="58">
        <v>1.128049442858972</v>
      </c>
      <c r="NS275" s="58">
        <v>1.3141771815670067</v>
      </c>
      <c r="NT275" s="58">
        <v>1.8141975405939688</v>
      </c>
      <c r="NU275" s="58">
        <v>1.7353579846412921</v>
      </c>
      <c r="NV275" s="58">
        <v>2.7219848112621552</v>
      </c>
      <c r="NW275" s="58">
        <v>2.5746223671892712</v>
      </c>
      <c r="NX275" s="58">
        <v>1.8357271493022973</v>
      </c>
      <c r="NY275" s="58">
        <v>1.2815110440053326</v>
      </c>
      <c r="NZ275" s="58">
        <v>1.210672103590932</v>
      </c>
      <c r="OA275" s="58">
        <v>1.1405928131471228</v>
      </c>
      <c r="OB275" s="58">
        <v>1.0743212716673596</v>
      </c>
      <c r="OC275" s="58">
        <v>1.0619850826318156</v>
      </c>
      <c r="OD275" s="58">
        <v>1.1948342745542733</v>
      </c>
      <c r="OE275" s="58">
        <v>1.3974625289034028</v>
      </c>
      <c r="OF275" s="58">
        <v>1.9394446463227566</v>
      </c>
      <c r="OG275" s="58">
        <v>1.8528390033216879</v>
      </c>
      <c r="OH275" s="58">
        <v>1.3063383838563871</v>
      </c>
      <c r="OI275" s="58">
        <v>1.9123930679326788</v>
      </c>
      <c r="OJ275" s="58">
        <v>1.7267142387106298</v>
      </c>
      <c r="OK275" s="58">
        <v>1.0219004649570509</v>
      </c>
      <c r="OL275" s="58">
        <v>0.81879477543914758</v>
      </c>
      <c r="OM275" s="58">
        <v>0.78493758318384388</v>
      </c>
      <c r="ON275" s="58">
        <v>0.74371043377128898</v>
      </c>
      <c r="OO275" s="58">
        <v>0.72730748031853976</v>
      </c>
      <c r="OP275" s="58">
        <v>0.7748270317675009</v>
      </c>
      <c r="OQ275" s="58">
        <v>0.82619948575419899</v>
      </c>
      <c r="OR275" s="58">
        <v>1.0495721551852615</v>
      </c>
      <c r="OS275" s="58">
        <v>1.3255741379126866</v>
      </c>
      <c r="OT275" s="58">
        <v>1.4351693894893554</v>
      </c>
      <c r="OU275" s="58">
        <v>2.0880901271111547</v>
      </c>
      <c r="OV275" s="58">
        <v>1.8853980695289421</v>
      </c>
      <c r="OW275" s="58">
        <v>1.1173761157259221</v>
      </c>
      <c r="OX275" s="58">
        <v>0.89465011077041023</v>
      </c>
      <c r="OY275" s="58">
        <v>0.85314975277445548</v>
      </c>
      <c r="OZ275" s="58">
        <v>0.80620455865563512</v>
      </c>
      <c r="PA275" s="58">
        <v>0.78619373151396743</v>
      </c>
      <c r="PB275" s="58">
        <v>0.83995397771075697</v>
      </c>
      <c r="PC275" s="58">
        <v>0.89932317628089431</v>
      </c>
      <c r="PD275" s="58">
        <v>1.1518042695389559</v>
      </c>
      <c r="PE275" s="58">
        <v>1.4602157744762116</v>
      </c>
      <c r="PF275" s="5">
        <v>1.5626499054396727</v>
      </c>
      <c r="PG275" s="5">
        <v>2.2610133560482994</v>
      </c>
      <c r="PH275" s="5">
        <v>2.0415591157556521</v>
      </c>
      <c r="PI275" s="5">
        <v>1.2113696403475931</v>
      </c>
      <c r="PJ275" s="5">
        <v>0.96923773069260677</v>
      </c>
      <c r="PK275" s="5">
        <v>0.91986821869036806</v>
      </c>
      <c r="PL275" s="5">
        <v>0.8671130654233431</v>
      </c>
      <c r="PM275" s="5">
        <v>0.84335127200278159</v>
      </c>
      <c r="PN275" s="5">
        <v>0.90342925736344126</v>
      </c>
      <c r="PO275" s="5">
        <v>0.97097743274695958</v>
      </c>
      <c r="PP275" s="5">
        <v>1.2527230217980048</v>
      </c>
      <c r="PQ275" s="5">
        <v>1.5937489035572512</v>
      </c>
      <c r="PR275" s="5">
        <v>1.6889330299472742</v>
      </c>
      <c r="PS275" s="5">
        <v>2.431475774149066</v>
      </c>
      <c r="PT275" s="5">
        <v>2.1954819184557866</v>
      </c>
      <c r="PU275" s="5">
        <v>1.3040489179981751</v>
      </c>
      <c r="PV275" s="5">
        <v>1.0427018541925583</v>
      </c>
      <c r="PW275" s="5">
        <v>0.98526224312423494</v>
      </c>
      <c r="PX275" s="5">
        <v>0.9266154315135221</v>
      </c>
      <c r="PY275" s="5">
        <v>0.89897557149177143</v>
      </c>
      <c r="PZ275" s="5">
        <v>0.96543978795475982</v>
      </c>
      <c r="QA275" s="5">
        <v>1.0413287717161162</v>
      </c>
      <c r="QB275" s="5">
        <v>1.3524781126527909</v>
      </c>
      <c r="QC275" s="5">
        <v>1.726300504908844</v>
      </c>
      <c r="QD275" s="58">
        <v>1.8141432152682644</v>
      </c>
      <c r="QE275" s="58">
        <v>2.5997319143280295</v>
      </c>
      <c r="QF275" s="58">
        <v>2.3473979023568896</v>
      </c>
      <c r="QG275" s="58">
        <v>1.3955505017336478</v>
      </c>
      <c r="QH275" s="58">
        <v>1.115159772214058</v>
      </c>
      <c r="QI275" s="58">
        <v>1.0494695178907347</v>
      </c>
      <c r="QJ275" s="58">
        <v>0.984857678318249</v>
      </c>
      <c r="QK275" s="58">
        <v>0.95322568030536625</v>
      </c>
      <c r="QL275" s="58">
        <v>1.02613764126642</v>
      </c>
      <c r="QM275" s="58">
        <v>1.1105126434085844</v>
      </c>
      <c r="QN275" s="58">
        <v>1.4511912693914117</v>
      </c>
      <c r="QO275" s="58">
        <v>1.8579737677182449</v>
      </c>
      <c r="QP275" s="58">
        <v>1.9383834100833335</v>
      </c>
      <c r="QQ275" s="58">
        <v>2.7659923957816512</v>
      </c>
      <c r="QR275" s="58">
        <v>2.4974989675964654</v>
      </c>
      <c r="QS275" s="58">
        <v>1.4859874151035517</v>
      </c>
      <c r="QT275" s="58">
        <v>1.1867085515261901</v>
      </c>
      <c r="QU275" s="58">
        <v>1.1126040205614964</v>
      </c>
      <c r="QV275" s="58">
        <v>1.0419606945019344</v>
      </c>
      <c r="QW275" s="58">
        <v>1.0062332880731732</v>
      </c>
      <c r="QX275" s="58">
        <v>1.0856487130700201</v>
      </c>
      <c r="QY275" s="58">
        <v>1.1786411636191318</v>
      </c>
      <c r="QZ275" s="58">
        <v>1.54896321366781</v>
      </c>
      <c r="RA275" s="58">
        <v>1.9888540236968453</v>
      </c>
      <c r="RB275" s="58">
        <v>1.3766888178517462</v>
      </c>
      <c r="RC275" s="58">
        <v>1.2191298901832355</v>
      </c>
      <c r="RD275" s="58">
        <v>1.1822504064863357</v>
      </c>
      <c r="RE275" s="58">
        <v>0.95230894173604252</v>
      </c>
      <c r="RF275" s="58">
        <v>0.91133855999368718</v>
      </c>
      <c r="RG275" s="58">
        <v>0.88739878449143561</v>
      </c>
      <c r="RH275" s="58">
        <v>0.89687274443856946</v>
      </c>
      <c r="RI275" s="58">
        <v>1.0405327467871002</v>
      </c>
      <c r="RJ275" s="58">
        <v>1.409685852336239</v>
      </c>
      <c r="RK275" s="58">
        <v>1.2012397860758584</v>
      </c>
      <c r="RL275" s="58">
        <v>2.0142545540112002</v>
      </c>
      <c r="RM275" s="58">
        <v>1.8326373932809474</v>
      </c>
      <c r="RN275" s="58">
        <v>1.515578286804574</v>
      </c>
      <c r="RO275" s="58">
        <v>1.3125582494846464</v>
      </c>
      <c r="RP275" s="58">
        <v>1.2750366206231059</v>
      </c>
      <c r="RQ275" s="58">
        <v>1.0249102346138614</v>
      </c>
      <c r="RR275" s="58">
        <v>0.97858956742341641</v>
      </c>
      <c r="RS275" s="58">
        <v>0.95068865844352302</v>
      </c>
      <c r="RT275" s="58">
        <v>0.95823969818640642</v>
      </c>
      <c r="RU275" s="58">
        <v>1.112211670344925</v>
      </c>
      <c r="RV275" s="58">
        <v>1.5174955838916719</v>
      </c>
      <c r="RW275" s="58">
        <v>1.3212594480589472</v>
      </c>
      <c r="RX275" s="58">
        <v>2.3044498822793029</v>
      </c>
      <c r="RY275" s="58">
        <v>2.0985663906002205</v>
      </c>
      <c r="RZ275" s="58">
        <v>1.6346928658576749</v>
      </c>
      <c r="SA275" s="58">
        <v>1.4194757177641355</v>
      </c>
      <c r="SB275" s="58">
        <v>1.3785252942642527</v>
      </c>
      <c r="SC275" s="58">
        <v>1.1058704314265806</v>
      </c>
      <c r="SD275" s="58">
        <v>1.0526661907835126</v>
      </c>
      <c r="SE275" s="58">
        <v>1.0185662670887163</v>
      </c>
      <c r="SF275" s="58">
        <v>1.025724724063851</v>
      </c>
      <c r="SG275" s="58">
        <v>1.191989668315002</v>
      </c>
      <c r="SH275" s="58">
        <v>1.6350754154240588</v>
      </c>
      <c r="SI275" s="58">
        <v>1.4187906416681073</v>
      </c>
      <c r="SJ275" s="58">
        <v>2.4699196406774622</v>
      </c>
      <c r="SK275" s="58">
        <v>2.2546161281515849</v>
      </c>
      <c r="SL275" s="58">
        <v>1.7525555029970612</v>
      </c>
      <c r="SM275" s="58">
        <v>1.5255292452965026</v>
      </c>
      <c r="SN275" s="58">
        <v>1.4811430954691203</v>
      </c>
      <c r="SO275" s="58">
        <v>1.1859607199800637</v>
      </c>
      <c r="SP275" s="58">
        <v>1.1257253430634386</v>
      </c>
      <c r="SQ275" s="58">
        <v>1.0852399100227128</v>
      </c>
      <c r="SR275" s="58">
        <v>1.0919339355636832</v>
      </c>
      <c r="SS275" s="58">
        <v>1.2703790433575997</v>
      </c>
      <c r="ST275" s="58">
        <v>1.7513294447015049</v>
      </c>
      <c r="SU275" s="58">
        <v>1.5148696945696871</v>
      </c>
      <c r="SV275" s="58">
        <v>2.6326304223574999</v>
      </c>
      <c r="SW275" s="58">
        <v>2.4084652867337124</v>
      </c>
      <c r="SX275" s="58">
        <v>1.8692859318348827</v>
      </c>
      <c r="SY275" s="58">
        <v>1.6308026445400134</v>
      </c>
      <c r="SZ275" s="58">
        <v>1.5829745779788258</v>
      </c>
      <c r="TA275" s="58">
        <v>1.2652655843947223</v>
      </c>
      <c r="TB275" s="58">
        <v>1.1978653928362908</v>
      </c>
      <c r="TC275" s="58">
        <v>1.1508253547705805</v>
      </c>
      <c r="TD275" s="58">
        <v>1.1569899385615665</v>
      </c>
      <c r="TE275" s="58">
        <v>1.3475131316708961</v>
      </c>
      <c r="TF275" s="58">
        <v>1.8663849522672522</v>
      </c>
      <c r="TG275" s="58">
        <v>1.6096360992231644</v>
      </c>
      <c r="TH275" s="58">
        <v>2.7928464823450003</v>
      </c>
      <c r="TI275" s="58">
        <v>2.5603239518513163</v>
      </c>
      <c r="TJ275" s="58">
        <v>1.8927968988342565</v>
      </c>
      <c r="TK275" s="58">
        <v>1.6113278051328355</v>
      </c>
      <c r="TL275" s="58">
        <v>1.5672646333324518</v>
      </c>
      <c r="TM275" s="58">
        <v>1.2528076965422841</v>
      </c>
      <c r="TN275" s="58">
        <v>1.1873043922571469</v>
      </c>
      <c r="TO275" s="58">
        <v>1.1430677612939542</v>
      </c>
      <c r="TP275" s="58">
        <v>1.1471705125374134</v>
      </c>
      <c r="TQ275" s="58">
        <v>1.3350003592018591</v>
      </c>
      <c r="TR275" s="58">
        <v>1.8517049197895268</v>
      </c>
      <c r="TS275" s="58">
        <v>1.6379728300261158</v>
      </c>
      <c r="TT275" s="58">
        <v>2.9489177070911392</v>
      </c>
      <c r="TU275" s="58">
        <v>2.6984841875335137</v>
      </c>
      <c r="TV275" s="58">
        <v>2.0630806969881692</v>
      </c>
      <c r="TW275" s="58">
        <v>1.5274245349407842</v>
      </c>
      <c r="TX275" s="58">
        <v>1.2893296974754869</v>
      </c>
      <c r="TY275" s="58">
        <v>1.0366298403779035</v>
      </c>
      <c r="TZ275" s="58">
        <v>0.98738491066225798</v>
      </c>
      <c r="UA275" s="58">
        <v>0.9430784350276652</v>
      </c>
      <c r="UB275" s="58">
        <v>0.90886661753380349</v>
      </c>
      <c r="UC275" s="58">
        <v>0.95042958752199502</v>
      </c>
      <c r="UD275" s="58">
        <v>1.1562051918052578</v>
      </c>
      <c r="UE275" s="58">
        <v>1.4799655346596092</v>
      </c>
      <c r="UF275" s="58">
        <v>1.4202242301717285</v>
      </c>
      <c r="UG275" s="58">
        <v>2.1609463819213248</v>
      </c>
      <c r="UH275" s="58">
        <v>2.1739477232845505</v>
      </c>
      <c r="UI275" s="58">
        <v>1.5504749835997567</v>
      </c>
      <c r="UJ275" s="58">
        <v>1.276611689030263</v>
      </c>
      <c r="UK275" s="58">
        <v>1.0264846180731437</v>
      </c>
      <c r="UL275" s="58">
        <v>0.97878530574022793</v>
      </c>
      <c r="UM275" s="58">
        <v>0.93681974955381708</v>
      </c>
      <c r="UN275" s="58">
        <v>0.90106605839610043</v>
      </c>
      <c r="UO275" s="58">
        <v>0.94056866061773725</v>
      </c>
      <c r="UP275" s="58">
        <v>1.1443234835359803</v>
      </c>
      <c r="UQ275" s="58">
        <v>1.4676660259414154</v>
      </c>
      <c r="UR275" s="58">
        <v>1.4241584641120166</v>
      </c>
      <c r="US275" s="58">
        <v>2.2786315781777358</v>
      </c>
      <c r="UT275" s="58">
        <v>2.3377553581303765</v>
      </c>
      <c r="UU275" s="58">
        <v>1.6728108213352466</v>
      </c>
      <c r="UV275" s="58">
        <v>1.3802074269997764</v>
      </c>
      <c r="UW275" s="58">
        <v>1.1075540647135482</v>
      </c>
      <c r="UX275" s="58">
        <v>1.0528396883242293</v>
      </c>
      <c r="UY275" s="58">
        <v>1.0033880652894056</v>
      </c>
      <c r="UZ275" s="58">
        <v>0.96330290092384341</v>
      </c>
      <c r="VA275" s="58">
        <v>1.0046893893202469</v>
      </c>
      <c r="VB275" s="58">
        <v>1.2279283097687308</v>
      </c>
      <c r="VC275" s="58">
        <v>1.5829013726195558</v>
      </c>
      <c r="VD275" s="58">
        <v>1.535154043615619</v>
      </c>
      <c r="VE275" s="58">
        <v>2.4469036476651826</v>
      </c>
      <c r="VF275" s="58">
        <v>2.4994067264895099</v>
      </c>
      <c r="VG275" s="58">
        <v>1.793902983115049</v>
      </c>
      <c r="VH275" s="58">
        <v>1.4829300424917973</v>
      </c>
      <c r="VI275" s="58">
        <v>1.1877518587348976</v>
      </c>
      <c r="VJ275" s="58">
        <v>1.1258745050680932</v>
      </c>
      <c r="VK275" s="58">
        <v>1.068749713913137</v>
      </c>
      <c r="VL275" s="58">
        <v>1.0242612046583401</v>
      </c>
      <c r="VM275" s="58">
        <v>1.0674187404704736</v>
      </c>
      <c r="VN275" s="58">
        <v>1.3102047088897193</v>
      </c>
      <c r="VO275" s="58">
        <v>1.6969546875999724</v>
      </c>
      <c r="VP275" s="58">
        <v>1.6448571862093551</v>
      </c>
      <c r="VQ275" s="58">
        <v>2.6127422043046442</v>
      </c>
      <c r="VR275" s="58">
        <v>2.2376730415951069</v>
      </c>
      <c r="VS275" s="58">
        <v>1.8253717278217723</v>
      </c>
      <c r="VT275" s="58">
        <v>1.6153227494010549</v>
      </c>
      <c r="VU275" s="58">
        <v>1.3186943158535123</v>
      </c>
      <c r="VV275" s="58">
        <v>1.2580071379522417</v>
      </c>
      <c r="VW275" s="58">
        <v>1.1943352749790908</v>
      </c>
      <c r="VX275" s="58">
        <v>1.1503414376508894</v>
      </c>
      <c r="VY275" s="58">
        <v>1.1999084108324571</v>
      </c>
      <c r="VZ275" s="58">
        <v>1.4535525913010647</v>
      </c>
      <c r="WA275" s="58">
        <v>1.8610280638779015</v>
      </c>
      <c r="WB275" s="58">
        <v>1.8066718127705967</v>
      </c>
      <c r="WC275" s="58">
        <v>2.8028242998868254</v>
      </c>
      <c r="WD275" s="58">
        <v>2.7920781750179922</v>
      </c>
      <c r="WE275" s="58">
        <v>1.9413881656135044</v>
      </c>
      <c r="WF275" s="58">
        <v>1.5691317484141787</v>
      </c>
      <c r="WG275" s="58">
        <v>1.2546829662974535</v>
      </c>
      <c r="WH275" s="58">
        <v>1.1874615292178834</v>
      </c>
      <c r="WI275" s="58">
        <v>1.1254446312374311</v>
      </c>
      <c r="WJ275" s="58">
        <v>1.0746627044140409</v>
      </c>
      <c r="WK275" s="58">
        <v>1.1170494229490691</v>
      </c>
      <c r="WL275" s="58">
        <v>1.3769201927425452</v>
      </c>
      <c r="WM275" s="58">
        <v>1.7949847645800974</v>
      </c>
      <c r="WN275" s="58">
        <v>1.7586422236054104</v>
      </c>
      <c r="WO275" s="58">
        <v>2.9170747484331021</v>
      </c>
      <c r="WP275" s="58">
        <v>2.2259274765748853</v>
      </c>
      <c r="WQ275" s="58">
        <v>2.1019553596301144</v>
      </c>
      <c r="WR275" s="58">
        <v>1.4879545892961816</v>
      </c>
      <c r="WS275" s="58">
        <v>1.0381801900709509</v>
      </c>
      <c r="WT275" s="58">
        <v>0.98917658228849892</v>
      </c>
      <c r="WU275" s="58">
        <v>0.94319340107205873</v>
      </c>
      <c r="WV275" s="58">
        <v>0.89394888509898951</v>
      </c>
      <c r="WW275" s="58">
        <v>0.88869018928429522</v>
      </c>
      <c r="WX275" s="58">
        <v>0.99069863591457841</v>
      </c>
      <c r="WY275" s="58">
        <v>1.1442405174956682</v>
      </c>
      <c r="WZ275" s="58">
        <v>1.5607046619985685</v>
      </c>
      <c r="XA275" s="58">
        <v>1.497214703110838</v>
      </c>
      <c r="XB275" s="58">
        <v>2.3372449119055831</v>
      </c>
      <c r="XC275" s="58">
        <v>2.2194057137016863</v>
      </c>
      <c r="XD275" s="58">
        <v>1.5148242943295105</v>
      </c>
      <c r="XE275" s="58">
        <v>1.0280208854775068</v>
      </c>
      <c r="XF275" s="58">
        <v>0.98056390552687422</v>
      </c>
      <c r="XG275" s="58">
        <v>0.93697554395028659</v>
      </c>
      <c r="XH275" s="58">
        <v>0.88630249022305851</v>
      </c>
      <c r="XI275" s="58">
        <v>0.87919485259795005</v>
      </c>
      <c r="XJ275" s="58">
        <v>0.97933365567152397</v>
      </c>
      <c r="XK275" s="58">
        <v>1.1321637438207763</v>
      </c>
      <c r="XL275" s="58">
        <v>1.5325486489542832</v>
      </c>
      <c r="XM275" s="58">
        <v>1.5036683345888064</v>
      </c>
      <c r="XN275" s="58">
        <v>2.5121737012921876</v>
      </c>
      <c r="XO275" s="58">
        <v>2.3868412629726814</v>
      </c>
      <c r="XP275" s="58">
        <v>1.6337049218406652</v>
      </c>
      <c r="XQ275" s="58">
        <v>1.1091971566927783</v>
      </c>
      <c r="XR275" s="58">
        <v>1.0547411368232349</v>
      </c>
      <c r="XS275" s="58">
        <v>1.003510738778731</v>
      </c>
      <c r="XT275" s="58">
        <v>0.94714763939502156</v>
      </c>
      <c r="XU275" s="58">
        <v>0.93768308213714535</v>
      </c>
      <c r="XV275" s="58">
        <v>1.0478888486305888</v>
      </c>
      <c r="XW275" s="58">
        <v>1.2168534549561125</v>
      </c>
      <c r="XX275" s="58">
        <v>1.6576791313023531</v>
      </c>
      <c r="XY275" s="58">
        <v>1.623869077625864</v>
      </c>
      <c r="XZ275" s="58">
        <v>2.6847390710772459</v>
      </c>
      <c r="YA275" s="58">
        <v>2.5521002632417265</v>
      </c>
      <c r="YB275" s="58">
        <v>1.7513284870083032</v>
      </c>
      <c r="YC275" s="58">
        <v>1.1895000763637631</v>
      </c>
      <c r="YD275" s="58">
        <v>1.1278967705432565</v>
      </c>
      <c r="YE275" s="58">
        <v>1.0688366191307963</v>
      </c>
      <c r="YF275" s="58">
        <v>1.0067115665682809</v>
      </c>
      <c r="YG275" s="58">
        <v>0.99477714738493972</v>
      </c>
      <c r="YH275" s="58">
        <v>1.1151128871903464</v>
      </c>
      <c r="YI275" s="58">
        <v>1.3003585956857586</v>
      </c>
      <c r="YJ275" s="58">
        <v>1.7817697002807464</v>
      </c>
      <c r="YK275" s="58">
        <v>1.742939046149691</v>
      </c>
      <c r="YL275" s="58">
        <v>2.4640993892848919</v>
      </c>
      <c r="YM275" s="58">
        <v>2.4725241210459972</v>
      </c>
      <c r="YN275" s="58">
        <v>1.8341504036999159</v>
      </c>
      <c r="YO275" s="58">
        <v>1.3207897588170896</v>
      </c>
      <c r="YP275" s="58">
        <v>1.2858786034603504</v>
      </c>
      <c r="YQ275" s="58">
        <v>1.1962727596354006</v>
      </c>
      <c r="YR275" s="58">
        <v>1.1341977726607073</v>
      </c>
      <c r="YS275" s="58">
        <v>1.1247582651861285</v>
      </c>
      <c r="YT275" s="58">
        <v>1.2450919184423033</v>
      </c>
      <c r="YU275" s="58">
        <v>1.4346815152228714</v>
      </c>
      <c r="YV275" s="58">
        <v>1.9614207736161893</v>
      </c>
      <c r="YW275" s="58">
        <v>1.8979507835238585</v>
      </c>
      <c r="YX275" s="58">
        <v>2.9883449156462105</v>
      </c>
      <c r="YY275" s="58">
        <v>2.8561547850455731</v>
      </c>
      <c r="YZ275" s="58">
        <v>1.8999037310518965</v>
      </c>
      <c r="ZA275" s="58">
        <v>1.2565179340974935</v>
      </c>
      <c r="ZB275" s="58">
        <v>1.1895871443610064</v>
      </c>
      <c r="ZC275" s="58">
        <v>1.1255461914645071</v>
      </c>
      <c r="ZD275" s="58">
        <v>1.0559136724908251</v>
      </c>
      <c r="ZE275" s="58">
        <v>1.0392369854011638</v>
      </c>
      <c r="ZF275" s="58">
        <v>1.1674330368016652</v>
      </c>
      <c r="ZG275" s="58">
        <v>1.3681233922540137</v>
      </c>
      <c r="ZH275" s="58">
        <v>1.8703974617751602</v>
      </c>
      <c r="ZI275" s="58">
        <v>1.8691341535237826</v>
      </c>
      <c r="ZJ275" s="58">
        <v>1.5626499054396727</v>
      </c>
      <c r="ZK275" s="58">
        <v>2.2610133560482994</v>
      </c>
      <c r="ZL275" s="58">
        <v>2.0415591157556521</v>
      </c>
      <c r="ZM275" s="58">
        <v>1.2113696403475931</v>
      </c>
      <c r="ZN275" s="58">
        <v>0.96923773069260677</v>
      </c>
      <c r="ZO275" s="58">
        <v>0.91986821869036806</v>
      </c>
      <c r="ZP275" s="58">
        <v>0.8671130654233431</v>
      </c>
      <c r="ZQ275" s="58">
        <v>0.84335127200278159</v>
      </c>
      <c r="ZR275" s="58">
        <v>0.90342925736344126</v>
      </c>
      <c r="ZS275" s="58">
        <v>0.97097743274695958</v>
      </c>
      <c r="ZT275" s="58">
        <v>1.2527230217980048</v>
      </c>
      <c r="ZU275" s="58">
        <v>1.5937489035572512</v>
      </c>
      <c r="ZV275" s="58">
        <v>1.4414199164579884</v>
      </c>
      <c r="ZW275" s="58">
        <v>2.1904594420872034</v>
      </c>
      <c r="ZX275" s="58">
        <v>1.991586658919986</v>
      </c>
      <c r="ZY275" s="58">
        <v>1.1417133120765521</v>
      </c>
      <c r="ZZ275" s="58">
        <v>0.88688308900356105</v>
      </c>
      <c r="AAA275" s="58">
        <v>0.84722680578019027</v>
      </c>
      <c r="AAB275" s="58">
        <v>0.79908174554324463</v>
      </c>
      <c r="AAC275" s="58">
        <v>0.77755466938424478</v>
      </c>
      <c r="AAD275" s="58">
        <v>0.82996376101193037</v>
      </c>
      <c r="AAE275" s="58">
        <v>0.8889421396797379</v>
      </c>
      <c r="AAF275" s="58">
        <v>1.1275075812192212</v>
      </c>
      <c r="AAG275" s="58">
        <v>1.4408365282222939</v>
      </c>
      <c r="AAH275" s="58">
        <v>1.5697047626766898</v>
      </c>
      <c r="AAI275" s="58">
        <v>2.3719842760451773</v>
      </c>
      <c r="AAJ275" s="58">
        <v>2.1566938602629988</v>
      </c>
      <c r="AAK275" s="58">
        <v>1.2378203229342475</v>
      </c>
      <c r="AAL275" s="58">
        <v>0.96088201390493921</v>
      </c>
      <c r="AAM275" s="58">
        <v>0.91357897294968904</v>
      </c>
      <c r="AAN275" s="58">
        <v>0.85954460983988679</v>
      </c>
      <c r="AAO275" s="58">
        <v>0.83417217218433559</v>
      </c>
      <c r="AAP275" s="58">
        <v>0.89275713222938513</v>
      </c>
      <c r="AAQ275" s="58">
        <v>0.95983068813728045</v>
      </c>
      <c r="AAR275" s="58">
        <v>1.2262821892134832</v>
      </c>
      <c r="AAS275" s="58">
        <v>1.5726114302870129</v>
      </c>
      <c r="AAT275" s="58">
        <v>1.6967790074179403</v>
      </c>
      <c r="AAU275" s="58">
        <v>2.5508090335472318</v>
      </c>
      <c r="AAV275" s="58">
        <v>2.3193202681274059</v>
      </c>
      <c r="AAW275" s="58">
        <v>1.3325455242084046</v>
      </c>
      <c r="AAX275" s="58">
        <v>1.0337548032582426</v>
      </c>
      <c r="AAY275" s="58">
        <v>0.97860057528001165</v>
      </c>
      <c r="AAZ275" s="58">
        <v>0.9185976951172008</v>
      </c>
      <c r="ABA275" s="58">
        <v>0.88925587731345312</v>
      </c>
      <c r="ABB275" s="58">
        <v>0.95408729497815314</v>
      </c>
      <c r="ABC275" s="58">
        <v>1.0294181705268897</v>
      </c>
      <c r="ABD275" s="58">
        <v>1.3239142570809892</v>
      </c>
      <c r="ABE275" s="58">
        <v>1.7034155278457599</v>
      </c>
      <c r="ABF275" s="58">
        <v>1.8570165393261955</v>
      </c>
      <c r="ABG275" s="58">
        <v>2.7521427719398623</v>
      </c>
      <c r="ABH275" s="58">
        <v>2.5083636866775998</v>
      </c>
      <c r="ABI275" s="58">
        <v>1.463746825099268</v>
      </c>
      <c r="ABJ275" s="58">
        <v>1.1508358922082174</v>
      </c>
      <c r="ABK275" s="58">
        <v>1.0921169383868481</v>
      </c>
      <c r="ABL275" s="58">
        <v>1.0293301782659672</v>
      </c>
      <c r="ABM275" s="58">
        <v>1.000644075238154</v>
      </c>
      <c r="ABN275" s="58">
        <v>1.068228245852169</v>
      </c>
      <c r="ABO275" s="58">
        <v>1.1451383839208122</v>
      </c>
      <c r="ABP275" s="58">
        <v>1.4650307104883664</v>
      </c>
      <c r="ABQ275" s="58">
        <v>1.8691442924627562</v>
      </c>
      <c r="ABR275" s="58">
        <v>1.7071577797373769</v>
      </c>
      <c r="ABS275" s="58">
        <v>2.688446380104387</v>
      </c>
      <c r="ABT275" s="58">
        <v>2.4619589263272319</v>
      </c>
      <c r="ABU275" s="58">
        <v>1.3660829832733381</v>
      </c>
      <c r="ABV275" s="58">
        <v>1.0245331875258141</v>
      </c>
      <c r="ABW275" s="58">
        <v>0.97226025599776356</v>
      </c>
      <c r="ABX275" s="58">
        <v>0.91081871174971196</v>
      </c>
      <c r="ABY275" s="58">
        <v>0.87970144886860024</v>
      </c>
      <c r="ABZ275" s="58">
        <v>0.94256830646042544</v>
      </c>
      <c r="ACA275" s="58">
        <v>1.0170427027852769</v>
      </c>
      <c r="ACB275" s="58">
        <v>1.2920867866283927</v>
      </c>
      <c r="ACC275" s="58">
        <v>1.6778507627112937</v>
      </c>
      <c r="ACD275" s="58">
        <v>1.5352864586056978</v>
      </c>
      <c r="ACE275" s="58">
        <v>1.2968308375350766</v>
      </c>
      <c r="ACF275" s="58">
        <v>1.262337466573628</v>
      </c>
      <c r="ACG275" s="58">
        <v>1.0147831906405218</v>
      </c>
      <c r="ACH275" s="58">
        <v>0.96996411644902303</v>
      </c>
      <c r="ACI275" s="58">
        <v>0.94428832481552039</v>
      </c>
      <c r="ACJ275" s="58">
        <v>0.95011174215857519</v>
      </c>
      <c r="ACK275" s="58">
        <v>1.1018245285803272</v>
      </c>
      <c r="ACL275" s="58">
        <v>1.5053642777723939</v>
      </c>
      <c r="ACM275" s="58">
        <v>1.344008572023347</v>
      </c>
      <c r="ACN275" s="58">
        <v>2.4349878310539967</v>
      </c>
      <c r="ACO275" s="58">
        <v>2.213922585949756</v>
      </c>
      <c r="ACP275" s="58">
        <v>1.6556974439383103</v>
      </c>
      <c r="ACQ275" s="58">
        <v>1.4024881228512833</v>
      </c>
      <c r="ACR275" s="58">
        <v>1.3648132978349901</v>
      </c>
      <c r="ACS275" s="58">
        <v>1.0949575546569315</v>
      </c>
      <c r="ACT275" s="58">
        <v>1.0433870584161671</v>
      </c>
      <c r="ACU275" s="58">
        <v>1.0117059170289315</v>
      </c>
      <c r="ACV275" s="58">
        <v>1.0170226554163309</v>
      </c>
      <c r="ACW275" s="58">
        <v>1.1808801087904373</v>
      </c>
      <c r="ACX275" s="58">
        <v>1.6220796290963468</v>
      </c>
      <c r="ACY275" s="58">
        <v>1.4434110500471118</v>
      </c>
      <c r="ACZ275" s="58">
        <v>2.6091450639277052</v>
      </c>
      <c r="ADA275" s="58">
        <v>2.3777269075031984</v>
      </c>
      <c r="ADB275" s="58">
        <v>1.7748266543948026</v>
      </c>
      <c r="ADC275" s="58">
        <v>1.5072928748345802</v>
      </c>
      <c r="ADD275" s="58">
        <v>1.4664278095068886</v>
      </c>
      <c r="ADE275" s="58">
        <v>1.1742711905006047</v>
      </c>
      <c r="ADF275" s="58">
        <v>1.1158013095376305</v>
      </c>
      <c r="ADG275" s="58">
        <v>1.0779273910267702</v>
      </c>
      <c r="ADH275" s="58">
        <v>1.0826683835145594</v>
      </c>
      <c r="ADI275" s="58">
        <v>1.2585613984501374</v>
      </c>
      <c r="ADJ275" s="58">
        <v>1.7374845752646377</v>
      </c>
      <c r="ADK275" s="58">
        <v>1.5413523527257595</v>
      </c>
      <c r="ADL275" s="58">
        <v>2.780361122700683</v>
      </c>
      <c r="ADM275" s="58">
        <v>2.5391724913211187</v>
      </c>
      <c r="ADN275" s="58">
        <v>1.8927968988342565</v>
      </c>
      <c r="ADO275" s="58">
        <v>1.6113278051328355</v>
      </c>
      <c r="ADP275" s="58">
        <v>1.5672646333324518</v>
      </c>
      <c r="ADQ275" s="58">
        <v>1.2528076965422841</v>
      </c>
      <c r="ADR275" s="58">
        <v>1.1873043922571469</v>
      </c>
      <c r="ADS275" s="58">
        <v>1.1430677612939542</v>
      </c>
      <c r="ADT275" s="58">
        <v>1.1471705125374134</v>
      </c>
      <c r="ADU275" s="58">
        <v>1.3350003592018591</v>
      </c>
      <c r="ADV275" s="58">
        <v>1.8517049197895268</v>
      </c>
      <c r="ADW275" s="58">
        <v>1.6379728300261158</v>
      </c>
      <c r="ADX275" s="58">
        <v>2.9489177070911392</v>
      </c>
      <c r="ADY275" s="58">
        <v>2.6984841875335137</v>
      </c>
      <c r="ADZ275" s="58">
        <v>2.0097105512265645</v>
      </c>
      <c r="AEA275" s="58">
        <v>1.7146622645083853</v>
      </c>
      <c r="AEB275" s="58">
        <v>1.667393908316616</v>
      </c>
      <c r="AEC275" s="58">
        <v>1.3306372363243504</v>
      </c>
      <c r="AED275" s="58">
        <v>1.2579781952797002</v>
      </c>
      <c r="AEE275" s="58">
        <v>1.2072236378728509</v>
      </c>
      <c r="AEF275" s="58">
        <v>1.2106311896856046</v>
      </c>
      <c r="AEG275" s="58">
        <v>1.4103078706632113</v>
      </c>
      <c r="AEH275" s="58">
        <v>1.9648463535699918</v>
      </c>
      <c r="AEI275" s="58">
        <v>1.7333903445419478</v>
      </c>
      <c r="AEJ275" s="58">
        <v>3.1150513143828049</v>
      </c>
      <c r="AEK275" s="58">
        <v>2.8558508296933338</v>
      </c>
      <c r="AEL275" s="58">
        <v>2.1256546484589061</v>
      </c>
      <c r="AEM275" s="58">
        <v>1.8173551373105297</v>
      </c>
      <c r="AEN275" s="58">
        <v>1.7668752016033891</v>
      </c>
      <c r="AEO275" s="58">
        <v>1.4078194407430682</v>
      </c>
      <c r="AEP275" s="58">
        <v>1.3278923475796429</v>
      </c>
      <c r="AEQ275" s="58">
        <v>1.2704771962311412</v>
      </c>
      <c r="AER275" s="58">
        <v>1.2731373146185747</v>
      </c>
      <c r="AES275" s="58">
        <v>1.4845782746282128</v>
      </c>
      <c r="AET275" s="58">
        <v>2.0769987918653907</v>
      </c>
      <c r="AEU275" s="58">
        <v>1.827705128056899</v>
      </c>
      <c r="AEV275" s="58">
        <v>3.2789630146487481</v>
      </c>
      <c r="AEW275" s="58">
        <v>3.0114330144106356</v>
      </c>
      <c r="AEX275" s="58">
        <v>2.2848147495809319</v>
      </c>
      <c r="AEY275" s="58">
        <v>1.5735254322587291</v>
      </c>
      <c r="AEZ275" s="58">
        <v>1.2638936805850391</v>
      </c>
      <c r="AFA275" s="58">
        <v>1.0163393957683839</v>
      </c>
      <c r="AFB275" s="58">
        <v>0.97018570081819788</v>
      </c>
      <c r="AFC275" s="58">
        <v>0.93056106407996886</v>
      </c>
      <c r="AFD275" s="58">
        <v>0.89326549925839738</v>
      </c>
      <c r="AFE275" s="58">
        <v>0.93070773371347948</v>
      </c>
      <c r="AFF275" s="58">
        <v>1.1324417752667029</v>
      </c>
      <c r="AFG275" s="58">
        <v>1.4553665172232215</v>
      </c>
      <c r="AFH275" s="58">
        <v>1.4280926980523045</v>
      </c>
      <c r="AFI275" s="58">
        <v>2.3963167744341471</v>
      </c>
      <c r="AFJ275" s="58">
        <v>2.4561358328585929</v>
      </c>
      <c r="AFK275" s="58">
        <v>1.697384110578996</v>
      </c>
      <c r="AFL275" s="58">
        <v>1.3664753118769581</v>
      </c>
      <c r="AFM275" s="58">
        <v>1.0966217737857016</v>
      </c>
      <c r="AFN275" s="58">
        <v>1.0435891564206861</v>
      </c>
      <c r="AFO275" s="58">
        <v>0.99668262000172358</v>
      </c>
      <c r="AFP275" s="58">
        <v>0.95495848752327361</v>
      </c>
      <c r="AFQ275" s="58">
        <v>0.99415454310082463</v>
      </c>
      <c r="AFR275" s="58">
        <v>1.2152055348441357</v>
      </c>
      <c r="AFS275" s="58">
        <v>1.5697030825678917</v>
      </c>
      <c r="AFT275" s="58">
        <v>1.5395183972968618</v>
      </c>
      <c r="AFU275" s="58">
        <v>2.5724181650503075</v>
      </c>
      <c r="AFV275" s="58">
        <v>2.625150883937279</v>
      </c>
      <c r="AFW275" s="58">
        <v>1.8199644462078595</v>
      </c>
      <c r="AFX275" s="58">
        <v>1.4681934026214241</v>
      </c>
      <c r="AFY275" s="58">
        <v>1.1760417034004575</v>
      </c>
      <c r="AFZ275" s="58">
        <v>1.1159818493350084</v>
      </c>
      <c r="AGA275" s="58">
        <v>1.0616053784008568</v>
      </c>
      <c r="AGB275" s="58">
        <v>1.0153835944196938</v>
      </c>
      <c r="AGC275" s="58">
        <v>1.0562243446819848</v>
      </c>
      <c r="AGD275" s="58">
        <v>1.2966563065018462</v>
      </c>
      <c r="AGE275" s="58">
        <v>1.6828717741038972</v>
      </c>
      <c r="AGF275" s="58">
        <v>1.6496604288429384</v>
      </c>
      <c r="AGG275" s="58">
        <v>2.7459214191016312</v>
      </c>
      <c r="AGH275" s="58">
        <v>2.7920781750179922</v>
      </c>
      <c r="AGI275" s="58">
        <v>1.9413881656135044</v>
      </c>
      <c r="AGJ275" s="58">
        <v>1.5691317484141787</v>
      </c>
      <c r="AGK275" s="58">
        <v>1.2546829662974535</v>
      </c>
      <c r="AGL275" s="58">
        <v>1.1874615292178834</v>
      </c>
      <c r="AGM275" s="58">
        <v>1.1254446312374311</v>
      </c>
      <c r="AGN275" s="58">
        <v>1.0746627044140409</v>
      </c>
      <c r="AGO275" s="58">
        <v>1.1170494229490691</v>
      </c>
      <c r="AGP275" s="58">
        <v>1.3769201927425452</v>
      </c>
      <c r="AGQ275" s="58">
        <v>1.7949847645800974</v>
      </c>
      <c r="AGR275" s="58">
        <v>1.7586422236054104</v>
      </c>
      <c r="AGS275" s="58">
        <v>2.9170747484331021</v>
      </c>
      <c r="AGT275" s="58">
        <v>2.9571018020018944</v>
      </c>
      <c r="AGU275" s="58">
        <v>2.0617574660712776</v>
      </c>
      <c r="AGV275" s="58">
        <v>1.6693606216191124</v>
      </c>
      <c r="AGW275" s="58">
        <v>1.3326158760625026</v>
      </c>
      <c r="AGX275" s="58">
        <v>1.2581102728296678</v>
      </c>
      <c r="AGY275" s="58">
        <v>1.1882972204866626</v>
      </c>
      <c r="AGZ275" s="58">
        <v>1.1328982146231008</v>
      </c>
      <c r="AHA275" s="58">
        <v>1.176740928371323</v>
      </c>
      <c r="AHB275" s="58">
        <v>1.4561031353512996</v>
      </c>
      <c r="AHC275" s="58">
        <v>1.9061362742666836</v>
      </c>
      <c r="AHD275" s="58">
        <v>1.8665674415118749</v>
      </c>
      <c r="AHE275" s="58">
        <v>3.086086551494156</v>
      </c>
      <c r="AHF275" s="58">
        <v>3.1203779477929534</v>
      </c>
      <c r="AHG275" s="58">
        <v>2.1811592346422857</v>
      </c>
      <c r="AHH275" s="58">
        <v>1.768939699356048</v>
      </c>
      <c r="AHI275" s="58">
        <v>1.4099001878198127</v>
      </c>
      <c r="AHJ275" s="58">
        <v>1.3279978666303711</v>
      </c>
      <c r="AHK275" s="58">
        <v>1.2502455178606056</v>
      </c>
      <c r="AHL275" s="58">
        <v>1.1901772365522898</v>
      </c>
      <c r="AHM275" s="58">
        <v>1.2353934326800258</v>
      </c>
      <c r="AHN275" s="58">
        <v>1.5342952626614867</v>
      </c>
      <c r="AHO275" s="58">
        <v>2.0164064442024734</v>
      </c>
      <c r="AHP275" s="58">
        <v>1.973524239145886</v>
      </c>
      <c r="AHQ275" s="58">
        <v>3.2531340207814261</v>
      </c>
      <c r="AHR275" s="58">
        <v>2.4485623472362805</v>
      </c>
      <c r="AHS275" s="58">
        <v>2.3368560677732582</v>
      </c>
      <c r="AHT275" s="58">
        <v>1.5416939993628394</v>
      </c>
      <c r="AHU275" s="58">
        <v>1.0178615808840628</v>
      </c>
      <c r="AHV275" s="58">
        <v>0.97195122876524964</v>
      </c>
      <c r="AHW275" s="58">
        <v>0.93075768682851445</v>
      </c>
      <c r="AHX275" s="58">
        <v>0.87865609534712763</v>
      </c>
      <c r="AHY275" s="58">
        <v>0.86969951591160488</v>
      </c>
      <c r="AHZ275" s="58">
        <v>0.96796867542846943</v>
      </c>
      <c r="AIA275" s="58">
        <v>1.1200869701458842</v>
      </c>
      <c r="AIB275" s="58">
        <v>1.5043926359099979</v>
      </c>
      <c r="AIC275" s="58">
        <v>1.5101219660667748</v>
      </c>
      <c r="AID275" s="58">
        <v>2.6309281563151927</v>
      </c>
      <c r="AIE275" s="58">
        <v>2.5122182499779431</v>
      </c>
      <c r="AIF275" s="58">
        <v>1.6623520007362336</v>
      </c>
      <c r="AIG275" s="58">
        <v>1.0982498396542104</v>
      </c>
      <c r="AIH275" s="58">
        <v>1.0454766536825812</v>
      </c>
      <c r="AII275" s="58">
        <v>0.99685009671300029</v>
      </c>
      <c r="AIJ275" s="58">
        <v>0.93897177208340821</v>
      </c>
      <c r="AIK275" s="58">
        <v>0.92754756974567043</v>
      </c>
      <c r="AIL275" s="58">
        <v>1.0357303443167121</v>
      </c>
      <c r="AIM275" s="58">
        <v>1.2038986800433427</v>
      </c>
      <c r="AIN275" s="58">
        <v>1.6273728970300754</v>
      </c>
      <c r="AIO275" s="58">
        <v>1.6308854386609049</v>
      </c>
      <c r="AIP275" s="58">
        <v>2.8107761653744916</v>
      </c>
      <c r="AIQ275" s="58">
        <v>2.6852441444459481</v>
      </c>
      <c r="AIR275" s="58">
        <v>1.7817140192943033</v>
      </c>
      <c r="AIS275" s="58">
        <v>1.1777739724480067</v>
      </c>
      <c r="AIT275" s="58">
        <v>1.1179893031374766</v>
      </c>
      <c r="AIU275" s="58">
        <v>1.0617410780392171</v>
      </c>
      <c r="AIV275" s="58">
        <v>0.99801690594087744</v>
      </c>
      <c r="AIW275" s="58">
        <v>0.98401585817534309</v>
      </c>
      <c r="AIX275" s="58">
        <v>1.1021763315217208</v>
      </c>
      <c r="AIY275" s="58">
        <v>1.2865400098045108</v>
      </c>
      <c r="AIZ275" s="58">
        <v>1.7493418599675241</v>
      </c>
      <c r="AJA275" s="58">
        <v>1.7505201076580899</v>
      </c>
      <c r="AJB275" s="58">
        <v>2.9883449156462105</v>
      </c>
      <c r="AJC275" s="58">
        <v>2.8561547850455731</v>
      </c>
      <c r="AJD275" s="58">
        <v>1.8999037310518965</v>
      </c>
      <c r="AJE275" s="58">
        <v>1.2565179340974935</v>
      </c>
      <c r="AJF275" s="58">
        <v>1.1895871443610064</v>
      </c>
      <c r="AJG275" s="58">
        <v>1.1255461914645071</v>
      </c>
      <c r="AJH275" s="58">
        <v>1.0559136724908251</v>
      </c>
      <c r="AJI275" s="58">
        <v>1.0392369854011638</v>
      </c>
      <c r="AJJ275" s="58">
        <v>1.1674330368016652</v>
      </c>
      <c r="AJK275" s="58">
        <v>1.3681233922540137</v>
      </c>
      <c r="AJL275" s="58">
        <v>1.8703974617751602</v>
      </c>
      <c r="AJM275" s="58">
        <v>1.8691341535237826</v>
      </c>
      <c r="AJN275" s="58">
        <v>3.1638346889610669</v>
      </c>
      <c r="AJO275" s="58">
        <v>3.0251357964259955</v>
      </c>
      <c r="AJP275" s="58">
        <v>2.0170249653512302</v>
      </c>
      <c r="AJQ275" s="58">
        <v>1.3345521792882789</v>
      </c>
      <c r="AJR275" s="58">
        <v>1.2603524337175227</v>
      </c>
      <c r="AJS275" s="58">
        <v>1.188362503319063</v>
      </c>
      <c r="AJT275" s="58">
        <v>1.1127647124406652</v>
      </c>
      <c r="AJU275" s="58">
        <v>1.093322369930241</v>
      </c>
      <c r="AJV275" s="58">
        <v>1.2316066511934742</v>
      </c>
      <c r="AJW275" s="58">
        <v>1.4487432657737183</v>
      </c>
      <c r="AJX275" s="58">
        <v>1.9906219314566538</v>
      </c>
      <c r="AJY275" s="58">
        <v>1.9868184096105126</v>
      </c>
      <c r="AJZ275" s="58">
        <v>3.3374157832448956</v>
      </c>
      <c r="AKA275" s="58">
        <v>3.1923450454956632</v>
      </c>
      <c r="AKB275" s="58">
        <v>2.1331659927947224</v>
      </c>
      <c r="AKC275" s="58">
        <v>1.4119365794579877</v>
      </c>
      <c r="AKD275" s="58">
        <v>1.3303551076860876</v>
      </c>
      <c r="AKE275" s="58">
        <v>1.2502725749548742</v>
      </c>
      <c r="AKF275" s="58">
        <v>1.1686573435883318</v>
      </c>
      <c r="AKG275" s="58">
        <v>1.1463668108887868</v>
      </c>
      <c r="AKH275" s="58">
        <v>1.2947875145717083</v>
      </c>
      <c r="AKI275" s="58">
        <v>1.5284799565932174</v>
      </c>
      <c r="AKJ275" s="58">
        <v>2.110085181495521</v>
      </c>
      <c r="AKK275" s="58">
        <v>2.1036501086415238</v>
      </c>
      <c r="AKL275" s="58">
        <v>1.320189927476304</v>
      </c>
      <c r="AKM275" s="58">
        <v>2.1199055281261074</v>
      </c>
      <c r="AKN275" s="58">
        <v>1.9416142020843197</v>
      </c>
      <c r="AKO275" s="58">
        <v>1.0720569838055112</v>
      </c>
      <c r="AKP275" s="58">
        <v>0.80452844731451523</v>
      </c>
      <c r="AKQ275" s="58">
        <v>0.77458539287001249</v>
      </c>
      <c r="AKR275" s="58">
        <v>0.73105042566314615</v>
      </c>
      <c r="AKS275" s="58">
        <v>0.71175806676570796</v>
      </c>
      <c r="AKT275" s="58">
        <v>0.75649826466041936</v>
      </c>
      <c r="AKU275" s="58">
        <v>0.8069068466125161</v>
      </c>
      <c r="AKV275" s="58">
        <v>1.0022921406404379</v>
      </c>
      <c r="AKW275" s="58">
        <v>1.2879241528873364</v>
      </c>
      <c r="AKX275" s="58">
        <v>1.4504764954061053</v>
      </c>
      <c r="AKY275" s="58">
        <v>2.312492777941288</v>
      </c>
      <c r="AKZ275" s="58">
        <v>2.1179058020702111</v>
      </c>
      <c r="ALA275" s="58">
        <v>1.1715917278703201</v>
      </c>
      <c r="ALB275" s="58">
        <v>0.87906217361731998</v>
      </c>
      <c r="ALC275" s="58">
        <v>0.84189570277514314</v>
      </c>
      <c r="ALD275" s="58">
        <v>0.79247378816625147</v>
      </c>
      <c r="ALE275" s="58">
        <v>0.76936877287689975</v>
      </c>
      <c r="ALF275" s="58">
        <v>0.82007447650401044</v>
      </c>
      <c r="ALG275" s="58">
        <v>0.87833260455844475</v>
      </c>
      <c r="ALH275" s="58">
        <v>1.1000862657741755</v>
      </c>
      <c r="ALI275" s="58">
        <v>1.418922355665182</v>
      </c>
      <c r="ALJ275" s="58">
        <v>1.5794147995676164</v>
      </c>
      <c r="ALK275" s="58">
        <v>2.5018861527664344</v>
      </c>
      <c r="ALL275" s="58">
        <v>2.2912426338979222</v>
      </c>
      <c r="ALM275" s="58">
        <v>1.2695405466831613</v>
      </c>
      <c r="ALN275" s="58">
        <v>0.95234983430242715</v>
      </c>
      <c r="ALO275" s="58">
        <v>0.90773163266928858</v>
      </c>
      <c r="ALP275" s="58">
        <v>0.85233771191615271</v>
      </c>
      <c r="ALQ275" s="58">
        <v>0.82528607432154</v>
      </c>
      <c r="ALR275" s="58">
        <v>0.88203694868988625</v>
      </c>
      <c r="ALS275" s="58">
        <v>0.94832369764519486</v>
      </c>
      <c r="ALT275" s="58">
        <v>1.1966372447705667</v>
      </c>
      <c r="ALU275" s="58">
        <v>1.5488572879732749</v>
      </c>
      <c r="ALV275" s="58">
        <v>1.7071577797373769</v>
      </c>
      <c r="ALW275" s="58">
        <v>2.688446380104387</v>
      </c>
      <c r="ALX275" s="58">
        <v>2.4619589263272319</v>
      </c>
      <c r="ALY275" s="58">
        <v>1.3660829832733381</v>
      </c>
      <c r="ALZ275" s="58">
        <v>1.0245331875258141</v>
      </c>
      <c r="AMA275" s="58">
        <v>0.97226025599776356</v>
      </c>
      <c r="AMB275" s="58">
        <v>0.91081871174971196</v>
      </c>
      <c r="AMC275" s="58">
        <v>0.87970144886860024</v>
      </c>
      <c r="AMD275" s="58">
        <v>0.94256830646042544</v>
      </c>
      <c r="AME275" s="58">
        <v>1.0170427027852769</v>
      </c>
      <c r="AMF275" s="58">
        <v>1.2920867866283927</v>
      </c>
      <c r="AMG275" s="58">
        <v>1.6778507627112937</v>
      </c>
      <c r="AMH275" s="58">
        <v>1.833829737599125</v>
      </c>
      <c r="AMI275" s="58">
        <v>2.8724667391029075</v>
      </c>
      <c r="AMJ275" s="58">
        <v>2.6303264503829147</v>
      </c>
      <c r="AMK275" s="58">
        <v>1.4613650726015843</v>
      </c>
      <c r="AML275" s="58">
        <v>1.0957275230131986</v>
      </c>
      <c r="AMM275" s="58">
        <v>1.0356174841723604</v>
      </c>
      <c r="AMN275" s="58">
        <v>0.96806039887366713</v>
      </c>
      <c r="AMO275" s="58">
        <v>0.93277069890663722</v>
      </c>
      <c r="AMP275" s="58">
        <v>1.0018171299307426</v>
      </c>
      <c r="AMQ275" s="58">
        <v>1.0846218656759476</v>
      </c>
      <c r="AMR275" s="58">
        <v>1.3865501201415236</v>
      </c>
      <c r="AMS275" s="58">
        <v>1.8060017694689776</v>
      </c>
      <c r="AMT275" s="58">
        <v>1.959533480725034</v>
      </c>
      <c r="AMU275" s="58">
        <v>3.0541898754975154</v>
      </c>
      <c r="AMV275" s="58">
        <v>2.7965695028473765</v>
      </c>
      <c r="AMW275" s="58">
        <v>1.5555076830387227</v>
      </c>
      <c r="AMX275" s="58">
        <v>1.1660282514827427</v>
      </c>
      <c r="AMY275" s="58">
        <v>1.0979158210763471</v>
      </c>
      <c r="AMZ275" s="58">
        <v>1.0241816667308445</v>
      </c>
      <c r="ANA275" s="58">
        <v>0.98462282504669318</v>
      </c>
      <c r="ANB275" s="58">
        <v>1.0599064243856864</v>
      </c>
      <c r="ANC275" s="58">
        <v>1.1511706497403986</v>
      </c>
      <c r="AND275" s="58">
        <v>1.4801225897576853</v>
      </c>
      <c r="ANE275" s="58">
        <v>1.9333921664920544</v>
      </c>
    </row>
    <row r="276" spans="1:1045" x14ac:dyDescent="0.35">
      <c r="A276" t="s">
        <v>133</v>
      </c>
      <c r="B276" s="3"/>
      <c r="C276" s="3"/>
      <c r="D276" s="3"/>
      <c r="E276" s="3"/>
      <c r="F276" s="3"/>
      <c r="G276" s="3"/>
      <c r="H276" s="3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  <c r="AT276" s="3"/>
      <c r="AU276" s="3"/>
      <c r="AV276" s="3"/>
      <c r="AW276" s="3"/>
      <c r="AX276" s="3"/>
      <c r="AY276" s="3"/>
      <c r="AZ276" s="3"/>
      <c r="BA276" s="3"/>
      <c r="BB276" s="3"/>
      <c r="BC276" s="3"/>
      <c r="BD276" s="3"/>
      <c r="BE276" s="3"/>
      <c r="BF276" s="3"/>
      <c r="BG276" s="3"/>
      <c r="BH276" s="3"/>
      <c r="BI276" s="3"/>
      <c r="BJ276" s="3"/>
      <c r="BK276" s="3"/>
      <c r="BL276" s="3"/>
      <c r="BM276" s="3"/>
      <c r="BN276" s="3"/>
      <c r="BO276" s="3"/>
      <c r="BP276" s="3"/>
      <c r="BQ276" s="3"/>
      <c r="BR276" s="3"/>
      <c r="BS276" s="3"/>
      <c r="BT276" s="3"/>
      <c r="BU276" s="3"/>
      <c r="BV276" s="3"/>
      <c r="BW276" s="3"/>
      <c r="BX276" s="3"/>
      <c r="BY276" s="3"/>
      <c r="BZ276" s="3"/>
      <c r="CA276" s="3"/>
      <c r="CB276" s="3"/>
      <c r="CC276" s="3"/>
      <c r="CD276" s="3"/>
      <c r="CE276" s="3"/>
      <c r="CF276" s="3"/>
      <c r="CG276" s="3"/>
      <c r="CH276" s="3"/>
      <c r="CI276" s="3"/>
      <c r="CJ276" s="3"/>
      <c r="CK276" s="3"/>
      <c r="CL276" s="3"/>
      <c r="CM276" s="3"/>
      <c r="CN276" s="3"/>
      <c r="CO276" s="3"/>
      <c r="CP276" s="3"/>
      <c r="CQ276" s="3"/>
      <c r="CR276" s="3"/>
      <c r="CS276" s="3"/>
      <c r="CT276" s="3"/>
      <c r="CU276" s="3"/>
      <c r="CV276" s="3"/>
      <c r="CW276" s="3"/>
      <c r="CX276" s="3"/>
      <c r="CY276" s="3"/>
      <c r="CZ276" s="3"/>
      <c r="DA276" s="3"/>
      <c r="DB276" s="3"/>
      <c r="DC276" s="3"/>
      <c r="DD276" s="3"/>
      <c r="DE276" s="3"/>
      <c r="DF276" s="3"/>
      <c r="DG276" s="3"/>
      <c r="DH276" s="3"/>
      <c r="DI276" s="3"/>
      <c r="DJ276" s="3"/>
      <c r="DK276" s="3"/>
      <c r="DL276" s="66"/>
      <c r="DM276" s="66"/>
      <c r="DN276" s="66"/>
      <c r="DO276" s="66"/>
      <c r="DP276" s="66"/>
      <c r="DQ276" s="66"/>
      <c r="DR276" s="66"/>
      <c r="DS276" s="66"/>
      <c r="DT276" s="66"/>
      <c r="DU276" s="66"/>
      <c r="DV276" s="66"/>
      <c r="DW276" s="66"/>
      <c r="DX276" s="66"/>
      <c r="DY276" s="66"/>
      <c r="DZ276" s="66"/>
      <c r="EA276" s="66"/>
      <c r="EB276" s="66"/>
      <c r="EC276" s="66"/>
      <c r="ED276" s="66"/>
      <c r="EE276" s="66"/>
      <c r="EF276" s="66"/>
      <c r="EG276" s="66"/>
      <c r="EH276" s="66"/>
      <c r="EI276" s="66"/>
      <c r="EJ276" s="66"/>
      <c r="EK276" s="66"/>
      <c r="EL276" s="66"/>
      <c r="EM276" s="66"/>
      <c r="EN276" s="66"/>
      <c r="EO276" s="66"/>
      <c r="EP276" s="66"/>
      <c r="EQ276" s="66"/>
      <c r="ER276" s="66"/>
      <c r="ES276" s="66"/>
      <c r="ET276" s="66"/>
      <c r="EU276" s="66"/>
      <c r="EV276" s="66"/>
      <c r="EW276" s="66"/>
      <c r="EX276" s="66"/>
      <c r="EY276" s="66"/>
      <c r="EZ276" s="66"/>
      <c r="FA276" s="66"/>
      <c r="FB276" s="66"/>
      <c r="FC276" s="66"/>
      <c r="FD276" s="66"/>
      <c r="FE276" s="66"/>
      <c r="FF276" s="66"/>
      <c r="FG276" s="66"/>
      <c r="FH276" s="66"/>
      <c r="FI276" s="66"/>
      <c r="FJ276" s="66"/>
      <c r="FK276" s="66"/>
      <c r="FL276" s="66"/>
      <c r="FM276" s="66"/>
      <c r="FN276" s="66"/>
      <c r="FO276" s="66"/>
      <c r="FP276" s="66"/>
      <c r="FQ276" s="66"/>
      <c r="FR276" s="66"/>
      <c r="FS276" s="66"/>
      <c r="FT276" s="66"/>
      <c r="FU276" s="66"/>
      <c r="FV276" s="66"/>
      <c r="FW276" s="66"/>
      <c r="FX276" s="66"/>
      <c r="FY276" s="66"/>
      <c r="FZ276" s="58">
        <v>0.67575657824359781</v>
      </c>
      <c r="GA276" s="58">
        <v>0</v>
      </c>
      <c r="GB276" s="58">
        <v>0</v>
      </c>
      <c r="GC276" s="58">
        <v>0</v>
      </c>
      <c r="GD276" s="58">
        <v>0</v>
      </c>
      <c r="GE276" s="58">
        <v>0</v>
      </c>
      <c r="GF276" s="58">
        <v>0</v>
      </c>
      <c r="GG276" s="58">
        <v>0</v>
      </c>
      <c r="GH276" s="58">
        <v>0</v>
      </c>
      <c r="GI276" s="58">
        <v>0</v>
      </c>
      <c r="GJ276" s="58">
        <v>3.5174808207886661E-2</v>
      </c>
      <c r="GK276" s="58">
        <v>0.35803643880712727</v>
      </c>
      <c r="GL276" s="58">
        <v>0.72540698170800022</v>
      </c>
      <c r="GM276" s="58">
        <v>0</v>
      </c>
      <c r="GN276" s="58">
        <v>0</v>
      </c>
      <c r="GO276" s="58">
        <v>0</v>
      </c>
      <c r="GP276" s="58">
        <v>0</v>
      </c>
      <c r="GQ276" s="58">
        <v>0</v>
      </c>
      <c r="GR276" s="58">
        <v>0</v>
      </c>
      <c r="GS276" s="58">
        <v>0</v>
      </c>
      <c r="GT276" s="58">
        <v>0</v>
      </c>
      <c r="GU276" s="58">
        <v>0</v>
      </c>
      <c r="GV276" s="58">
        <v>3.6163056593322911E-2</v>
      </c>
      <c r="GW276" s="58">
        <v>0.3813949755465777</v>
      </c>
      <c r="GX276" s="58">
        <v>0.7733078029231536</v>
      </c>
      <c r="GY276" s="58">
        <v>0</v>
      </c>
      <c r="GZ276" s="58">
        <v>0</v>
      </c>
      <c r="HA276" s="58">
        <v>0</v>
      </c>
      <c r="HB276" s="58">
        <v>0</v>
      </c>
      <c r="HC276" s="58">
        <v>0</v>
      </c>
      <c r="HD276" s="58">
        <v>0</v>
      </c>
      <c r="HE276" s="58">
        <v>0</v>
      </c>
      <c r="HF276" s="58">
        <v>0</v>
      </c>
      <c r="HG276" s="58">
        <v>0</v>
      </c>
      <c r="HH276" s="58">
        <v>3.7022919361334249E-2</v>
      </c>
      <c r="HI276" s="58">
        <v>0.40377202231619841</v>
      </c>
      <c r="HJ276" s="58">
        <v>0.81967848328977178</v>
      </c>
      <c r="HK276" s="58">
        <v>0</v>
      </c>
      <c r="HL276" s="58">
        <v>0</v>
      </c>
      <c r="HM276" s="58">
        <v>0</v>
      </c>
      <c r="HN276" s="58">
        <v>0</v>
      </c>
      <c r="HO276" s="58">
        <v>0</v>
      </c>
      <c r="HP276" s="58">
        <v>0</v>
      </c>
      <c r="HQ276" s="58">
        <v>0</v>
      </c>
      <c r="HR276" s="58">
        <v>0</v>
      </c>
      <c r="HS276" s="58">
        <v>0</v>
      </c>
      <c r="HT276" s="58">
        <v>3.7774735058801565E-2</v>
      </c>
      <c r="HU276" s="58">
        <v>0.42529896154561342</v>
      </c>
      <c r="HV276" s="58">
        <v>0.86469548605552127</v>
      </c>
      <c r="HW276" s="58">
        <v>0</v>
      </c>
      <c r="HX276" s="58">
        <v>0</v>
      </c>
      <c r="HY276" s="58">
        <v>0</v>
      </c>
      <c r="HZ276" s="58">
        <v>0</v>
      </c>
      <c r="IA276" s="58">
        <v>0</v>
      </c>
      <c r="IB276" s="58">
        <v>0</v>
      </c>
      <c r="IC276" s="58">
        <v>0</v>
      </c>
      <c r="ID276" s="58">
        <v>0</v>
      </c>
      <c r="IE276" s="58">
        <v>0</v>
      </c>
      <c r="IF276" s="58">
        <v>3.8434397450352965E-2</v>
      </c>
      <c r="IG276" s="58">
        <v>0.44608051962060663</v>
      </c>
      <c r="IH276" s="58">
        <v>0.90850329811122565</v>
      </c>
      <c r="II276" s="58">
        <v>0</v>
      </c>
      <c r="IJ276" s="58">
        <v>0</v>
      </c>
      <c r="IK276" s="58">
        <v>0</v>
      </c>
      <c r="IL276" s="58">
        <v>0</v>
      </c>
      <c r="IM276" s="58">
        <v>0</v>
      </c>
      <c r="IN276" s="58">
        <v>0</v>
      </c>
      <c r="IO276" s="58">
        <v>0</v>
      </c>
      <c r="IP276" s="58">
        <v>0</v>
      </c>
      <c r="IQ276" s="58">
        <v>0</v>
      </c>
      <c r="IR276" s="58">
        <v>3.9014578212690429E-2</v>
      </c>
      <c r="IS276" s="58">
        <v>0.46620150703503199</v>
      </c>
      <c r="IT276" s="58">
        <v>0.35472163320729577</v>
      </c>
      <c r="IU276" s="58">
        <v>0.67399937466760107</v>
      </c>
      <c r="IV276" s="58">
        <v>0</v>
      </c>
      <c r="IW276" s="58">
        <v>0</v>
      </c>
      <c r="IX276" s="58">
        <v>0</v>
      </c>
      <c r="IY276" s="58">
        <v>0</v>
      </c>
      <c r="IZ276" s="58">
        <v>0</v>
      </c>
      <c r="JA276" s="58">
        <v>0</v>
      </c>
      <c r="JB276" s="58">
        <v>0</v>
      </c>
      <c r="JC276" s="58">
        <v>0</v>
      </c>
      <c r="JD276" s="58">
        <v>0</v>
      </c>
      <c r="JE276" s="58">
        <v>2.7568034687295736E-2</v>
      </c>
      <c r="JF276" s="5">
        <v>0.37745233776261367</v>
      </c>
      <c r="JG276" s="5">
        <v>0.72371823186679696</v>
      </c>
      <c r="JH276" s="5">
        <v>0</v>
      </c>
      <c r="JI276" s="5">
        <v>0</v>
      </c>
      <c r="JJ276" s="5">
        <v>0</v>
      </c>
      <c r="JK276" s="5">
        <v>0</v>
      </c>
      <c r="JL276" s="5">
        <v>0</v>
      </c>
      <c r="JM276" s="5">
        <v>0</v>
      </c>
      <c r="JN276" s="5">
        <v>0</v>
      </c>
      <c r="JO276" s="5">
        <v>0</v>
      </c>
      <c r="JP276" s="5">
        <v>0</v>
      </c>
      <c r="JQ276" s="5">
        <v>2.810936446687258E-2</v>
      </c>
      <c r="JR276" s="58">
        <v>0.39917157140833764</v>
      </c>
      <c r="JS276" s="58">
        <v>0.77170228637297422</v>
      </c>
      <c r="JT276" s="58">
        <v>0</v>
      </c>
      <c r="JU276" s="58">
        <v>0</v>
      </c>
      <c r="JV276" s="58">
        <v>0</v>
      </c>
      <c r="JW276" s="58">
        <v>0</v>
      </c>
      <c r="JX276" s="58">
        <v>0</v>
      </c>
      <c r="JY276" s="58">
        <v>0</v>
      </c>
      <c r="JZ276" s="58">
        <v>0</v>
      </c>
      <c r="KA276" s="58">
        <v>0</v>
      </c>
      <c r="KB276" s="58">
        <v>0</v>
      </c>
      <c r="KC276" s="58">
        <v>2.8542718302533483E-2</v>
      </c>
      <c r="KD276" s="58">
        <v>0.42001260629053888</v>
      </c>
      <c r="KE276" s="58">
        <v>0.81816830962874121</v>
      </c>
      <c r="KF276" s="58">
        <v>0</v>
      </c>
      <c r="KG276" s="58">
        <v>0</v>
      </c>
      <c r="KH276" s="58">
        <v>0</v>
      </c>
      <c r="KI276" s="58">
        <v>0</v>
      </c>
      <c r="KJ276" s="58">
        <v>0</v>
      </c>
      <c r="KK276" s="58">
        <v>0</v>
      </c>
      <c r="KL276" s="58">
        <v>0</v>
      </c>
      <c r="KM276" s="58">
        <v>0</v>
      </c>
      <c r="KN276" s="58">
        <v>0</v>
      </c>
      <c r="KO276" s="58">
        <v>2.888567076842611E-2</v>
      </c>
      <c r="KP276" s="58">
        <v>0.44008145646932573</v>
      </c>
      <c r="KQ276" s="58">
        <v>0.86329008362565751</v>
      </c>
      <c r="KR276" s="58">
        <v>0</v>
      </c>
      <c r="KS276" s="58">
        <v>0</v>
      </c>
      <c r="KT276" s="58">
        <v>0</v>
      </c>
      <c r="KU276" s="58">
        <v>0</v>
      </c>
      <c r="KV276" s="58">
        <v>0</v>
      </c>
      <c r="KW276" s="58">
        <v>0</v>
      </c>
      <c r="KX276" s="58">
        <v>0</v>
      </c>
      <c r="KY276" s="58">
        <v>0</v>
      </c>
      <c r="KZ276" s="58">
        <v>0</v>
      </c>
      <c r="LA276" s="58">
        <v>2.9151938060648298E-2</v>
      </c>
      <c r="LB276" s="58">
        <v>0.45946444939651304</v>
      </c>
      <c r="LC276" s="58">
        <v>0.90721089083432582</v>
      </c>
      <c r="LD276" s="58">
        <v>0</v>
      </c>
      <c r="LE276" s="58">
        <v>0</v>
      </c>
      <c r="LF276" s="58">
        <v>0</v>
      </c>
      <c r="LG276" s="58">
        <v>0</v>
      </c>
      <c r="LH276" s="58">
        <v>0</v>
      </c>
      <c r="LI276" s="58">
        <v>0</v>
      </c>
      <c r="LJ276" s="58">
        <v>0</v>
      </c>
      <c r="LK276" s="58">
        <v>0</v>
      </c>
      <c r="LL276" s="58">
        <v>0</v>
      </c>
      <c r="LM276" s="58">
        <v>2.9352440634479213E-2</v>
      </c>
      <c r="LN276" s="5">
        <v>2.5821659022051045E-2</v>
      </c>
      <c r="LO276" s="5">
        <v>0.32919528381983781</v>
      </c>
      <c r="LP276" s="5">
        <v>0.65576515198708685</v>
      </c>
      <c r="LQ276" s="5">
        <v>0</v>
      </c>
      <c r="LR276" s="5">
        <v>0</v>
      </c>
      <c r="LS276" s="5">
        <v>0</v>
      </c>
      <c r="LT276" s="5">
        <v>0</v>
      </c>
      <c r="LU276" s="5">
        <v>0</v>
      </c>
      <c r="LV276" s="5">
        <v>0</v>
      </c>
      <c r="LW276" s="5">
        <v>0</v>
      </c>
      <c r="LX276" s="5">
        <v>0</v>
      </c>
      <c r="LY276" s="5">
        <v>0</v>
      </c>
      <c r="LZ276" s="58">
        <v>2.6508082785583902E-2</v>
      </c>
      <c r="MA276" s="58">
        <v>0.35104865286669279</v>
      </c>
      <c r="MB276" s="58">
        <v>0.70423798715581976</v>
      </c>
      <c r="MC276" s="58">
        <v>0</v>
      </c>
      <c r="MD276" s="58">
        <v>0</v>
      </c>
      <c r="ME276" s="58">
        <v>0</v>
      </c>
      <c r="MF276" s="58">
        <v>0</v>
      </c>
      <c r="MG276" s="58">
        <v>0</v>
      </c>
      <c r="MH276" s="58">
        <v>0</v>
      </c>
      <c r="MI276" s="58">
        <v>0</v>
      </c>
      <c r="MJ276" s="58">
        <v>0</v>
      </c>
      <c r="MK276" s="58">
        <v>0</v>
      </c>
      <c r="ML276" s="58">
        <v>2.7100203467234026E-2</v>
      </c>
      <c r="MM276" s="58">
        <v>0.3720479693742903</v>
      </c>
      <c r="MN276" s="58">
        <v>0.75107141796791177</v>
      </c>
      <c r="MO276" s="58">
        <v>0</v>
      </c>
      <c r="MP276" s="58">
        <v>0</v>
      </c>
      <c r="MQ276" s="58">
        <v>0</v>
      </c>
      <c r="MR276" s="58">
        <v>0</v>
      </c>
      <c r="MS276" s="58">
        <v>0</v>
      </c>
      <c r="MT276" s="58">
        <v>0</v>
      </c>
      <c r="MU276" s="58">
        <v>0</v>
      </c>
      <c r="MV276" s="58">
        <v>0</v>
      </c>
      <c r="MW276" s="58">
        <v>0</v>
      </c>
      <c r="MX276" s="58">
        <v>2.7614363951593637E-2</v>
      </c>
      <c r="MY276" s="58">
        <v>0.39230460324162081</v>
      </c>
      <c r="MZ276" s="58">
        <v>0.79647281904446288</v>
      </c>
      <c r="NA276" s="58">
        <v>0</v>
      </c>
      <c r="NB276" s="58">
        <v>0</v>
      </c>
      <c r="NC276" s="58">
        <v>0</v>
      </c>
      <c r="ND276" s="58">
        <v>0</v>
      </c>
      <c r="NE276" s="58">
        <v>0</v>
      </c>
      <c r="NF276" s="58">
        <v>0</v>
      </c>
      <c r="NG276" s="58">
        <v>0</v>
      </c>
      <c r="NH276" s="58">
        <v>0</v>
      </c>
      <c r="NI276" s="58">
        <v>0</v>
      </c>
      <c r="NJ276" s="58">
        <v>2.8064642784533134E-2</v>
      </c>
      <c r="NK276" s="58">
        <v>0.4118921607571383</v>
      </c>
      <c r="NL276" s="58">
        <v>0.84060877791146527</v>
      </c>
      <c r="NM276" s="58">
        <v>0</v>
      </c>
      <c r="NN276" s="58">
        <v>0</v>
      </c>
      <c r="NO276" s="58">
        <v>0</v>
      </c>
      <c r="NP276" s="58">
        <v>0</v>
      </c>
      <c r="NQ276" s="58">
        <v>0</v>
      </c>
      <c r="NR276" s="58">
        <v>0</v>
      </c>
      <c r="NS276" s="58">
        <v>0</v>
      </c>
      <c r="NT276" s="58">
        <v>0</v>
      </c>
      <c r="NU276" s="58">
        <v>0</v>
      </c>
      <c r="NV276" s="58">
        <v>2.8460188637772964E-2</v>
      </c>
      <c r="NW276" s="58">
        <v>0.43088824026891337</v>
      </c>
      <c r="NX276" s="58">
        <v>0.88361428954068955</v>
      </c>
      <c r="NY276" s="58">
        <v>0</v>
      </c>
      <c r="NZ276" s="58">
        <v>0</v>
      </c>
      <c r="OA276" s="58">
        <v>0</v>
      </c>
      <c r="OB276" s="58">
        <v>0</v>
      </c>
      <c r="OC276" s="58">
        <v>0</v>
      </c>
      <c r="OD276" s="58">
        <v>0</v>
      </c>
      <c r="OE276" s="58">
        <v>0</v>
      </c>
      <c r="OF276" s="58">
        <v>0</v>
      </c>
      <c r="OG276" s="58">
        <v>0</v>
      </c>
      <c r="OH276" s="58">
        <v>0</v>
      </c>
      <c r="OI276" s="58">
        <v>2.68639905790111E-2</v>
      </c>
      <c r="OJ276" s="58">
        <v>0.35388737904479978</v>
      </c>
      <c r="OK276" s="58">
        <v>0.67406160732330633</v>
      </c>
      <c r="OL276" s="58">
        <v>0</v>
      </c>
      <c r="OM276" s="58">
        <v>0</v>
      </c>
      <c r="ON276" s="58">
        <v>0</v>
      </c>
      <c r="OO276" s="58">
        <v>0</v>
      </c>
      <c r="OP276" s="58">
        <v>0</v>
      </c>
      <c r="OQ276" s="58">
        <v>0</v>
      </c>
      <c r="OR276" s="58">
        <v>0</v>
      </c>
      <c r="OS276" s="58">
        <v>0</v>
      </c>
      <c r="OT276" s="58">
        <v>0</v>
      </c>
      <c r="OU276" s="58">
        <v>2.7427510958899084E-2</v>
      </c>
      <c r="OV276" s="58">
        <v>0.37735302019314704</v>
      </c>
      <c r="OW276" s="58">
        <v>0.72411392886565518</v>
      </c>
      <c r="OX276" s="58">
        <v>0</v>
      </c>
      <c r="OY276" s="58">
        <v>0</v>
      </c>
      <c r="OZ276" s="58">
        <v>0</v>
      </c>
      <c r="PA276" s="58">
        <v>0</v>
      </c>
      <c r="PB276" s="58">
        <v>0</v>
      </c>
      <c r="PC276" s="58">
        <v>0</v>
      </c>
      <c r="PD276" s="58">
        <v>0</v>
      </c>
      <c r="PE276" s="58">
        <v>0</v>
      </c>
      <c r="PF276" s="5">
        <v>0</v>
      </c>
      <c r="PG276" s="5">
        <v>2.7889232003141706E-2</v>
      </c>
      <c r="PH276" s="5">
        <v>0.39986804662062597</v>
      </c>
      <c r="PI276" s="5">
        <v>0.77243084894962666</v>
      </c>
      <c r="PJ276" s="5">
        <v>0</v>
      </c>
      <c r="PK276" s="5">
        <v>0</v>
      </c>
      <c r="PL276" s="5">
        <v>0</v>
      </c>
      <c r="PM276" s="5">
        <v>0</v>
      </c>
      <c r="PN276" s="5">
        <v>0</v>
      </c>
      <c r="PO276" s="5">
        <v>0</v>
      </c>
      <c r="PP276" s="5">
        <v>0</v>
      </c>
      <c r="PQ276" s="5">
        <v>0</v>
      </c>
      <c r="PR276" s="5">
        <v>0</v>
      </c>
      <c r="PS276" s="5">
        <v>2.8266131358912708E-2</v>
      </c>
      <c r="PT276" s="5">
        <v>0.42155989464374777</v>
      </c>
      <c r="PU276" s="5">
        <v>0.81923019211207238</v>
      </c>
      <c r="PV276" s="5">
        <v>0</v>
      </c>
      <c r="PW276" s="5">
        <v>0</v>
      </c>
      <c r="PX276" s="5">
        <v>0</v>
      </c>
      <c r="PY276" s="5">
        <v>0</v>
      </c>
      <c r="PZ276" s="5">
        <v>0</v>
      </c>
      <c r="QA276" s="5">
        <v>0</v>
      </c>
      <c r="QB276" s="5">
        <v>0</v>
      </c>
      <c r="QC276" s="5">
        <v>0</v>
      </c>
      <c r="QD276" s="58">
        <v>0</v>
      </c>
      <c r="QE276" s="58">
        <v>2.8571433267176736E-2</v>
      </c>
      <c r="QF276" s="58">
        <v>0.44253028975621972</v>
      </c>
      <c r="QG276" s="58">
        <v>0.86468709874669469</v>
      </c>
      <c r="QH276" s="58">
        <v>0</v>
      </c>
      <c r="QI276" s="58">
        <v>0</v>
      </c>
      <c r="QJ276" s="58">
        <v>0</v>
      </c>
      <c r="QK276" s="58">
        <v>0</v>
      </c>
      <c r="QL276" s="58">
        <v>0</v>
      </c>
      <c r="QM276" s="58">
        <v>0</v>
      </c>
      <c r="QN276" s="58">
        <v>0</v>
      </c>
      <c r="QO276" s="58">
        <v>0</v>
      </c>
      <c r="QP276" s="58">
        <v>0</v>
      </c>
      <c r="QQ276" s="58">
        <v>2.881564495419156E-2</v>
      </c>
      <c r="QR276" s="58">
        <v>0.46286169053446236</v>
      </c>
      <c r="QS276" s="58">
        <v>0.90894495151606081</v>
      </c>
      <c r="QT276" s="58">
        <v>0</v>
      </c>
      <c r="QU276" s="58">
        <v>0</v>
      </c>
      <c r="QV276" s="58">
        <v>0</v>
      </c>
      <c r="QW276" s="58">
        <v>0</v>
      </c>
      <c r="QX276" s="58">
        <v>0</v>
      </c>
      <c r="QY276" s="58">
        <v>0</v>
      </c>
      <c r="QZ276" s="58">
        <v>0</v>
      </c>
      <c r="RA276" s="58">
        <v>0</v>
      </c>
      <c r="RB276" s="58">
        <v>0.72540698170800022</v>
      </c>
      <c r="RC276" s="58">
        <v>0</v>
      </c>
      <c r="RD276" s="58">
        <v>0</v>
      </c>
      <c r="RE276" s="58">
        <v>0</v>
      </c>
      <c r="RF276" s="58">
        <v>0</v>
      </c>
      <c r="RG276" s="58">
        <v>0</v>
      </c>
      <c r="RH276" s="58">
        <v>0</v>
      </c>
      <c r="RI276" s="58">
        <v>0</v>
      </c>
      <c r="RJ276" s="58">
        <v>0</v>
      </c>
      <c r="RK276" s="58">
        <v>0</v>
      </c>
      <c r="RL276" s="58">
        <v>3.6163056593322911E-2</v>
      </c>
      <c r="RM276" s="58">
        <v>0.3813949755465777</v>
      </c>
      <c r="RN276" s="58">
        <v>0.71444331681343243</v>
      </c>
      <c r="RO276" s="58">
        <v>0</v>
      </c>
      <c r="RP276" s="58">
        <v>0</v>
      </c>
      <c r="RQ276" s="58">
        <v>0</v>
      </c>
      <c r="RR276" s="58">
        <v>0</v>
      </c>
      <c r="RS276" s="58">
        <v>0</v>
      </c>
      <c r="RT276" s="58">
        <v>0</v>
      </c>
      <c r="RU276" s="58">
        <v>0</v>
      </c>
      <c r="RV276" s="58">
        <v>0</v>
      </c>
      <c r="RW276" s="58">
        <v>0</v>
      </c>
      <c r="RX276" s="58">
        <v>1.8511459680667124E-2</v>
      </c>
      <c r="RY276" s="58">
        <v>0.32263648836992531</v>
      </c>
      <c r="RZ276" s="58">
        <v>0.75656409863159246</v>
      </c>
      <c r="SA276" s="58">
        <v>0</v>
      </c>
      <c r="SB276" s="58">
        <v>0</v>
      </c>
      <c r="SC276" s="58">
        <v>0</v>
      </c>
      <c r="SD276" s="58">
        <v>0</v>
      </c>
      <c r="SE276" s="58">
        <v>0</v>
      </c>
      <c r="SF276" s="58">
        <v>0</v>
      </c>
      <c r="SG276" s="58">
        <v>0</v>
      </c>
      <c r="SH276" s="58">
        <v>0</v>
      </c>
      <c r="SI276" s="58">
        <v>0</v>
      </c>
      <c r="SJ276" s="58">
        <v>1.8887367529400782E-2</v>
      </c>
      <c r="SK276" s="58">
        <v>0.33914468439385798</v>
      </c>
      <c r="SL276" s="58">
        <v>0.79740415599374259</v>
      </c>
      <c r="SM276" s="58">
        <v>0</v>
      </c>
      <c r="SN276" s="58">
        <v>0</v>
      </c>
      <c r="SO276" s="58">
        <v>0</v>
      </c>
      <c r="SP276" s="58">
        <v>0</v>
      </c>
      <c r="SQ276" s="58">
        <v>0</v>
      </c>
      <c r="SR276" s="58">
        <v>0</v>
      </c>
      <c r="SS276" s="58">
        <v>0</v>
      </c>
      <c r="ST276" s="58">
        <v>0</v>
      </c>
      <c r="SU276" s="58">
        <v>0</v>
      </c>
      <c r="SV276" s="58">
        <v>1.9217198725176483E-2</v>
      </c>
      <c r="SW276" s="58">
        <v>0.35503379841181204</v>
      </c>
      <c r="SX276" s="58">
        <v>0.83710056958169987</v>
      </c>
      <c r="SY276" s="58">
        <v>0</v>
      </c>
      <c r="SZ276" s="58">
        <v>0</v>
      </c>
      <c r="TA276" s="58">
        <v>0</v>
      </c>
      <c r="TB276" s="58">
        <v>0</v>
      </c>
      <c r="TC276" s="58">
        <v>0</v>
      </c>
      <c r="TD276" s="58">
        <v>0</v>
      </c>
      <c r="TE276" s="58">
        <v>0</v>
      </c>
      <c r="TF276" s="58">
        <v>0</v>
      </c>
      <c r="TG276" s="58">
        <v>0</v>
      </c>
      <c r="TH276" s="58">
        <v>1.9507289106345214E-2</v>
      </c>
      <c r="TI276" s="58">
        <v>0.37037564139099521</v>
      </c>
      <c r="TJ276" s="58">
        <v>0.76569784105217409</v>
      </c>
      <c r="TK276" s="58">
        <v>0</v>
      </c>
      <c r="TL276" s="58">
        <v>0</v>
      </c>
      <c r="TM276" s="58">
        <v>0</v>
      </c>
      <c r="TN276" s="58">
        <v>0</v>
      </c>
      <c r="TO276" s="58">
        <v>0</v>
      </c>
      <c r="TP276" s="58">
        <v>0</v>
      </c>
      <c r="TQ276" s="58">
        <v>0</v>
      </c>
      <c r="TR276" s="58">
        <v>0</v>
      </c>
      <c r="TS276" s="58">
        <v>0</v>
      </c>
      <c r="TT276" s="58">
        <v>0</v>
      </c>
      <c r="TU276" s="58">
        <v>0.27454977574695844</v>
      </c>
      <c r="TV276" s="58">
        <v>0.39917157140833764</v>
      </c>
      <c r="TW276" s="58">
        <v>0.77170228637297422</v>
      </c>
      <c r="TX276" s="58">
        <v>0</v>
      </c>
      <c r="TY276" s="58">
        <v>0</v>
      </c>
      <c r="TZ276" s="58">
        <v>0</v>
      </c>
      <c r="UA276" s="58">
        <v>0</v>
      </c>
      <c r="UB276" s="58">
        <v>0</v>
      </c>
      <c r="UC276" s="58">
        <v>0</v>
      </c>
      <c r="UD276" s="58">
        <v>0</v>
      </c>
      <c r="UE276" s="58">
        <v>0</v>
      </c>
      <c r="UF276" s="58">
        <v>0</v>
      </c>
      <c r="UG276" s="58">
        <v>2.8542718302533483E-2</v>
      </c>
      <c r="UH276" s="58">
        <v>0.32069054223242127</v>
      </c>
      <c r="UI276" s="58">
        <v>0.71080273743295841</v>
      </c>
      <c r="UJ276" s="58">
        <v>0</v>
      </c>
      <c r="UK276" s="58">
        <v>0</v>
      </c>
      <c r="UL276" s="58">
        <v>0</v>
      </c>
      <c r="UM276" s="58">
        <v>0</v>
      </c>
      <c r="UN276" s="58">
        <v>0</v>
      </c>
      <c r="UO276" s="58">
        <v>0</v>
      </c>
      <c r="UP276" s="58">
        <v>0</v>
      </c>
      <c r="UQ276" s="58">
        <v>0</v>
      </c>
      <c r="UR276" s="58">
        <v>0</v>
      </c>
      <c r="US276" s="58">
        <v>1.4271359151266741E-2</v>
      </c>
      <c r="UT276" s="58">
        <v>0.3367024143645993</v>
      </c>
      <c r="UU276" s="58">
        <v>0.75292482835829144</v>
      </c>
      <c r="UV276" s="58">
        <v>0</v>
      </c>
      <c r="UW276" s="58">
        <v>0</v>
      </c>
      <c r="UX276" s="58">
        <v>0</v>
      </c>
      <c r="UY276" s="58">
        <v>0</v>
      </c>
      <c r="UZ276" s="58">
        <v>0</v>
      </c>
      <c r="VA276" s="58">
        <v>0</v>
      </c>
      <c r="VB276" s="58">
        <v>0</v>
      </c>
      <c r="VC276" s="58">
        <v>0</v>
      </c>
      <c r="VD276" s="58">
        <v>0</v>
      </c>
      <c r="VE276" s="58">
        <v>1.4442835384213055E-2</v>
      </c>
      <c r="VF276" s="58">
        <v>0.35206531547536635</v>
      </c>
      <c r="VG276" s="58">
        <v>0.79378127703302148</v>
      </c>
      <c r="VH276" s="58">
        <v>0</v>
      </c>
      <c r="VI276" s="58">
        <v>0</v>
      </c>
      <c r="VJ276" s="58">
        <v>0</v>
      </c>
      <c r="VK276" s="58">
        <v>0</v>
      </c>
      <c r="VL276" s="58">
        <v>0</v>
      </c>
      <c r="VM276" s="58">
        <v>0</v>
      </c>
      <c r="VN276" s="58">
        <v>0</v>
      </c>
      <c r="VO276" s="58">
        <v>0</v>
      </c>
      <c r="VP276" s="58">
        <v>0</v>
      </c>
      <c r="VQ276" s="58">
        <v>1.4575969030324149E-2</v>
      </c>
      <c r="VR276" s="58">
        <v>0.13712059259254919</v>
      </c>
      <c r="VS276" s="58">
        <v>0.37990256185645233</v>
      </c>
      <c r="VT276" s="58">
        <v>0</v>
      </c>
      <c r="VU276" s="58">
        <v>0</v>
      </c>
      <c r="VV276" s="58">
        <v>0</v>
      </c>
      <c r="VW276" s="58">
        <v>0</v>
      </c>
      <c r="VX276" s="58">
        <v>0</v>
      </c>
      <c r="VY276" s="58">
        <v>0</v>
      </c>
      <c r="VZ276" s="58">
        <v>0</v>
      </c>
      <c r="WA276" s="58">
        <v>0</v>
      </c>
      <c r="WB276" s="58">
        <v>0</v>
      </c>
      <c r="WC276" s="58">
        <v>0</v>
      </c>
      <c r="WD276" s="58">
        <v>0.27424118518509838</v>
      </c>
      <c r="WE276" s="58">
        <v>0.75980512371290465</v>
      </c>
      <c r="WF276" s="58">
        <v>0</v>
      </c>
      <c r="WG276" s="58">
        <v>0</v>
      </c>
      <c r="WH276" s="58">
        <v>0</v>
      </c>
      <c r="WI276" s="58">
        <v>0</v>
      </c>
      <c r="WJ276" s="58">
        <v>0</v>
      </c>
      <c r="WK276" s="58">
        <v>0</v>
      </c>
      <c r="WL276" s="58">
        <v>0</v>
      </c>
      <c r="WM276" s="58">
        <v>0</v>
      </c>
      <c r="WN276" s="58">
        <v>0</v>
      </c>
      <c r="WO276" s="58">
        <v>0</v>
      </c>
      <c r="WP276" s="58">
        <v>2.7100203467234026E-2</v>
      </c>
      <c r="WQ276" s="58">
        <v>0.3720479693742903</v>
      </c>
      <c r="WR276" s="58">
        <v>0.75107141796791177</v>
      </c>
      <c r="WS276" s="58">
        <v>0</v>
      </c>
      <c r="WT276" s="58">
        <v>0</v>
      </c>
      <c r="WU276" s="58">
        <v>0</v>
      </c>
      <c r="WV276" s="58">
        <v>0</v>
      </c>
      <c r="WW276" s="58">
        <v>0</v>
      </c>
      <c r="WX276" s="58">
        <v>0</v>
      </c>
      <c r="WY276" s="58">
        <v>0</v>
      </c>
      <c r="WZ276" s="58">
        <v>0</v>
      </c>
      <c r="XA276" s="58">
        <v>0</v>
      </c>
      <c r="XB276" s="58">
        <v>1.3550101733617013E-2</v>
      </c>
      <c r="XC276" s="58">
        <v>0.28988811651250557</v>
      </c>
      <c r="XD276" s="58">
        <v>0.68657055394526245</v>
      </c>
      <c r="XE276" s="58">
        <v>0</v>
      </c>
      <c r="XF276" s="58">
        <v>0</v>
      </c>
      <c r="XG276" s="58">
        <v>0</v>
      </c>
      <c r="XH276" s="58">
        <v>0</v>
      </c>
      <c r="XI276" s="58">
        <v>0</v>
      </c>
      <c r="XJ276" s="58">
        <v>0</v>
      </c>
      <c r="XK276" s="58">
        <v>0</v>
      </c>
      <c r="XL276" s="58">
        <v>0</v>
      </c>
      <c r="XM276" s="58">
        <v>0</v>
      </c>
      <c r="XN276" s="58">
        <v>1.3807181975796818E-2</v>
      </c>
      <c r="XO276" s="58">
        <v>0.30504869714043475</v>
      </c>
      <c r="XP276" s="58">
        <v>0.72753660188663194</v>
      </c>
      <c r="XQ276" s="58">
        <v>0</v>
      </c>
      <c r="XR276" s="58">
        <v>0</v>
      </c>
      <c r="XS276" s="58">
        <v>0</v>
      </c>
      <c r="XT276" s="58">
        <v>0</v>
      </c>
      <c r="XU276" s="58">
        <v>0</v>
      </c>
      <c r="XV276" s="58">
        <v>0</v>
      </c>
      <c r="XW276" s="58">
        <v>0</v>
      </c>
      <c r="XX276" s="58">
        <v>0</v>
      </c>
      <c r="XY276" s="58">
        <v>0</v>
      </c>
      <c r="XZ276" s="58">
        <v>1.4032321392266567E-2</v>
      </c>
      <c r="YA276" s="58">
        <v>0.31967296483834112</v>
      </c>
      <c r="YB276" s="58">
        <v>0.76732923606301218</v>
      </c>
      <c r="YC276" s="58">
        <v>0</v>
      </c>
      <c r="YD276" s="58">
        <v>0</v>
      </c>
      <c r="YE276" s="58">
        <v>0</v>
      </c>
      <c r="YF276" s="58">
        <v>0</v>
      </c>
      <c r="YG276" s="58">
        <v>0</v>
      </c>
      <c r="YH276" s="58">
        <v>0</v>
      </c>
      <c r="YI276" s="58">
        <v>0</v>
      </c>
      <c r="YJ276" s="58">
        <v>0</v>
      </c>
      <c r="YK276" s="58">
        <v>0</v>
      </c>
      <c r="YL276" s="58">
        <v>0</v>
      </c>
      <c r="YM276" s="58">
        <v>0.11837350611070457</v>
      </c>
      <c r="YN276" s="58">
        <v>0.3642682261414123</v>
      </c>
      <c r="YO276" s="58">
        <v>0</v>
      </c>
      <c r="YP276" s="58">
        <v>0</v>
      </c>
      <c r="YQ276" s="58">
        <v>0</v>
      </c>
      <c r="YR276" s="58">
        <v>0</v>
      </c>
      <c r="YS276" s="58">
        <v>0</v>
      </c>
      <c r="YT276" s="58">
        <v>0</v>
      </c>
      <c r="YU276" s="58">
        <v>0</v>
      </c>
      <c r="YV276" s="58">
        <v>0</v>
      </c>
      <c r="YW276" s="58">
        <v>0</v>
      </c>
      <c r="YX276" s="58">
        <v>0</v>
      </c>
      <c r="YY276" s="58">
        <v>0.23674701222140915</v>
      </c>
      <c r="YZ276" s="58">
        <v>0.7285364522828246</v>
      </c>
      <c r="ZA276" s="58">
        <v>0</v>
      </c>
      <c r="ZB276" s="58">
        <v>0</v>
      </c>
      <c r="ZC276" s="58">
        <v>0</v>
      </c>
      <c r="ZD276" s="58">
        <v>0</v>
      </c>
      <c r="ZE276" s="58">
        <v>0</v>
      </c>
      <c r="ZF276" s="58">
        <v>0</v>
      </c>
      <c r="ZG276" s="58">
        <v>0</v>
      </c>
      <c r="ZH276" s="58">
        <v>0</v>
      </c>
      <c r="ZI276" s="58">
        <v>0</v>
      </c>
      <c r="ZJ276" s="58">
        <v>0</v>
      </c>
      <c r="ZK276" s="58">
        <v>2.7889232003141706E-2</v>
      </c>
      <c r="ZL276" s="58">
        <v>0.39986804662062597</v>
      </c>
      <c r="ZM276" s="58">
        <v>0.77243084894962666</v>
      </c>
      <c r="ZN276" s="58">
        <v>0</v>
      </c>
      <c r="ZO276" s="58">
        <v>0</v>
      </c>
      <c r="ZP276" s="58">
        <v>0</v>
      </c>
      <c r="ZQ276" s="58">
        <v>0</v>
      </c>
      <c r="ZR276" s="58">
        <v>0</v>
      </c>
      <c r="ZS276" s="58">
        <v>0</v>
      </c>
      <c r="ZT276" s="58">
        <v>0</v>
      </c>
      <c r="ZU276" s="58">
        <v>0</v>
      </c>
      <c r="ZV276" s="58">
        <v>0</v>
      </c>
      <c r="ZW276" s="58">
        <v>1.3944616001570853E-2</v>
      </c>
      <c r="ZX276" s="58">
        <v>0.30478309657683922</v>
      </c>
      <c r="ZY276" s="58">
        <v>0.66669993992919774</v>
      </c>
      <c r="ZZ276" s="58">
        <v>0</v>
      </c>
      <c r="AAA276" s="58">
        <v>0</v>
      </c>
      <c r="AAB276" s="58">
        <v>0</v>
      </c>
      <c r="AAC276" s="58">
        <v>0</v>
      </c>
      <c r="AAD276" s="58">
        <v>0</v>
      </c>
      <c r="AAE276" s="58">
        <v>0</v>
      </c>
      <c r="AAF276" s="58">
        <v>0</v>
      </c>
      <c r="AAG276" s="58">
        <v>0</v>
      </c>
      <c r="AAH276" s="58">
        <v>0</v>
      </c>
      <c r="AAI276" s="58">
        <v>1.4133065679456354E-2</v>
      </c>
      <c r="AAJ276" s="58">
        <v>0.32190139644233684</v>
      </c>
      <c r="AAK276" s="58">
        <v>0.71035535367085267</v>
      </c>
      <c r="AAL276" s="58">
        <v>0</v>
      </c>
      <c r="AAM276" s="58">
        <v>0</v>
      </c>
      <c r="AAN276" s="58">
        <v>0</v>
      </c>
      <c r="AAO276" s="58">
        <v>0</v>
      </c>
      <c r="AAP276" s="58">
        <v>0</v>
      </c>
      <c r="AAQ276" s="58">
        <v>0</v>
      </c>
      <c r="AAR276" s="58">
        <v>0</v>
      </c>
      <c r="AAS276" s="58">
        <v>0</v>
      </c>
      <c r="AAT276" s="58">
        <v>0</v>
      </c>
      <c r="AAU276" s="58">
        <v>1.4285716633588368E-2</v>
      </c>
      <c r="AAV276" s="58">
        <v>0.33834796920635729</v>
      </c>
      <c r="AAW276" s="58">
        <v>0.75259111989303817</v>
      </c>
      <c r="AAX276" s="58">
        <v>0</v>
      </c>
      <c r="AAY276" s="58">
        <v>0</v>
      </c>
      <c r="AAZ276" s="58">
        <v>0</v>
      </c>
      <c r="ABA276" s="58">
        <v>0</v>
      </c>
      <c r="ABB276" s="58">
        <v>0</v>
      </c>
      <c r="ABC276" s="58">
        <v>0</v>
      </c>
      <c r="ABD276" s="58">
        <v>0</v>
      </c>
      <c r="ABE276" s="58">
        <v>0</v>
      </c>
      <c r="ABF276" s="58">
        <v>0</v>
      </c>
      <c r="ABG276" s="58">
        <v>0</v>
      </c>
      <c r="ABH276" s="58">
        <v>0.12277673426765225</v>
      </c>
      <c r="ABI276" s="58">
        <v>0.33910198692824828</v>
      </c>
      <c r="ABJ276" s="58">
        <v>0</v>
      </c>
      <c r="ABK276" s="58">
        <v>0</v>
      </c>
      <c r="ABL276" s="58">
        <v>0</v>
      </c>
      <c r="ABM276" s="58">
        <v>0</v>
      </c>
      <c r="ABN276" s="58">
        <v>0</v>
      </c>
      <c r="ABO276" s="58">
        <v>0</v>
      </c>
      <c r="ABP276" s="58">
        <v>0</v>
      </c>
      <c r="ABQ276" s="58">
        <v>0</v>
      </c>
      <c r="ABR276" s="58">
        <v>0</v>
      </c>
      <c r="ABS276" s="58">
        <v>0</v>
      </c>
      <c r="ABT276" s="58">
        <v>0.24555346853530449</v>
      </c>
      <c r="ABU276" s="58">
        <v>0.67820397385649656</v>
      </c>
      <c r="ABV276" s="58">
        <v>0</v>
      </c>
      <c r="ABW276" s="58">
        <v>0</v>
      </c>
      <c r="ABX276" s="58">
        <v>0</v>
      </c>
      <c r="ABY276" s="58">
        <v>0</v>
      </c>
      <c r="ABZ276" s="58">
        <v>0</v>
      </c>
      <c r="ACA276" s="58">
        <v>0</v>
      </c>
      <c r="ACB276" s="58">
        <v>0</v>
      </c>
      <c r="ACC276" s="58">
        <v>0</v>
      </c>
      <c r="ACD276" s="58">
        <v>0.65557883070371126</v>
      </c>
      <c r="ACE276" s="58">
        <v>0</v>
      </c>
      <c r="ACF276" s="58">
        <v>0</v>
      </c>
      <c r="ACG276" s="58">
        <v>0</v>
      </c>
      <c r="ACH276" s="58">
        <v>0</v>
      </c>
      <c r="ACI276" s="58">
        <v>0</v>
      </c>
      <c r="ACJ276" s="58">
        <v>0</v>
      </c>
      <c r="ACK276" s="58">
        <v>0</v>
      </c>
      <c r="ACL276" s="58">
        <v>0</v>
      </c>
      <c r="ACM276" s="58">
        <v>0</v>
      </c>
      <c r="ACN276" s="58">
        <v>0</v>
      </c>
      <c r="ACO276" s="58">
        <v>0.24150095442365216</v>
      </c>
      <c r="ACP276" s="58">
        <v>0.69344971397341315</v>
      </c>
      <c r="ACQ276" s="58">
        <v>0</v>
      </c>
      <c r="ACR276" s="58">
        <v>0</v>
      </c>
      <c r="ACS276" s="58">
        <v>0</v>
      </c>
      <c r="ACT276" s="58">
        <v>0</v>
      </c>
      <c r="ACU276" s="58">
        <v>0</v>
      </c>
      <c r="ACV276" s="58">
        <v>0</v>
      </c>
      <c r="ACW276" s="58">
        <v>0</v>
      </c>
      <c r="ACX276" s="58">
        <v>0</v>
      </c>
      <c r="ACY276" s="58">
        <v>0</v>
      </c>
      <c r="ACZ276" s="58">
        <v>0</v>
      </c>
      <c r="ADA276" s="58">
        <v>0.25299040724210253</v>
      </c>
      <c r="ADB276" s="58">
        <v>0.73011282593196392</v>
      </c>
      <c r="ADC276" s="58">
        <v>0</v>
      </c>
      <c r="ADD276" s="58">
        <v>0</v>
      </c>
      <c r="ADE276" s="58">
        <v>0</v>
      </c>
      <c r="ADF276" s="58">
        <v>0</v>
      </c>
      <c r="ADG276" s="58">
        <v>0</v>
      </c>
      <c r="ADH276" s="58">
        <v>0</v>
      </c>
      <c r="ADI276" s="58">
        <v>0</v>
      </c>
      <c r="ADJ276" s="58">
        <v>0</v>
      </c>
      <c r="ADK276" s="58">
        <v>0</v>
      </c>
      <c r="ADL276" s="58">
        <v>0</v>
      </c>
      <c r="ADM276" s="58">
        <v>0.26398707720301745</v>
      </c>
      <c r="ADN276" s="58">
        <v>0.76569784105217409</v>
      </c>
      <c r="ADO276" s="58">
        <v>0</v>
      </c>
      <c r="ADP276" s="58">
        <v>0</v>
      </c>
      <c r="ADQ276" s="58">
        <v>0</v>
      </c>
      <c r="ADR276" s="58">
        <v>0</v>
      </c>
      <c r="ADS276" s="58">
        <v>0</v>
      </c>
      <c r="ADT276" s="58">
        <v>0</v>
      </c>
      <c r="ADU276" s="58">
        <v>0</v>
      </c>
      <c r="ADV276" s="58">
        <v>0</v>
      </c>
      <c r="ADW276" s="58">
        <v>0</v>
      </c>
      <c r="ADX276" s="58">
        <v>0</v>
      </c>
      <c r="ADY276" s="58">
        <v>0.27454977574695844</v>
      </c>
      <c r="ADZ276" s="58">
        <v>0.80031348657951307</v>
      </c>
      <c r="AEA276" s="58">
        <v>0</v>
      </c>
      <c r="AEB276" s="58">
        <v>0</v>
      </c>
      <c r="AEC276" s="58">
        <v>0</v>
      </c>
      <c r="AED276" s="58">
        <v>0</v>
      </c>
      <c r="AEE276" s="58">
        <v>0</v>
      </c>
      <c r="AEF276" s="58">
        <v>0</v>
      </c>
      <c r="AEG276" s="58">
        <v>0</v>
      </c>
      <c r="AEH276" s="58">
        <v>0</v>
      </c>
      <c r="AEI276" s="58">
        <v>0</v>
      </c>
      <c r="AEJ276" s="58">
        <v>0</v>
      </c>
      <c r="AEK276" s="58">
        <v>0.28472684044603896</v>
      </c>
      <c r="AEL276" s="58">
        <v>0.83405126089341308</v>
      </c>
      <c r="AEM276" s="58">
        <v>0</v>
      </c>
      <c r="AEN276" s="58">
        <v>0</v>
      </c>
      <c r="AEO276" s="58">
        <v>0</v>
      </c>
      <c r="AEP276" s="58">
        <v>0</v>
      </c>
      <c r="AEQ276" s="58">
        <v>0</v>
      </c>
      <c r="AER276" s="58">
        <v>0</v>
      </c>
      <c r="AES276" s="58">
        <v>0</v>
      </c>
      <c r="AET276" s="58">
        <v>0</v>
      </c>
      <c r="AEU276" s="58">
        <v>0</v>
      </c>
      <c r="AEV276" s="58">
        <v>0</v>
      </c>
      <c r="AEW276" s="58">
        <v>0.29455855283727472</v>
      </c>
      <c r="AEX276" s="58">
        <v>0.4844190261130098</v>
      </c>
      <c r="AEY276" s="58">
        <v>1.2998063769858854</v>
      </c>
      <c r="AEZ276" s="58">
        <v>0</v>
      </c>
      <c r="AFA276" s="58">
        <v>0</v>
      </c>
      <c r="AFB276" s="58">
        <v>0</v>
      </c>
      <c r="AFC276" s="58">
        <v>0</v>
      </c>
      <c r="AFD276" s="58">
        <v>0</v>
      </c>
      <c r="AFE276" s="58">
        <v>0</v>
      </c>
      <c r="AFF276" s="58">
        <v>0</v>
      </c>
      <c r="AFG276" s="58">
        <v>0</v>
      </c>
      <c r="AFH276" s="58">
        <v>0</v>
      </c>
      <c r="AFI276" s="58">
        <v>0</v>
      </c>
      <c r="AFJ276" s="58">
        <v>0.50678444487731944</v>
      </c>
      <c r="AFK276" s="58">
        <v>1.3753626941756834</v>
      </c>
      <c r="AFL276" s="58">
        <v>0</v>
      </c>
      <c r="AFM276" s="58">
        <v>0</v>
      </c>
      <c r="AFN276" s="58">
        <v>0</v>
      </c>
      <c r="AFO276" s="58">
        <v>0</v>
      </c>
      <c r="AFP276" s="58">
        <v>0</v>
      </c>
      <c r="AFQ276" s="58">
        <v>0</v>
      </c>
      <c r="AFR276" s="58">
        <v>0</v>
      </c>
      <c r="AFS276" s="58">
        <v>0</v>
      </c>
      <c r="AFT276" s="58">
        <v>0</v>
      </c>
      <c r="AFU276" s="58">
        <v>0</v>
      </c>
      <c r="AFV276" s="58">
        <v>0.52809834896281393</v>
      </c>
      <c r="AFW276" s="58">
        <v>1.4485449408807707</v>
      </c>
      <c r="AFX276" s="58">
        <v>0</v>
      </c>
      <c r="AFY276" s="58">
        <v>0</v>
      </c>
      <c r="AFZ276" s="58">
        <v>0</v>
      </c>
      <c r="AGA276" s="58">
        <v>0</v>
      </c>
      <c r="AGB276" s="58">
        <v>0</v>
      </c>
      <c r="AGC276" s="58">
        <v>0</v>
      </c>
      <c r="AGD276" s="58">
        <v>0</v>
      </c>
      <c r="AGE276" s="58">
        <v>0</v>
      </c>
      <c r="AGF276" s="58">
        <v>0</v>
      </c>
      <c r="AGG276" s="58">
        <v>0</v>
      </c>
      <c r="AGH276" s="58">
        <v>0.54848237037019676</v>
      </c>
      <c r="AGI276" s="58">
        <v>1.5196102474258093</v>
      </c>
      <c r="AGJ276" s="58">
        <v>0</v>
      </c>
      <c r="AGK276" s="58">
        <v>0</v>
      </c>
      <c r="AGL276" s="58">
        <v>0</v>
      </c>
      <c r="AGM276" s="58">
        <v>0</v>
      </c>
      <c r="AGN276" s="58">
        <v>0</v>
      </c>
      <c r="AGO276" s="58">
        <v>0</v>
      </c>
      <c r="AGP276" s="58">
        <v>0</v>
      </c>
      <c r="AGQ276" s="58">
        <v>0</v>
      </c>
      <c r="AGR276" s="58">
        <v>0</v>
      </c>
      <c r="AGS276" s="58">
        <v>0</v>
      </c>
      <c r="AGT276" s="58">
        <v>0.5680357085875023</v>
      </c>
      <c r="AGU276" s="58">
        <v>1.588772136677455</v>
      </c>
      <c r="AGV276" s="58">
        <v>0</v>
      </c>
      <c r="AGW276" s="58">
        <v>0</v>
      </c>
      <c r="AGX276" s="58">
        <v>0</v>
      </c>
      <c r="AGY276" s="58">
        <v>0</v>
      </c>
      <c r="AGZ276" s="58">
        <v>0</v>
      </c>
      <c r="AHA276" s="58">
        <v>0</v>
      </c>
      <c r="AHB276" s="58">
        <v>0</v>
      </c>
      <c r="AHC276" s="58">
        <v>0</v>
      </c>
      <c r="AHD276" s="58">
        <v>0</v>
      </c>
      <c r="AHE276" s="58">
        <v>0</v>
      </c>
      <c r="AHF276" s="58">
        <v>0.58684184450087362</v>
      </c>
      <c r="AHG276" s="58">
        <v>1.6562102663778815</v>
      </c>
      <c r="AHH276" s="58">
        <v>0</v>
      </c>
      <c r="AHI276" s="58">
        <v>0</v>
      </c>
      <c r="AHJ276" s="58">
        <v>0</v>
      </c>
      <c r="AHK276" s="58">
        <v>0</v>
      </c>
      <c r="AHL276" s="58">
        <v>0</v>
      </c>
      <c r="AHM276" s="58">
        <v>0</v>
      </c>
      <c r="AHN276" s="58">
        <v>0</v>
      </c>
      <c r="AHO276" s="58">
        <v>0</v>
      </c>
      <c r="AHP276" s="58">
        <v>0</v>
      </c>
      <c r="AHQ276" s="58">
        <v>0</v>
      </c>
      <c r="AHR276" s="58">
        <v>0</v>
      </c>
      <c r="AHS276" s="58">
        <v>0.20772826365072081</v>
      </c>
      <c r="AHT276" s="58">
        <v>0.62206968992261313</v>
      </c>
      <c r="AHU276" s="58">
        <v>0</v>
      </c>
      <c r="AHV276" s="58">
        <v>0</v>
      </c>
      <c r="AHW276" s="58">
        <v>0</v>
      </c>
      <c r="AHX276" s="58">
        <v>0</v>
      </c>
      <c r="AHY276" s="58">
        <v>0</v>
      </c>
      <c r="AHZ276" s="58">
        <v>0</v>
      </c>
      <c r="AIA276" s="58">
        <v>0</v>
      </c>
      <c r="AIB276" s="58">
        <v>0</v>
      </c>
      <c r="AIC276" s="58">
        <v>0</v>
      </c>
      <c r="AID276" s="58">
        <v>0</v>
      </c>
      <c r="AIE276" s="58">
        <v>0.2177927910392487</v>
      </c>
      <c r="AIF276" s="58">
        <v>0.658600384728801</v>
      </c>
      <c r="AIG276" s="58">
        <v>0</v>
      </c>
      <c r="AIH276" s="58">
        <v>0</v>
      </c>
      <c r="AII276" s="58">
        <v>0</v>
      </c>
      <c r="AIJ276" s="58">
        <v>0</v>
      </c>
      <c r="AIK276" s="58">
        <v>0</v>
      </c>
      <c r="AIL276" s="58">
        <v>0</v>
      </c>
      <c r="AIM276" s="58">
        <v>0</v>
      </c>
      <c r="AIN276" s="58">
        <v>0</v>
      </c>
      <c r="AIO276" s="58">
        <v>0</v>
      </c>
      <c r="AIP276" s="58">
        <v>0</v>
      </c>
      <c r="AIQ276" s="58">
        <v>0.22745376891954397</v>
      </c>
      <c r="AIR276" s="58">
        <v>0.69404969421455909</v>
      </c>
      <c r="AIS276" s="58">
        <v>0</v>
      </c>
      <c r="AIT276" s="58">
        <v>0</v>
      </c>
      <c r="AIU276" s="58">
        <v>0</v>
      </c>
      <c r="AIV276" s="58">
        <v>0</v>
      </c>
      <c r="AIW276" s="58">
        <v>0</v>
      </c>
      <c r="AIX276" s="58">
        <v>0</v>
      </c>
      <c r="AIY276" s="58">
        <v>0</v>
      </c>
      <c r="AIZ276" s="58">
        <v>0</v>
      </c>
      <c r="AJA276" s="58">
        <v>0</v>
      </c>
      <c r="AJB276" s="58">
        <v>0</v>
      </c>
      <c r="AJC276" s="58">
        <v>0.23674701222140915</v>
      </c>
      <c r="AJD276" s="58">
        <v>0.7285364522828246</v>
      </c>
      <c r="AJE276" s="58">
        <v>0</v>
      </c>
      <c r="AJF276" s="58">
        <v>0</v>
      </c>
      <c r="AJG276" s="58">
        <v>0</v>
      </c>
      <c r="AJH276" s="58">
        <v>0</v>
      </c>
      <c r="AJI276" s="58">
        <v>0</v>
      </c>
      <c r="AJJ276" s="58">
        <v>0</v>
      </c>
      <c r="AJK276" s="58">
        <v>0</v>
      </c>
      <c r="AJL276" s="58">
        <v>0</v>
      </c>
      <c r="AJM276" s="58">
        <v>0</v>
      </c>
      <c r="AJN276" s="58">
        <v>0</v>
      </c>
      <c r="AJO276" s="58">
        <v>0.24571600618255215</v>
      </c>
      <c r="AJP276" s="58">
        <v>0.76215911172236417</v>
      </c>
      <c r="AJQ276" s="58">
        <v>0</v>
      </c>
      <c r="AJR276" s="58">
        <v>0</v>
      </c>
      <c r="AJS276" s="58">
        <v>0</v>
      </c>
      <c r="AJT276" s="58">
        <v>0</v>
      </c>
      <c r="AJU276" s="58">
        <v>0</v>
      </c>
      <c r="AJV276" s="58">
        <v>0</v>
      </c>
      <c r="AJW276" s="58">
        <v>0</v>
      </c>
      <c r="AJX276" s="58">
        <v>0</v>
      </c>
      <c r="AJY276" s="58">
        <v>0</v>
      </c>
      <c r="AJZ276" s="58">
        <v>0</v>
      </c>
      <c r="AKA276" s="58">
        <v>0.25441036500638958</v>
      </c>
      <c r="AKB276" s="58">
        <v>0.79493457762380193</v>
      </c>
      <c r="AKC276" s="58">
        <v>0</v>
      </c>
      <c r="AKD276" s="58">
        <v>0</v>
      </c>
      <c r="AKE276" s="58">
        <v>0</v>
      </c>
      <c r="AKF276" s="58">
        <v>0</v>
      </c>
      <c r="AKG276" s="58">
        <v>0</v>
      </c>
      <c r="AKH276" s="58">
        <v>0</v>
      </c>
      <c r="AKI276" s="58">
        <v>0</v>
      </c>
      <c r="AKJ276" s="58">
        <v>0</v>
      </c>
      <c r="AKK276" s="58">
        <v>0</v>
      </c>
      <c r="AKL276" s="58">
        <v>0</v>
      </c>
      <c r="AKM276" s="58">
        <v>0</v>
      </c>
      <c r="AKN276" s="58">
        <v>0.20969814653305241</v>
      </c>
      <c r="AKO276" s="58">
        <v>0.56096903090876882</v>
      </c>
      <c r="AKP276" s="58">
        <v>0</v>
      </c>
      <c r="AKQ276" s="58">
        <v>0</v>
      </c>
      <c r="AKR276" s="58">
        <v>0</v>
      </c>
      <c r="AKS276" s="58">
        <v>0</v>
      </c>
      <c r="AKT276" s="58">
        <v>0</v>
      </c>
      <c r="AKU276" s="58">
        <v>0</v>
      </c>
      <c r="AKV276" s="58">
        <v>0</v>
      </c>
      <c r="AKW276" s="58">
        <v>0</v>
      </c>
      <c r="AKX276" s="58">
        <v>0</v>
      </c>
      <c r="AKY276" s="58">
        <v>0</v>
      </c>
      <c r="AKZ276" s="58">
        <v>0.22224289824092597</v>
      </c>
      <c r="ALA276" s="58">
        <v>0.60148051522963286</v>
      </c>
      <c r="ALB276" s="58">
        <v>0</v>
      </c>
      <c r="ALC276" s="58">
        <v>0</v>
      </c>
      <c r="ALD276" s="58">
        <v>0</v>
      </c>
      <c r="ALE276" s="58">
        <v>0</v>
      </c>
      <c r="ALF276" s="58">
        <v>0</v>
      </c>
      <c r="ALG276" s="58">
        <v>0</v>
      </c>
      <c r="ALH276" s="58">
        <v>0</v>
      </c>
      <c r="ALI276" s="58">
        <v>0</v>
      </c>
      <c r="ALJ276" s="58">
        <v>0</v>
      </c>
      <c r="ALK276" s="58">
        <v>0</v>
      </c>
      <c r="ALL276" s="58">
        <v>0.23416564865649489</v>
      </c>
      <c r="ALM276" s="58">
        <v>0.64049514103938154</v>
      </c>
      <c r="ALN276" s="58">
        <v>0</v>
      </c>
      <c r="ALO276" s="58">
        <v>0</v>
      </c>
      <c r="ALP276" s="58">
        <v>0</v>
      </c>
      <c r="ALQ276" s="58">
        <v>0</v>
      </c>
      <c r="ALR276" s="58">
        <v>0</v>
      </c>
      <c r="ALS276" s="58">
        <v>0</v>
      </c>
      <c r="ALT276" s="58">
        <v>0</v>
      </c>
      <c r="ALU276" s="58">
        <v>0</v>
      </c>
      <c r="ALV276" s="58">
        <v>0</v>
      </c>
      <c r="ALW276" s="58">
        <v>0</v>
      </c>
      <c r="ALX276" s="58">
        <v>0.24555346853530449</v>
      </c>
      <c r="ALY276" s="58">
        <v>0.67820397385649656</v>
      </c>
      <c r="ALZ276" s="58">
        <v>0</v>
      </c>
      <c r="AMA276" s="58">
        <v>0</v>
      </c>
      <c r="AMB276" s="58">
        <v>0</v>
      </c>
      <c r="AMC276" s="58">
        <v>0</v>
      </c>
      <c r="AMD276" s="58">
        <v>0</v>
      </c>
      <c r="AME276" s="58">
        <v>0</v>
      </c>
      <c r="AMF276" s="58">
        <v>0</v>
      </c>
      <c r="AMG276" s="58">
        <v>0</v>
      </c>
      <c r="AMH276" s="58">
        <v>0</v>
      </c>
      <c r="AMI276" s="58">
        <v>0</v>
      </c>
      <c r="AMJ276" s="58">
        <v>0.25647537923277552</v>
      </c>
      <c r="AMK276" s="58">
        <v>0.7147602909136993</v>
      </c>
      <c r="AML276" s="58">
        <v>0</v>
      </c>
      <c r="AMM276" s="58">
        <v>0</v>
      </c>
      <c r="AMN276" s="58">
        <v>0</v>
      </c>
      <c r="AMO276" s="58">
        <v>0</v>
      </c>
      <c r="AMP276" s="58">
        <v>0</v>
      </c>
      <c r="AMQ276" s="58">
        <v>0</v>
      </c>
      <c r="AMR276" s="58">
        <v>0</v>
      </c>
      <c r="AMS276" s="58">
        <v>0</v>
      </c>
      <c r="AMT276" s="58">
        <v>0</v>
      </c>
      <c r="AMU276" s="58">
        <v>0</v>
      </c>
      <c r="AMV276" s="58">
        <v>0.2669873642253901</v>
      </c>
      <c r="AMW276" s="58">
        <v>0.75028864570456366</v>
      </c>
      <c r="AMX276" s="58">
        <v>0</v>
      </c>
      <c r="AMY276" s="58">
        <v>0</v>
      </c>
      <c r="AMZ276" s="58">
        <v>0</v>
      </c>
      <c r="ANA276" s="58">
        <v>0</v>
      </c>
      <c r="ANB276" s="58">
        <v>0</v>
      </c>
      <c r="ANC276" s="58">
        <v>0</v>
      </c>
      <c r="AND276" s="58">
        <v>0</v>
      </c>
      <c r="ANE276" s="58">
        <v>0</v>
      </c>
    </row>
    <row r="277" spans="1:1045" x14ac:dyDescent="0.35">
      <c r="A277" t="s">
        <v>70</v>
      </c>
      <c r="B277" s="3"/>
      <c r="C277" s="3"/>
      <c r="D277" s="3"/>
      <c r="E277" s="3"/>
      <c r="F277" s="3"/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  <c r="AT277" s="3"/>
      <c r="AU277" s="3"/>
      <c r="AV277" s="3"/>
      <c r="AW277" s="3"/>
      <c r="AX277" s="3"/>
      <c r="AY277" s="3"/>
      <c r="AZ277" s="3"/>
      <c r="BA277" s="3"/>
      <c r="BB277" s="3"/>
      <c r="BC277" s="3"/>
      <c r="BD277" s="3"/>
      <c r="BE277" s="3"/>
      <c r="BF277" s="3"/>
      <c r="BG277" s="3"/>
      <c r="BH277" s="3"/>
      <c r="BI277" s="3"/>
      <c r="BJ277" s="3"/>
      <c r="BK277" s="3"/>
      <c r="BL277" s="3"/>
      <c r="BM277" s="3"/>
      <c r="BN277" s="3"/>
      <c r="BO277" s="3"/>
      <c r="BP277" s="3"/>
      <c r="BQ277" s="3"/>
      <c r="BR277" s="3"/>
      <c r="BS277" s="3"/>
      <c r="BT277" s="3"/>
      <c r="BU277" s="3"/>
      <c r="BV277" s="3"/>
      <c r="BW277" s="3"/>
      <c r="BX277" s="3"/>
      <c r="BY277" s="3"/>
      <c r="BZ277" s="3"/>
      <c r="CA277" s="3"/>
      <c r="CB277" s="3"/>
      <c r="CC277" s="3"/>
      <c r="CD277" s="3"/>
      <c r="CE277" s="3"/>
      <c r="CF277" s="3"/>
      <c r="CG277" s="3"/>
      <c r="CH277" s="3"/>
      <c r="CI277" s="3"/>
      <c r="CJ277" s="3"/>
      <c r="CK277" s="3"/>
      <c r="CL277" s="3"/>
      <c r="CM277" s="3"/>
      <c r="CN277" s="3"/>
      <c r="CO277" s="3"/>
      <c r="CP277" s="3"/>
      <c r="CQ277" s="3"/>
      <c r="CR277" s="3"/>
      <c r="CS277" s="3"/>
      <c r="CT277" s="3"/>
      <c r="CU277" s="3"/>
      <c r="CV277" s="3"/>
      <c r="CW277" s="3"/>
      <c r="CX277" s="3"/>
      <c r="CY277" s="3"/>
      <c r="CZ277" s="3"/>
      <c r="DA277" s="3"/>
      <c r="DB277" s="3"/>
      <c r="DC277" s="3"/>
      <c r="DD277" s="3"/>
      <c r="DE277" s="3"/>
      <c r="DF277" s="3"/>
      <c r="DG277" s="3"/>
      <c r="DH277" s="3"/>
      <c r="DI277" s="3"/>
      <c r="DJ277" s="3"/>
      <c r="DK277" s="3"/>
      <c r="DL277" s="66"/>
      <c r="DM277" s="66"/>
      <c r="DN277" s="66"/>
      <c r="DO277" s="66"/>
      <c r="DP277" s="66"/>
      <c r="DQ277" s="66"/>
      <c r="DR277" s="66"/>
      <c r="DS277" s="66"/>
      <c r="DT277" s="66"/>
      <c r="DU277" s="66"/>
      <c r="DV277" s="66"/>
      <c r="DW277" s="66"/>
      <c r="DX277" s="66"/>
      <c r="DY277" s="66"/>
      <c r="DZ277" s="66"/>
      <c r="EA277" s="66"/>
      <c r="EB277" s="66"/>
      <c r="EC277" s="66"/>
      <c r="ED277" s="66"/>
      <c r="EE277" s="66"/>
      <c r="EF277" s="66"/>
      <c r="EG277" s="66"/>
      <c r="EH277" s="66"/>
      <c r="EI277" s="66"/>
      <c r="EJ277" s="66"/>
      <c r="EK277" s="66"/>
      <c r="EL277" s="66"/>
      <c r="EM277" s="66"/>
      <c r="EN277" s="66"/>
      <c r="EO277" s="66"/>
      <c r="EP277" s="66"/>
      <c r="EQ277" s="66"/>
      <c r="ER277" s="66"/>
      <c r="ES277" s="66"/>
      <c r="ET277" s="66"/>
      <c r="EU277" s="66"/>
      <c r="EV277" s="66"/>
      <c r="EW277" s="66"/>
      <c r="EX277" s="66"/>
      <c r="EY277" s="66"/>
      <c r="EZ277" s="66"/>
      <c r="FA277" s="66"/>
      <c r="FB277" s="66"/>
      <c r="FC277" s="66"/>
      <c r="FD277" s="66"/>
      <c r="FE277" s="66"/>
      <c r="FF277" s="66"/>
      <c r="FG277" s="66"/>
      <c r="FH277" s="66"/>
      <c r="FI277" s="66"/>
      <c r="FJ277" s="66"/>
      <c r="FK277" s="66"/>
      <c r="FL277" s="66"/>
      <c r="FM277" s="66"/>
      <c r="FN277" s="66"/>
      <c r="FO277" s="66"/>
      <c r="FP277" s="66"/>
      <c r="FQ277" s="66"/>
      <c r="FR277" s="66"/>
      <c r="FS277" s="66"/>
      <c r="FT277" s="66"/>
      <c r="FU277" s="66"/>
      <c r="FV277" s="66"/>
      <c r="FW277" s="66"/>
      <c r="FX277" s="66"/>
      <c r="FY277" s="66"/>
      <c r="FZ277" s="58">
        <v>1.9317275200544319</v>
      </c>
      <c r="GA277" s="58">
        <v>1.1088694250036784</v>
      </c>
      <c r="GB277" s="58">
        <v>1.0756538386735088</v>
      </c>
      <c r="GC277" s="58">
        <v>0.86847130819501972</v>
      </c>
      <c r="GD277" s="58">
        <v>0.83416850156357447</v>
      </c>
      <c r="GE277" s="58">
        <v>0.81618294416733317</v>
      </c>
      <c r="GF277" s="58">
        <v>0.82575852371015179</v>
      </c>
      <c r="GG277" s="58">
        <v>0.95670109180815111</v>
      </c>
      <c r="GH277" s="58">
        <v>1.2880569289215398</v>
      </c>
      <c r="GI277" s="58">
        <v>1.102152627300137</v>
      </c>
      <c r="GJ277" s="58">
        <v>1.8865299572531873</v>
      </c>
      <c r="GK277" s="58">
        <v>2.0375342090440678</v>
      </c>
      <c r="GL277" s="58">
        <v>2.1020957995597467</v>
      </c>
      <c r="GM277" s="58">
        <v>1.2191298901832355</v>
      </c>
      <c r="GN277" s="58">
        <v>1.1822504064863357</v>
      </c>
      <c r="GO277" s="58">
        <v>0.95230894173604252</v>
      </c>
      <c r="GP277" s="58">
        <v>0.91133855999368718</v>
      </c>
      <c r="GQ277" s="58">
        <v>0.88739878449143561</v>
      </c>
      <c r="GR277" s="58">
        <v>0.89687274443856946</v>
      </c>
      <c r="GS277" s="58">
        <v>1.0405327467871002</v>
      </c>
      <c r="GT277" s="58">
        <v>1.409685852336239</v>
      </c>
      <c r="GU277" s="58">
        <v>1.2012397860758584</v>
      </c>
      <c r="GV277" s="58">
        <v>2.0504176106045233</v>
      </c>
      <c r="GW277" s="58">
        <v>2.214032368827525</v>
      </c>
      <c r="GX277" s="58">
        <v>2.2691779179266036</v>
      </c>
      <c r="GY277" s="58">
        <v>1.3282856614342162</v>
      </c>
      <c r="GZ277" s="58">
        <v>1.2877357746725835</v>
      </c>
      <c r="HA277" s="58">
        <v>1.0350372785872008</v>
      </c>
      <c r="HB277" s="58">
        <v>0.9872150183978099</v>
      </c>
      <c r="HC277" s="58">
        <v>0.95708899207152565</v>
      </c>
      <c r="HD277" s="58">
        <v>0.96636765421423765</v>
      </c>
      <c r="HE277" s="58">
        <v>1.1225988121095227</v>
      </c>
      <c r="HF277" s="58">
        <v>1.52962689001095</v>
      </c>
      <c r="HG277" s="58">
        <v>1.2985103240945475</v>
      </c>
      <c r="HH277" s="58">
        <v>2.2109348528659436</v>
      </c>
      <c r="HI277" s="58">
        <v>2.3869822175668833</v>
      </c>
      <c r="HJ277" s="58">
        <v>2.4333667710668112</v>
      </c>
      <c r="HK277" s="58">
        <v>1.4364633126769879</v>
      </c>
      <c r="HL277" s="58">
        <v>1.3922372906935157</v>
      </c>
      <c r="HM277" s="58">
        <v>1.1167833081962295</v>
      </c>
      <c r="HN277" s="58">
        <v>1.0619453231508582</v>
      </c>
      <c r="HO277" s="58">
        <v>1.0254266171485014</v>
      </c>
      <c r="HP277" s="58">
        <v>1.0344267927113711</v>
      </c>
      <c r="HQ277" s="58">
        <v>1.2030992278395667</v>
      </c>
      <c r="HR277" s="58">
        <v>1.6480712017517707</v>
      </c>
      <c r="HS277" s="58">
        <v>1.3941702332891028</v>
      </c>
      <c r="HT277" s="58">
        <v>2.3684689524860207</v>
      </c>
      <c r="HU277" s="58">
        <v>2.5568043103455849</v>
      </c>
      <c r="HV277" s="58">
        <v>2.594979837654841</v>
      </c>
      <c r="HW277" s="58">
        <v>1.543765615758425</v>
      </c>
      <c r="HX277" s="58">
        <v>1.495858381431352</v>
      </c>
      <c r="HY277" s="58">
        <v>1.1976502494595225</v>
      </c>
      <c r="HZ277" s="58">
        <v>1.1356493765892466</v>
      </c>
      <c r="IA277" s="58">
        <v>1.0925524290186555</v>
      </c>
      <c r="IB277" s="58">
        <v>1.1011994876128071</v>
      </c>
      <c r="IC277" s="58">
        <v>1.2821966882650619</v>
      </c>
      <c r="ID277" s="58">
        <v>1.765174314138372</v>
      </c>
      <c r="IE277" s="58">
        <v>1.4883870364136145</v>
      </c>
      <c r="IF277" s="58">
        <v>2.5233341194646699</v>
      </c>
      <c r="IG277" s="58">
        <v>2.7238386017669129</v>
      </c>
      <c r="IH277" s="58">
        <v>2.7542782629467344</v>
      </c>
      <c r="II277" s="58">
        <v>1.6502774839471912</v>
      </c>
      <c r="IJ277" s="58">
        <v>1.5986845226252</v>
      </c>
      <c r="IK277" s="58">
        <v>1.2777234722471602</v>
      </c>
      <c r="IL277" s="58">
        <v>1.2084263934154347</v>
      </c>
      <c r="IM277" s="58">
        <v>1.1585829482472068</v>
      </c>
      <c r="IN277" s="58">
        <v>1.1668093645857198</v>
      </c>
      <c r="IO277" s="58">
        <v>1.3600259041399332</v>
      </c>
      <c r="IP277" s="58">
        <v>1.8810649847449779</v>
      </c>
      <c r="IQ277" s="58">
        <v>1.5812993684202132</v>
      </c>
      <c r="IR277" s="58">
        <v>2.6757898358115515</v>
      </c>
      <c r="IS277" s="58">
        <v>2.8883652232041506</v>
      </c>
      <c r="IT277" s="58">
        <v>2.0982239172860977</v>
      </c>
      <c r="IU277" s="58">
        <v>1.9555772946785694</v>
      </c>
      <c r="IV277" s="58">
        <v>1.0770233717954123</v>
      </c>
      <c r="IW277" s="58">
        <v>0.86983660327166079</v>
      </c>
      <c r="IX277" s="58">
        <v>0.834380826179</v>
      </c>
      <c r="IY277" s="58">
        <v>0.8048078677744106</v>
      </c>
      <c r="IZ277" s="58">
        <v>0.77880455434716689</v>
      </c>
      <c r="JA277" s="58">
        <v>0.8159333361978246</v>
      </c>
      <c r="JB277" s="58">
        <v>0.98262249565442217</v>
      </c>
      <c r="JC277" s="58">
        <v>1.2435216511863232</v>
      </c>
      <c r="JD277" s="58">
        <v>1.1945505205513387</v>
      </c>
      <c r="JE277" s="58">
        <v>1.8597145743185988</v>
      </c>
      <c r="JF277" s="5">
        <v>2.2820027028040144</v>
      </c>
      <c r="JG277" s="5">
        <v>2.1289803315789761</v>
      </c>
      <c r="JH277" s="5">
        <v>1.1837335118459664</v>
      </c>
      <c r="JI277" s="5">
        <v>0.95378901686905615</v>
      </c>
      <c r="JJ277" s="5">
        <v>0.91153104589503309</v>
      </c>
      <c r="JK277" s="5">
        <v>0.87470771151878246</v>
      </c>
      <c r="JL277" s="5">
        <v>0.84464702857067808</v>
      </c>
      <c r="JM277" s="5">
        <v>0.88406609817833592</v>
      </c>
      <c r="JN277" s="5">
        <v>1.0702595343532115</v>
      </c>
      <c r="JO277" s="5">
        <v>1.3624964120377292</v>
      </c>
      <c r="JP277" s="5">
        <v>1.3082064411850798</v>
      </c>
      <c r="JQ277" s="5">
        <v>2.0260822397728226</v>
      </c>
      <c r="JR277" s="58">
        <v>2.4622522683965067</v>
      </c>
      <c r="JS277" s="58">
        <v>2.2991268213137586</v>
      </c>
      <c r="JT277" s="58">
        <v>1.2893296974754869</v>
      </c>
      <c r="JU277" s="58">
        <v>1.0366298403779035</v>
      </c>
      <c r="JV277" s="58">
        <v>0.98738491066225798</v>
      </c>
      <c r="JW277" s="58">
        <v>0.9430784350276652</v>
      </c>
      <c r="JX277" s="58">
        <v>0.90886661753380349</v>
      </c>
      <c r="JY277" s="58">
        <v>0.95042958752199502</v>
      </c>
      <c r="JZ277" s="58">
        <v>1.1562051918052578</v>
      </c>
      <c r="KA277" s="58">
        <v>1.4799655346596092</v>
      </c>
      <c r="KB277" s="58">
        <v>1.4202242301717285</v>
      </c>
      <c r="KC277" s="58">
        <v>2.1894891002238581</v>
      </c>
      <c r="KD277" s="58">
        <v>2.639387489692699</v>
      </c>
      <c r="KE277" s="58">
        <v>2.4664058417202384</v>
      </c>
      <c r="KF277" s="58">
        <v>1.3939395421225944</v>
      </c>
      <c r="KG277" s="58">
        <v>1.1184863556413949</v>
      </c>
      <c r="KH277" s="58">
        <v>1.0620902202277727</v>
      </c>
      <c r="KI277" s="58">
        <v>1.0100935105770874</v>
      </c>
      <c r="KJ277" s="58">
        <v>0.97164731432441331</v>
      </c>
      <c r="KK277" s="58">
        <v>1.015224235539669</v>
      </c>
      <c r="KL277" s="58">
        <v>1.2406510846933259</v>
      </c>
      <c r="KM277" s="58">
        <v>1.5960996626712196</v>
      </c>
      <c r="KN277" s="58">
        <v>1.530789689934376</v>
      </c>
      <c r="KO277" s="58">
        <v>2.3502748010484837</v>
      </c>
      <c r="KP277" s="58">
        <v>2.8137440255110664</v>
      </c>
      <c r="KQ277" s="58">
        <v>2.631131603647896</v>
      </c>
      <c r="KR277" s="58">
        <v>1.4976666823621707</v>
      </c>
      <c r="KS277" s="58">
        <v>1.1994620140693377</v>
      </c>
      <c r="KT277" s="58">
        <v>1.1357671608011781</v>
      </c>
      <c r="KU277" s="58">
        <v>1.0758940494254172</v>
      </c>
      <c r="KV277" s="58">
        <v>1.0331388148969867</v>
      </c>
      <c r="KW277" s="58">
        <v>1.0786131362589624</v>
      </c>
      <c r="KX277" s="58">
        <v>1.3237531112775924</v>
      </c>
      <c r="KY277" s="58">
        <v>1.7110376010960477</v>
      </c>
      <c r="KZ277" s="58">
        <v>1.6400539435757715</v>
      </c>
      <c r="LA277" s="58">
        <v>2.5087149275683052</v>
      </c>
      <c r="LB277" s="58">
        <v>2.9855982128300074</v>
      </c>
      <c r="LC277" s="58">
        <v>2.7935628744087246</v>
      </c>
      <c r="LD277" s="58">
        <v>1.6005967621374984</v>
      </c>
      <c r="LE277" s="58">
        <v>1.2796423733781344</v>
      </c>
      <c r="LF277" s="58">
        <v>1.2085151788650044</v>
      </c>
      <c r="LG277" s="58">
        <v>1.1405968539426568</v>
      </c>
      <c r="LH277" s="58">
        <v>1.0934650490815996</v>
      </c>
      <c r="LI277" s="58">
        <v>1.140731331170755</v>
      </c>
      <c r="LJ277" s="58">
        <v>1.4056403366555719</v>
      </c>
      <c r="LK277" s="58">
        <v>1.8248942401749266</v>
      </c>
      <c r="LL277" s="58">
        <v>1.7481420672823016</v>
      </c>
      <c r="LM277" s="58">
        <v>2.6650370739041933</v>
      </c>
      <c r="LN277" s="5">
        <v>1.9090692690833877</v>
      </c>
      <c r="LO277" s="5">
        <v>2.1051078450922778</v>
      </c>
      <c r="LP277" s="5">
        <v>1.9052621623779624</v>
      </c>
      <c r="LQ277" s="5">
        <v>0.87116531954272636</v>
      </c>
      <c r="LR277" s="5">
        <v>0.83591773729763641</v>
      </c>
      <c r="LS277" s="5">
        <v>0.80498763691662689</v>
      </c>
      <c r="LT277" s="5">
        <v>0.76668934304611802</v>
      </c>
      <c r="LU277" s="5">
        <v>0.76551630996024711</v>
      </c>
      <c r="LV277" s="5">
        <v>0.84730045465145443</v>
      </c>
      <c r="LW277" s="5">
        <v>0.96892039035762756</v>
      </c>
      <c r="LX277" s="5">
        <v>1.3024087430810991</v>
      </c>
      <c r="LY277" s="5">
        <v>1.2539858794383241</v>
      </c>
      <c r="LZ277" s="58">
        <v>2.0824819785688149</v>
      </c>
      <c r="MA277" s="58">
        <v>2.2912478764101261</v>
      </c>
      <c r="MB277" s="58">
        <v>2.0737301843249774</v>
      </c>
      <c r="MC277" s="58">
        <v>0.95522965837383755</v>
      </c>
      <c r="MD277" s="58">
        <v>0.91319666749105699</v>
      </c>
      <c r="ME277" s="58">
        <v>0.87485677973416875</v>
      </c>
      <c r="MF277" s="58">
        <v>0.8311323085727651</v>
      </c>
      <c r="MG277" s="58">
        <v>0.82798973297211387</v>
      </c>
      <c r="MH277" s="58">
        <v>0.91984702605220126</v>
      </c>
      <c r="MI277" s="58">
        <v>1.0573349175631401</v>
      </c>
      <c r="MJ277" s="58">
        <v>1.4322303844978144</v>
      </c>
      <c r="MK277" s="58">
        <v>1.3763128324807934</v>
      </c>
      <c r="ML277" s="58">
        <v>2.2530276800421194</v>
      </c>
      <c r="MM277" s="58">
        <v>2.4740033290044048</v>
      </c>
      <c r="MN277" s="58">
        <v>2.2390260072640933</v>
      </c>
      <c r="MO277" s="58">
        <v>1.0381801900709509</v>
      </c>
      <c r="MP277" s="58">
        <v>0.98917658228849892</v>
      </c>
      <c r="MQ277" s="58">
        <v>0.94319340107205873</v>
      </c>
      <c r="MR277" s="58">
        <v>0.89394888509898951</v>
      </c>
      <c r="MS277" s="58">
        <v>0.88869018928429522</v>
      </c>
      <c r="MT277" s="58">
        <v>0.99069863591457841</v>
      </c>
      <c r="MU277" s="58">
        <v>1.1442405174956682</v>
      </c>
      <c r="MV277" s="58">
        <v>1.5607046619985685</v>
      </c>
      <c r="MW277" s="58">
        <v>1.497214703110838</v>
      </c>
      <c r="MX277" s="58">
        <v>2.4210336102207757</v>
      </c>
      <c r="MY277" s="58">
        <v>2.6537688792090401</v>
      </c>
      <c r="MZ277" s="58">
        <v>2.4015306619895598</v>
      </c>
      <c r="NA277" s="58">
        <v>1.120144473731346</v>
      </c>
      <c r="NB277" s="58">
        <v>1.0640056199638885</v>
      </c>
      <c r="NC277" s="58">
        <v>1.0101713808444615</v>
      </c>
      <c r="ND277" s="58">
        <v>0.9553235067066348</v>
      </c>
      <c r="NE277" s="58">
        <v>0.94781859452862038</v>
      </c>
      <c r="NF277" s="58">
        <v>1.0600473529444656</v>
      </c>
      <c r="NG277" s="58">
        <v>1.2298082298688824</v>
      </c>
      <c r="NH277" s="58">
        <v>1.6879853655746309</v>
      </c>
      <c r="NI277" s="58">
        <v>1.6168527165908231</v>
      </c>
      <c r="NJ277" s="58">
        <v>2.5867666195645334</v>
      </c>
      <c r="NK277" s="58">
        <v>2.8308485427946426</v>
      </c>
      <c r="NL277" s="58">
        <v>2.5615517326337685</v>
      </c>
      <c r="NM277" s="58">
        <v>1.2012261802795194</v>
      </c>
      <c r="NN277" s="58">
        <v>1.1378042379490363</v>
      </c>
      <c r="NO277" s="58">
        <v>1.0759321602223755</v>
      </c>
      <c r="NP277" s="58">
        <v>1.0154062271956845</v>
      </c>
      <c r="NQ277" s="58">
        <v>1.0055384365945363</v>
      </c>
      <c r="NR277" s="58">
        <v>1.128049442858972</v>
      </c>
      <c r="NS277" s="58">
        <v>1.3141771815670067</v>
      </c>
      <c r="NT277" s="58">
        <v>1.8141975405939688</v>
      </c>
      <c r="NU277" s="58">
        <v>1.7353579846412921</v>
      </c>
      <c r="NV277" s="58">
        <v>2.7504449998999281</v>
      </c>
      <c r="NW277" s="58">
        <v>3.0055106074581843</v>
      </c>
      <c r="NX277" s="58">
        <v>2.7193414388429868</v>
      </c>
      <c r="NY277" s="58">
        <v>1.2815110440053326</v>
      </c>
      <c r="NZ277" s="58">
        <v>1.210672103590932</v>
      </c>
      <c r="OA277" s="58">
        <v>1.1405928131471228</v>
      </c>
      <c r="OB277" s="58">
        <v>1.0743212716673596</v>
      </c>
      <c r="OC277" s="58">
        <v>1.0619850826318156</v>
      </c>
      <c r="OD277" s="58">
        <v>1.1948342745542733</v>
      </c>
      <c r="OE277" s="58">
        <v>1.3974625289034028</v>
      </c>
      <c r="OF277" s="58">
        <v>1.9394446463227566</v>
      </c>
      <c r="OG277" s="58">
        <v>1.8528390033216879</v>
      </c>
      <c r="OH277" s="58">
        <v>1.3063383838563871</v>
      </c>
      <c r="OI277" s="58">
        <v>1.9392570585116899</v>
      </c>
      <c r="OJ277" s="58">
        <v>2.0806016177554296</v>
      </c>
      <c r="OK277" s="58">
        <v>1.6959620722803572</v>
      </c>
      <c r="OL277" s="58">
        <v>0.81879477543914758</v>
      </c>
      <c r="OM277" s="58">
        <v>0.78493758318384388</v>
      </c>
      <c r="ON277" s="58">
        <v>0.74371043377128898</v>
      </c>
      <c r="OO277" s="58">
        <v>0.72730748031853976</v>
      </c>
      <c r="OP277" s="58">
        <v>0.7748270317675009</v>
      </c>
      <c r="OQ277" s="58">
        <v>0.82619948575419899</v>
      </c>
      <c r="OR277" s="58">
        <v>1.0495721551852615</v>
      </c>
      <c r="OS277" s="58">
        <v>1.3255741379126866</v>
      </c>
      <c r="OT277" s="58">
        <v>1.4351693894893554</v>
      </c>
      <c r="OU277" s="58">
        <v>2.1155176380700538</v>
      </c>
      <c r="OV277" s="58">
        <v>2.262751089722089</v>
      </c>
      <c r="OW277" s="58">
        <v>1.8414900445915774</v>
      </c>
      <c r="OX277" s="58">
        <v>0.89465011077041023</v>
      </c>
      <c r="OY277" s="58">
        <v>0.85314975277445548</v>
      </c>
      <c r="OZ277" s="58">
        <v>0.80620455865563512</v>
      </c>
      <c r="PA277" s="58">
        <v>0.78619373151396743</v>
      </c>
      <c r="PB277" s="58">
        <v>0.83995397771075697</v>
      </c>
      <c r="PC277" s="58">
        <v>0.89932317628089431</v>
      </c>
      <c r="PD277" s="58">
        <v>1.1518042695389559</v>
      </c>
      <c r="PE277" s="58">
        <v>1.4602157744762116</v>
      </c>
      <c r="PF277" s="5">
        <v>1.5626499054396727</v>
      </c>
      <c r="PG277" s="5">
        <v>2.2889025880514411</v>
      </c>
      <c r="PH277" s="5">
        <v>2.4414271623762782</v>
      </c>
      <c r="PI277" s="5">
        <v>1.9838004892972196</v>
      </c>
      <c r="PJ277" s="5">
        <v>0.96923773069260677</v>
      </c>
      <c r="PK277" s="5">
        <v>0.91986821869036806</v>
      </c>
      <c r="PL277" s="5">
        <v>0.8671130654233431</v>
      </c>
      <c r="PM277" s="5">
        <v>0.84335127200278159</v>
      </c>
      <c r="PN277" s="5">
        <v>0.90342925736344126</v>
      </c>
      <c r="PO277" s="5">
        <v>0.97097743274695958</v>
      </c>
      <c r="PP277" s="5">
        <v>1.2527230217980048</v>
      </c>
      <c r="PQ277" s="5">
        <v>1.5937489035572512</v>
      </c>
      <c r="PR277" s="5">
        <v>1.6889330299472742</v>
      </c>
      <c r="PS277" s="5">
        <v>2.4597419055079786</v>
      </c>
      <c r="PT277" s="5">
        <v>2.6170418130995343</v>
      </c>
      <c r="PU277" s="5">
        <v>2.1232791101102473</v>
      </c>
      <c r="PV277" s="5">
        <v>1.0427018541925583</v>
      </c>
      <c r="PW277" s="5">
        <v>0.98526224312423494</v>
      </c>
      <c r="PX277" s="5">
        <v>0.9266154315135221</v>
      </c>
      <c r="PY277" s="5">
        <v>0.89897557149177143</v>
      </c>
      <c r="PZ277" s="5">
        <v>0.96543978795475982</v>
      </c>
      <c r="QA277" s="5">
        <v>1.0413287717161162</v>
      </c>
      <c r="QB277" s="5">
        <v>1.3524781126527909</v>
      </c>
      <c r="QC277" s="5">
        <v>1.726300504908844</v>
      </c>
      <c r="QD277" s="58">
        <v>1.8141432152682644</v>
      </c>
      <c r="QE277" s="58">
        <v>2.6283033475952062</v>
      </c>
      <c r="QF277" s="58">
        <v>2.7899281921131092</v>
      </c>
      <c r="QG277" s="58">
        <v>2.2602376004803424</v>
      </c>
      <c r="QH277" s="58">
        <v>1.115159772214058</v>
      </c>
      <c r="QI277" s="58">
        <v>1.0494695178907347</v>
      </c>
      <c r="QJ277" s="58">
        <v>0.984857678318249</v>
      </c>
      <c r="QK277" s="58">
        <v>0.95322568030536625</v>
      </c>
      <c r="QL277" s="58">
        <v>1.02613764126642</v>
      </c>
      <c r="QM277" s="58">
        <v>1.1105126434085844</v>
      </c>
      <c r="QN277" s="58">
        <v>1.4511912693914117</v>
      </c>
      <c r="QO277" s="58">
        <v>1.8579737677182449</v>
      </c>
      <c r="QP277" s="58">
        <v>1.9383834100833335</v>
      </c>
      <c r="QQ277" s="58">
        <v>2.7948080407358429</v>
      </c>
      <c r="QR277" s="58">
        <v>2.9603606581309276</v>
      </c>
      <c r="QS277" s="58">
        <v>2.3949323666196127</v>
      </c>
      <c r="QT277" s="58">
        <v>1.1867085515261901</v>
      </c>
      <c r="QU277" s="58">
        <v>1.1126040205614964</v>
      </c>
      <c r="QV277" s="58">
        <v>1.0419606945019344</v>
      </c>
      <c r="QW277" s="58">
        <v>1.0062332880731732</v>
      </c>
      <c r="QX277" s="58">
        <v>1.0856487130700201</v>
      </c>
      <c r="QY277" s="58">
        <v>1.1786411636191318</v>
      </c>
      <c r="QZ277" s="58">
        <v>1.54896321366781</v>
      </c>
      <c r="RA277" s="58">
        <v>1.9888540236968453</v>
      </c>
      <c r="RB277" s="58">
        <v>2.1020957995597467</v>
      </c>
      <c r="RC277" s="58">
        <v>1.2191298901832355</v>
      </c>
      <c r="RD277" s="58">
        <v>1.1822504064863357</v>
      </c>
      <c r="RE277" s="58">
        <v>0.95230894173604252</v>
      </c>
      <c r="RF277" s="58">
        <v>0.91133855999368718</v>
      </c>
      <c r="RG277" s="58">
        <v>0.88739878449143561</v>
      </c>
      <c r="RH277" s="58">
        <v>0.89687274443856946</v>
      </c>
      <c r="RI277" s="58">
        <v>1.0405327467871002</v>
      </c>
      <c r="RJ277" s="58">
        <v>1.409685852336239</v>
      </c>
      <c r="RK277" s="58">
        <v>1.2012397860758584</v>
      </c>
      <c r="RL277" s="58">
        <v>2.0504176106045233</v>
      </c>
      <c r="RM277" s="58">
        <v>2.214032368827525</v>
      </c>
      <c r="RN277" s="58">
        <v>2.2300216036180065</v>
      </c>
      <c r="RO277" s="58">
        <v>1.3125582494846464</v>
      </c>
      <c r="RP277" s="58">
        <v>1.2750366206231059</v>
      </c>
      <c r="RQ277" s="58">
        <v>1.0249102346138614</v>
      </c>
      <c r="RR277" s="58">
        <v>0.97858956742341641</v>
      </c>
      <c r="RS277" s="58">
        <v>0.95068865844352302</v>
      </c>
      <c r="RT277" s="58">
        <v>0.95823969818640642</v>
      </c>
      <c r="RU277" s="58">
        <v>1.112211670344925</v>
      </c>
      <c r="RV277" s="58">
        <v>1.5174955838916719</v>
      </c>
      <c r="RW277" s="58">
        <v>1.3212594480589472</v>
      </c>
      <c r="RX277" s="58">
        <v>2.3229613419599699</v>
      </c>
      <c r="RY277" s="58">
        <v>2.4212028789701456</v>
      </c>
      <c r="RZ277" s="58">
        <v>2.3912569644892674</v>
      </c>
      <c r="SA277" s="58">
        <v>1.4194757177641355</v>
      </c>
      <c r="SB277" s="58">
        <v>1.3785252942642527</v>
      </c>
      <c r="SC277" s="58">
        <v>1.1058704314265806</v>
      </c>
      <c r="SD277" s="58">
        <v>1.0526661907835126</v>
      </c>
      <c r="SE277" s="58">
        <v>1.0185662670887163</v>
      </c>
      <c r="SF277" s="58">
        <v>1.025724724063851</v>
      </c>
      <c r="SG277" s="58">
        <v>1.191989668315002</v>
      </c>
      <c r="SH277" s="58">
        <v>1.6350754154240588</v>
      </c>
      <c r="SI277" s="58">
        <v>1.4187906416681073</v>
      </c>
      <c r="SJ277" s="58">
        <v>2.4888070082068627</v>
      </c>
      <c r="SK277" s="58">
        <v>2.593760812545443</v>
      </c>
      <c r="SL277" s="58">
        <v>2.5499596589908036</v>
      </c>
      <c r="SM277" s="58">
        <v>1.5255292452965026</v>
      </c>
      <c r="SN277" s="58">
        <v>1.4811430954691203</v>
      </c>
      <c r="SO277" s="58">
        <v>1.1859607199800637</v>
      </c>
      <c r="SP277" s="58">
        <v>1.1257253430634386</v>
      </c>
      <c r="SQ277" s="58">
        <v>1.0852399100227128</v>
      </c>
      <c r="SR277" s="58">
        <v>1.0919339355636832</v>
      </c>
      <c r="SS277" s="58">
        <v>1.2703790433575997</v>
      </c>
      <c r="ST277" s="58">
        <v>1.7513294447015049</v>
      </c>
      <c r="SU277" s="58">
        <v>1.5148696945696871</v>
      </c>
      <c r="SV277" s="58">
        <v>2.6518476210826765</v>
      </c>
      <c r="SW277" s="58">
        <v>2.7634990851455243</v>
      </c>
      <c r="SX277" s="58">
        <v>2.7063865014165827</v>
      </c>
      <c r="SY277" s="58">
        <v>1.6308026445400134</v>
      </c>
      <c r="SZ277" s="58">
        <v>1.5829745779788258</v>
      </c>
      <c r="TA277" s="58">
        <v>1.2652655843947223</v>
      </c>
      <c r="TB277" s="58">
        <v>1.1978653928362908</v>
      </c>
      <c r="TC277" s="58">
        <v>1.1508253547705805</v>
      </c>
      <c r="TD277" s="58">
        <v>1.1569899385615665</v>
      </c>
      <c r="TE277" s="58">
        <v>1.3475131316708961</v>
      </c>
      <c r="TF277" s="58">
        <v>1.8663849522672522</v>
      </c>
      <c r="TG277" s="58">
        <v>1.6096360992231644</v>
      </c>
      <c r="TH277" s="58">
        <v>2.8123537714513454</v>
      </c>
      <c r="TI277" s="58">
        <v>2.9306995932423114</v>
      </c>
      <c r="TJ277" s="58">
        <v>2.6584947398864305</v>
      </c>
      <c r="TK277" s="58">
        <v>1.6113278051328355</v>
      </c>
      <c r="TL277" s="58">
        <v>1.5672646333324518</v>
      </c>
      <c r="TM277" s="58">
        <v>1.2528076965422841</v>
      </c>
      <c r="TN277" s="58">
        <v>1.1873043922571469</v>
      </c>
      <c r="TO277" s="58">
        <v>1.1430677612939542</v>
      </c>
      <c r="TP277" s="58">
        <v>1.1471705125374134</v>
      </c>
      <c r="TQ277" s="58">
        <v>1.3350003592018591</v>
      </c>
      <c r="TR277" s="58">
        <v>1.8517049197895268</v>
      </c>
      <c r="TS277" s="58">
        <v>1.6379728300261158</v>
      </c>
      <c r="TT277" s="58">
        <v>2.9489177070911392</v>
      </c>
      <c r="TU277" s="58">
        <v>2.9730339632804723</v>
      </c>
      <c r="TV277" s="58">
        <v>2.4622522683965067</v>
      </c>
      <c r="TW277" s="58">
        <v>2.2991268213137586</v>
      </c>
      <c r="TX277" s="58">
        <v>1.2893296974754869</v>
      </c>
      <c r="TY277" s="58">
        <v>1.0366298403779035</v>
      </c>
      <c r="TZ277" s="58">
        <v>0.98738491066225798</v>
      </c>
      <c r="UA277" s="58">
        <v>0.9430784350276652</v>
      </c>
      <c r="UB277" s="58">
        <v>0.90886661753380349</v>
      </c>
      <c r="UC277" s="58">
        <v>0.95042958752199502</v>
      </c>
      <c r="UD277" s="58">
        <v>1.1562051918052578</v>
      </c>
      <c r="UE277" s="58">
        <v>1.4799655346596092</v>
      </c>
      <c r="UF277" s="58">
        <v>1.4202242301717285</v>
      </c>
      <c r="UG277" s="58">
        <v>2.1894891002238581</v>
      </c>
      <c r="UH277" s="58">
        <v>2.4946382655169717</v>
      </c>
      <c r="UI277" s="58">
        <v>2.2612777210327151</v>
      </c>
      <c r="UJ277" s="58">
        <v>1.276611689030263</v>
      </c>
      <c r="UK277" s="58">
        <v>1.0264846180731437</v>
      </c>
      <c r="UL277" s="58">
        <v>0.97878530574022793</v>
      </c>
      <c r="UM277" s="58">
        <v>0.93681974955381708</v>
      </c>
      <c r="UN277" s="58">
        <v>0.90106605839610043</v>
      </c>
      <c r="UO277" s="58">
        <v>0.94056866061773725</v>
      </c>
      <c r="UP277" s="58">
        <v>1.1443234835359803</v>
      </c>
      <c r="UQ277" s="58">
        <v>1.4676660259414154</v>
      </c>
      <c r="UR277" s="58">
        <v>1.4241584641120166</v>
      </c>
      <c r="US277" s="58">
        <v>2.2929029373290026</v>
      </c>
      <c r="UT277" s="58">
        <v>2.6744577724949758</v>
      </c>
      <c r="UU277" s="58">
        <v>2.4257356496935381</v>
      </c>
      <c r="UV277" s="58">
        <v>1.3802074269997764</v>
      </c>
      <c r="UW277" s="58">
        <v>1.1075540647135482</v>
      </c>
      <c r="UX277" s="58">
        <v>1.0528396883242293</v>
      </c>
      <c r="UY277" s="58">
        <v>1.0033880652894056</v>
      </c>
      <c r="UZ277" s="58">
        <v>0.96330290092384341</v>
      </c>
      <c r="VA277" s="58">
        <v>1.0046893893202469</v>
      </c>
      <c r="VB277" s="58">
        <v>1.2279283097687308</v>
      </c>
      <c r="VC277" s="58">
        <v>1.5829013726195558</v>
      </c>
      <c r="VD277" s="58">
        <v>1.535154043615619</v>
      </c>
      <c r="VE277" s="58">
        <v>2.4613464830493959</v>
      </c>
      <c r="VF277" s="58">
        <v>2.8514720419648762</v>
      </c>
      <c r="VG277" s="58">
        <v>2.5876842601480705</v>
      </c>
      <c r="VH277" s="58">
        <v>1.4829300424917973</v>
      </c>
      <c r="VI277" s="58">
        <v>1.1877518587348976</v>
      </c>
      <c r="VJ277" s="58">
        <v>1.1258745050680932</v>
      </c>
      <c r="VK277" s="58">
        <v>1.068749713913137</v>
      </c>
      <c r="VL277" s="58">
        <v>1.0242612046583401</v>
      </c>
      <c r="VM277" s="58">
        <v>1.0674187404704736</v>
      </c>
      <c r="VN277" s="58">
        <v>1.3102047088897193</v>
      </c>
      <c r="VO277" s="58">
        <v>1.6969546875999724</v>
      </c>
      <c r="VP277" s="58">
        <v>1.6448571862093551</v>
      </c>
      <c r="VQ277" s="58">
        <v>2.6273181733349684</v>
      </c>
      <c r="VR277" s="58">
        <v>2.3747936341876561</v>
      </c>
      <c r="VS277" s="58">
        <v>2.2052742896782247</v>
      </c>
      <c r="VT277" s="58">
        <v>1.6153227494010549</v>
      </c>
      <c r="VU277" s="58">
        <v>1.3186943158535123</v>
      </c>
      <c r="VV277" s="58">
        <v>1.2580071379522417</v>
      </c>
      <c r="VW277" s="58">
        <v>1.1943352749790908</v>
      </c>
      <c r="VX277" s="58">
        <v>1.1503414376508894</v>
      </c>
      <c r="VY277" s="58">
        <v>1.1999084108324571</v>
      </c>
      <c r="VZ277" s="58">
        <v>1.4535525913010647</v>
      </c>
      <c r="WA277" s="58">
        <v>1.8610280638779015</v>
      </c>
      <c r="WB277" s="58">
        <v>1.8066718127705967</v>
      </c>
      <c r="WC277" s="58">
        <v>2.8028242998868254</v>
      </c>
      <c r="WD277" s="58">
        <v>3.0663193602030905</v>
      </c>
      <c r="WE277" s="58">
        <v>2.701193289326409</v>
      </c>
      <c r="WF277" s="58">
        <v>1.5691317484141787</v>
      </c>
      <c r="WG277" s="58">
        <v>1.2546829662974535</v>
      </c>
      <c r="WH277" s="58">
        <v>1.1874615292178834</v>
      </c>
      <c r="WI277" s="58">
        <v>1.1254446312374311</v>
      </c>
      <c r="WJ277" s="58">
        <v>1.0746627044140409</v>
      </c>
      <c r="WK277" s="58">
        <v>1.1170494229490691</v>
      </c>
      <c r="WL277" s="58">
        <v>1.3769201927425452</v>
      </c>
      <c r="WM277" s="58">
        <v>1.7949847645800974</v>
      </c>
      <c r="WN277" s="58">
        <v>1.7586422236054104</v>
      </c>
      <c r="WO277" s="58">
        <v>2.9170747484331021</v>
      </c>
      <c r="WP277" s="58">
        <v>2.2530276800421194</v>
      </c>
      <c r="WQ277" s="58">
        <v>2.4740033290044048</v>
      </c>
      <c r="WR277" s="58">
        <v>2.2390260072640933</v>
      </c>
      <c r="WS277" s="58">
        <v>1.0381801900709509</v>
      </c>
      <c r="WT277" s="58">
        <v>0.98917658228849892</v>
      </c>
      <c r="WU277" s="58">
        <v>0.94319340107205873</v>
      </c>
      <c r="WV277" s="58">
        <v>0.89394888509898951</v>
      </c>
      <c r="WW277" s="58">
        <v>0.88869018928429522</v>
      </c>
      <c r="WX277" s="58">
        <v>0.99069863591457841</v>
      </c>
      <c r="WY277" s="58">
        <v>1.1442405174956682</v>
      </c>
      <c r="WZ277" s="58">
        <v>1.5607046619985685</v>
      </c>
      <c r="XA277" s="58">
        <v>1.497214703110838</v>
      </c>
      <c r="XB277" s="58">
        <v>2.3507950136392002</v>
      </c>
      <c r="XC277" s="58">
        <v>2.5092938302141921</v>
      </c>
      <c r="XD277" s="58">
        <v>2.2013948482747727</v>
      </c>
      <c r="XE277" s="58">
        <v>1.0280208854775068</v>
      </c>
      <c r="XF277" s="58">
        <v>0.98056390552687422</v>
      </c>
      <c r="XG277" s="58">
        <v>0.93697554395028659</v>
      </c>
      <c r="XH277" s="58">
        <v>0.88630249022305851</v>
      </c>
      <c r="XI277" s="58">
        <v>0.87919485259795005</v>
      </c>
      <c r="XJ277" s="58">
        <v>0.97933365567152397</v>
      </c>
      <c r="XK277" s="58">
        <v>1.1321637438207763</v>
      </c>
      <c r="XL277" s="58">
        <v>1.5325486489542832</v>
      </c>
      <c r="XM277" s="58">
        <v>1.5036683345888064</v>
      </c>
      <c r="XN277" s="58">
        <v>2.5259808832679846</v>
      </c>
      <c r="XO277" s="58">
        <v>2.6918899601131163</v>
      </c>
      <c r="XP277" s="58">
        <v>2.3612415237272972</v>
      </c>
      <c r="XQ277" s="58">
        <v>1.1091971566927783</v>
      </c>
      <c r="XR277" s="58">
        <v>1.0547411368232349</v>
      </c>
      <c r="XS277" s="58">
        <v>1.003510738778731</v>
      </c>
      <c r="XT277" s="58">
        <v>0.94714763939502156</v>
      </c>
      <c r="XU277" s="58">
        <v>0.93768308213714535</v>
      </c>
      <c r="XV277" s="58">
        <v>1.0478888486305888</v>
      </c>
      <c r="XW277" s="58">
        <v>1.2168534549561125</v>
      </c>
      <c r="XX277" s="58">
        <v>1.6576791313023531</v>
      </c>
      <c r="XY277" s="58">
        <v>1.623869077625864</v>
      </c>
      <c r="XZ277" s="58">
        <v>2.6987713924695123</v>
      </c>
      <c r="YA277" s="58">
        <v>2.8717732280800674</v>
      </c>
      <c r="YB277" s="58">
        <v>2.5186577230713154</v>
      </c>
      <c r="YC277" s="58">
        <v>1.1895000763637631</v>
      </c>
      <c r="YD277" s="58">
        <v>1.1278967705432565</v>
      </c>
      <c r="YE277" s="58">
        <v>1.0688366191307963</v>
      </c>
      <c r="YF277" s="58">
        <v>1.0067115665682809</v>
      </c>
      <c r="YG277" s="58">
        <v>0.99477714738493972</v>
      </c>
      <c r="YH277" s="58">
        <v>1.1151128871903464</v>
      </c>
      <c r="YI277" s="58">
        <v>1.3003585956857586</v>
      </c>
      <c r="YJ277" s="58">
        <v>1.7817697002807464</v>
      </c>
      <c r="YK277" s="58">
        <v>1.742939046149691</v>
      </c>
      <c r="YL277" s="58">
        <v>2.4640993892848919</v>
      </c>
      <c r="YM277" s="58">
        <v>2.5908976271567017</v>
      </c>
      <c r="YN277" s="58">
        <v>2.1984186298413282</v>
      </c>
      <c r="YO277" s="58">
        <v>1.3207897588170896</v>
      </c>
      <c r="YP277" s="58">
        <v>1.2858786034603504</v>
      </c>
      <c r="YQ277" s="58">
        <v>1.1962727596354006</v>
      </c>
      <c r="YR277" s="58">
        <v>1.1341977726607073</v>
      </c>
      <c r="YS277" s="58">
        <v>1.1247582651861285</v>
      </c>
      <c r="YT277" s="58">
        <v>1.2450919184423033</v>
      </c>
      <c r="YU277" s="58">
        <v>1.4346815152228714</v>
      </c>
      <c r="YV277" s="58">
        <v>1.9614207736161893</v>
      </c>
      <c r="YW277" s="58">
        <v>1.8979507835238585</v>
      </c>
      <c r="YX277" s="58">
        <v>2.9883449156462105</v>
      </c>
      <c r="YY277" s="58">
        <v>3.0929017972669821</v>
      </c>
      <c r="YZ277" s="58">
        <v>2.6284401833347211</v>
      </c>
      <c r="ZA277" s="58">
        <v>1.2565179340974935</v>
      </c>
      <c r="ZB277" s="58">
        <v>1.1895871443610064</v>
      </c>
      <c r="ZC277" s="58">
        <v>1.1255461914645071</v>
      </c>
      <c r="ZD277" s="58">
        <v>1.0559136724908251</v>
      </c>
      <c r="ZE277" s="58">
        <v>1.0392369854011638</v>
      </c>
      <c r="ZF277" s="58">
        <v>1.1674330368016652</v>
      </c>
      <c r="ZG277" s="58">
        <v>1.3681233922540137</v>
      </c>
      <c r="ZH277" s="58">
        <v>1.8703974617751602</v>
      </c>
      <c r="ZI277" s="58">
        <v>1.8691341535237826</v>
      </c>
      <c r="ZJ277" s="58">
        <v>1.5626499054396727</v>
      </c>
      <c r="ZK277" s="58">
        <v>2.2889025880514411</v>
      </c>
      <c r="ZL277" s="58">
        <v>2.4414271623762782</v>
      </c>
      <c r="ZM277" s="58">
        <v>1.9838004892972196</v>
      </c>
      <c r="ZN277" s="58">
        <v>0.96923773069260677</v>
      </c>
      <c r="ZO277" s="58">
        <v>0.91986821869036806</v>
      </c>
      <c r="ZP277" s="58">
        <v>0.8671130654233431</v>
      </c>
      <c r="ZQ277" s="58">
        <v>0.84335127200278159</v>
      </c>
      <c r="ZR277" s="58">
        <v>0.90342925736344126</v>
      </c>
      <c r="ZS277" s="58">
        <v>0.97097743274695958</v>
      </c>
      <c r="ZT277" s="58">
        <v>1.2527230217980048</v>
      </c>
      <c r="ZU277" s="58">
        <v>1.5937489035572512</v>
      </c>
      <c r="ZV277" s="58">
        <v>1.4414199164579884</v>
      </c>
      <c r="ZW277" s="58">
        <v>2.2044040580887745</v>
      </c>
      <c r="ZX277" s="58">
        <v>2.2963697554968254</v>
      </c>
      <c r="ZY277" s="58">
        <v>1.8084132520057499</v>
      </c>
      <c r="ZZ277" s="58">
        <v>0.88688308900356105</v>
      </c>
      <c r="AAA277" s="58">
        <v>0.84722680578019027</v>
      </c>
      <c r="AAB277" s="58">
        <v>0.79908174554324463</v>
      </c>
      <c r="AAC277" s="58">
        <v>0.77755466938424478</v>
      </c>
      <c r="AAD277" s="58">
        <v>0.82996376101193037</v>
      </c>
      <c r="AAE277" s="58">
        <v>0.8889421396797379</v>
      </c>
      <c r="AAF277" s="58">
        <v>1.1275075812192212</v>
      </c>
      <c r="AAG277" s="58">
        <v>1.4408365282222939</v>
      </c>
      <c r="AAH277" s="58">
        <v>1.5697047626766898</v>
      </c>
      <c r="AAI277" s="58">
        <v>2.3861173417246335</v>
      </c>
      <c r="AAJ277" s="58">
        <v>2.4785952567053355</v>
      </c>
      <c r="AAK277" s="58">
        <v>1.9481756766051002</v>
      </c>
      <c r="AAL277" s="58">
        <v>0.96088201390493921</v>
      </c>
      <c r="AAM277" s="58">
        <v>0.91357897294968904</v>
      </c>
      <c r="AAN277" s="58">
        <v>0.85954460983988679</v>
      </c>
      <c r="AAO277" s="58">
        <v>0.83417217218433559</v>
      </c>
      <c r="AAP277" s="58">
        <v>0.89275713222938513</v>
      </c>
      <c r="AAQ277" s="58">
        <v>0.95983068813728045</v>
      </c>
      <c r="AAR277" s="58">
        <v>1.2262821892134832</v>
      </c>
      <c r="AAS277" s="58">
        <v>1.5726114302870129</v>
      </c>
      <c r="AAT277" s="58">
        <v>1.6967790074179403</v>
      </c>
      <c r="AAU277" s="58">
        <v>2.5650947501808203</v>
      </c>
      <c r="AAV277" s="58">
        <v>2.657668237333763</v>
      </c>
      <c r="AAW277" s="58">
        <v>2.0851366441014427</v>
      </c>
      <c r="AAX277" s="58">
        <v>1.0337548032582426</v>
      </c>
      <c r="AAY277" s="58">
        <v>0.97860057528001165</v>
      </c>
      <c r="AAZ277" s="58">
        <v>0.9185976951172008</v>
      </c>
      <c r="ABA277" s="58">
        <v>0.88925587731345312</v>
      </c>
      <c r="ABB277" s="58">
        <v>0.95408729497815314</v>
      </c>
      <c r="ABC277" s="58">
        <v>1.0294181705268897</v>
      </c>
      <c r="ABD277" s="58">
        <v>1.3239142570809892</v>
      </c>
      <c r="ABE277" s="58">
        <v>1.7034155278457599</v>
      </c>
      <c r="ABF277" s="58">
        <v>1.8570165393261955</v>
      </c>
      <c r="ABG277" s="58">
        <v>2.7521427719398623</v>
      </c>
      <c r="ABH277" s="58">
        <v>2.6311404209452522</v>
      </c>
      <c r="ABI277" s="58">
        <v>1.8028488120275163</v>
      </c>
      <c r="ABJ277" s="58">
        <v>1.1508358922082174</v>
      </c>
      <c r="ABK277" s="58">
        <v>1.0921169383868481</v>
      </c>
      <c r="ABL277" s="58">
        <v>1.0293301782659672</v>
      </c>
      <c r="ABM277" s="58">
        <v>1.000644075238154</v>
      </c>
      <c r="ABN277" s="58">
        <v>1.068228245852169</v>
      </c>
      <c r="ABO277" s="58">
        <v>1.1451383839208122</v>
      </c>
      <c r="ABP277" s="58">
        <v>1.4650307104883664</v>
      </c>
      <c r="ABQ277" s="58">
        <v>1.8691442924627562</v>
      </c>
      <c r="ABR277" s="58">
        <v>1.7071577797373769</v>
      </c>
      <c r="ABS277" s="58">
        <v>2.688446380104387</v>
      </c>
      <c r="ABT277" s="58">
        <v>2.7075123948625364</v>
      </c>
      <c r="ABU277" s="58">
        <v>2.0442869571298345</v>
      </c>
      <c r="ABV277" s="58">
        <v>1.0245331875258141</v>
      </c>
      <c r="ABW277" s="58">
        <v>0.97226025599776356</v>
      </c>
      <c r="ABX277" s="58">
        <v>0.91081871174971196</v>
      </c>
      <c r="ABY277" s="58">
        <v>0.87970144886860024</v>
      </c>
      <c r="ABZ277" s="58">
        <v>0.94256830646042544</v>
      </c>
      <c r="ACA277" s="58">
        <v>1.0170427027852769</v>
      </c>
      <c r="ACB277" s="58">
        <v>1.2920867866283927</v>
      </c>
      <c r="ACC277" s="58">
        <v>1.6778507627112937</v>
      </c>
      <c r="ACD277" s="58">
        <v>2.1908652893094089</v>
      </c>
      <c r="ACE277" s="58">
        <v>1.2968308375350766</v>
      </c>
      <c r="ACF277" s="58">
        <v>1.262337466573628</v>
      </c>
      <c r="ACG277" s="58">
        <v>1.0147831906405218</v>
      </c>
      <c r="ACH277" s="58">
        <v>0.96996411644902303</v>
      </c>
      <c r="ACI277" s="58">
        <v>0.94428832481552039</v>
      </c>
      <c r="ACJ277" s="58">
        <v>0.95011174215857519</v>
      </c>
      <c r="ACK277" s="58">
        <v>1.1018245285803272</v>
      </c>
      <c r="ACL277" s="58">
        <v>1.5053642777723939</v>
      </c>
      <c r="ACM277" s="58">
        <v>1.344008572023347</v>
      </c>
      <c r="ACN277" s="58">
        <v>2.4349878310539967</v>
      </c>
      <c r="ACO277" s="58">
        <v>2.4554235403734079</v>
      </c>
      <c r="ACP277" s="58">
        <v>2.3491471579117236</v>
      </c>
      <c r="ACQ277" s="58">
        <v>1.4024881228512833</v>
      </c>
      <c r="ACR277" s="58">
        <v>1.3648132978349901</v>
      </c>
      <c r="ACS277" s="58">
        <v>1.0949575546569315</v>
      </c>
      <c r="ACT277" s="58">
        <v>1.0433870584161671</v>
      </c>
      <c r="ACU277" s="58">
        <v>1.0117059170289315</v>
      </c>
      <c r="ACV277" s="58">
        <v>1.0170226554163309</v>
      </c>
      <c r="ACW277" s="58">
        <v>1.1808801087904373</v>
      </c>
      <c r="ACX277" s="58">
        <v>1.6220796290963468</v>
      </c>
      <c r="ACY277" s="58">
        <v>1.4434110500471118</v>
      </c>
      <c r="ACZ277" s="58">
        <v>2.6091450639277052</v>
      </c>
      <c r="ADA277" s="58">
        <v>2.6307173147453007</v>
      </c>
      <c r="ADB277" s="58">
        <v>2.5049394803267666</v>
      </c>
      <c r="ADC277" s="58">
        <v>1.5072928748345802</v>
      </c>
      <c r="ADD277" s="58">
        <v>1.4664278095068886</v>
      </c>
      <c r="ADE277" s="58">
        <v>1.1742711905006047</v>
      </c>
      <c r="ADF277" s="58">
        <v>1.1158013095376305</v>
      </c>
      <c r="ADG277" s="58">
        <v>1.0779273910267702</v>
      </c>
      <c r="ADH277" s="58">
        <v>1.0826683835145594</v>
      </c>
      <c r="ADI277" s="58">
        <v>1.2585613984501374</v>
      </c>
      <c r="ADJ277" s="58">
        <v>1.7374845752646377</v>
      </c>
      <c r="ADK277" s="58">
        <v>1.5413523527257595</v>
      </c>
      <c r="ADL277" s="58">
        <v>2.780361122700683</v>
      </c>
      <c r="ADM277" s="58">
        <v>2.8031595685241362</v>
      </c>
      <c r="ADN277" s="58">
        <v>2.6584947398864305</v>
      </c>
      <c r="ADO277" s="58">
        <v>1.6113278051328355</v>
      </c>
      <c r="ADP277" s="58">
        <v>1.5672646333324518</v>
      </c>
      <c r="ADQ277" s="58">
        <v>1.2528076965422841</v>
      </c>
      <c r="ADR277" s="58">
        <v>1.1873043922571469</v>
      </c>
      <c r="ADS277" s="58">
        <v>1.1430677612939542</v>
      </c>
      <c r="ADT277" s="58">
        <v>1.1471705125374134</v>
      </c>
      <c r="ADU277" s="58">
        <v>1.3350003592018591</v>
      </c>
      <c r="ADV277" s="58">
        <v>1.8517049197895268</v>
      </c>
      <c r="ADW277" s="58">
        <v>1.6379728300261158</v>
      </c>
      <c r="ADX277" s="58">
        <v>2.9489177070911392</v>
      </c>
      <c r="ADY277" s="58">
        <v>2.9730339632804723</v>
      </c>
      <c r="ADZ277" s="58">
        <v>2.8100240378060777</v>
      </c>
      <c r="AEA277" s="58">
        <v>1.7146622645083853</v>
      </c>
      <c r="AEB277" s="58">
        <v>1.667393908316616</v>
      </c>
      <c r="AEC277" s="58">
        <v>1.3306372363243504</v>
      </c>
      <c r="AED277" s="58">
        <v>1.2579781952797002</v>
      </c>
      <c r="AEE277" s="58">
        <v>1.2072236378728509</v>
      </c>
      <c r="AEF277" s="58">
        <v>1.2106311896856046</v>
      </c>
      <c r="AEG277" s="58">
        <v>1.4103078706632113</v>
      </c>
      <c r="AEH277" s="58">
        <v>1.9648463535699918</v>
      </c>
      <c r="AEI277" s="58">
        <v>1.7333903445419478</v>
      </c>
      <c r="AEJ277" s="58">
        <v>3.1150513143828049</v>
      </c>
      <c r="AEK277" s="58">
        <v>3.1405776701393728</v>
      </c>
      <c r="AEL277" s="58">
        <v>2.9597059093523193</v>
      </c>
      <c r="AEM277" s="58">
        <v>1.8173551373105297</v>
      </c>
      <c r="AEN277" s="58">
        <v>1.7668752016033891</v>
      </c>
      <c r="AEO277" s="58">
        <v>1.4078194407430682</v>
      </c>
      <c r="AEP277" s="58">
        <v>1.3278923475796429</v>
      </c>
      <c r="AEQ277" s="58">
        <v>1.2704771962311412</v>
      </c>
      <c r="AER277" s="58">
        <v>1.2731373146185747</v>
      </c>
      <c r="AES277" s="58">
        <v>1.4845782746282128</v>
      </c>
      <c r="AET277" s="58">
        <v>2.0769987918653907</v>
      </c>
      <c r="AEU277" s="58">
        <v>1.827705128056899</v>
      </c>
      <c r="AEV277" s="58">
        <v>3.2789630146487481</v>
      </c>
      <c r="AEW277" s="58">
        <v>3.3059915672479105</v>
      </c>
      <c r="AEX277" s="58">
        <v>2.7692337756939418</v>
      </c>
      <c r="AEY277" s="58">
        <v>2.8733318092446147</v>
      </c>
      <c r="AEZ277" s="58">
        <v>1.2638936805850391</v>
      </c>
      <c r="AFA277" s="58">
        <v>1.0163393957683839</v>
      </c>
      <c r="AFB277" s="58">
        <v>0.97018570081819788</v>
      </c>
      <c r="AFC277" s="58">
        <v>0.93056106407996886</v>
      </c>
      <c r="AFD277" s="58">
        <v>0.89326549925839738</v>
      </c>
      <c r="AFE277" s="58">
        <v>0.93070773371347948</v>
      </c>
      <c r="AFF277" s="58">
        <v>1.1324417752667029</v>
      </c>
      <c r="AFG277" s="58">
        <v>1.4553665172232215</v>
      </c>
      <c r="AFH277" s="58">
        <v>1.4280926980523045</v>
      </c>
      <c r="AFI277" s="58">
        <v>2.3963167744341471</v>
      </c>
      <c r="AFJ277" s="58">
        <v>2.9629202777359125</v>
      </c>
      <c r="AFK277" s="58">
        <v>3.0727468047546793</v>
      </c>
      <c r="AFL277" s="58">
        <v>1.3664753118769581</v>
      </c>
      <c r="AFM277" s="58">
        <v>1.0966217737857016</v>
      </c>
      <c r="AFN277" s="58">
        <v>1.0435891564206861</v>
      </c>
      <c r="AFO277" s="58">
        <v>0.99668262000172358</v>
      </c>
      <c r="AFP277" s="58">
        <v>0.95495848752327361</v>
      </c>
      <c r="AFQ277" s="58">
        <v>0.99415454310082463</v>
      </c>
      <c r="AFR277" s="58">
        <v>1.2152055348441357</v>
      </c>
      <c r="AFS277" s="58">
        <v>1.5697030825678917</v>
      </c>
      <c r="AFT277" s="58">
        <v>1.5395183972968618</v>
      </c>
      <c r="AFU277" s="58">
        <v>2.5724181650503075</v>
      </c>
      <c r="AFV277" s="58">
        <v>3.1532492329000927</v>
      </c>
      <c r="AFW277" s="58">
        <v>3.2685093870886304</v>
      </c>
      <c r="AFX277" s="58">
        <v>1.4681934026214241</v>
      </c>
      <c r="AFY277" s="58">
        <v>1.1760417034004575</v>
      </c>
      <c r="AFZ277" s="58">
        <v>1.1159818493350084</v>
      </c>
      <c r="AGA277" s="58">
        <v>1.0616053784008568</v>
      </c>
      <c r="AGB277" s="58">
        <v>1.0153835944196938</v>
      </c>
      <c r="AGC277" s="58">
        <v>1.0562243446819848</v>
      </c>
      <c r="AGD277" s="58">
        <v>1.2966563065018462</v>
      </c>
      <c r="AGE277" s="58">
        <v>1.6828717741038972</v>
      </c>
      <c r="AGF277" s="58">
        <v>1.6496604288429384</v>
      </c>
      <c r="AGG277" s="58">
        <v>2.7459214191016312</v>
      </c>
      <c r="AGH277" s="58">
        <v>3.3405605453881888</v>
      </c>
      <c r="AGI277" s="58">
        <v>3.4609984130393139</v>
      </c>
      <c r="AGJ277" s="58">
        <v>1.5691317484141787</v>
      </c>
      <c r="AGK277" s="58">
        <v>1.2546829662974535</v>
      </c>
      <c r="AGL277" s="58">
        <v>1.1874615292178834</v>
      </c>
      <c r="AGM277" s="58">
        <v>1.1254446312374311</v>
      </c>
      <c r="AGN277" s="58">
        <v>1.0746627044140409</v>
      </c>
      <c r="AGO277" s="58">
        <v>1.1170494229490691</v>
      </c>
      <c r="AGP277" s="58">
        <v>1.3769201927425452</v>
      </c>
      <c r="AGQ277" s="58">
        <v>1.7949847645800974</v>
      </c>
      <c r="AGR277" s="58">
        <v>1.7586422236054104</v>
      </c>
      <c r="AGS277" s="58">
        <v>2.9170747484331021</v>
      </c>
      <c r="AGT277" s="58">
        <v>3.5251375105893965</v>
      </c>
      <c r="AGU277" s="58">
        <v>3.6505296027487324</v>
      </c>
      <c r="AGV277" s="58">
        <v>1.6693606216191124</v>
      </c>
      <c r="AGW277" s="58">
        <v>1.3326158760625026</v>
      </c>
      <c r="AGX277" s="58">
        <v>1.2581102728296678</v>
      </c>
      <c r="AGY277" s="58">
        <v>1.1882972204866626</v>
      </c>
      <c r="AGZ277" s="58">
        <v>1.1328982146231008</v>
      </c>
      <c r="AHA277" s="58">
        <v>1.176740928371323</v>
      </c>
      <c r="AHB277" s="58">
        <v>1.4561031353512996</v>
      </c>
      <c r="AHC277" s="58">
        <v>1.9061362742666836</v>
      </c>
      <c r="AHD277" s="58">
        <v>1.8665674415118749</v>
      </c>
      <c r="AHE277" s="58">
        <v>3.086086551494156</v>
      </c>
      <c r="AHF277" s="58">
        <v>3.7072197922938273</v>
      </c>
      <c r="AHG277" s="58">
        <v>3.8373695010201674</v>
      </c>
      <c r="AHH277" s="58">
        <v>1.768939699356048</v>
      </c>
      <c r="AHI277" s="58">
        <v>1.4099001878198127</v>
      </c>
      <c r="AHJ277" s="58">
        <v>1.3279978666303711</v>
      </c>
      <c r="AHK277" s="58">
        <v>1.2502455178606056</v>
      </c>
      <c r="AHL277" s="58">
        <v>1.1901772365522898</v>
      </c>
      <c r="AHM277" s="58">
        <v>1.2353934326800258</v>
      </c>
      <c r="AHN277" s="58">
        <v>1.5342952626614867</v>
      </c>
      <c r="AHO277" s="58">
        <v>2.0164064442024734</v>
      </c>
      <c r="AHP277" s="58">
        <v>1.973524239145886</v>
      </c>
      <c r="AHQ277" s="58">
        <v>3.2531340207814261</v>
      </c>
      <c r="AHR277" s="58">
        <v>2.4485623472362805</v>
      </c>
      <c r="AHS277" s="58">
        <v>2.5445843314239789</v>
      </c>
      <c r="AHT277" s="58">
        <v>2.1637636892854526</v>
      </c>
      <c r="AHU277" s="58">
        <v>1.0178615808840628</v>
      </c>
      <c r="AHV277" s="58">
        <v>0.97195122876524964</v>
      </c>
      <c r="AHW277" s="58">
        <v>0.93075768682851445</v>
      </c>
      <c r="AHX277" s="58">
        <v>0.87865609534712763</v>
      </c>
      <c r="AHY277" s="58">
        <v>0.86969951591160488</v>
      </c>
      <c r="AHZ277" s="58">
        <v>0.96796867542846943</v>
      </c>
      <c r="AIA277" s="58">
        <v>1.1200869701458842</v>
      </c>
      <c r="AIB277" s="58">
        <v>1.5043926359099979</v>
      </c>
      <c r="AIC277" s="58">
        <v>1.5101219660667748</v>
      </c>
      <c r="AID277" s="58">
        <v>2.6309281563151927</v>
      </c>
      <c r="AIE277" s="58">
        <v>2.7300110410171916</v>
      </c>
      <c r="AIF277" s="58">
        <v>2.3209523854650347</v>
      </c>
      <c r="AIG277" s="58">
        <v>1.0982498396542104</v>
      </c>
      <c r="AIH277" s="58">
        <v>1.0454766536825812</v>
      </c>
      <c r="AII277" s="58">
        <v>0.99685009671300029</v>
      </c>
      <c r="AIJ277" s="58">
        <v>0.93897177208340821</v>
      </c>
      <c r="AIK277" s="58">
        <v>0.92754756974567043</v>
      </c>
      <c r="AIL277" s="58">
        <v>1.0357303443167121</v>
      </c>
      <c r="AIM277" s="58">
        <v>1.2038986800433427</v>
      </c>
      <c r="AIN277" s="58">
        <v>1.6273728970300754</v>
      </c>
      <c r="AIO277" s="58">
        <v>1.6308854386609049</v>
      </c>
      <c r="AIP277" s="58">
        <v>2.8107761653744916</v>
      </c>
      <c r="AIQ277" s="58">
        <v>2.9126979133654922</v>
      </c>
      <c r="AIR277" s="58">
        <v>2.4757637135088624</v>
      </c>
      <c r="AIS277" s="58">
        <v>1.1777739724480067</v>
      </c>
      <c r="AIT277" s="58">
        <v>1.1179893031374766</v>
      </c>
      <c r="AIU277" s="58">
        <v>1.0617410780392171</v>
      </c>
      <c r="AIV277" s="58">
        <v>0.99801690594087744</v>
      </c>
      <c r="AIW277" s="58">
        <v>0.98401585817534309</v>
      </c>
      <c r="AIX277" s="58">
        <v>1.1021763315217208</v>
      </c>
      <c r="AIY277" s="58">
        <v>1.2865400098045108</v>
      </c>
      <c r="AIZ277" s="58">
        <v>1.7493418599675241</v>
      </c>
      <c r="AJA277" s="58">
        <v>1.7505201076580899</v>
      </c>
      <c r="AJB277" s="58">
        <v>2.9883449156462105</v>
      </c>
      <c r="AJC277" s="58">
        <v>3.0929017972669821</v>
      </c>
      <c r="AJD277" s="58">
        <v>2.6284401833347211</v>
      </c>
      <c r="AJE277" s="58">
        <v>1.2565179340974935</v>
      </c>
      <c r="AJF277" s="58">
        <v>1.1895871443610064</v>
      </c>
      <c r="AJG277" s="58">
        <v>1.1255461914645071</v>
      </c>
      <c r="AJH277" s="58">
        <v>1.0559136724908251</v>
      </c>
      <c r="AJI277" s="58">
        <v>1.0392369854011638</v>
      </c>
      <c r="AJJ277" s="58">
        <v>1.1674330368016652</v>
      </c>
      <c r="AJK277" s="58">
        <v>1.3681233922540137</v>
      </c>
      <c r="AJL277" s="58">
        <v>1.8703974617751602</v>
      </c>
      <c r="AJM277" s="58">
        <v>1.8691341535237826</v>
      </c>
      <c r="AJN277" s="58">
        <v>3.1638346889610669</v>
      </c>
      <c r="AJO277" s="58">
        <v>3.2708518026085476</v>
      </c>
      <c r="AJP277" s="58">
        <v>2.7791840770735945</v>
      </c>
      <c r="AJQ277" s="58">
        <v>1.3345521792882789</v>
      </c>
      <c r="AJR277" s="58">
        <v>1.2603524337175227</v>
      </c>
      <c r="AJS277" s="58">
        <v>1.188362503319063</v>
      </c>
      <c r="AJT277" s="58">
        <v>1.1127647124406652</v>
      </c>
      <c r="AJU277" s="58">
        <v>1.093322369930241</v>
      </c>
      <c r="AJV277" s="58">
        <v>1.2316066511934742</v>
      </c>
      <c r="AJW277" s="58">
        <v>1.4487432657737183</v>
      </c>
      <c r="AJX277" s="58">
        <v>1.9906219314566538</v>
      </c>
      <c r="AJY277" s="58">
        <v>1.9868184096105126</v>
      </c>
      <c r="AJZ277" s="58">
        <v>3.3374157832448956</v>
      </c>
      <c r="AKA277" s="58">
        <v>3.4467554105020528</v>
      </c>
      <c r="AKB277" s="58">
        <v>2.9281005704185246</v>
      </c>
      <c r="AKC277" s="58">
        <v>1.4119365794579877</v>
      </c>
      <c r="AKD277" s="58">
        <v>1.3303551076860876</v>
      </c>
      <c r="AKE277" s="58">
        <v>1.2502725749548742</v>
      </c>
      <c r="AKF277" s="58">
        <v>1.1686573435883318</v>
      </c>
      <c r="AKG277" s="58">
        <v>1.1463668108887868</v>
      </c>
      <c r="AKH277" s="58">
        <v>1.2947875145717083</v>
      </c>
      <c r="AKI277" s="58">
        <v>1.5284799565932174</v>
      </c>
      <c r="AKJ277" s="58">
        <v>2.110085181495521</v>
      </c>
      <c r="AKK277" s="58">
        <v>2.1036501086415238</v>
      </c>
      <c r="AKL277" s="58">
        <v>1.320189927476304</v>
      </c>
      <c r="AKM277" s="58">
        <v>2.1199055281261074</v>
      </c>
      <c r="AKN277" s="58">
        <v>2.1513123486173722</v>
      </c>
      <c r="AKO277" s="58">
        <v>1.6330260147142801</v>
      </c>
      <c r="AKP277" s="58">
        <v>0.80452844731451523</v>
      </c>
      <c r="AKQ277" s="58">
        <v>0.77458539287001249</v>
      </c>
      <c r="AKR277" s="58">
        <v>0.73105042566314615</v>
      </c>
      <c r="AKS277" s="58">
        <v>0.71175806676570796</v>
      </c>
      <c r="AKT277" s="58">
        <v>0.75649826466041936</v>
      </c>
      <c r="AKU277" s="58">
        <v>0.8069068466125161</v>
      </c>
      <c r="AKV277" s="58">
        <v>1.0022921406404379</v>
      </c>
      <c r="AKW277" s="58">
        <v>1.2879241528873364</v>
      </c>
      <c r="AKX277" s="58">
        <v>1.4504764954061053</v>
      </c>
      <c r="AKY277" s="58">
        <v>2.312492777941288</v>
      </c>
      <c r="AKZ277" s="58">
        <v>2.3401487003111372</v>
      </c>
      <c r="ALA277" s="58">
        <v>1.773072243099953</v>
      </c>
      <c r="ALB277" s="58">
        <v>0.87906217361731998</v>
      </c>
      <c r="ALC277" s="58">
        <v>0.84189570277514314</v>
      </c>
      <c r="ALD277" s="58">
        <v>0.79247378816625147</v>
      </c>
      <c r="ALE277" s="58">
        <v>0.76936877287689975</v>
      </c>
      <c r="ALF277" s="58">
        <v>0.82007447650401044</v>
      </c>
      <c r="ALG277" s="58">
        <v>0.87833260455844475</v>
      </c>
      <c r="ALH277" s="58">
        <v>1.1000862657741755</v>
      </c>
      <c r="ALI277" s="58">
        <v>1.418922355665182</v>
      </c>
      <c r="ALJ277" s="58">
        <v>1.5794147995676164</v>
      </c>
      <c r="ALK277" s="58">
        <v>2.5018861527664344</v>
      </c>
      <c r="ALL277" s="58">
        <v>2.5254082825544169</v>
      </c>
      <c r="ALM277" s="58">
        <v>1.9100356877225428</v>
      </c>
      <c r="ALN277" s="58">
        <v>0.95234983430242715</v>
      </c>
      <c r="ALO277" s="58">
        <v>0.90773163266928858</v>
      </c>
      <c r="ALP277" s="58">
        <v>0.85233771191615271</v>
      </c>
      <c r="ALQ277" s="58">
        <v>0.82528607432154</v>
      </c>
      <c r="ALR277" s="58">
        <v>0.88203694868988625</v>
      </c>
      <c r="ALS277" s="58">
        <v>0.94832369764519486</v>
      </c>
      <c r="ALT277" s="58">
        <v>1.1966372447705667</v>
      </c>
      <c r="ALU277" s="58">
        <v>1.5488572879732749</v>
      </c>
      <c r="ALV277" s="58">
        <v>1.7071577797373769</v>
      </c>
      <c r="ALW277" s="58">
        <v>2.688446380104387</v>
      </c>
      <c r="ALX277" s="58">
        <v>2.7075123948625364</v>
      </c>
      <c r="ALY277" s="58">
        <v>2.0442869571298345</v>
      </c>
      <c r="ALZ277" s="58">
        <v>1.0245331875258141</v>
      </c>
      <c r="AMA277" s="58">
        <v>0.97226025599776356</v>
      </c>
      <c r="AMB277" s="58">
        <v>0.91081871174971196</v>
      </c>
      <c r="AMC277" s="58">
        <v>0.87970144886860024</v>
      </c>
      <c r="AMD277" s="58">
        <v>0.94256830646042544</v>
      </c>
      <c r="AME277" s="58">
        <v>1.0170427027852769</v>
      </c>
      <c r="AMF277" s="58">
        <v>1.2920867866283927</v>
      </c>
      <c r="AMG277" s="58">
        <v>1.6778507627112937</v>
      </c>
      <c r="AMH277" s="58">
        <v>1.833829737599125</v>
      </c>
      <c r="AMI277" s="58">
        <v>2.8724667391029075</v>
      </c>
      <c r="AMJ277" s="58">
        <v>2.8868018296156901</v>
      </c>
      <c r="AMK277" s="58">
        <v>2.1761253635152835</v>
      </c>
      <c r="AML277" s="58">
        <v>1.0957275230131986</v>
      </c>
      <c r="AMM277" s="58">
        <v>1.0356174841723604</v>
      </c>
      <c r="AMN277" s="58">
        <v>0.96806039887366713</v>
      </c>
      <c r="AMO277" s="58">
        <v>0.93277069890663722</v>
      </c>
      <c r="AMP277" s="58">
        <v>1.0018171299307426</v>
      </c>
      <c r="AMQ277" s="58">
        <v>1.0846218656759476</v>
      </c>
      <c r="AMR277" s="58">
        <v>1.3865501201415236</v>
      </c>
      <c r="AMS277" s="58">
        <v>1.8060017694689776</v>
      </c>
      <c r="AMT277" s="58">
        <v>1.959533480725034</v>
      </c>
      <c r="AMU277" s="58">
        <v>3.0541898754975154</v>
      </c>
      <c r="AMV277" s="58">
        <v>3.0635568670727666</v>
      </c>
      <c r="AMW277" s="58">
        <v>2.3057963287432863</v>
      </c>
      <c r="AMX277" s="58">
        <v>1.1660282514827427</v>
      </c>
      <c r="AMY277" s="58">
        <v>1.0979158210763471</v>
      </c>
      <c r="AMZ277" s="58">
        <v>1.0241816667308445</v>
      </c>
      <c r="ANA277" s="58">
        <v>0.98462282504669318</v>
      </c>
      <c r="ANB277" s="58">
        <v>1.0599064243856864</v>
      </c>
      <c r="ANC277" s="58">
        <v>1.1511706497403986</v>
      </c>
      <c r="AND277" s="58">
        <v>1.4801225897576853</v>
      </c>
      <c r="ANE277" s="58">
        <v>1.9333921664920544</v>
      </c>
    </row>
    <row r="278" spans="1:1045" x14ac:dyDescent="0.35">
      <c r="A278" t="s">
        <v>71</v>
      </c>
      <c r="B278" s="3"/>
      <c r="C278" s="3"/>
      <c r="D278" s="3"/>
      <c r="E278" s="3"/>
      <c r="F278" s="3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  <c r="AT278" s="3"/>
      <c r="AU278" s="3"/>
      <c r="AV278" s="3"/>
      <c r="AW278" s="3"/>
      <c r="AX278" s="3"/>
      <c r="AY278" s="3"/>
      <c r="AZ278" s="3"/>
      <c r="BA278" s="3"/>
      <c r="BB278" s="3"/>
      <c r="BC278" s="3"/>
      <c r="BD278" s="3"/>
      <c r="BE278" s="3"/>
      <c r="BF278" s="3"/>
      <c r="BG278" s="3"/>
      <c r="BH278" s="3"/>
      <c r="BI278" s="3"/>
      <c r="BJ278" s="3"/>
      <c r="BK278" s="3"/>
      <c r="BL278" s="3"/>
      <c r="BM278" s="3"/>
      <c r="BN278" s="3"/>
      <c r="BO278" s="3"/>
      <c r="BP278" s="3"/>
      <c r="BQ278" s="3"/>
      <c r="BR278" s="3"/>
      <c r="BS278" s="3"/>
      <c r="BT278" s="3"/>
      <c r="BU278" s="3"/>
      <c r="BV278" s="3"/>
      <c r="BW278" s="3"/>
      <c r="BX278" s="3"/>
      <c r="BY278" s="3"/>
      <c r="BZ278" s="3"/>
      <c r="CA278" s="3"/>
      <c r="CB278" s="3"/>
      <c r="CC278" s="3"/>
      <c r="CD278" s="3"/>
      <c r="CE278" s="3"/>
      <c r="CF278" s="3"/>
      <c r="CG278" s="3"/>
      <c r="CH278" s="3"/>
      <c r="CI278" s="3"/>
      <c r="CJ278" s="3"/>
      <c r="CK278" s="3"/>
      <c r="CL278" s="3"/>
      <c r="CM278" s="3"/>
      <c r="CN278" s="3"/>
      <c r="CO278" s="3"/>
      <c r="CP278" s="3"/>
      <c r="CQ278" s="3"/>
      <c r="CR278" s="3"/>
      <c r="CS278" s="3"/>
      <c r="CT278" s="3"/>
      <c r="CU278" s="3"/>
      <c r="CV278" s="3"/>
      <c r="CW278" s="3"/>
      <c r="CX278" s="3"/>
      <c r="CY278" s="3"/>
      <c r="CZ278" s="3"/>
      <c r="DA278" s="3"/>
      <c r="DB278" s="3"/>
      <c r="DC278" s="3"/>
      <c r="DD278" s="3"/>
      <c r="DE278" s="3"/>
      <c r="DF278" s="3"/>
      <c r="DG278" s="3"/>
      <c r="DH278" s="3"/>
      <c r="DI278" s="3"/>
      <c r="DJ278" s="3"/>
      <c r="DK278" s="3"/>
      <c r="DL278" s="66"/>
      <c r="DM278" s="66"/>
      <c r="DN278" s="66"/>
      <c r="DO278" s="66"/>
      <c r="DP278" s="66"/>
      <c r="DQ278" s="66"/>
      <c r="DR278" s="66"/>
      <c r="DS278" s="66"/>
      <c r="DT278" s="66"/>
      <c r="DU278" s="66"/>
      <c r="DV278" s="66"/>
      <c r="DW278" s="66"/>
      <c r="DX278" s="66"/>
      <c r="DY278" s="66"/>
      <c r="DZ278" s="66"/>
      <c r="EA278" s="66"/>
      <c r="EB278" s="66"/>
      <c r="EC278" s="66"/>
      <c r="ED278" s="66"/>
      <c r="EE278" s="66"/>
      <c r="EF278" s="66"/>
      <c r="EG278" s="66"/>
      <c r="EH278" s="66"/>
      <c r="EI278" s="66"/>
      <c r="EJ278" s="66"/>
      <c r="EK278" s="66"/>
      <c r="EL278" s="66"/>
      <c r="EM278" s="66"/>
      <c r="EN278" s="66"/>
      <c r="EO278" s="66"/>
      <c r="EP278" s="66"/>
      <c r="EQ278" s="66"/>
      <c r="ER278" s="66"/>
      <c r="ES278" s="66"/>
      <c r="ET278" s="66"/>
      <c r="EU278" s="66"/>
      <c r="EV278" s="66"/>
      <c r="EW278" s="66"/>
      <c r="EX278" s="66"/>
      <c r="EY278" s="66"/>
      <c r="EZ278" s="66"/>
      <c r="FA278" s="66"/>
      <c r="FB278" s="66"/>
      <c r="FC278" s="66"/>
      <c r="FD278" s="66"/>
      <c r="FE278" s="66"/>
      <c r="FF278" s="66"/>
      <c r="FG278" s="66"/>
      <c r="FH278" s="66"/>
      <c r="FI278" s="66"/>
      <c r="FJ278" s="66"/>
      <c r="FK278" s="66"/>
      <c r="FL278" s="66"/>
      <c r="FM278" s="66"/>
      <c r="FN278" s="66"/>
      <c r="FO278" s="66"/>
      <c r="FP278" s="66"/>
      <c r="FQ278" s="66"/>
      <c r="FR278" s="66"/>
      <c r="FS278" s="66"/>
      <c r="FT278" s="66"/>
      <c r="FU278" s="66"/>
      <c r="FV278" s="66"/>
      <c r="FW278" s="66"/>
      <c r="FX278" s="66"/>
      <c r="FY278" s="66"/>
      <c r="FZ278" s="58">
        <v>1.141406907749096</v>
      </c>
      <c r="GA278" s="58">
        <v>1.1649258316799005</v>
      </c>
      <c r="GB278" s="58">
        <v>1.134951261771753</v>
      </c>
      <c r="GC278" s="58">
        <v>0.94239470940253245</v>
      </c>
      <c r="GD278" s="58">
        <v>0.91410871522492543</v>
      </c>
      <c r="GE278" s="58">
        <v>0.89595122202940591</v>
      </c>
      <c r="GF278" s="58">
        <v>0.91048864243856431</v>
      </c>
      <c r="GG278" s="58">
        <v>1.0482029266025419</v>
      </c>
      <c r="GH278" s="58">
        <v>1.3715339178403252</v>
      </c>
      <c r="GI278" s="58">
        <v>1.1744291140958329</v>
      </c>
      <c r="GJ278" s="58">
        <v>1.9107588108471498</v>
      </c>
      <c r="GK278" s="58">
        <v>1.7293435468697382</v>
      </c>
      <c r="GL278" s="58">
        <v>1.2523299547092663</v>
      </c>
      <c r="GM278" s="58">
        <v>1.2775356796544397</v>
      </c>
      <c r="GN278" s="58">
        <v>1.2441838149160849</v>
      </c>
      <c r="GO278" s="58">
        <v>1.0324880307415003</v>
      </c>
      <c r="GP278" s="58">
        <v>0.99894134476941499</v>
      </c>
      <c r="GQ278" s="58">
        <v>0.97488452847172991</v>
      </c>
      <c r="GR278" s="58">
        <v>0.98973421161887376</v>
      </c>
      <c r="GS278" s="58">
        <v>1.1409075700198155</v>
      </c>
      <c r="GT278" s="58">
        <v>1.5008169425712705</v>
      </c>
      <c r="GU278" s="58">
        <v>1.2797149696378931</v>
      </c>
      <c r="GV278" s="58">
        <v>2.0774541155992212</v>
      </c>
      <c r="GW278" s="58">
        <v>1.8854675857144207</v>
      </c>
      <c r="GX278" s="58">
        <v>1.3616965853796075</v>
      </c>
      <c r="GY278" s="58">
        <v>1.3884538584053088</v>
      </c>
      <c r="GZ278" s="58">
        <v>1.3516963529986161</v>
      </c>
      <c r="HA278" s="58">
        <v>1.1211441806824705</v>
      </c>
      <c r="HB278" s="58">
        <v>1.0823134151988398</v>
      </c>
      <c r="HC278" s="58">
        <v>1.0523931155796549</v>
      </c>
      <c r="HD278" s="58">
        <v>1.067431049031502</v>
      </c>
      <c r="HE278" s="58">
        <v>1.2318197494505265</v>
      </c>
      <c r="HF278" s="58">
        <v>1.6283314645779261</v>
      </c>
      <c r="HG278" s="58">
        <v>1.3830563278974348</v>
      </c>
      <c r="HH278" s="58">
        <v>2.240615628079385</v>
      </c>
      <c r="HI278" s="58">
        <v>2.0387376368936336</v>
      </c>
      <c r="HJ278" s="58">
        <v>1.469652405953864</v>
      </c>
      <c r="HK278" s="58">
        <v>1.4978340222390611</v>
      </c>
      <c r="HL278" s="58">
        <v>1.4576425929034913</v>
      </c>
      <c r="HM278" s="58">
        <v>1.2084968677310801</v>
      </c>
      <c r="HN278" s="58">
        <v>1.164373467530248</v>
      </c>
      <c r="HO278" s="58">
        <v>1.1285068695302332</v>
      </c>
      <c r="HP278" s="58">
        <v>1.143963297767729</v>
      </c>
      <c r="HQ278" s="58">
        <v>1.3211474552742681</v>
      </c>
      <c r="HR278" s="58">
        <v>1.7542798305689973</v>
      </c>
      <c r="HS278" s="58">
        <v>1.4846726199491509</v>
      </c>
      <c r="HT278" s="58">
        <v>2.4006322708715522</v>
      </c>
      <c r="HU278" s="58">
        <v>2.1894610231488358</v>
      </c>
      <c r="HV278" s="58">
        <v>1.576314075589506</v>
      </c>
      <c r="HW278" s="58">
        <v>1.6058035499116468</v>
      </c>
      <c r="HX278" s="58">
        <v>1.562150115265166</v>
      </c>
      <c r="HY278" s="58">
        <v>1.2946562192015658</v>
      </c>
      <c r="HZ278" s="58">
        <v>1.2452427810629412</v>
      </c>
      <c r="IA278" s="58">
        <v>1.2033682957401859</v>
      </c>
      <c r="IB278" s="58">
        <v>1.2193907852194019</v>
      </c>
      <c r="IC278" s="58">
        <v>1.4091493672190312</v>
      </c>
      <c r="ID278" s="58">
        <v>1.8788263296697205</v>
      </c>
      <c r="IE278" s="58">
        <v>1.584742224171507</v>
      </c>
      <c r="IF278" s="58">
        <v>2.5578209452234106</v>
      </c>
      <c r="IG278" s="58">
        <v>2.3378883222075761</v>
      </c>
      <c r="IH278" s="58">
        <v>1.6817368528128194</v>
      </c>
      <c r="II278" s="58">
        <v>1.7124698255986275</v>
      </c>
      <c r="IJ278" s="58">
        <v>1.6653266073010957</v>
      </c>
      <c r="IK278" s="58">
        <v>1.3797145660476493</v>
      </c>
      <c r="IL278" s="58">
        <v>1.3250221838130156</v>
      </c>
      <c r="IM278" s="58">
        <v>1.2770951127522736</v>
      </c>
      <c r="IN278" s="58">
        <v>1.2936790022064162</v>
      </c>
      <c r="IO278" s="58">
        <v>1.496054844327251</v>
      </c>
      <c r="IP278" s="58">
        <v>2.002106716394247</v>
      </c>
      <c r="IQ278" s="58">
        <v>1.6834127098648131</v>
      </c>
      <c r="IR278" s="58">
        <v>2.712444407969743</v>
      </c>
      <c r="IS278" s="58">
        <v>2.4842275412863635</v>
      </c>
      <c r="IT278" s="58">
        <v>1.1441611855123464</v>
      </c>
      <c r="IU278" s="58">
        <v>1.1649045384337293</v>
      </c>
      <c r="IV278" s="58">
        <v>1.1345581712231771</v>
      </c>
      <c r="IW278" s="58">
        <v>0.94559531377858741</v>
      </c>
      <c r="IX278" s="58">
        <v>0.91709296409238261</v>
      </c>
      <c r="IY278" s="58">
        <v>0.8870305691901762</v>
      </c>
      <c r="IZ278" s="58">
        <v>0.86582279628827064</v>
      </c>
      <c r="JA278" s="58">
        <v>0.90997199713749144</v>
      </c>
      <c r="JB278" s="58">
        <v>1.0679723053344736</v>
      </c>
      <c r="JC278" s="58">
        <v>1.3156031960789458</v>
      </c>
      <c r="JD278" s="58">
        <v>1.2669942117497905</v>
      </c>
      <c r="JE278" s="58">
        <v>1.87768692580659</v>
      </c>
      <c r="JF278" s="5">
        <v>1.2549583830162947</v>
      </c>
      <c r="JG278" s="5">
        <v>1.2770111890580318</v>
      </c>
      <c r="JH278" s="5">
        <v>1.2432313244998729</v>
      </c>
      <c r="JI278" s="5">
        <v>1.0357441848958739</v>
      </c>
      <c r="JJ278" s="5">
        <v>1.0021010928718692</v>
      </c>
      <c r="JK278" s="5">
        <v>0.965114745137446</v>
      </c>
      <c r="JL278" s="5">
        <v>0.94054423818106825</v>
      </c>
      <c r="JM278" s="5">
        <v>0.98738194572179561</v>
      </c>
      <c r="JN278" s="5">
        <v>1.1635697063719797</v>
      </c>
      <c r="JO278" s="5">
        <v>1.4408227184938955</v>
      </c>
      <c r="JP278" s="5">
        <v>1.3875953046620055</v>
      </c>
      <c r="JQ278" s="5">
        <v>2.0456211710994472</v>
      </c>
      <c r="JR278" s="58">
        <v>1.3640891930132861</v>
      </c>
      <c r="JS278" s="58">
        <v>1.3873630113997586</v>
      </c>
      <c r="JT278" s="58">
        <v>1.3501165557813135</v>
      </c>
      <c r="JU278" s="58">
        <v>1.1244039426970487</v>
      </c>
      <c r="JV278" s="58">
        <v>1.0856141018955252</v>
      </c>
      <c r="JW278" s="58">
        <v>1.0416166724674194</v>
      </c>
      <c r="JX278" s="58">
        <v>1.0138830647732386</v>
      </c>
      <c r="JY278" s="58">
        <v>1.0631292382896795</v>
      </c>
      <c r="JZ278" s="58">
        <v>1.2574052771916402</v>
      </c>
      <c r="KA278" s="58">
        <v>1.5644125092495507</v>
      </c>
      <c r="KB278" s="58">
        <v>1.5064942887473078</v>
      </c>
      <c r="KC278" s="58">
        <v>2.2103626494701136</v>
      </c>
      <c r="KD278" s="58">
        <v>1.4717475054525064</v>
      </c>
      <c r="KE278" s="58">
        <v>1.4961194959780377</v>
      </c>
      <c r="KF278" s="58">
        <v>1.455373603751289</v>
      </c>
      <c r="KG278" s="58">
        <v>1.211711657038699</v>
      </c>
      <c r="KH278" s="58">
        <v>1.167781981412612</v>
      </c>
      <c r="KI278" s="58">
        <v>1.1167116937375645</v>
      </c>
      <c r="KJ278" s="58">
        <v>1.0858141598347846</v>
      </c>
      <c r="KK278" s="58">
        <v>1.1375890265917834</v>
      </c>
      <c r="KL278" s="58">
        <v>1.3496806772617274</v>
      </c>
      <c r="KM278" s="58">
        <v>1.6865556113257578</v>
      </c>
      <c r="KN278" s="58">
        <v>1.6238804087027829</v>
      </c>
      <c r="KO278" s="58">
        <v>2.3722558370685682</v>
      </c>
      <c r="KP278" s="58">
        <v>1.578058275155841</v>
      </c>
      <c r="KQ278" s="58">
        <v>1.6034130206657926</v>
      </c>
      <c r="KR278" s="58">
        <v>1.559135259052169</v>
      </c>
      <c r="KS278" s="58">
        <v>1.2977805228932955</v>
      </c>
      <c r="KT278" s="58">
        <v>1.24872745317403</v>
      </c>
      <c r="KU278" s="58">
        <v>1.190542201095719</v>
      </c>
      <c r="KV278" s="58">
        <v>1.1564857914511244</v>
      </c>
      <c r="KW278" s="58">
        <v>1.2107904924926842</v>
      </c>
      <c r="KX278" s="58">
        <v>1.4405693804310629</v>
      </c>
      <c r="KY278" s="58">
        <v>1.8074008482130739</v>
      </c>
      <c r="KZ278" s="58">
        <v>1.7399071845026337</v>
      </c>
      <c r="LA278" s="58">
        <v>2.5315817902239393</v>
      </c>
      <c r="LB278" s="58">
        <v>1.6832679081722213</v>
      </c>
      <c r="LC278" s="58">
        <v>1.7093552900300404</v>
      </c>
      <c r="LD278" s="58">
        <v>1.6615137503879314</v>
      </c>
      <c r="LE278" s="58">
        <v>1.3827056654095711</v>
      </c>
      <c r="LF278" s="58">
        <v>1.3285527466865998</v>
      </c>
      <c r="LG278" s="58">
        <v>1.2632259187207506</v>
      </c>
      <c r="LH278" s="58">
        <v>1.2260201708877381</v>
      </c>
      <c r="LI278" s="58">
        <v>1.2827673987158454</v>
      </c>
      <c r="LJ278" s="58">
        <v>1.5301849898595841</v>
      </c>
      <c r="LK278" s="58">
        <v>1.9270713631757057</v>
      </c>
      <c r="LL278" s="58">
        <v>1.8547014019357828</v>
      </c>
      <c r="LM278" s="58">
        <v>2.6885738513405486</v>
      </c>
      <c r="LN278" s="5">
        <v>1.3360297200618447</v>
      </c>
      <c r="LO278" s="5">
        <v>1.44629776984354</v>
      </c>
      <c r="LP278" s="5">
        <v>1.2169095776019825</v>
      </c>
      <c r="LQ278" s="5">
        <v>0.94859026100373578</v>
      </c>
      <c r="LR278" s="5">
        <v>0.92138493573988278</v>
      </c>
      <c r="LS278" s="5">
        <v>0.88981074064732724</v>
      </c>
      <c r="LT278" s="5">
        <v>0.85683931918375078</v>
      </c>
      <c r="LU278" s="5">
        <v>0.86219886851023397</v>
      </c>
      <c r="LV278" s="5">
        <v>0.93440703244638068</v>
      </c>
      <c r="LW278" s="5">
        <v>1.0419651334247775</v>
      </c>
      <c r="LX278" s="5">
        <v>1.3779310315110138</v>
      </c>
      <c r="LY278" s="5">
        <v>1.3083933809675607</v>
      </c>
      <c r="LZ278" s="58">
        <v>1.4606295155233486</v>
      </c>
      <c r="MA278" s="58">
        <v>1.579062439940135</v>
      </c>
      <c r="MB278" s="58">
        <v>1.3310254055260755</v>
      </c>
      <c r="MC278" s="58">
        <v>1.0387142241827023</v>
      </c>
      <c r="MD278" s="58">
        <v>1.0066603885735601</v>
      </c>
      <c r="ME278" s="58">
        <v>0.96813177312177778</v>
      </c>
      <c r="MF278" s="58">
        <v>0.93082975591813588</v>
      </c>
      <c r="MG278" s="58">
        <v>0.93475213516273359</v>
      </c>
      <c r="MH278" s="58">
        <v>1.0151798932291922</v>
      </c>
      <c r="MI278" s="58">
        <v>1.1367667752742829</v>
      </c>
      <c r="MJ278" s="58">
        <v>1.5153185132325724</v>
      </c>
      <c r="MK278" s="58">
        <v>1.4349849467304627</v>
      </c>
      <c r="ML278" s="58">
        <v>1.5831684076096864</v>
      </c>
      <c r="MM278" s="58">
        <v>1.709280116363538</v>
      </c>
      <c r="MN278" s="58">
        <v>1.4430547901587878</v>
      </c>
      <c r="MO278" s="58">
        <v>1.1272934916252995</v>
      </c>
      <c r="MP278" s="58">
        <v>1.0904004722680398</v>
      </c>
      <c r="MQ278" s="58">
        <v>1.0448510030986473</v>
      </c>
      <c r="MR278" s="58">
        <v>1.0032234173925925</v>
      </c>
      <c r="MS278" s="58">
        <v>1.0057500965569419</v>
      </c>
      <c r="MT278" s="58">
        <v>1.0942225664051093</v>
      </c>
      <c r="MU278" s="58">
        <v>1.2299383466627405</v>
      </c>
      <c r="MV278" s="58">
        <v>1.651323366492792</v>
      </c>
      <c r="MW278" s="58">
        <v>1.5599623680558015</v>
      </c>
      <c r="MX278" s="58">
        <v>1.7038113075722472</v>
      </c>
      <c r="MY278" s="58">
        <v>1.8372956637439926</v>
      </c>
      <c r="MZ278" s="58">
        <v>1.5531905625407327</v>
      </c>
      <c r="NA278" s="58">
        <v>1.2144695032481183</v>
      </c>
      <c r="NB278" s="58">
        <v>1.1727575047071421</v>
      </c>
      <c r="NC278" s="58">
        <v>1.120144181569525</v>
      </c>
      <c r="ND278" s="58">
        <v>1.0742025396428057</v>
      </c>
      <c r="NE278" s="58">
        <v>1.0752342663664147</v>
      </c>
      <c r="NF278" s="58">
        <v>1.1717546993784496</v>
      </c>
      <c r="NG278" s="58">
        <v>1.3216628163734472</v>
      </c>
      <c r="NH278" s="58">
        <v>1.7860996851858275</v>
      </c>
      <c r="NI278" s="58">
        <v>1.6834964332431914</v>
      </c>
      <c r="NJ278" s="58">
        <v>1.8226574103105784</v>
      </c>
      <c r="NK278" s="58">
        <v>1.9637797208803076</v>
      </c>
      <c r="NL278" s="58">
        <v>1.6615928033783804</v>
      </c>
      <c r="NM278" s="58">
        <v>1.3003593383908345</v>
      </c>
      <c r="NN278" s="58">
        <v>1.2538563891646286</v>
      </c>
      <c r="NO278" s="58">
        <v>1.1941541994089373</v>
      </c>
      <c r="NP278" s="58">
        <v>1.1439147639455882</v>
      </c>
      <c r="NQ278" s="58">
        <v>1.1433663386202915</v>
      </c>
      <c r="NR278" s="58">
        <v>1.2478835406803956</v>
      </c>
      <c r="NS278" s="58">
        <v>1.4120688253314717</v>
      </c>
      <c r="NT278" s="58">
        <v>1.9197722796871994</v>
      </c>
      <c r="NU278" s="58">
        <v>1.8057263062143158</v>
      </c>
      <c r="NV278" s="58">
        <v>1.9398538629235735</v>
      </c>
      <c r="NW278" s="58">
        <v>2.0888934570464217</v>
      </c>
      <c r="NX278" s="58">
        <v>1.7683970763479351</v>
      </c>
      <c r="NY278" s="58">
        <v>1.3850615835366857</v>
      </c>
      <c r="NZ278" s="58">
        <v>1.3821700625596947</v>
      </c>
      <c r="OA278" s="58">
        <v>1.2669993278062941</v>
      </c>
      <c r="OB278" s="58">
        <v>1.2124818728305893</v>
      </c>
      <c r="OC278" s="58">
        <v>1.2102795449710932</v>
      </c>
      <c r="OD278" s="58">
        <v>1.3227508000829413</v>
      </c>
      <c r="OE278" s="58">
        <v>1.5012396381917292</v>
      </c>
      <c r="OF278" s="58">
        <v>2.0524440854572186</v>
      </c>
      <c r="OG278" s="58">
        <v>1.9267674135239343</v>
      </c>
      <c r="OH278" s="58">
        <v>1.3570826057758276</v>
      </c>
      <c r="OI278" s="58">
        <v>1.9556157693022018</v>
      </c>
      <c r="OJ278" s="58">
        <v>1.7728832307888558</v>
      </c>
      <c r="OK278" s="58">
        <v>1.074990375401579</v>
      </c>
      <c r="OL278" s="58">
        <v>0.88115942319603602</v>
      </c>
      <c r="OM278" s="58">
        <v>0.85490138202464827</v>
      </c>
      <c r="ON278" s="58">
        <v>0.81794473295037551</v>
      </c>
      <c r="OO278" s="58">
        <v>0.80803210412111715</v>
      </c>
      <c r="OP278" s="58">
        <v>0.85122688728392193</v>
      </c>
      <c r="OQ278" s="58">
        <v>0.89359881278669706</v>
      </c>
      <c r="OR278" s="58">
        <v>1.1118087208904344</v>
      </c>
      <c r="OS278" s="58">
        <v>1.3770075286300492</v>
      </c>
      <c r="OT278" s="58">
        <v>1.4898428139408761</v>
      </c>
      <c r="OU278" s="58">
        <v>2.1333112190424015</v>
      </c>
      <c r="OV278" s="58">
        <v>1.9343241272344642</v>
      </c>
      <c r="OW278" s="58">
        <v>1.1751139930562866</v>
      </c>
      <c r="OX278" s="58">
        <v>0.96273606481339546</v>
      </c>
      <c r="OY278" s="58">
        <v>0.92917852449113558</v>
      </c>
      <c r="OZ278" s="58">
        <v>0.88693141839537848</v>
      </c>
      <c r="PA278" s="58">
        <v>0.87400139700060364</v>
      </c>
      <c r="PB278" s="58">
        <v>0.92291643524372668</v>
      </c>
      <c r="PC278" s="58">
        <v>0.97237979372523664</v>
      </c>
      <c r="PD278" s="58">
        <v>1.2195251164022616</v>
      </c>
      <c r="PE278" s="58">
        <v>1.5158921341409113</v>
      </c>
      <c r="PF278" s="5">
        <v>1.6210553665566145</v>
      </c>
      <c r="PG278" s="5">
        <v>2.3078779371284628</v>
      </c>
      <c r="PH278" s="5">
        <v>2.0929587336347941</v>
      </c>
      <c r="PI278" s="5">
        <v>1.2736589224988322</v>
      </c>
      <c r="PJ278" s="5">
        <v>1.0429846701094854</v>
      </c>
      <c r="PK278" s="5">
        <v>1.0018586482842573</v>
      </c>
      <c r="PL278" s="5">
        <v>0.95423852057716507</v>
      </c>
      <c r="PM278" s="5">
        <v>0.93814943941076523</v>
      </c>
      <c r="PN278" s="5">
        <v>0.99284302590861884</v>
      </c>
      <c r="PO278" s="5">
        <v>1.0495691925296495</v>
      </c>
      <c r="PP278" s="5">
        <v>1.3258541356556455</v>
      </c>
      <c r="PQ278" s="5">
        <v>1.6535529852594821</v>
      </c>
      <c r="PR278" s="5">
        <v>1.7508811827997088</v>
      </c>
      <c r="PS278" s="5">
        <v>2.4796482103947084</v>
      </c>
      <c r="PT278" s="5">
        <v>2.2490879708347009</v>
      </c>
      <c r="PU278" s="5">
        <v>1.3707996038741479</v>
      </c>
      <c r="PV278" s="5">
        <v>1.1220564722466497</v>
      </c>
      <c r="PW278" s="5">
        <v>1.0731236446848897</v>
      </c>
      <c r="PX278" s="5">
        <v>1.020059213455446</v>
      </c>
      <c r="PY278" s="5">
        <v>1.0006871202610534</v>
      </c>
      <c r="PZ278" s="5">
        <v>1.0612089952857735</v>
      </c>
      <c r="QA278" s="5">
        <v>1.1253476875149815</v>
      </c>
      <c r="QB278" s="5">
        <v>1.4309559421363558</v>
      </c>
      <c r="QC278" s="5">
        <v>1.7901267750567291</v>
      </c>
      <c r="QD278" s="58">
        <v>1.8794515046608156</v>
      </c>
      <c r="QE278" s="58">
        <v>2.6488934324737827</v>
      </c>
      <c r="QF278" s="58">
        <v>2.4029567691578047</v>
      </c>
      <c r="QG278" s="58">
        <v>1.4666777766360086</v>
      </c>
      <c r="QH278" s="58">
        <v>1.2000740638368741</v>
      </c>
      <c r="QI278" s="58">
        <v>1.1431212589494151</v>
      </c>
      <c r="QJ278" s="58">
        <v>1.0845503735625004</v>
      </c>
      <c r="QK278" s="58">
        <v>1.0617857001208344</v>
      </c>
      <c r="QL278" s="58">
        <v>1.1281787412987294</v>
      </c>
      <c r="QM278" s="58">
        <v>1.1998621485971124</v>
      </c>
      <c r="QN278" s="58">
        <v>1.5349603932399509</v>
      </c>
      <c r="QO278" s="58">
        <v>1.9257244852246773</v>
      </c>
      <c r="QP278" s="58">
        <v>2.006875298915014</v>
      </c>
      <c r="QQ278" s="58">
        <v>2.8158391637753377</v>
      </c>
      <c r="QR278" s="58">
        <v>2.5547684470279677</v>
      </c>
      <c r="QS278" s="58">
        <v>1.5614106669251977</v>
      </c>
      <c r="QT278" s="58">
        <v>1.2771385968906206</v>
      </c>
      <c r="QU278" s="58">
        <v>1.2119736207759324</v>
      </c>
      <c r="QV278" s="58">
        <v>1.1478416447822222</v>
      </c>
      <c r="QW278" s="58">
        <v>1.1215867016077079</v>
      </c>
      <c r="QX278" s="58">
        <v>1.1938881852439127</v>
      </c>
      <c r="QY278" s="58">
        <v>1.2732340650563476</v>
      </c>
      <c r="QZ278" s="58">
        <v>1.6379746343483403</v>
      </c>
      <c r="RA278" s="58">
        <v>2.0604378222142183</v>
      </c>
      <c r="RB278" s="58">
        <v>1.2523299547092663</v>
      </c>
      <c r="RC278" s="58">
        <v>1.2775356796544397</v>
      </c>
      <c r="RD278" s="58">
        <v>1.2441838149160849</v>
      </c>
      <c r="RE278" s="58">
        <v>1.0324880307415003</v>
      </c>
      <c r="RF278" s="58">
        <v>0.99894134476941499</v>
      </c>
      <c r="RG278" s="58">
        <v>0.97488452847172991</v>
      </c>
      <c r="RH278" s="58">
        <v>0.98973421161887376</v>
      </c>
      <c r="RI278" s="58">
        <v>1.1409075700198155</v>
      </c>
      <c r="RJ278" s="58">
        <v>1.5008169425712705</v>
      </c>
      <c r="RK278" s="58">
        <v>1.2797149696378931</v>
      </c>
      <c r="RL278" s="58">
        <v>2.0774541155992212</v>
      </c>
      <c r="RM278" s="58">
        <v>1.8854675857144207</v>
      </c>
      <c r="RN278" s="58">
        <v>1.3416342454508077</v>
      </c>
      <c r="RO278" s="58">
        <v>1.3720811666051238</v>
      </c>
      <c r="RP278" s="58">
        <v>1.3384257862253284</v>
      </c>
      <c r="RQ278" s="58">
        <v>1.1103477888576232</v>
      </c>
      <c r="RR278" s="58">
        <v>1.0730455371174703</v>
      </c>
      <c r="RS278" s="58">
        <v>1.0454964443009209</v>
      </c>
      <c r="RT278" s="58">
        <v>1.0585852718359547</v>
      </c>
      <c r="RU278" s="58">
        <v>1.2204240032617308</v>
      </c>
      <c r="RV278" s="58">
        <v>1.6151530127592306</v>
      </c>
      <c r="RW278" s="58">
        <v>1.4042125569418602</v>
      </c>
      <c r="RX278" s="58">
        <v>2.3669627148247896</v>
      </c>
      <c r="RY278" s="58">
        <v>2.1513399785316172</v>
      </c>
      <c r="RZ278" s="58">
        <v>1.4480229127800137</v>
      </c>
      <c r="SA278" s="58">
        <v>1.4801841373887612</v>
      </c>
      <c r="SB278" s="58">
        <v>1.4433419031733625</v>
      </c>
      <c r="SC278" s="58">
        <v>1.1968743667709243</v>
      </c>
      <c r="SD278" s="58">
        <v>1.1544080546618323</v>
      </c>
      <c r="SE278" s="58">
        <v>1.1211157020390423</v>
      </c>
      <c r="SF278" s="58">
        <v>1.1345015393897291</v>
      </c>
      <c r="SG278" s="58">
        <v>1.3089546429992813</v>
      </c>
      <c r="SH278" s="58">
        <v>1.7401631852041304</v>
      </c>
      <c r="SI278" s="58">
        <v>1.5075316260156411</v>
      </c>
      <c r="SJ278" s="58">
        <v>2.5350686027393738</v>
      </c>
      <c r="SK278" s="58">
        <v>2.3094090508234659</v>
      </c>
      <c r="SL278" s="58">
        <v>1.5531366844589676</v>
      </c>
      <c r="SM278" s="58">
        <v>1.5868922866910991</v>
      </c>
      <c r="SN278" s="58">
        <v>1.5468325575755575</v>
      </c>
      <c r="SO278" s="58">
        <v>1.2822188763312696</v>
      </c>
      <c r="SP278" s="58">
        <v>1.2345898983506622</v>
      </c>
      <c r="SQ278" s="58">
        <v>1.1954910690465952</v>
      </c>
      <c r="SR278" s="58">
        <v>1.2093136669112139</v>
      </c>
      <c r="SS278" s="58">
        <v>1.3961831852218711</v>
      </c>
      <c r="ST278" s="58">
        <v>1.8637880262502655</v>
      </c>
      <c r="SU278" s="58">
        <v>1.6092911237020342</v>
      </c>
      <c r="SV278" s="58">
        <v>2.7001381690971673</v>
      </c>
      <c r="SW278" s="58">
        <v>2.4650045571602801</v>
      </c>
      <c r="SX278" s="58">
        <v>1.6570309173865969</v>
      </c>
      <c r="SY278" s="58">
        <v>1.6923116708651493</v>
      </c>
      <c r="SZ278" s="58">
        <v>1.6490043323927814</v>
      </c>
      <c r="TA278" s="58">
        <v>1.3664726770363336</v>
      </c>
      <c r="TB278" s="58">
        <v>1.3136909967372925</v>
      </c>
      <c r="TC278" s="58">
        <v>1.268739459998262</v>
      </c>
      <c r="TD278" s="58">
        <v>1.2829965910509045</v>
      </c>
      <c r="TE278" s="58">
        <v>1.4823233418159361</v>
      </c>
      <c r="TF278" s="58">
        <v>1.9861616979410259</v>
      </c>
      <c r="TG278" s="58">
        <v>1.7096397278701498</v>
      </c>
      <c r="TH278" s="58">
        <v>2.8624534285089305</v>
      </c>
      <c r="TI278" s="58">
        <v>2.6183509414908412</v>
      </c>
      <c r="TJ278" s="58">
        <v>1.6323249819603745</v>
      </c>
      <c r="TK278" s="58">
        <v>1.6721535161316712</v>
      </c>
      <c r="TL278" s="58">
        <v>1.6326820574844674</v>
      </c>
      <c r="TM278" s="58">
        <v>1.3532307880250181</v>
      </c>
      <c r="TN278" s="58">
        <v>1.3023598096615694</v>
      </c>
      <c r="TO278" s="58">
        <v>1.2603838072442504</v>
      </c>
      <c r="TP278" s="58">
        <v>1.2723141798953927</v>
      </c>
      <c r="TQ278" s="58">
        <v>1.4685918393046213</v>
      </c>
      <c r="TR278" s="58">
        <v>1.9702166794878051</v>
      </c>
      <c r="TS278" s="58">
        <v>1.7358667458754866</v>
      </c>
      <c r="TT278" s="58">
        <v>3.012462449048118</v>
      </c>
      <c r="TU278" s="58">
        <v>2.752474341695319</v>
      </c>
      <c r="TV278" s="58">
        <v>1.3640891930132861</v>
      </c>
      <c r="TW278" s="58">
        <v>1.3873630113997586</v>
      </c>
      <c r="TX278" s="58">
        <v>1.3501165557813135</v>
      </c>
      <c r="TY278" s="58">
        <v>1.1244039426970487</v>
      </c>
      <c r="TZ278" s="58">
        <v>1.0856141018955252</v>
      </c>
      <c r="UA278" s="58">
        <v>1.0416166724674194</v>
      </c>
      <c r="UB278" s="58">
        <v>1.0138830647732386</v>
      </c>
      <c r="UC278" s="58">
        <v>1.0631292382896795</v>
      </c>
      <c r="UD278" s="58">
        <v>1.2574052771916402</v>
      </c>
      <c r="UE278" s="58">
        <v>1.5644125092495507</v>
      </c>
      <c r="UF278" s="58">
        <v>1.5064942887473078</v>
      </c>
      <c r="UG278" s="58">
        <v>2.2103626494701136</v>
      </c>
      <c r="UH278" s="58">
        <v>1.3440132100608171</v>
      </c>
      <c r="UI278" s="58">
        <v>1.3709986570865478</v>
      </c>
      <c r="UJ278" s="58">
        <v>1.3368565051706931</v>
      </c>
      <c r="UK278" s="58">
        <v>1.1135881131611203</v>
      </c>
      <c r="UL278" s="58">
        <v>1.0763620472052482</v>
      </c>
      <c r="UM278" s="58">
        <v>1.0348544386585354</v>
      </c>
      <c r="UN278" s="58">
        <v>1.0053609298629029</v>
      </c>
      <c r="UO278" s="58">
        <v>1.0522498559168016</v>
      </c>
      <c r="UP278" s="58">
        <v>1.2444622788992294</v>
      </c>
      <c r="UQ278" s="58">
        <v>1.5511902855878568</v>
      </c>
      <c r="UR278" s="58">
        <v>1.5081261622924456</v>
      </c>
      <c r="US278" s="58">
        <v>2.3244257064243348</v>
      </c>
      <c r="UT278" s="58">
        <v>1.4501097002090093</v>
      </c>
      <c r="UU278" s="58">
        <v>1.4784820294065686</v>
      </c>
      <c r="UV278" s="58">
        <v>1.4410872611555281</v>
      </c>
      <c r="UW278" s="58">
        <v>1.2000695312395733</v>
      </c>
      <c r="UX278" s="58">
        <v>1.1578347069807726</v>
      </c>
      <c r="UY278" s="58">
        <v>1.1094672922594662</v>
      </c>
      <c r="UZ278" s="58">
        <v>1.0766935256363364</v>
      </c>
      <c r="VA278" s="58">
        <v>1.1259642236932812</v>
      </c>
      <c r="VB278" s="58">
        <v>1.3358209320465064</v>
      </c>
      <c r="VC278" s="58">
        <v>1.6723738855985169</v>
      </c>
      <c r="VD278" s="58">
        <v>1.6257489060902359</v>
      </c>
      <c r="VE278" s="58">
        <v>2.4936255808049159</v>
      </c>
      <c r="VF278" s="58">
        <v>1.5548785010625719</v>
      </c>
      <c r="VG278" s="58">
        <v>1.5845185566268292</v>
      </c>
      <c r="VH278" s="58">
        <v>1.5438361574208233</v>
      </c>
      <c r="VI278" s="58">
        <v>1.2853235727304206</v>
      </c>
      <c r="VJ278" s="58">
        <v>1.2380951623713183</v>
      </c>
      <c r="VK278" s="58">
        <v>1.1828240895430771</v>
      </c>
      <c r="VL278" s="58">
        <v>1.146777754902645</v>
      </c>
      <c r="VM278" s="58">
        <v>1.1984290889972069</v>
      </c>
      <c r="VN278" s="58">
        <v>1.4258106524234908</v>
      </c>
      <c r="VO278" s="58">
        <v>1.7922752746121065</v>
      </c>
      <c r="VP278" s="58">
        <v>1.7420218187160568</v>
      </c>
      <c r="VQ278" s="58">
        <v>2.6600718269742925</v>
      </c>
      <c r="VR278" s="58">
        <v>1.8107872930228672</v>
      </c>
      <c r="VS278" s="58">
        <v>1.8441248065216416</v>
      </c>
      <c r="VT278" s="58">
        <v>1.794922435489593</v>
      </c>
      <c r="VU278" s="58">
        <v>1.4894982265133694</v>
      </c>
      <c r="VV278" s="58">
        <v>1.4274516465844824</v>
      </c>
      <c r="VW278" s="58">
        <v>1.3520792999122981</v>
      </c>
      <c r="VX278" s="58">
        <v>1.2939097416026732</v>
      </c>
      <c r="VY278" s="58">
        <v>1.3007773713523392</v>
      </c>
      <c r="VZ278" s="58">
        <v>1.4466854904188036</v>
      </c>
      <c r="WA278" s="58">
        <v>1.6490705054974799</v>
      </c>
      <c r="WB278" s="58">
        <v>1.7719502489406986</v>
      </c>
      <c r="WC278" s="58">
        <v>2.3960389447370822</v>
      </c>
      <c r="WD278" s="58">
        <v>1.6338920114415409</v>
      </c>
      <c r="WE278" s="58">
        <v>1.6690818908049749</v>
      </c>
      <c r="WF278" s="58">
        <v>1.6289148425667508</v>
      </c>
      <c r="WG278" s="58">
        <v>1.3561830952288845</v>
      </c>
      <c r="WH278" s="58">
        <v>1.3059367305991612</v>
      </c>
      <c r="WI278" s="58">
        <v>1.2468575850352135</v>
      </c>
      <c r="WJ278" s="58">
        <v>1.2054493482250423</v>
      </c>
      <c r="WK278" s="58">
        <v>1.2565983534537275</v>
      </c>
      <c r="WL278" s="58">
        <v>1.4988936426601946</v>
      </c>
      <c r="WM278" s="58">
        <v>1.8949608624515606</v>
      </c>
      <c r="WN278" s="58">
        <v>1.8594404605040378</v>
      </c>
      <c r="WO278" s="58">
        <v>2.9594564788161208</v>
      </c>
      <c r="WP278" s="58">
        <v>1.5831684076096864</v>
      </c>
      <c r="WQ278" s="58">
        <v>1.709280116363538</v>
      </c>
      <c r="WR278" s="58">
        <v>1.4430547901587878</v>
      </c>
      <c r="WS278" s="58">
        <v>1.1272934916252995</v>
      </c>
      <c r="WT278" s="58">
        <v>1.0904004722680398</v>
      </c>
      <c r="WU278" s="58">
        <v>1.0448510030986473</v>
      </c>
      <c r="WV278" s="58">
        <v>1.0032234173925925</v>
      </c>
      <c r="WW278" s="58">
        <v>1.0057500965569419</v>
      </c>
      <c r="WX278" s="58">
        <v>1.0942225664051093</v>
      </c>
      <c r="WY278" s="58">
        <v>1.2299383466627405</v>
      </c>
      <c r="WZ278" s="58">
        <v>1.651323366492792</v>
      </c>
      <c r="XA278" s="58">
        <v>1.5599623680558015</v>
      </c>
      <c r="XB278" s="58">
        <v>1.6090590626680548</v>
      </c>
      <c r="XC278" s="58">
        <v>1.7655600958626789</v>
      </c>
      <c r="XD278" s="58">
        <v>1.452561679843777</v>
      </c>
      <c r="XE278" s="58">
        <v>1.1164766297775275</v>
      </c>
      <c r="XF278" s="58">
        <v>1.0811433624764388</v>
      </c>
      <c r="XG278" s="58">
        <v>1.0381387586088422</v>
      </c>
      <c r="XH278" s="58">
        <v>0.99485610607814334</v>
      </c>
      <c r="XI278" s="58">
        <v>0.99523647457718867</v>
      </c>
      <c r="XJ278" s="58">
        <v>1.0817974463214322</v>
      </c>
      <c r="XK278" s="58">
        <v>1.2169450020476504</v>
      </c>
      <c r="XL278" s="58">
        <v>1.6210856226836952</v>
      </c>
      <c r="XM278" s="58">
        <v>1.5649869721467282</v>
      </c>
      <c r="XN278" s="58">
        <v>1.7310723630275247</v>
      </c>
      <c r="XO278" s="58">
        <v>1.8968849848965017</v>
      </c>
      <c r="XP278" s="58">
        <v>1.5631339317499147</v>
      </c>
      <c r="XQ278" s="58">
        <v>1.2028267748020545</v>
      </c>
      <c r="XR278" s="58">
        <v>1.1628053310342683</v>
      </c>
      <c r="XS278" s="58">
        <v>1.1129548322823219</v>
      </c>
      <c r="XT278" s="58">
        <v>1.0652512693449774</v>
      </c>
      <c r="XU278" s="58">
        <v>1.0640017936069666</v>
      </c>
      <c r="XV278" s="58">
        <v>1.1584606767473808</v>
      </c>
      <c r="XW278" s="58">
        <v>1.3077314038527881</v>
      </c>
      <c r="XX278" s="58">
        <v>1.7535591380185496</v>
      </c>
      <c r="XY278" s="58">
        <v>1.6889753058248438</v>
      </c>
      <c r="XZ278" s="58">
        <v>1.8512352335399882</v>
      </c>
      <c r="YA278" s="58">
        <v>2.0265389987122697</v>
      </c>
      <c r="YB278" s="58">
        <v>1.6719487441680752</v>
      </c>
      <c r="YC278" s="58">
        <v>1.287902221620264</v>
      </c>
      <c r="YD278" s="58">
        <v>1.2432194017358573</v>
      </c>
      <c r="YE278" s="58">
        <v>1.1864962472117861</v>
      </c>
      <c r="YF278" s="58">
        <v>1.1343906900029024</v>
      </c>
      <c r="YG278" s="58">
        <v>1.1314299494578175</v>
      </c>
      <c r="YH278" s="58">
        <v>1.233738456045288</v>
      </c>
      <c r="YI278" s="58">
        <v>1.3972130936677571</v>
      </c>
      <c r="YJ278" s="58">
        <v>1.8849599337719443</v>
      </c>
      <c r="YK278" s="58">
        <v>1.811663644367334</v>
      </c>
      <c r="YL278" s="58">
        <v>1.9946784384048544</v>
      </c>
      <c r="YM278" s="58">
        <v>2.1188810593476828</v>
      </c>
      <c r="YN278" s="58">
        <v>1.8725235664393964</v>
      </c>
      <c r="YO278" s="58">
        <v>1.4922923828171235</v>
      </c>
      <c r="YP278" s="58">
        <v>1.4775697395508405</v>
      </c>
      <c r="YQ278" s="58">
        <v>1.3579056965176504</v>
      </c>
      <c r="YR278" s="58">
        <v>1.2922498272780327</v>
      </c>
      <c r="YS278" s="58">
        <v>1.270284708780296</v>
      </c>
      <c r="YT278" s="58">
        <v>1.3470978789928612</v>
      </c>
      <c r="YU278" s="58">
        <v>1.4384635856908878</v>
      </c>
      <c r="YV278" s="58">
        <v>1.8347709121787728</v>
      </c>
      <c r="YW278" s="58">
        <v>1.8870467841430705</v>
      </c>
      <c r="YX278" s="58">
        <v>1.9995467757757173</v>
      </c>
      <c r="YY278" s="58">
        <v>2.2206945586090718</v>
      </c>
      <c r="YZ278" s="58">
        <v>1.7898905782500687</v>
      </c>
      <c r="ZA278" s="58">
        <v>1.358539553072234</v>
      </c>
      <c r="ZB278" s="58">
        <v>1.3471029772399352</v>
      </c>
      <c r="ZC278" s="58">
        <v>1.2507616093315428</v>
      </c>
      <c r="ZD278" s="58">
        <v>1.1923082850805988</v>
      </c>
      <c r="ZE278" s="58">
        <v>1.185025919580766</v>
      </c>
      <c r="ZF278" s="58">
        <v>1.2927890248564917</v>
      </c>
      <c r="ZG278" s="58">
        <v>1.4697109113417937</v>
      </c>
      <c r="ZH278" s="58">
        <v>1.9783320255594332</v>
      </c>
      <c r="ZI278" s="58">
        <v>1.9395670265659446</v>
      </c>
      <c r="ZJ278" s="58">
        <v>1.6210553665566145</v>
      </c>
      <c r="ZK278" s="58">
        <v>2.3078779371284628</v>
      </c>
      <c r="ZL278" s="58">
        <v>2.0929587336347941</v>
      </c>
      <c r="ZM278" s="58">
        <v>1.2736589224988322</v>
      </c>
      <c r="ZN278" s="58">
        <v>1.0429846701094854</v>
      </c>
      <c r="ZO278" s="58">
        <v>1.0018586482842573</v>
      </c>
      <c r="ZP278" s="58">
        <v>0.95423852057716507</v>
      </c>
      <c r="ZQ278" s="58">
        <v>0.93814943941076523</v>
      </c>
      <c r="ZR278" s="58">
        <v>0.99284302590861884</v>
      </c>
      <c r="ZS278" s="58">
        <v>1.0495691925296495</v>
      </c>
      <c r="ZT278" s="58">
        <v>1.3258541356556455</v>
      </c>
      <c r="ZU278" s="58">
        <v>1.6535529852594821</v>
      </c>
      <c r="ZV278" s="58">
        <v>1.4951056764597328</v>
      </c>
      <c r="ZW278" s="58">
        <v>2.2333813235071274</v>
      </c>
      <c r="ZX278" s="58">
        <v>2.0387908040397518</v>
      </c>
      <c r="ZY278" s="58">
        <v>1.1987401067067835</v>
      </c>
      <c r="ZZ278" s="58">
        <v>0.95443738013759871</v>
      </c>
      <c r="AAA278" s="58">
        <v>0.92276766788633269</v>
      </c>
      <c r="AAB278" s="58">
        <v>0.87916524276486008</v>
      </c>
      <c r="AAC278" s="58">
        <v>0.8645080955157588</v>
      </c>
      <c r="AAD278" s="58">
        <v>0.9120070626548763</v>
      </c>
      <c r="AAE278" s="58">
        <v>0.96115115612135493</v>
      </c>
      <c r="AAF278" s="58">
        <v>1.1935683381979603</v>
      </c>
      <c r="AAG278" s="58">
        <v>1.4954305074146745</v>
      </c>
      <c r="AAH278" s="58">
        <v>1.6270527169330766</v>
      </c>
      <c r="AAI278" s="58">
        <v>2.4162053221125879</v>
      </c>
      <c r="AAJ278" s="58">
        <v>2.2060766202609825</v>
      </c>
      <c r="AAK278" s="58">
        <v>1.299306059514691</v>
      </c>
      <c r="AAL278" s="58">
        <v>1.0340583156051302</v>
      </c>
      <c r="AAM278" s="58">
        <v>0.99505203548075927</v>
      </c>
      <c r="AAN278" s="58">
        <v>0.9459836407901886</v>
      </c>
      <c r="AAO278" s="58">
        <v>0.92805535601701883</v>
      </c>
      <c r="AAP278" s="58">
        <v>0.98118734260809237</v>
      </c>
      <c r="AAQ278" s="58">
        <v>1.0375174848872835</v>
      </c>
      <c r="AAR278" s="58">
        <v>1.2976212859807834</v>
      </c>
      <c r="AAS278" s="58">
        <v>1.6312562603794669</v>
      </c>
      <c r="AAT278" s="58">
        <v>1.7576015066477508</v>
      </c>
      <c r="AAU278" s="58">
        <v>2.5959710286041164</v>
      </c>
      <c r="AAV278" s="58">
        <v>2.370593018874918</v>
      </c>
      <c r="AAW278" s="58">
        <v>1.3983950219720742</v>
      </c>
      <c r="AAX278" s="58">
        <v>1.1124998566301298</v>
      </c>
      <c r="AAY278" s="58">
        <v>1.0659147647339899</v>
      </c>
      <c r="AAZ278" s="58">
        <v>1.0113116311460164</v>
      </c>
      <c r="ABA278" s="58">
        <v>0.98999137718789609</v>
      </c>
      <c r="ABB278" s="58">
        <v>1.0488085556199005</v>
      </c>
      <c r="ABC278" s="58">
        <v>1.1124750372029564</v>
      </c>
      <c r="ABD278" s="58">
        <v>1.4004697891878082</v>
      </c>
      <c r="ABE278" s="58">
        <v>1.7660073720604998</v>
      </c>
      <c r="ABF278" s="58">
        <v>1.8595262745769825</v>
      </c>
      <c r="ABG278" s="58">
        <v>2.371555314123877</v>
      </c>
      <c r="ABH278" s="58">
        <v>2.232183219014324</v>
      </c>
      <c r="ABI278" s="58">
        <v>1.5016323012159862</v>
      </c>
      <c r="ABJ278" s="58">
        <v>1.2943048579399452</v>
      </c>
      <c r="ABK278" s="58">
        <v>1.2286749569177418</v>
      </c>
      <c r="ABL278" s="58">
        <v>1.1600596687247506</v>
      </c>
      <c r="ABM278" s="58">
        <v>1.1280028792726506</v>
      </c>
      <c r="ABN278" s="58">
        <v>1.1881222889443215</v>
      </c>
      <c r="ABO278" s="58">
        <v>1.2308116197580339</v>
      </c>
      <c r="ABP278" s="58">
        <v>1.4977720791630165</v>
      </c>
      <c r="ABQ278" s="58">
        <v>1.7703697461118209</v>
      </c>
      <c r="ABR278" s="58">
        <v>1.7668982552830039</v>
      </c>
      <c r="ABS278" s="58">
        <v>2.7301258976975182</v>
      </c>
      <c r="ABT278" s="58">
        <v>2.510466350232996</v>
      </c>
      <c r="ABU278" s="58">
        <v>1.4309071505945308</v>
      </c>
      <c r="ABV278" s="58">
        <v>1.1026351496926576</v>
      </c>
      <c r="ABW278" s="58">
        <v>1.0590397251719634</v>
      </c>
      <c r="ABX278" s="58">
        <v>1.002776377212</v>
      </c>
      <c r="ABY278" s="58">
        <v>0.97939368707380758</v>
      </c>
      <c r="ABZ278" s="58">
        <v>1.0361868009507529</v>
      </c>
      <c r="ACA278" s="58">
        <v>1.0991114309332859</v>
      </c>
      <c r="ACB278" s="58">
        <v>1.3665117328894418</v>
      </c>
      <c r="ACC278" s="58">
        <v>1.7391526473605912</v>
      </c>
      <c r="ACD278" s="58">
        <v>1.3215719055220079</v>
      </c>
      <c r="ACE278" s="58">
        <v>1.3557084748049388</v>
      </c>
      <c r="ACF278" s="58">
        <v>1.3251552194520404</v>
      </c>
      <c r="ACG278" s="58">
        <v>1.0995513970327759</v>
      </c>
      <c r="ACH278" s="58">
        <v>1.0637776590361008</v>
      </c>
      <c r="ACI278" s="58">
        <v>1.038599773022187</v>
      </c>
      <c r="ACJ278" s="58">
        <v>1.0497394946404075</v>
      </c>
      <c r="ACK278" s="58">
        <v>1.2090282570729352</v>
      </c>
      <c r="ACL278" s="58">
        <v>1.6019745609405351</v>
      </c>
      <c r="ACM278" s="58">
        <v>1.4253687859862856</v>
      </c>
      <c r="ACN278" s="58">
        <v>2.4933098015701942</v>
      </c>
      <c r="ACO278" s="58">
        <v>2.2639423201696007</v>
      </c>
      <c r="ACP278" s="58">
        <v>1.4263934196061634</v>
      </c>
      <c r="ACQ278" s="58">
        <v>1.462534252538461</v>
      </c>
      <c r="ACR278" s="58">
        <v>1.4290412134432335</v>
      </c>
      <c r="ACS278" s="58">
        <v>1.1852518658107685</v>
      </c>
      <c r="ACT278" s="58">
        <v>1.1444426417934166</v>
      </c>
      <c r="ACU278" s="58">
        <v>1.1137245345478515</v>
      </c>
      <c r="ACV278" s="58">
        <v>1.1250397810117292</v>
      </c>
      <c r="ACW278" s="58">
        <v>1.2967618307242943</v>
      </c>
      <c r="ACX278" s="58">
        <v>1.7260465398392635</v>
      </c>
      <c r="ACY278" s="58">
        <v>1.5303906320821312</v>
      </c>
      <c r="ACZ278" s="58">
        <v>2.6695049346071955</v>
      </c>
      <c r="ADA278" s="58">
        <v>2.4293570784980956</v>
      </c>
      <c r="ADB278" s="58">
        <v>1.5299592933284292</v>
      </c>
      <c r="ADC278" s="58">
        <v>1.5679810234705513</v>
      </c>
      <c r="ADD278" s="58">
        <v>1.5315149998859492</v>
      </c>
      <c r="ADE278" s="58">
        <v>1.2697815334609737</v>
      </c>
      <c r="ADF278" s="58">
        <v>1.2239370156383833</v>
      </c>
      <c r="ADG278" s="58">
        <v>1.1876138423530045</v>
      </c>
      <c r="ADH278" s="58">
        <v>1.1992365486030259</v>
      </c>
      <c r="ADI278" s="58">
        <v>1.3832170032247111</v>
      </c>
      <c r="ADJ278" s="58">
        <v>1.8487497228308103</v>
      </c>
      <c r="ADK278" s="58">
        <v>1.6338400232325612</v>
      </c>
      <c r="ADL278" s="58">
        <v>2.8424553929709244</v>
      </c>
      <c r="ADM278" s="58">
        <v>2.5921207921129845</v>
      </c>
      <c r="ADN278" s="58">
        <v>1.6323249819603745</v>
      </c>
      <c r="ADO278" s="58">
        <v>1.6721535161316712</v>
      </c>
      <c r="ADP278" s="58">
        <v>1.6326820574844674</v>
      </c>
      <c r="ADQ278" s="58">
        <v>1.3532307880250181</v>
      </c>
      <c r="ADR278" s="58">
        <v>1.3023598096615694</v>
      </c>
      <c r="ADS278" s="58">
        <v>1.2603838072442504</v>
      </c>
      <c r="ADT278" s="58">
        <v>1.2723141798953927</v>
      </c>
      <c r="ADU278" s="58">
        <v>1.4685918393046213</v>
      </c>
      <c r="ADV278" s="58">
        <v>1.9702166794878051</v>
      </c>
      <c r="ADW278" s="58">
        <v>1.7358667458754866</v>
      </c>
      <c r="ADX278" s="58">
        <v>3.012462449048118</v>
      </c>
      <c r="ADY278" s="58">
        <v>2.752474341695319</v>
      </c>
      <c r="ADZ278" s="58">
        <v>1.733614531216539</v>
      </c>
      <c r="AEA278" s="58">
        <v>1.7751412884440654</v>
      </c>
      <c r="AEB278" s="58">
        <v>1.7326326980301805</v>
      </c>
      <c r="AEC278" s="58">
        <v>1.4356765596931276</v>
      </c>
      <c r="AED278" s="58">
        <v>1.379794620171765</v>
      </c>
      <c r="AEE278" s="58">
        <v>1.3321318037022134</v>
      </c>
      <c r="AEF278" s="58">
        <v>1.3443739885955155</v>
      </c>
      <c r="AEG278" s="58">
        <v>1.5529008345217261</v>
      </c>
      <c r="AEH278" s="58">
        <v>2.0905351288943028</v>
      </c>
      <c r="AEI278" s="58">
        <v>1.8365965918745137</v>
      </c>
      <c r="AEJ278" s="58">
        <v>3.1797797012322229</v>
      </c>
      <c r="AEK278" s="58">
        <v>2.9106206880191405</v>
      </c>
      <c r="AEL278" s="58">
        <v>1.8339001566076945</v>
      </c>
      <c r="AEM278" s="58">
        <v>1.877021842899687</v>
      </c>
      <c r="AEN278" s="58">
        <v>1.8314451744912525</v>
      </c>
      <c r="AEO278" s="58">
        <v>1.5171851558209335</v>
      </c>
      <c r="AEP278" s="58">
        <v>1.4563129369893282</v>
      </c>
      <c r="AEQ278" s="58">
        <v>1.4029405559228201</v>
      </c>
      <c r="AER278" s="58">
        <v>1.4155018341135777</v>
      </c>
      <c r="AES278" s="58">
        <v>1.6361948037181298</v>
      </c>
      <c r="AET278" s="58">
        <v>2.2097347390211257</v>
      </c>
      <c r="AEU278" s="58">
        <v>1.9361365445335619</v>
      </c>
      <c r="AEV278" s="58">
        <v>3.3446233071936731</v>
      </c>
      <c r="AEW278" s="58">
        <v>3.0667329993515939</v>
      </c>
      <c r="AEX278" s="58">
        <v>1.3239372271083478</v>
      </c>
      <c r="AEY278" s="58">
        <v>1.354634302773337</v>
      </c>
      <c r="AEZ278" s="58">
        <v>1.3235964545600727</v>
      </c>
      <c r="AFA278" s="58">
        <v>1.1027722836251919</v>
      </c>
      <c r="AFB278" s="58">
        <v>1.067109992514971</v>
      </c>
      <c r="AFC278" s="58">
        <v>1.0280922048496517</v>
      </c>
      <c r="AFD278" s="58">
        <v>0.99683879495256722</v>
      </c>
      <c r="AFE278" s="58">
        <v>1.041370473543924</v>
      </c>
      <c r="AFF278" s="58">
        <v>1.2315192806068189</v>
      </c>
      <c r="AFG278" s="58">
        <v>1.5379680619261629</v>
      </c>
      <c r="AFH278" s="58">
        <v>1.5097580358375835</v>
      </c>
      <c r="AFI278" s="58">
        <v>2.4384887633785555</v>
      </c>
      <c r="AFJ278" s="58">
        <v>1.428471894965512</v>
      </c>
      <c r="AFK278" s="58">
        <v>1.4608445628350994</v>
      </c>
      <c r="AFL278" s="58">
        <v>1.4268009185597672</v>
      </c>
      <c r="AFM278" s="58">
        <v>1.1884274054404478</v>
      </c>
      <c r="AFN278" s="58">
        <v>1.1478874325489332</v>
      </c>
      <c r="AFO278" s="58">
        <v>1.1022228907813678</v>
      </c>
      <c r="AFP278" s="58">
        <v>1.0675728914378884</v>
      </c>
      <c r="AFQ278" s="58">
        <v>1.114339420794779</v>
      </c>
      <c r="AFR278" s="58">
        <v>1.3219611868312855</v>
      </c>
      <c r="AFS278" s="58">
        <v>1.6581921598712759</v>
      </c>
      <c r="AFT278" s="58">
        <v>1.6276174034776889</v>
      </c>
      <c r="AFU278" s="58">
        <v>2.6149953245412636</v>
      </c>
      <c r="AFV278" s="58">
        <v>1.531698726969303</v>
      </c>
      <c r="AFW278" s="58">
        <v>1.5656240925878655</v>
      </c>
      <c r="AFX278" s="58">
        <v>1.5285370557894777</v>
      </c>
      <c r="AFY278" s="58">
        <v>1.2728666225675458</v>
      </c>
      <c r="AFZ278" s="58">
        <v>1.2274628715686067</v>
      </c>
      <c r="AGA278" s="58">
        <v>1.1751059779904354</v>
      </c>
      <c r="AGB278" s="58">
        <v>1.1370697183541656</v>
      </c>
      <c r="AGC278" s="58">
        <v>1.1860676855017298</v>
      </c>
      <c r="AGD278" s="58">
        <v>1.4110519244159188</v>
      </c>
      <c r="AGE278" s="58">
        <v>1.7771497010111388</v>
      </c>
      <c r="AGF278" s="58">
        <v>1.7441364529294798</v>
      </c>
      <c r="AGG278" s="58">
        <v>2.7885618637246457</v>
      </c>
      <c r="AGH278" s="58">
        <v>1.6338920114415409</v>
      </c>
      <c r="AGI278" s="58">
        <v>1.6690818908049749</v>
      </c>
      <c r="AGJ278" s="58">
        <v>1.6289148425667508</v>
      </c>
      <c r="AGK278" s="58">
        <v>1.3561830952288845</v>
      </c>
      <c r="AGL278" s="58">
        <v>1.3059367305991612</v>
      </c>
      <c r="AGM278" s="58">
        <v>1.2468575850352135</v>
      </c>
      <c r="AGN278" s="58">
        <v>1.2054493482250423</v>
      </c>
      <c r="AGO278" s="58">
        <v>1.2565983534537275</v>
      </c>
      <c r="AGP278" s="58">
        <v>1.4988936426601946</v>
      </c>
      <c r="AGQ278" s="58">
        <v>1.8949608624515606</v>
      </c>
      <c r="AGR278" s="58">
        <v>1.8594404605040378</v>
      </c>
      <c r="AGS278" s="58">
        <v>2.9594564788161208</v>
      </c>
      <c r="AGT278" s="58">
        <v>1.7350639300143407</v>
      </c>
      <c r="AGU278" s="58">
        <v>1.7713112361818959</v>
      </c>
      <c r="AGV278" s="58">
        <v>1.7280285384568566</v>
      </c>
      <c r="AGW278" s="58">
        <v>1.4384562784839121</v>
      </c>
      <c r="AGX278" s="58">
        <v>1.3833939391633234</v>
      </c>
      <c r="AGY278" s="58">
        <v>1.317575175999169</v>
      </c>
      <c r="AGZ278" s="58">
        <v>1.2728122588489841</v>
      </c>
      <c r="AHA278" s="58">
        <v>1.3260414874156785</v>
      </c>
      <c r="AHB278" s="58">
        <v>1.5855552155161732</v>
      </c>
      <c r="AHC278" s="58">
        <v>2.0117033836419154</v>
      </c>
      <c r="AHD278" s="58">
        <v>1.9736344589793193</v>
      </c>
      <c r="AHE278" s="58">
        <v>3.1279050778274979</v>
      </c>
      <c r="AHF278" s="58">
        <v>1.8352118490954479</v>
      </c>
      <c r="AHG278" s="58">
        <v>1.8729866450933921</v>
      </c>
      <c r="AHH278" s="58">
        <v>1.8259598833373674</v>
      </c>
      <c r="AHI278" s="58">
        <v>1.519754781830819</v>
      </c>
      <c r="AHJ278" s="58">
        <v>1.4599072533344204</v>
      </c>
      <c r="AHK278" s="58">
        <v>1.3873416212889704</v>
      </c>
      <c r="AHL278" s="58">
        <v>1.3392436284403471</v>
      </c>
      <c r="AHM278" s="58">
        <v>1.3944903284184149</v>
      </c>
      <c r="AHN278" s="58">
        <v>1.6711789699644781</v>
      </c>
      <c r="AHO278" s="58">
        <v>2.1273708222438148</v>
      </c>
      <c r="AHP278" s="58">
        <v>2.0868076526237522</v>
      </c>
      <c r="AHQ278" s="58">
        <v>3.29410041447959</v>
      </c>
      <c r="AHR278" s="58">
        <v>1.6349497177264232</v>
      </c>
      <c r="AHS278" s="58">
        <v>1.8218400753618196</v>
      </c>
      <c r="AHT278" s="58">
        <v>1.4620685695287663</v>
      </c>
      <c r="AHU278" s="58">
        <v>1.1056597679297557</v>
      </c>
      <c r="AHV278" s="58">
        <v>1.0718862526848378</v>
      </c>
      <c r="AHW278" s="58">
        <v>1.0314265141190371</v>
      </c>
      <c r="AHX278" s="58">
        <v>0.98648879476369422</v>
      </c>
      <c r="AHY278" s="58">
        <v>0.98472285259743542</v>
      </c>
      <c r="AHZ278" s="58">
        <v>1.069372326237755</v>
      </c>
      <c r="AIA278" s="58">
        <v>1.2039516574325604</v>
      </c>
      <c r="AIB278" s="58">
        <v>1.5908478788745986</v>
      </c>
      <c r="AIC278" s="58">
        <v>1.570011576237655</v>
      </c>
      <c r="AID278" s="58">
        <v>1.7583334184828019</v>
      </c>
      <c r="AIE278" s="58">
        <v>1.9564743060490111</v>
      </c>
      <c r="AIF278" s="58">
        <v>1.5730773009590968</v>
      </c>
      <c r="AIG278" s="58">
        <v>1.1911840463559906</v>
      </c>
      <c r="AIH278" s="58">
        <v>1.1528531573613945</v>
      </c>
      <c r="AII278" s="58">
        <v>1.1057654829951191</v>
      </c>
      <c r="AIJ278" s="58">
        <v>1.0562999990471493</v>
      </c>
      <c r="AIK278" s="58">
        <v>1.0527693208475186</v>
      </c>
      <c r="AIL278" s="58">
        <v>1.1451666541163121</v>
      </c>
      <c r="AIM278" s="58">
        <v>1.2937999913321292</v>
      </c>
      <c r="AIN278" s="58">
        <v>1.7210185908512718</v>
      </c>
      <c r="AIO278" s="58">
        <v>1.6944541784064964</v>
      </c>
      <c r="AIP278" s="58">
        <v>1.8798130567693982</v>
      </c>
      <c r="AIQ278" s="58">
        <v>2.0892982765442318</v>
      </c>
      <c r="AIR278" s="58">
        <v>1.6823046849577696</v>
      </c>
      <c r="AIS278" s="58">
        <v>1.2754451048496935</v>
      </c>
      <c r="AIT278" s="58">
        <v>1.232582414307086</v>
      </c>
      <c r="AIU278" s="58">
        <v>1.1788382950146352</v>
      </c>
      <c r="AIV278" s="58">
        <v>1.1248666160602165</v>
      </c>
      <c r="AIW278" s="58">
        <v>1.1194935602953435</v>
      </c>
      <c r="AIX278" s="58">
        <v>1.2195933714101803</v>
      </c>
      <c r="AIY278" s="58">
        <v>1.3823573620040426</v>
      </c>
      <c r="AIZ278" s="58">
        <v>1.8501475878566891</v>
      </c>
      <c r="AJA278" s="58">
        <v>1.8176009825203518</v>
      </c>
      <c r="AJB278" s="58">
        <v>1.9995467757757173</v>
      </c>
      <c r="AJC278" s="58">
        <v>2.2206945586090718</v>
      </c>
      <c r="AJD278" s="58">
        <v>1.7898905782500687</v>
      </c>
      <c r="AJE278" s="58">
        <v>1.358539553072234</v>
      </c>
      <c r="AJF278" s="58">
        <v>1.3471029772399352</v>
      </c>
      <c r="AJG278" s="58">
        <v>1.2507616093315428</v>
      </c>
      <c r="AJH278" s="58">
        <v>1.1923082850805988</v>
      </c>
      <c r="AJI278" s="58">
        <v>1.185025919580766</v>
      </c>
      <c r="AJJ278" s="58">
        <v>1.2927890248564917</v>
      </c>
      <c r="AJK278" s="58">
        <v>1.4697109113417937</v>
      </c>
      <c r="AJL278" s="58">
        <v>1.9783320255594332</v>
      </c>
      <c r="AJM278" s="58">
        <v>1.9395670265659446</v>
      </c>
      <c r="AJN278" s="58">
        <v>2.1176689995138842</v>
      </c>
      <c r="AJO278" s="58">
        <v>2.3507207894887014</v>
      </c>
      <c r="AJP278" s="58">
        <v>1.8959545418287187</v>
      </c>
      <c r="AJQ278" s="58">
        <v>1.4405499304702056</v>
      </c>
      <c r="AJR278" s="58">
        <v>1.4294348125960183</v>
      </c>
      <c r="AJS278" s="58">
        <v>1.3216334529606673</v>
      </c>
      <c r="AJT278" s="58">
        <v>1.2587251960962134</v>
      </c>
      <c r="AJU278" s="58">
        <v>1.2494754300439022</v>
      </c>
      <c r="AJV278" s="58">
        <v>1.3648635370585187</v>
      </c>
      <c r="AJW278" s="58">
        <v>1.5559758068362739</v>
      </c>
      <c r="AJX278" s="58">
        <v>2.1056674368931478</v>
      </c>
      <c r="AJY278" s="58">
        <v>2.0604491393361632</v>
      </c>
      <c r="AJZ278" s="58">
        <v>2.2342953721990448</v>
      </c>
      <c r="AKA278" s="58">
        <v>2.4790770409486864</v>
      </c>
      <c r="AKB278" s="58">
        <v>2.0015808998658886</v>
      </c>
      <c r="AKC278" s="58">
        <v>1.5215476140797768</v>
      </c>
      <c r="AKD278" s="58">
        <v>1.5108659786129692</v>
      </c>
      <c r="AKE278" s="58">
        <v>1.3915372644692112</v>
      </c>
      <c r="AKF278" s="58">
        <v>1.3242023474240057</v>
      </c>
      <c r="AKG278" s="58">
        <v>1.312934478651316</v>
      </c>
      <c r="AKH278" s="58">
        <v>1.4359102941321127</v>
      </c>
      <c r="AKI278" s="58">
        <v>1.6412689856618836</v>
      </c>
      <c r="AKJ278" s="58">
        <v>2.2323008152468717</v>
      </c>
      <c r="AKK278" s="58">
        <v>2.1803298721782181</v>
      </c>
      <c r="AKL278" s="58">
        <v>1.3691559863628513</v>
      </c>
      <c r="AKM278" s="58">
        <v>2.1588847098857924</v>
      </c>
      <c r="AKN278" s="58">
        <v>1.9846228744447094</v>
      </c>
      <c r="AKO278" s="58">
        <v>1.1238212909147349</v>
      </c>
      <c r="AKP278" s="58">
        <v>0.86589009016571206</v>
      </c>
      <c r="AKQ278" s="58">
        <v>0.84367668748840807</v>
      </c>
      <c r="AKR278" s="58">
        <v>0.80409196495255508</v>
      </c>
      <c r="AKS278" s="58">
        <v>0.79086675162075237</v>
      </c>
      <c r="AKT278" s="58">
        <v>0.83117109940113376</v>
      </c>
      <c r="AKU278" s="58">
        <v>0.87273311971306033</v>
      </c>
      <c r="AKV278" s="58">
        <v>1.0612825407402751</v>
      </c>
      <c r="AKW278" s="58">
        <v>1.3373080295698672</v>
      </c>
      <c r="AKX278" s="58">
        <v>1.5032242510664444</v>
      </c>
      <c r="AKY278" s="58">
        <v>2.3527624338304669</v>
      </c>
      <c r="AKZ278" s="58">
        <v>2.1630652696872641</v>
      </c>
      <c r="ALA278" s="58">
        <v>1.2278125151552344</v>
      </c>
      <c r="ALB278" s="58">
        <v>0.94606015896361051</v>
      </c>
      <c r="ALC278" s="58">
        <v>0.91698042627662879</v>
      </c>
      <c r="ALD278" s="58">
        <v>0.87190806812493116</v>
      </c>
      <c r="ALE278" s="58">
        <v>0.85542359177298433</v>
      </c>
      <c r="ALF278" s="58">
        <v>0.90116568993041124</v>
      </c>
      <c r="ALG278" s="58">
        <v>0.94968728225958554</v>
      </c>
      <c r="ALH278" s="58">
        <v>1.164286629825211</v>
      </c>
      <c r="ALI278" s="58">
        <v>1.4723857457022047</v>
      </c>
      <c r="ALJ278" s="58">
        <v>1.6357515086346861</v>
      </c>
      <c r="ALK278" s="58">
        <v>2.5430486247344501</v>
      </c>
      <c r="ALL278" s="58">
        <v>2.3382292685920314</v>
      </c>
      <c r="ALM278" s="58">
        <v>1.3301122673081398</v>
      </c>
      <c r="ALN278" s="58">
        <v>1.0249256494233856</v>
      </c>
      <c r="ALO278" s="58">
        <v>0.98870827051856469</v>
      </c>
      <c r="ALP278" s="58">
        <v>0.93807288872953243</v>
      </c>
      <c r="ALQ278" s="58">
        <v>0.91819705425495779</v>
      </c>
      <c r="ALR278" s="58">
        <v>0.96943836994107169</v>
      </c>
      <c r="ALS278" s="58">
        <v>1.0250879258088004</v>
      </c>
      <c r="ALT278" s="58">
        <v>1.2659791851356657</v>
      </c>
      <c r="ALU278" s="58">
        <v>1.6062902588963226</v>
      </c>
      <c r="ALV278" s="58">
        <v>1.7668982552830039</v>
      </c>
      <c r="ALW278" s="58">
        <v>2.7301258976975182</v>
      </c>
      <c r="ALX278" s="58">
        <v>2.510466350232996</v>
      </c>
      <c r="ALY278" s="58">
        <v>1.4309071505945308</v>
      </c>
      <c r="ALZ278" s="58">
        <v>1.1026351496926576</v>
      </c>
      <c r="AMA278" s="58">
        <v>1.0590397251719634</v>
      </c>
      <c r="AMB278" s="58">
        <v>1.002776377212</v>
      </c>
      <c r="AMC278" s="58">
        <v>0.97939368707380758</v>
      </c>
      <c r="AMD278" s="58">
        <v>1.0361868009507529</v>
      </c>
      <c r="AME278" s="58">
        <v>1.0991114309332859</v>
      </c>
      <c r="AMF278" s="58">
        <v>1.3665117328894418</v>
      </c>
      <c r="AMG278" s="58">
        <v>1.7391526473605912</v>
      </c>
      <c r="AMH278" s="58">
        <v>1.8967953562574804</v>
      </c>
      <c r="AMI278" s="58">
        <v>2.914306796028959</v>
      </c>
      <c r="AMJ278" s="58">
        <v>2.6800634012045976</v>
      </c>
      <c r="AMK278" s="58">
        <v>1.5303489397014922</v>
      </c>
      <c r="AML278" s="58">
        <v>1.1793091044676836</v>
      </c>
      <c r="AMM278" s="58">
        <v>1.128120594909672</v>
      </c>
      <c r="AMN278" s="58">
        <v>1.0661727895051833</v>
      </c>
      <c r="AMO278" s="58">
        <v>1.0391812223369792</v>
      </c>
      <c r="AMP278" s="58">
        <v>1.101571580140184</v>
      </c>
      <c r="AMQ278" s="58">
        <v>1.1719011719979295</v>
      </c>
      <c r="AMR278" s="58">
        <v>1.4660071170279518</v>
      </c>
      <c r="AMS278" s="58">
        <v>1.8710793287001817</v>
      </c>
      <c r="AMT278" s="58">
        <v>2.0255514391297296</v>
      </c>
      <c r="AMU278" s="58">
        <v>3.0958511081557232</v>
      </c>
      <c r="AMV278" s="58">
        <v>2.8472587071244324</v>
      </c>
      <c r="AMW278" s="58">
        <v>1.6285641492682599</v>
      </c>
      <c r="AMX278" s="58">
        <v>1.2550468905994798</v>
      </c>
      <c r="AMY278" s="58">
        <v>1.1960714035704758</v>
      </c>
      <c r="AMZ278" s="58">
        <v>1.1283896016138821</v>
      </c>
      <c r="ANA278" s="58">
        <v>1.0976982642649857</v>
      </c>
      <c r="ANB278" s="58">
        <v>1.1657254842303386</v>
      </c>
      <c r="ANC278" s="58">
        <v>1.2435757452088765</v>
      </c>
      <c r="AND278" s="58">
        <v>1.5645666876096851</v>
      </c>
      <c r="ANE278" s="58">
        <v>2.0021582337813877</v>
      </c>
    </row>
    <row r="279" spans="1:1045" x14ac:dyDescent="0.35">
      <c r="A279" t="s">
        <v>133</v>
      </c>
      <c r="B279" s="3"/>
      <c r="C279" s="3"/>
      <c r="D279" s="3"/>
      <c r="E279" s="3"/>
      <c r="F279" s="3"/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  <c r="AT279" s="3"/>
      <c r="AU279" s="3"/>
      <c r="AV279" s="3"/>
      <c r="AW279" s="3"/>
      <c r="AX279" s="3"/>
      <c r="AY279" s="3"/>
      <c r="AZ279" s="3"/>
      <c r="BA279" s="3"/>
      <c r="BB279" s="3"/>
      <c r="BC279" s="3"/>
      <c r="BD279" s="3"/>
      <c r="BE279" s="3"/>
      <c r="BF279" s="3"/>
      <c r="BG279" s="3"/>
      <c r="BH279" s="3"/>
      <c r="BI279" s="3"/>
      <c r="BJ279" s="3"/>
      <c r="BK279" s="3"/>
      <c r="BL279" s="3"/>
      <c r="BM279" s="3"/>
      <c r="BN279" s="3"/>
      <c r="BO279" s="3"/>
      <c r="BP279" s="3"/>
      <c r="BQ279" s="3"/>
      <c r="BR279" s="3"/>
      <c r="BS279" s="3"/>
      <c r="BT279" s="3"/>
      <c r="BU279" s="3"/>
      <c r="BV279" s="3"/>
      <c r="BW279" s="3"/>
      <c r="BX279" s="3"/>
      <c r="BY279" s="3"/>
      <c r="BZ279" s="3"/>
      <c r="CA279" s="3"/>
      <c r="CB279" s="3"/>
      <c r="CC279" s="3"/>
      <c r="CD279" s="3"/>
      <c r="CE279" s="3"/>
      <c r="CF279" s="3"/>
      <c r="CG279" s="3"/>
      <c r="CH279" s="3"/>
      <c r="CI279" s="3"/>
      <c r="CJ279" s="3"/>
      <c r="CK279" s="3"/>
      <c r="CL279" s="3"/>
      <c r="CM279" s="3"/>
      <c r="CN279" s="3"/>
      <c r="CO279" s="3"/>
      <c r="CP279" s="3"/>
      <c r="CQ279" s="3"/>
      <c r="CR279" s="3"/>
      <c r="CS279" s="3"/>
      <c r="CT279" s="3"/>
      <c r="CU279" s="3"/>
      <c r="CV279" s="3"/>
      <c r="CW279" s="3"/>
      <c r="CX279" s="3"/>
      <c r="CY279" s="3"/>
      <c r="CZ279" s="3"/>
      <c r="DA279" s="3"/>
      <c r="DB279" s="3"/>
      <c r="DC279" s="3"/>
      <c r="DD279" s="3"/>
      <c r="DE279" s="3"/>
      <c r="DF279" s="3"/>
      <c r="DG279" s="3"/>
      <c r="DH279" s="3"/>
      <c r="DI279" s="3"/>
      <c r="DJ279" s="3"/>
      <c r="DK279" s="3"/>
      <c r="DL279" s="66"/>
      <c r="DM279" s="66"/>
      <c r="DN279" s="66"/>
      <c r="DO279" s="66"/>
      <c r="DP279" s="66"/>
      <c r="DQ279" s="66"/>
      <c r="DR279" s="66"/>
      <c r="DS279" s="66"/>
      <c r="DT279" s="66"/>
      <c r="DU279" s="66"/>
      <c r="DV279" s="66"/>
      <c r="DW279" s="66"/>
      <c r="DX279" s="66"/>
      <c r="DY279" s="66"/>
      <c r="DZ279" s="66"/>
      <c r="EA279" s="66"/>
      <c r="EB279" s="66"/>
      <c r="EC279" s="66"/>
      <c r="ED279" s="66"/>
      <c r="EE279" s="66"/>
      <c r="EF279" s="66"/>
      <c r="EG279" s="66"/>
      <c r="EH279" s="66"/>
      <c r="EI279" s="66"/>
      <c r="EJ279" s="66"/>
      <c r="EK279" s="66"/>
      <c r="EL279" s="66"/>
      <c r="EM279" s="66"/>
      <c r="EN279" s="66"/>
      <c r="EO279" s="66"/>
      <c r="EP279" s="66"/>
      <c r="EQ279" s="66"/>
      <c r="ER279" s="66"/>
      <c r="ES279" s="66"/>
      <c r="ET279" s="66"/>
      <c r="EU279" s="66"/>
      <c r="EV279" s="66"/>
      <c r="EW279" s="66"/>
      <c r="EX279" s="66"/>
      <c r="EY279" s="66"/>
      <c r="EZ279" s="66"/>
      <c r="FA279" s="66"/>
      <c r="FB279" s="66"/>
      <c r="FC279" s="66"/>
      <c r="FD279" s="66"/>
      <c r="FE279" s="66"/>
      <c r="FF279" s="66"/>
      <c r="FG279" s="66"/>
      <c r="FH279" s="66"/>
      <c r="FI279" s="66"/>
      <c r="FJ279" s="66"/>
      <c r="FK279" s="66"/>
      <c r="FL279" s="66"/>
      <c r="FM279" s="66"/>
      <c r="FN279" s="66"/>
      <c r="FO279" s="66"/>
      <c r="FP279" s="66"/>
      <c r="FQ279" s="66"/>
      <c r="FR279" s="66"/>
      <c r="FS279" s="66"/>
      <c r="FT279" s="66"/>
      <c r="FU279" s="66"/>
      <c r="FV279" s="66"/>
      <c r="FW279" s="66"/>
      <c r="FX279" s="66"/>
      <c r="FY279" s="66"/>
      <c r="FZ279" s="58">
        <v>0.67575657824359781</v>
      </c>
      <c r="GA279" s="58">
        <v>0</v>
      </c>
      <c r="GB279" s="58">
        <v>0</v>
      </c>
      <c r="GC279" s="58">
        <v>0</v>
      </c>
      <c r="GD279" s="58">
        <v>0</v>
      </c>
      <c r="GE279" s="58">
        <v>0</v>
      </c>
      <c r="GF279" s="58">
        <v>0</v>
      </c>
      <c r="GG279" s="58">
        <v>0</v>
      </c>
      <c r="GH279" s="58">
        <v>0</v>
      </c>
      <c r="GI279" s="58">
        <v>0</v>
      </c>
      <c r="GJ279" s="58">
        <v>3.5174808207886661E-2</v>
      </c>
      <c r="GK279" s="58">
        <v>0.35803643880712727</v>
      </c>
      <c r="GL279" s="58">
        <v>0.72540698170800022</v>
      </c>
      <c r="GM279" s="58">
        <v>0</v>
      </c>
      <c r="GN279" s="58">
        <v>0</v>
      </c>
      <c r="GO279" s="58">
        <v>0</v>
      </c>
      <c r="GP279" s="58">
        <v>0</v>
      </c>
      <c r="GQ279" s="58">
        <v>0</v>
      </c>
      <c r="GR279" s="58">
        <v>0</v>
      </c>
      <c r="GS279" s="58">
        <v>0</v>
      </c>
      <c r="GT279" s="58">
        <v>0</v>
      </c>
      <c r="GU279" s="58">
        <v>0</v>
      </c>
      <c r="GV279" s="58">
        <v>3.6163056593322911E-2</v>
      </c>
      <c r="GW279" s="58">
        <v>0.3813949755465777</v>
      </c>
      <c r="GX279" s="58">
        <v>0.7733078029231536</v>
      </c>
      <c r="GY279" s="58">
        <v>0</v>
      </c>
      <c r="GZ279" s="58">
        <v>0</v>
      </c>
      <c r="HA279" s="58">
        <v>0</v>
      </c>
      <c r="HB279" s="58">
        <v>0</v>
      </c>
      <c r="HC279" s="58">
        <v>0</v>
      </c>
      <c r="HD279" s="58">
        <v>0</v>
      </c>
      <c r="HE279" s="58">
        <v>0</v>
      </c>
      <c r="HF279" s="58">
        <v>0</v>
      </c>
      <c r="HG279" s="58">
        <v>0</v>
      </c>
      <c r="HH279" s="58">
        <v>3.7022919361334249E-2</v>
      </c>
      <c r="HI279" s="58">
        <v>0.40377202231619841</v>
      </c>
      <c r="HJ279" s="58">
        <v>0.81967848328977178</v>
      </c>
      <c r="HK279" s="58">
        <v>0</v>
      </c>
      <c r="HL279" s="58">
        <v>0</v>
      </c>
      <c r="HM279" s="58">
        <v>0</v>
      </c>
      <c r="HN279" s="58">
        <v>0</v>
      </c>
      <c r="HO279" s="58">
        <v>0</v>
      </c>
      <c r="HP279" s="58">
        <v>0</v>
      </c>
      <c r="HQ279" s="58">
        <v>0</v>
      </c>
      <c r="HR279" s="58">
        <v>0</v>
      </c>
      <c r="HS279" s="58">
        <v>0</v>
      </c>
      <c r="HT279" s="58">
        <v>3.7774735058801565E-2</v>
      </c>
      <c r="HU279" s="58">
        <v>0.42529896154561342</v>
      </c>
      <c r="HV279" s="58">
        <v>0.86469548605552127</v>
      </c>
      <c r="HW279" s="58">
        <v>0</v>
      </c>
      <c r="HX279" s="58">
        <v>0</v>
      </c>
      <c r="HY279" s="58">
        <v>0</v>
      </c>
      <c r="HZ279" s="58">
        <v>0</v>
      </c>
      <c r="IA279" s="58">
        <v>0</v>
      </c>
      <c r="IB279" s="58">
        <v>0</v>
      </c>
      <c r="IC279" s="58">
        <v>0</v>
      </c>
      <c r="ID279" s="58">
        <v>0</v>
      </c>
      <c r="IE279" s="58">
        <v>0</v>
      </c>
      <c r="IF279" s="58">
        <v>3.8434397450352965E-2</v>
      </c>
      <c r="IG279" s="58">
        <v>0.44608051962060663</v>
      </c>
      <c r="IH279" s="58">
        <v>0.90850329811122565</v>
      </c>
      <c r="II279" s="58">
        <v>0</v>
      </c>
      <c r="IJ279" s="58">
        <v>0</v>
      </c>
      <c r="IK279" s="58">
        <v>0</v>
      </c>
      <c r="IL279" s="58">
        <v>0</v>
      </c>
      <c r="IM279" s="58">
        <v>0</v>
      </c>
      <c r="IN279" s="58">
        <v>0</v>
      </c>
      <c r="IO279" s="58">
        <v>0</v>
      </c>
      <c r="IP279" s="58">
        <v>0</v>
      </c>
      <c r="IQ279" s="58">
        <v>0</v>
      </c>
      <c r="IR279" s="58">
        <v>3.9014578212690429E-2</v>
      </c>
      <c r="IS279" s="58">
        <v>0.46620150703503199</v>
      </c>
      <c r="IT279" s="58">
        <v>0.35472163320729577</v>
      </c>
      <c r="IU279" s="58">
        <v>0.67399937466760107</v>
      </c>
      <c r="IV279" s="58">
        <v>0</v>
      </c>
      <c r="IW279" s="58">
        <v>0</v>
      </c>
      <c r="IX279" s="58">
        <v>0</v>
      </c>
      <c r="IY279" s="58">
        <v>0</v>
      </c>
      <c r="IZ279" s="58">
        <v>0</v>
      </c>
      <c r="JA279" s="58">
        <v>0</v>
      </c>
      <c r="JB279" s="58">
        <v>0</v>
      </c>
      <c r="JC279" s="58">
        <v>0</v>
      </c>
      <c r="JD279" s="58">
        <v>0</v>
      </c>
      <c r="JE279" s="58">
        <v>2.7568034687295736E-2</v>
      </c>
      <c r="JF279" s="5">
        <v>0.37745233776261367</v>
      </c>
      <c r="JG279" s="5">
        <v>0.72371823186679696</v>
      </c>
      <c r="JH279" s="5">
        <v>0</v>
      </c>
      <c r="JI279" s="5">
        <v>0</v>
      </c>
      <c r="JJ279" s="5">
        <v>0</v>
      </c>
      <c r="JK279" s="5">
        <v>0</v>
      </c>
      <c r="JL279" s="5">
        <v>0</v>
      </c>
      <c r="JM279" s="5">
        <v>0</v>
      </c>
      <c r="JN279" s="5">
        <v>0</v>
      </c>
      <c r="JO279" s="5">
        <v>0</v>
      </c>
      <c r="JP279" s="5">
        <v>0</v>
      </c>
      <c r="JQ279" s="5">
        <v>2.810936446687258E-2</v>
      </c>
      <c r="JR279" s="58">
        <v>0.39917157140833764</v>
      </c>
      <c r="JS279" s="58">
        <v>0.77170228637297422</v>
      </c>
      <c r="JT279" s="58">
        <v>0</v>
      </c>
      <c r="JU279" s="58">
        <v>0</v>
      </c>
      <c r="JV279" s="58">
        <v>0</v>
      </c>
      <c r="JW279" s="58">
        <v>0</v>
      </c>
      <c r="JX279" s="58">
        <v>0</v>
      </c>
      <c r="JY279" s="58">
        <v>0</v>
      </c>
      <c r="JZ279" s="58">
        <v>0</v>
      </c>
      <c r="KA279" s="58">
        <v>0</v>
      </c>
      <c r="KB279" s="58">
        <v>0</v>
      </c>
      <c r="KC279" s="58">
        <v>2.8542718302533483E-2</v>
      </c>
      <c r="KD279" s="58">
        <v>0.42001260629053888</v>
      </c>
      <c r="KE279" s="58">
        <v>0.81816830962874121</v>
      </c>
      <c r="KF279" s="58">
        <v>0</v>
      </c>
      <c r="KG279" s="58">
        <v>0</v>
      </c>
      <c r="KH279" s="58">
        <v>0</v>
      </c>
      <c r="KI279" s="58">
        <v>0</v>
      </c>
      <c r="KJ279" s="58">
        <v>0</v>
      </c>
      <c r="KK279" s="58">
        <v>0</v>
      </c>
      <c r="KL279" s="58">
        <v>0</v>
      </c>
      <c r="KM279" s="58">
        <v>0</v>
      </c>
      <c r="KN279" s="58">
        <v>0</v>
      </c>
      <c r="KO279" s="58">
        <v>2.888567076842611E-2</v>
      </c>
      <c r="KP279" s="58">
        <v>0.44008145646932573</v>
      </c>
      <c r="KQ279" s="58">
        <v>0.86329008362565751</v>
      </c>
      <c r="KR279" s="58">
        <v>0</v>
      </c>
      <c r="KS279" s="58">
        <v>0</v>
      </c>
      <c r="KT279" s="58">
        <v>0</v>
      </c>
      <c r="KU279" s="58">
        <v>0</v>
      </c>
      <c r="KV279" s="58">
        <v>0</v>
      </c>
      <c r="KW279" s="58">
        <v>0</v>
      </c>
      <c r="KX279" s="58">
        <v>0</v>
      </c>
      <c r="KY279" s="58">
        <v>0</v>
      </c>
      <c r="KZ279" s="58">
        <v>0</v>
      </c>
      <c r="LA279" s="58">
        <v>2.9151938060648298E-2</v>
      </c>
      <c r="LB279" s="58">
        <v>0.45946444939651304</v>
      </c>
      <c r="LC279" s="58">
        <v>0.90721089083432582</v>
      </c>
      <c r="LD279" s="58">
        <v>0</v>
      </c>
      <c r="LE279" s="58">
        <v>0</v>
      </c>
      <c r="LF279" s="58">
        <v>0</v>
      </c>
      <c r="LG279" s="58">
        <v>0</v>
      </c>
      <c r="LH279" s="58">
        <v>0</v>
      </c>
      <c r="LI279" s="58">
        <v>0</v>
      </c>
      <c r="LJ279" s="58">
        <v>0</v>
      </c>
      <c r="LK279" s="58">
        <v>0</v>
      </c>
      <c r="LL279" s="58">
        <v>0</v>
      </c>
      <c r="LM279" s="58">
        <v>2.9352440634479213E-2</v>
      </c>
      <c r="LN279" s="5">
        <v>2.5821659022051045E-2</v>
      </c>
      <c r="LO279" s="5">
        <v>0.32919528381983781</v>
      </c>
      <c r="LP279" s="5">
        <v>0.65576515198708685</v>
      </c>
      <c r="LQ279" s="5">
        <v>0</v>
      </c>
      <c r="LR279" s="5">
        <v>0</v>
      </c>
      <c r="LS279" s="5">
        <v>0</v>
      </c>
      <c r="LT279" s="5">
        <v>0</v>
      </c>
      <c r="LU279" s="5">
        <v>0</v>
      </c>
      <c r="LV279" s="5">
        <v>0</v>
      </c>
      <c r="LW279" s="5">
        <v>0</v>
      </c>
      <c r="LX279" s="5">
        <v>0</v>
      </c>
      <c r="LY279" s="5">
        <v>0</v>
      </c>
      <c r="LZ279" s="58">
        <v>2.6508082785583902E-2</v>
      </c>
      <c r="MA279" s="58">
        <v>0.35104865286669279</v>
      </c>
      <c r="MB279" s="58">
        <v>0.70423798715581976</v>
      </c>
      <c r="MC279" s="58">
        <v>0</v>
      </c>
      <c r="MD279" s="58">
        <v>0</v>
      </c>
      <c r="ME279" s="58">
        <v>0</v>
      </c>
      <c r="MF279" s="58">
        <v>0</v>
      </c>
      <c r="MG279" s="58">
        <v>0</v>
      </c>
      <c r="MH279" s="58">
        <v>0</v>
      </c>
      <c r="MI279" s="58">
        <v>0</v>
      </c>
      <c r="MJ279" s="58">
        <v>0</v>
      </c>
      <c r="MK279" s="58">
        <v>0</v>
      </c>
      <c r="ML279" s="58">
        <v>2.7100203467234026E-2</v>
      </c>
      <c r="MM279" s="58">
        <v>0.3720479693742903</v>
      </c>
      <c r="MN279" s="58">
        <v>0.75107141796791177</v>
      </c>
      <c r="MO279" s="58">
        <v>0</v>
      </c>
      <c r="MP279" s="58">
        <v>0</v>
      </c>
      <c r="MQ279" s="58">
        <v>0</v>
      </c>
      <c r="MR279" s="58">
        <v>0</v>
      </c>
      <c r="MS279" s="58">
        <v>0</v>
      </c>
      <c r="MT279" s="58">
        <v>0</v>
      </c>
      <c r="MU279" s="58">
        <v>0</v>
      </c>
      <c r="MV279" s="58">
        <v>0</v>
      </c>
      <c r="MW279" s="58">
        <v>0</v>
      </c>
      <c r="MX279" s="58">
        <v>2.7614363951593637E-2</v>
      </c>
      <c r="MY279" s="58">
        <v>0.39230460324162081</v>
      </c>
      <c r="MZ279" s="58">
        <v>0.79647281904446288</v>
      </c>
      <c r="NA279" s="58">
        <v>0</v>
      </c>
      <c r="NB279" s="58">
        <v>0</v>
      </c>
      <c r="NC279" s="58">
        <v>0</v>
      </c>
      <c r="ND279" s="58">
        <v>0</v>
      </c>
      <c r="NE279" s="58">
        <v>0</v>
      </c>
      <c r="NF279" s="58">
        <v>0</v>
      </c>
      <c r="NG279" s="58">
        <v>0</v>
      </c>
      <c r="NH279" s="58">
        <v>0</v>
      </c>
      <c r="NI279" s="58">
        <v>0</v>
      </c>
      <c r="NJ279" s="58">
        <v>2.8064642784533134E-2</v>
      </c>
      <c r="NK279" s="58">
        <v>0.4118921607571383</v>
      </c>
      <c r="NL279" s="58">
        <v>0.84060877791146527</v>
      </c>
      <c r="NM279" s="58">
        <v>0</v>
      </c>
      <c r="NN279" s="58">
        <v>0</v>
      </c>
      <c r="NO279" s="58">
        <v>0</v>
      </c>
      <c r="NP279" s="58">
        <v>0</v>
      </c>
      <c r="NQ279" s="58">
        <v>0</v>
      </c>
      <c r="NR279" s="58">
        <v>0</v>
      </c>
      <c r="NS279" s="58">
        <v>0</v>
      </c>
      <c r="NT279" s="58">
        <v>0</v>
      </c>
      <c r="NU279" s="58">
        <v>0</v>
      </c>
      <c r="NV279" s="58">
        <v>2.8460188637772964E-2</v>
      </c>
      <c r="NW279" s="58">
        <v>0.43088824026891337</v>
      </c>
      <c r="NX279" s="58">
        <v>0.88361428954068955</v>
      </c>
      <c r="NY279" s="58">
        <v>0</v>
      </c>
      <c r="NZ279" s="58">
        <v>0</v>
      </c>
      <c r="OA279" s="58">
        <v>0</v>
      </c>
      <c r="OB279" s="58">
        <v>0</v>
      </c>
      <c r="OC279" s="58">
        <v>0</v>
      </c>
      <c r="OD279" s="58">
        <v>0</v>
      </c>
      <c r="OE279" s="58">
        <v>0</v>
      </c>
      <c r="OF279" s="58">
        <v>0</v>
      </c>
      <c r="OG279" s="58">
        <v>0</v>
      </c>
      <c r="OH279" s="58">
        <v>0</v>
      </c>
      <c r="OI279" s="58">
        <v>2.68639905790111E-2</v>
      </c>
      <c r="OJ279" s="58">
        <v>0.35388737904479978</v>
      </c>
      <c r="OK279" s="58">
        <v>0.67406160732330633</v>
      </c>
      <c r="OL279" s="58">
        <v>0</v>
      </c>
      <c r="OM279" s="58">
        <v>0</v>
      </c>
      <c r="ON279" s="58">
        <v>0</v>
      </c>
      <c r="OO279" s="58">
        <v>0</v>
      </c>
      <c r="OP279" s="58">
        <v>0</v>
      </c>
      <c r="OQ279" s="58">
        <v>0</v>
      </c>
      <c r="OR279" s="58">
        <v>0</v>
      </c>
      <c r="OS279" s="58">
        <v>0</v>
      </c>
      <c r="OT279" s="58">
        <v>0</v>
      </c>
      <c r="OU279" s="58">
        <v>2.7427510958899084E-2</v>
      </c>
      <c r="OV279" s="58">
        <v>0.37735302019314704</v>
      </c>
      <c r="OW279" s="58">
        <v>0.72411392886565518</v>
      </c>
      <c r="OX279" s="58">
        <v>0</v>
      </c>
      <c r="OY279" s="58">
        <v>0</v>
      </c>
      <c r="OZ279" s="58">
        <v>0</v>
      </c>
      <c r="PA279" s="58">
        <v>0</v>
      </c>
      <c r="PB279" s="58">
        <v>0</v>
      </c>
      <c r="PC279" s="58">
        <v>0</v>
      </c>
      <c r="PD279" s="58">
        <v>0</v>
      </c>
      <c r="PE279" s="58">
        <v>0</v>
      </c>
      <c r="PF279" s="5">
        <v>0</v>
      </c>
      <c r="PG279" s="5">
        <v>2.7889232003141706E-2</v>
      </c>
      <c r="PH279" s="5">
        <v>0.39986804662062597</v>
      </c>
      <c r="PI279" s="5">
        <v>0.77243084894962666</v>
      </c>
      <c r="PJ279" s="5">
        <v>0</v>
      </c>
      <c r="PK279" s="5">
        <v>0</v>
      </c>
      <c r="PL279" s="5">
        <v>0</v>
      </c>
      <c r="PM279" s="5">
        <v>0</v>
      </c>
      <c r="PN279" s="5">
        <v>0</v>
      </c>
      <c r="PO279" s="5">
        <v>0</v>
      </c>
      <c r="PP279" s="5">
        <v>0</v>
      </c>
      <c r="PQ279" s="5">
        <v>0</v>
      </c>
      <c r="PR279" s="5">
        <v>0</v>
      </c>
      <c r="PS279" s="5">
        <v>2.8266131358912708E-2</v>
      </c>
      <c r="PT279" s="5">
        <v>0.42155989464374777</v>
      </c>
      <c r="PU279" s="5">
        <v>0.81923019211207238</v>
      </c>
      <c r="PV279" s="5">
        <v>0</v>
      </c>
      <c r="PW279" s="5">
        <v>0</v>
      </c>
      <c r="PX279" s="5">
        <v>0</v>
      </c>
      <c r="PY279" s="5">
        <v>0</v>
      </c>
      <c r="PZ279" s="5">
        <v>0</v>
      </c>
      <c r="QA279" s="5">
        <v>0</v>
      </c>
      <c r="QB279" s="5">
        <v>0</v>
      </c>
      <c r="QC279" s="5">
        <v>0</v>
      </c>
      <c r="QD279" s="58">
        <v>0</v>
      </c>
      <c r="QE279" s="58">
        <v>2.8571433267176736E-2</v>
      </c>
      <c r="QF279" s="58">
        <v>0.44253028975621972</v>
      </c>
      <c r="QG279" s="58">
        <v>0.86468709874669469</v>
      </c>
      <c r="QH279" s="58">
        <v>0</v>
      </c>
      <c r="QI279" s="58">
        <v>0</v>
      </c>
      <c r="QJ279" s="58">
        <v>0</v>
      </c>
      <c r="QK279" s="58">
        <v>0</v>
      </c>
      <c r="QL279" s="58">
        <v>0</v>
      </c>
      <c r="QM279" s="58">
        <v>0</v>
      </c>
      <c r="QN279" s="58">
        <v>0</v>
      </c>
      <c r="QO279" s="58">
        <v>0</v>
      </c>
      <c r="QP279" s="58">
        <v>0</v>
      </c>
      <c r="QQ279" s="58">
        <v>2.881564495419156E-2</v>
      </c>
      <c r="QR279" s="58">
        <v>0.46286169053446236</v>
      </c>
      <c r="QS279" s="58">
        <v>0.90894495151606081</v>
      </c>
      <c r="QT279" s="58">
        <v>0</v>
      </c>
      <c r="QU279" s="58">
        <v>0</v>
      </c>
      <c r="QV279" s="58">
        <v>0</v>
      </c>
      <c r="QW279" s="58">
        <v>0</v>
      </c>
      <c r="QX279" s="58">
        <v>0</v>
      </c>
      <c r="QY279" s="58">
        <v>0</v>
      </c>
      <c r="QZ279" s="58">
        <v>0</v>
      </c>
      <c r="RA279" s="58">
        <v>0</v>
      </c>
      <c r="RB279" s="58">
        <v>0.72540698170800022</v>
      </c>
      <c r="RC279" s="58">
        <v>0</v>
      </c>
      <c r="RD279" s="58">
        <v>0</v>
      </c>
      <c r="RE279" s="58">
        <v>0</v>
      </c>
      <c r="RF279" s="58">
        <v>0</v>
      </c>
      <c r="RG279" s="58">
        <v>0</v>
      </c>
      <c r="RH279" s="58">
        <v>0</v>
      </c>
      <c r="RI279" s="58">
        <v>0</v>
      </c>
      <c r="RJ279" s="58">
        <v>0</v>
      </c>
      <c r="RK279" s="58">
        <v>0</v>
      </c>
      <c r="RL279" s="58">
        <v>3.6163056593322911E-2</v>
      </c>
      <c r="RM279" s="58">
        <v>0.3813949755465777</v>
      </c>
      <c r="RN279" s="58">
        <v>0.71444331681343243</v>
      </c>
      <c r="RO279" s="58">
        <v>0</v>
      </c>
      <c r="RP279" s="58">
        <v>0</v>
      </c>
      <c r="RQ279" s="58">
        <v>0</v>
      </c>
      <c r="RR279" s="58">
        <v>0</v>
      </c>
      <c r="RS279" s="58">
        <v>0</v>
      </c>
      <c r="RT279" s="58">
        <v>0</v>
      </c>
      <c r="RU279" s="58">
        <v>0</v>
      </c>
      <c r="RV279" s="58">
        <v>0</v>
      </c>
      <c r="RW279" s="58">
        <v>0</v>
      </c>
      <c r="RX279" s="58">
        <v>1.8511459680667124E-2</v>
      </c>
      <c r="RY279" s="58">
        <v>0.32263648836992531</v>
      </c>
      <c r="RZ279" s="58">
        <v>0.75656409863159246</v>
      </c>
      <c r="SA279" s="58">
        <v>0</v>
      </c>
      <c r="SB279" s="58">
        <v>0</v>
      </c>
      <c r="SC279" s="58">
        <v>0</v>
      </c>
      <c r="SD279" s="58">
        <v>0</v>
      </c>
      <c r="SE279" s="58">
        <v>0</v>
      </c>
      <c r="SF279" s="58">
        <v>0</v>
      </c>
      <c r="SG279" s="58">
        <v>0</v>
      </c>
      <c r="SH279" s="58">
        <v>0</v>
      </c>
      <c r="SI279" s="58">
        <v>0</v>
      </c>
      <c r="SJ279" s="58">
        <v>1.8887367529400782E-2</v>
      </c>
      <c r="SK279" s="58">
        <v>0.33914468439385798</v>
      </c>
      <c r="SL279" s="58">
        <v>0.79740415599374259</v>
      </c>
      <c r="SM279" s="58">
        <v>0</v>
      </c>
      <c r="SN279" s="58">
        <v>0</v>
      </c>
      <c r="SO279" s="58">
        <v>0</v>
      </c>
      <c r="SP279" s="58">
        <v>0</v>
      </c>
      <c r="SQ279" s="58">
        <v>0</v>
      </c>
      <c r="SR279" s="58">
        <v>0</v>
      </c>
      <c r="SS279" s="58">
        <v>0</v>
      </c>
      <c r="ST279" s="58">
        <v>0</v>
      </c>
      <c r="SU279" s="58">
        <v>0</v>
      </c>
      <c r="SV279" s="58">
        <v>1.9217198725176483E-2</v>
      </c>
      <c r="SW279" s="58">
        <v>0.35503379841181204</v>
      </c>
      <c r="SX279" s="58">
        <v>0.83710056958169987</v>
      </c>
      <c r="SY279" s="58">
        <v>0</v>
      </c>
      <c r="SZ279" s="58">
        <v>0</v>
      </c>
      <c r="TA279" s="58">
        <v>0</v>
      </c>
      <c r="TB279" s="58">
        <v>0</v>
      </c>
      <c r="TC279" s="58">
        <v>0</v>
      </c>
      <c r="TD279" s="58">
        <v>0</v>
      </c>
      <c r="TE279" s="58">
        <v>0</v>
      </c>
      <c r="TF279" s="58">
        <v>0</v>
      </c>
      <c r="TG279" s="58">
        <v>0</v>
      </c>
      <c r="TH279" s="58">
        <v>1.9507289106345214E-2</v>
      </c>
      <c r="TI279" s="58">
        <v>0.37037564139099521</v>
      </c>
      <c r="TJ279" s="58">
        <v>0.76569784105217409</v>
      </c>
      <c r="TK279" s="58">
        <v>0</v>
      </c>
      <c r="TL279" s="58">
        <v>0</v>
      </c>
      <c r="TM279" s="58">
        <v>0</v>
      </c>
      <c r="TN279" s="58">
        <v>0</v>
      </c>
      <c r="TO279" s="58">
        <v>0</v>
      </c>
      <c r="TP279" s="58">
        <v>0</v>
      </c>
      <c r="TQ279" s="58">
        <v>0</v>
      </c>
      <c r="TR279" s="58">
        <v>0</v>
      </c>
      <c r="TS279" s="58">
        <v>0</v>
      </c>
      <c r="TT279" s="58">
        <v>0</v>
      </c>
      <c r="TU279" s="58">
        <v>0.27454977574695844</v>
      </c>
      <c r="TV279" s="58">
        <v>0.39917157140833764</v>
      </c>
      <c r="TW279" s="58">
        <v>0.77170228637297422</v>
      </c>
      <c r="TX279" s="58">
        <v>0</v>
      </c>
      <c r="TY279" s="58">
        <v>0</v>
      </c>
      <c r="TZ279" s="58">
        <v>0</v>
      </c>
      <c r="UA279" s="58">
        <v>0</v>
      </c>
      <c r="UB279" s="58">
        <v>0</v>
      </c>
      <c r="UC279" s="58">
        <v>0</v>
      </c>
      <c r="UD279" s="58">
        <v>0</v>
      </c>
      <c r="UE279" s="58">
        <v>0</v>
      </c>
      <c r="UF279" s="58">
        <v>0</v>
      </c>
      <c r="UG279" s="58">
        <v>2.8542718302533483E-2</v>
      </c>
      <c r="UH279" s="58">
        <v>0.32069054223242127</v>
      </c>
      <c r="UI279" s="58">
        <v>0.71080273743295841</v>
      </c>
      <c r="UJ279" s="58">
        <v>0</v>
      </c>
      <c r="UK279" s="58">
        <v>0</v>
      </c>
      <c r="UL279" s="58">
        <v>0</v>
      </c>
      <c r="UM279" s="58">
        <v>0</v>
      </c>
      <c r="UN279" s="58">
        <v>0</v>
      </c>
      <c r="UO279" s="58">
        <v>0</v>
      </c>
      <c r="UP279" s="58">
        <v>0</v>
      </c>
      <c r="UQ279" s="58">
        <v>0</v>
      </c>
      <c r="UR279" s="58">
        <v>0</v>
      </c>
      <c r="US279" s="58">
        <v>1.4271359151266741E-2</v>
      </c>
      <c r="UT279" s="58">
        <v>0.3367024143645993</v>
      </c>
      <c r="UU279" s="58">
        <v>0.75292482835829144</v>
      </c>
      <c r="UV279" s="58">
        <v>0</v>
      </c>
      <c r="UW279" s="58">
        <v>0</v>
      </c>
      <c r="UX279" s="58">
        <v>0</v>
      </c>
      <c r="UY279" s="58">
        <v>0</v>
      </c>
      <c r="UZ279" s="58">
        <v>0</v>
      </c>
      <c r="VA279" s="58">
        <v>0</v>
      </c>
      <c r="VB279" s="58">
        <v>0</v>
      </c>
      <c r="VC279" s="58">
        <v>0</v>
      </c>
      <c r="VD279" s="58">
        <v>0</v>
      </c>
      <c r="VE279" s="58">
        <v>1.4442835384213055E-2</v>
      </c>
      <c r="VF279" s="58">
        <v>0.35206531547536635</v>
      </c>
      <c r="VG279" s="58">
        <v>0.79378127703302148</v>
      </c>
      <c r="VH279" s="58">
        <v>0</v>
      </c>
      <c r="VI279" s="58">
        <v>0</v>
      </c>
      <c r="VJ279" s="58">
        <v>0</v>
      </c>
      <c r="VK279" s="58">
        <v>0</v>
      </c>
      <c r="VL279" s="58">
        <v>0</v>
      </c>
      <c r="VM279" s="58">
        <v>0</v>
      </c>
      <c r="VN279" s="58">
        <v>0</v>
      </c>
      <c r="VO279" s="58">
        <v>0</v>
      </c>
      <c r="VP279" s="58">
        <v>0</v>
      </c>
      <c r="VQ279" s="58">
        <v>1.4575969030324149E-2</v>
      </c>
      <c r="VR279" s="58">
        <v>0.13712059259254919</v>
      </c>
      <c r="VS279" s="58">
        <v>0.37990256185645233</v>
      </c>
      <c r="VT279" s="58">
        <v>0</v>
      </c>
      <c r="VU279" s="58">
        <v>0</v>
      </c>
      <c r="VV279" s="58">
        <v>0</v>
      </c>
      <c r="VW279" s="58">
        <v>0</v>
      </c>
      <c r="VX279" s="58">
        <v>0</v>
      </c>
      <c r="VY279" s="58">
        <v>0</v>
      </c>
      <c r="VZ279" s="58">
        <v>0</v>
      </c>
      <c r="WA279" s="58">
        <v>0</v>
      </c>
      <c r="WB279" s="58">
        <v>0</v>
      </c>
      <c r="WC279" s="58">
        <v>0</v>
      </c>
      <c r="WD279" s="58">
        <v>0.27424118518509838</v>
      </c>
      <c r="WE279" s="58">
        <v>0.75980512371290465</v>
      </c>
      <c r="WF279" s="58">
        <v>0</v>
      </c>
      <c r="WG279" s="58">
        <v>0</v>
      </c>
      <c r="WH279" s="58">
        <v>0</v>
      </c>
      <c r="WI279" s="58">
        <v>0</v>
      </c>
      <c r="WJ279" s="58">
        <v>0</v>
      </c>
      <c r="WK279" s="58">
        <v>0</v>
      </c>
      <c r="WL279" s="58">
        <v>0</v>
      </c>
      <c r="WM279" s="58">
        <v>0</v>
      </c>
      <c r="WN279" s="58">
        <v>0</v>
      </c>
      <c r="WO279" s="58">
        <v>0</v>
      </c>
      <c r="WP279" s="58">
        <v>2.7100203467234026E-2</v>
      </c>
      <c r="WQ279" s="58">
        <v>0.3720479693742903</v>
      </c>
      <c r="WR279" s="58">
        <v>0.75107141796791177</v>
      </c>
      <c r="WS279" s="58">
        <v>0</v>
      </c>
      <c r="WT279" s="58">
        <v>0</v>
      </c>
      <c r="WU279" s="58">
        <v>0</v>
      </c>
      <c r="WV279" s="58">
        <v>0</v>
      </c>
      <c r="WW279" s="58">
        <v>0</v>
      </c>
      <c r="WX279" s="58">
        <v>0</v>
      </c>
      <c r="WY279" s="58">
        <v>0</v>
      </c>
      <c r="WZ279" s="58">
        <v>0</v>
      </c>
      <c r="XA279" s="58">
        <v>0</v>
      </c>
      <c r="XB279" s="58">
        <v>1.3550101733617013E-2</v>
      </c>
      <c r="XC279" s="58">
        <v>0.28988811651250557</v>
      </c>
      <c r="XD279" s="58">
        <v>0.68657055394526245</v>
      </c>
      <c r="XE279" s="58">
        <v>0</v>
      </c>
      <c r="XF279" s="58">
        <v>0</v>
      </c>
      <c r="XG279" s="58">
        <v>0</v>
      </c>
      <c r="XH279" s="58">
        <v>0</v>
      </c>
      <c r="XI279" s="58">
        <v>0</v>
      </c>
      <c r="XJ279" s="58">
        <v>0</v>
      </c>
      <c r="XK279" s="58">
        <v>0</v>
      </c>
      <c r="XL279" s="58">
        <v>0</v>
      </c>
      <c r="XM279" s="58">
        <v>0</v>
      </c>
      <c r="XN279" s="58">
        <v>1.3807181975796818E-2</v>
      </c>
      <c r="XO279" s="58">
        <v>0.30504869714043475</v>
      </c>
      <c r="XP279" s="58">
        <v>0.72753660188663194</v>
      </c>
      <c r="XQ279" s="58">
        <v>0</v>
      </c>
      <c r="XR279" s="58">
        <v>0</v>
      </c>
      <c r="XS279" s="58">
        <v>0</v>
      </c>
      <c r="XT279" s="58">
        <v>0</v>
      </c>
      <c r="XU279" s="58">
        <v>0</v>
      </c>
      <c r="XV279" s="58">
        <v>0</v>
      </c>
      <c r="XW279" s="58">
        <v>0</v>
      </c>
      <c r="XX279" s="58">
        <v>0</v>
      </c>
      <c r="XY279" s="58">
        <v>0</v>
      </c>
      <c r="XZ279" s="58">
        <v>1.4032321392266567E-2</v>
      </c>
      <c r="YA279" s="58">
        <v>0.31967296483834112</v>
      </c>
      <c r="YB279" s="58">
        <v>0.76732923606301218</v>
      </c>
      <c r="YC279" s="58">
        <v>0</v>
      </c>
      <c r="YD279" s="58">
        <v>0</v>
      </c>
      <c r="YE279" s="58">
        <v>0</v>
      </c>
      <c r="YF279" s="58">
        <v>0</v>
      </c>
      <c r="YG279" s="58">
        <v>0</v>
      </c>
      <c r="YH279" s="58">
        <v>0</v>
      </c>
      <c r="YI279" s="58">
        <v>0</v>
      </c>
      <c r="YJ279" s="58">
        <v>0</v>
      </c>
      <c r="YK279" s="58">
        <v>0</v>
      </c>
      <c r="YL279" s="58">
        <v>0</v>
      </c>
      <c r="YM279" s="58">
        <v>0.11837350611070457</v>
      </c>
      <c r="YN279" s="58">
        <v>0.3642682261414123</v>
      </c>
      <c r="YO279" s="58">
        <v>0</v>
      </c>
      <c r="YP279" s="58">
        <v>0</v>
      </c>
      <c r="YQ279" s="58">
        <v>0</v>
      </c>
      <c r="YR279" s="58">
        <v>0</v>
      </c>
      <c r="YS279" s="58">
        <v>0</v>
      </c>
      <c r="YT279" s="58">
        <v>0</v>
      </c>
      <c r="YU279" s="58">
        <v>0</v>
      </c>
      <c r="YV279" s="58">
        <v>0</v>
      </c>
      <c r="YW279" s="58">
        <v>0</v>
      </c>
      <c r="YX279" s="58">
        <v>0</v>
      </c>
      <c r="YY279" s="58">
        <v>0.23674701222140915</v>
      </c>
      <c r="YZ279" s="58">
        <v>0.7285364522828246</v>
      </c>
      <c r="ZA279" s="58">
        <v>0</v>
      </c>
      <c r="ZB279" s="58">
        <v>0</v>
      </c>
      <c r="ZC279" s="58">
        <v>0</v>
      </c>
      <c r="ZD279" s="58">
        <v>0</v>
      </c>
      <c r="ZE279" s="58">
        <v>0</v>
      </c>
      <c r="ZF279" s="58">
        <v>0</v>
      </c>
      <c r="ZG279" s="58">
        <v>0</v>
      </c>
      <c r="ZH279" s="58">
        <v>0</v>
      </c>
      <c r="ZI279" s="58">
        <v>0</v>
      </c>
      <c r="ZJ279" s="58">
        <v>0</v>
      </c>
      <c r="ZK279" s="58">
        <v>2.7889232003141706E-2</v>
      </c>
      <c r="ZL279" s="58">
        <v>0.39986804662062597</v>
      </c>
      <c r="ZM279" s="58">
        <v>0.77243084894962666</v>
      </c>
      <c r="ZN279" s="58">
        <v>0</v>
      </c>
      <c r="ZO279" s="58">
        <v>0</v>
      </c>
      <c r="ZP279" s="58">
        <v>0</v>
      </c>
      <c r="ZQ279" s="58">
        <v>0</v>
      </c>
      <c r="ZR279" s="58">
        <v>0</v>
      </c>
      <c r="ZS279" s="58">
        <v>0</v>
      </c>
      <c r="ZT279" s="58">
        <v>0</v>
      </c>
      <c r="ZU279" s="58">
        <v>0</v>
      </c>
      <c r="ZV279" s="58">
        <v>0</v>
      </c>
      <c r="ZW279" s="58">
        <v>1.3944616001570853E-2</v>
      </c>
      <c r="ZX279" s="58">
        <v>0.30478309657683922</v>
      </c>
      <c r="ZY279" s="58">
        <v>0.66669993992919774</v>
      </c>
      <c r="ZZ279" s="58">
        <v>0</v>
      </c>
      <c r="AAA279" s="58">
        <v>0</v>
      </c>
      <c r="AAB279" s="58">
        <v>0</v>
      </c>
      <c r="AAC279" s="58">
        <v>0</v>
      </c>
      <c r="AAD279" s="58">
        <v>0</v>
      </c>
      <c r="AAE279" s="58">
        <v>0</v>
      </c>
      <c r="AAF279" s="58">
        <v>0</v>
      </c>
      <c r="AAG279" s="58">
        <v>0</v>
      </c>
      <c r="AAH279" s="58">
        <v>0</v>
      </c>
      <c r="AAI279" s="58">
        <v>1.4133065679456354E-2</v>
      </c>
      <c r="AAJ279" s="58">
        <v>0.32190139644233684</v>
      </c>
      <c r="AAK279" s="58">
        <v>0.71035535367085267</v>
      </c>
      <c r="AAL279" s="58">
        <v>0</v>
      </c>
      <c r="AAM279" s="58">
        <v>0</v>
      </c>
      <c r="AAN279" s="58">
        <v>0</v>
      </c>
      <c r="AAO279" s="58">
        <v>0</v>
      </c>
      <c r="AAP279" s="58">
        <v>0</v>
      </c>
      <c r="AAQ279" s="58">
        <v>0</v>
      </c>
      <c r="AAR279" s="58">
        <v>0</v>
      </c>
      <c r="AAS279" s="58">
        <v>0</v>
      </c>
      <c r="AAT279" s="58">
        <v>0</v>
      </c>
      <c r="AAU279" s="58">
        <v>1.4285716633588368E-2</v>
      </c>
      <c r="AAV279" s="58">
        <v>0.33834796920635729</v>
      </c>
      <c r="AAW279" s="58">
        <v>0.75259111989303817</v>
      </c>
      <c r="AAX279" s="58">
        <v>0</v>
      </c>
      <c r="AAY279" s="58">
        <v>0</v>
      </c>
      <c r="AAZ279" s="58">
        <v>0</v>
      </c>
      <c r="ABA279" s="58">
        <v>0</v>
      </c>
      <c r="ABB279" s="58">
        <v>0</v>
      </c>
      <c r="ABC279" s="58">
        <v>0</v>
      </c>
      <c r="ABD279" s="58">
        <v>0</v>
      </c>
      <c r="ABE279" s="58">
        <v>0</v>
      </c>
      <c r="ABF279" s="58">
        <v>0</v>
      </c>
      <c r="ABG279" s="58">
        <v>0</v>
      </c>
      <c r="ABH279" s="58">
        <v>0.12277673426765225</v>
      </c>
      <c r="ABI279" s="58">
        <v>0.33910198692824828</v>
      </c>
      <c r="ABJ279" s="58">
        <v>0</v>
      </c>
      <c r="ABK279" s="58">
        <v>0</v>
      </c>
      <c r="ABL279" s="58">
        <v>0</v>
      </c>
      <c r="ABM279" s="58">
        <v>0</v>
      </c>
      <c r="ABN279" s="58">
        <v>0</v>
      </c>
      <c r="ABO279" s="58">
        <v>0</v>
      </c>
      <c r="ABP279" s="58">
        <v>0</v>
      </c>
      <c r="ABQ279" s="58">
        <v>0</v>
      </c>
      <c r="ABR279" s="58">
        <v>0</v>
      </c>
      <c r="ABS279" s="58">
        <v>0</v>
      </c>
      <c r="ABT279" s="58">
        <v>0.24555346853530449</v>
      </c>
      <c r="ABU279" s="58">
        <v>0.67820397385649656</v>
      </c>
      <c r="ABV279" s="58">
        <v>0</v>
      </c>
      <c r="ABW279" s="58">
        <v>0</v>
      </c>
      <c r="ABX279" s="58">
        <v>0</v>
      </c>
      <c r="ABY279" s="58">
        <v>0</v>
      </c>
      <c r="ABZ279" s="58">
        <v>0</v>
      </c>
      <c r="ACA279" s="58">
        <v>0</v>
      </c>
      <c r="ACB279" s="58">
        <v>0</v>
      </c>
      <c r="ACC279" s="58">
        <v>0</v>
      </c>
      <c r="ACD279" s="58">
        <v>0.65557883070371126</v>
      </c>
      <c r="ACE279" s="58">
        <v>0</v>
      </c>
      <c r="ACF279" s="58">
        <v>0</v>
      </c>
      <c r="ACG279" s="58">
        <v>0</v>
      </c>
      <c r="ACH279" s="58">
        <v>0</v>
      </c>
      <c r="ACI279" s="58">
        <v>0</v>
      </c>
      <c r="ACJ279" s="58">
        <v>0</v>
      </c>
      <c r="ACK279" s="58">
        <v>0</v>
      </c>
      <c r="ACL279" s="58">
        <v>0</v>
      </c>
      <c r="ACM279" s="58">
        <v>0</v>
      </c>
      <c r="ACN279" s="58">
        <v>0</v>
      </c>
      <c r="ACO279" s="58">
        <v>0.24150095442365216</v>
      </c>
      <c r="ACP279" s="58">
        <v>0.69344971397341315</v>
      </c>
      <c r="ACQ279" s="58">
        <v>0</v>
      </c>
      <c r="ACR279" s="58">
        <v>0</v>
      </c>
      <c r="ACS279" s="58">
        <v>0</v>
      </c>
      <c r="ACT279" s="58">
        <v>0</v>
      </c>
      <c r="ACU279" s="58">
        <v>0</v>
      </c>
      <c r="ACV279" s="58">
        <v>0</v>
      </c>
      <c r="ACW279" s="58">
        <v>0</v>
      </c>
      <c r="ACX279" s="58">
        <v>0</v>
      </c>
      <c r="ACY279" s="58">
        <v>0</v>
      </c>
      <c r="ACZ279" s="58">
        <v>0</v>
      </c>
      <c r="ADA279" s="58">
        <v>0.25299040724210253</v>
      </c>
      <c r="ADB279" s="58">
        <v>0.73011282593196392</v>
      </c>
      <c r="ADC279" s="58">
        <v>0</v>
      </c>
      <c r="ADD279" s="58">
        <v>0</v>
      </c>
      <c r="ADE279" s="58">
        <v>0</v>
      </c>
      <c r="ADF279" s="58">
        <v>0</v>
      </c>
      <c r="ADG279" s="58">
        <v>0</v>
      </c>
      <c r="ADH279" s="58">
        <v>0</v>
      </c>
      <c r="ADI279" s="58">
        <v>0</v>
      </c>
      <c r="ADJ279" s="58">
        <v>0</v>
      </c>
      <c r="ADK279" s="58">
        <v>0</v>
      </c>
      <c r="ADL279" s="58">
        <v>0</v>
      </c>
      <c r="ADM279" s="58">
        <v>0.26398707720301745</v>
      </c>
      <c r="ADN279" s="58">
        <v>0.76569784105217409</v>
      </c>
      <c r="ADO279" s="58">
        <v>0</v>
      </c>
      <c r="ADP279" s="58">
        <v>0</v>
      </c>
      <c r="ADQ279" s="58">
        <v>0</v>
      </c>
      <c r="ADR279" s="58">
        <v>0</v>
      </c>
      <c r="ADS279" s="58">
        <v>0</v>
      </c>
      <c r="ADT279" s="58">
        <v>0</v>
      </c>
      <c r="ADU279" s="58">
        <v>0</v>
      </c>
      <c r="ADV279" s="58">
        <v>0</v>
      </c>
      <c r="ADW279" s="58">
        <v>0</v>
      </c>
      <c r="ADX279" s="58">
        <v>0</v>
      </c>
      <c r="ADY279" s="58">
        <v>0.27454977574695844</v>
      </c>
      <c r="ADZ279" s="58">
        <v>0.80031348657951307</v>
      </c>
      <c r="AEA279" s="58">
        <v>0</v>
      </c>
      <c r="AEB279" s="58">
        <v>0</v>
      </c>
      <c r="AEC279" s="58">
        <v>0</v>
      </c>
      <c r="AED279" s="58">
        <v>0</v>
      </c>
      <c r="AEE279" s="58">
        <v>0</v>
      </c>
      <c r="AEF279" s="58">
        <v>0</v>
      </c>
      <c r="AEG279" s="58">
        <v>0</v>
      </c>
      <c r="AEH279" s="58">
        <v>0</v>
      </c>
      <c r="AEI279" s="58">
        <v>0</v>
      </c>
      <c r="AEJ279" s="58">
        <v>0</v>
      </c>
      <c r="AEK279" s="58">
        <v>0.28472684044603896</v>
      </c>
      <c r="AEL279" s="58">
        <v>0.83405126089341308</v>
      </c>
      <c r="AEM279" s="58">
        <v>0</v>
      </c>
      <c r="AEN279" s="58">
        <v>0</v>
      </c>
      <c r="AEO279" s="58">
        <v>0</v>
      </c>
      <c r="AEP279" s="58">
        <v>0</v>
      </c>
      <c r="AEQ279" s="58">
        <v>0</v>
      </c>
      <c r="AER279" s="58">
        <v>0</v>
      </c>
      <c r="AES279" s="58">
        <v>0</v>
      </c>
      <c r="AET279" s="58">
        <v>0</v>
      </c>
      <c r="AEU279" s="58">
        <v>0</v>
      </c>
      <c r="AEV279" s="58">
        <v>0</v>
      </c>
      <c r="AEW279" s="58">
        <v>0.29455855283727472</v>
      </c>
      <c r="AEX279" s="58">
        <v>0.4844190261130098</v>
      </c>
      <c r="AEY279" s="58">
        <v>1.2998063769858854</v>
      </c>
      <c r="AEZ279" s="58">
        <v>0</v>
      </c>
      <c r="AFA279" s="58">
        <v>0</v>
      </c>
      <c r="AFB279" s="58">
        <v>0</v>
      </c>
      <c r="AFC279" s="58">
        <v>0</v>
      </c>
      <c r="AFD279" s="58">
        <v>0</v>
      </c>
      <c r="AFE279" s="58">
        <v>0</v>
      </c>
      <c r="AFF279" s="58">
        <v>0</v>
      </c>
      <c r="AFG279" s="58">
        <v>0</v>
      </c>
      <c r="AFH279" s="58">
        <v>0</v>
      </c>
      <c r="AFI279" s="58">
        <v>0</v>
      </c>
      <c r="AFJ279" s="58">
        <v>0.50678444487731944</v>
      </c>
      <c r="AFK279" s="58">
        <v>1.3753626941756834</v>
      </c>
      <c r="AFL279" s="58">
        <v>0</v>
      </c>
      <c r="AFM279" s="58">
        <v>0</v>
      </c>
      <c r="AFN279" s="58">
        <v>0</v>
      </c>
      <c r="AFO279" s="58">
        <v>0</v>
      </c>
      <c r="AFP279" s="58">
        <v>0</v>
      </c>
      <c r="AFQ279" s="58">
        <v>0</v>
      </c>
      <c r="AFR279" s="58">
        <v>0</v>
      </c>
      <c r="AFS279" s="58">
        <v>0</v>
      </c>
      <c r="AFT279" s="58">
        <v>0</v>
      </c>
      <c r="AFU279" s="58">
        <v>0</v>
      </c>
      <c r="AFV279" s="58">
        <v>0.52809834896281393</v>
      </c>
      <c r="AFW279" s="58">
        <v>1.4485449408807707</v>
      </c>
      <c r="AFX279" s="58">
        <v>0</v>
      </c>
      <c r="AFY279" s="58">
        <v>0</v>
      </c>
      <c r="AFZ279" s="58">
        <v>0</v>
      </c>
      <c r="AGA279" s="58">
        <v>0</v>
      </c>
      <c r="AGB279" s="58">
        <v>0</v>
      </c>
      <c r="AGC279" s="58">
        <v>0</v>
      </c>
      <c r="AGD279" s="58">
        <v>0</v>
      </c>
      <c r="AGE279" s="58">
        <v>0</v>
      </c>
      <c r="AGF279" s="58">
        <v>0</v>
      </c>
      <c r="AGG279" s="58">
        <v>0</v>
      </c>
      <c r="AGH279" s="58">
        <v>0.54848237037019676</v>
      </c>
      <c r="AGI279" s="58">
        <v>1.5196102474258093</v>
      </c>
      <c r="AGJ279" s="58">
        <v>0</v>
      </c>
      <c r="AGK279" s="58">
        <v>0</v>
      </c>
      <c r="AGL279" s="58">
        <v>0</v>
      </c>
      <c r="AGM279" s="58">
        <v>0</v>
      </c>
      <c r="AGN279" s="58">
        <v>0</v>
      </c>
      <c r="AGO279" s="58">
        <v>0</v>
      </c>
      <c r="AGP279" s="58">
        <v>0</v>
      </c>
      <c r="AGQ279" s="58">
        <v>0</v>
      </c>
      <c r="AGR279" s="58">
        <v>0</v>
      </c>
      <c r="AGS279" s="58">
        <v>0</v>
      </c>
      <c r="AGT279" s="58">
        <v>0.5680357085875023</v>
      </c>
      <c r="AGU279" s="58">
        <v>1.588772136677455</v>
      </c>
      <c r="AGV279" s="58">
        <v>0</v>
      </c>
      <c r="AGW279" s="58">
        <v>0</v>
      </c>
      <c r="AGX279" s="58">
        <v>0</v>
      </c>
      <c r="AGY279" s="58">
        <v>0</v>
      </c>
      <c r="AGZ279" s="58">
        <v>0</v>
      </c>
      <c r="AHA279" s="58">
        <v>0</v>
      </c>
      <c r="AHB279" s="58">
        <v>0</v>
      </c>
      <c r="AHC279" s="58">
        <v>0</v>
      </c>
      <c r="AHD279" s="58">
        <v>0</v>
      </c>
      <c r="AHE279" s="58">
        <v>0</v>
      </c>
      <c r="AHF279" s="58">
        <v>0.58684184450087362</v>
      </c>
      <c r="AHG279" s="58">
        <v>1.6562102663778815</v>
      </c>
      <c r="AHH279" s="58">
        <v>0</v>
      </c>
      <c r="AHI279" s="58">
        <v>0</v>
      </c>
      <c r="AHJ279" s="58">
        <v>0</v>
      </c>
      <c r="AHK279" s="58">
        <v>0</v>
      </c>
      <c r="AHL279" s="58">
        <v>0</v>
      </c>
      <c r="AHM279" s="58">
        <v>0</v>
      </c>
      <c r="AHN279" s="58">
        <v>0</v>
      </c>
      <c r="AHO279" s="58">
        <v>0</v>
      </c>
      <c r="AHP279" s="58">
        <v>0</v>
      </c>
      <c r="AHQ279" s="58">
        <v>0</v>
      </c>
      <c r="AHR279" s="58">
        <v>0</v>
      </c>
      <c r="AHS279" s="58">
        <v>0.20772826365072081</v>
      </c>
      <c r="AHT279" s="58">
        <v>0.62206968992261313</v>
      </c>
      <c r="AHU279" s="58">
        <v>0</v>
      </c>
      <c r="AHV279" s="58">
        <v>0</v>
      </c>
      <c r="AHW279" s="58">
        <v>0</v>
      </c>
      <c r="AHX279" s="58">
        <v>0</v>
      </c>
      <c r="AHY279" s="58">
        <v>0</v>
      </c>
      <c r="AHZ279" s="58">
        <v>0</v>
      </c>
      <c r="AIA279" s="58">
        <v>0</v>
      </c>
      <c r="AIB279" s="58">
        <v>0</v>
      </c>
      <c r="AIC279" s="58">
        <v>0</v>
      </c>
      <c r="AID279" s="58">
        <v>0</v>
      </c>
      <c r="AIE279" s="58">
        <v>0.2177927910392487</v>
      </c>
      <c r="AIF279" s="58">
        <v>0.658600384728801</v>
      </c>
      <c r="AIG279" s="58">
        <v>0</v>
      </c>
      <c r="AIH279" s="58">
        <v>0</v>
      </c>
      <c r="AII279" s="58">
        <v>0</v>
      </c>
      <c r="AIJ279" s="58">
        <v>0</v>
      </c>
      <c r="AIK279" s="58">
        <v>0</v>
      </c>
      <c r="AIL279" s="58">
        <v>0</v>
      </c>
      <c r="AIM279" s="58">
        <v>0</v>
      </c>
      <c r="AIN279" s="58">
        <v>0</v>
      </c>
      <c r="AIO279" s="58">
        <v>0</v>
      </c>
      <c r="AIP279" s="58">
        <v>0</v>
      </c>
      <c r="AIQ279" s="58">
        <v>0.22745376891954397</v>
      </c>
      <c r="AIR279" s="58">
        <v>0.69404969421455909</v>
      </c>
      <c r="AIS279" s="58">
        <v>0</v>
      </c>
      <c r="AIT279" s="58">
        <v>0</v>
      </c>
      <c r="AIU279" s="58">
        <v>0</v>
      </c>
      <c r="AIV279" s="58">
        <v>0</v>
      </c>
      <c r="AIW279" s="58">
        <v>0</v>
      </c>
      <c r="AIX279" s="58">
        <v>0</v>
      </c>
      <c r="AIY279" s="58">
        <v>0</v>
      </c>
      <c r="AIZ279" s="58">
        <v>0</v>
      </c>
      <c r="AJA279" s="58">
        <v>0</v>
      </c>
      <c r="AJB279" s="58">
        <v>0</v>
      </c>
      <c r="AJC279" s="58">
        <v>0.23674701222140915</v>
      </c>
      <c r="AJD279" s="58">
        <v>0.7285364522828246</v>
      </c>
      <c r="AJE279" s="58">
        <v>0</v>
      </c>
      <c r="AJF279" s="58">
        <v>0</v>
      </c>
      <c r="AJG279" s="58">
        <v>0</v>
      </c>
      <c r="AJH279" s="58">
        <v>0</v>
      </c>
      <c r="AJI279" s="58">
        <v>0</v>
      </c>
      <c r="AJJ279" s="58">
        <v>0</v>
      </c>
      <c r="AJK279" s="58">
        <v>0</v>
      </c>
      <c r="AJL279" s="58">
        <v>0</v>
      </c>
      <c r="AJM279" s="58">
        <v>0</v>
      </c>
      <c r="AJN279" s="58">
        <v>0</v>
      </c>
      <c r="AJO279" s="58">
        <v>0.24571600618255215</v>
      </c>
      <c r="AJP279" s="58">
        <v>0.76215911172236417</v>
      </c>
      <c r="AJQ279" s="58">
        <v>0</v>
      </c>
      <c r="AJR279" s="58">
        <v>0</v>
      </c>
      <c r="AJS279" s="58">
        <v>0</v>
      </c>
      <c r="AJT279" s="58">
        <v>0</v>
      </c>
      <c r="AJU279" s="58">
        <v>0</v>
      </c>
      <c r="AJV279" s="58">
        <v>0</v>
      </c>
      <c r="AJW279" s="58">
        <v>0</v>
      </c>
      <c r="AJX279" s="58">
        <v>0</v>
      </c>
      <c r="AJY279" s="58">
        <v>0</v>
      </c>
      <c r="AJZ279" s="58">
        <v>0</v>
      </c>
      <c r="AKA279" s="58">
        <v>0.25441036500638958</v>
      </c>
      <c r="AKB279" s="58">
        <v>0.79493457762380193</v>
      </c>
      <c r="AKC279" s="58">
        <v>0</v>
      </c>
      <c r="AKD279" s="58">
        <v>0</v>
      </c>
      <c r="AKE279" s="58">
        <v>0</v>
      </c>
      <c r="AKF279" s="58">
        <v>0</v>
      </c>
      <c r="AKG279" s="58">
        <v>0</v>
      </c>
      <c r="AKH279" s="58">
        <v>0</v>
      </c>
      <c r="AKI279" s="58">
        <v>0</v>
      </c>
      <c r="AKJ279" s="58">
        <v>0</v>
      </c>
      <c r="AKK279" s="58">
        <v>0</v>
      </c>
      <c r="AKL279" s="58">
        <v>0</v>
      </c>
      <c r="AKM279" s="58">
        <v>0</v>
      </c>
      <c r="AKN279" s="58">
        <v>0.20969814653305241</v>
      </c>
      <c r="AKO279" s="58">
        <v>0.56096903090876882</v>
      </c>
      <c r="AKP279" s="58">
        <v>0</v>
      </c>
      <c r="AKQ279" s="58">
        <v>0</v>
      </c>
      <c r="AKR279" s="58">
        <v>0</v>
      </c>
      <c r="AKS279" s="58">
        <v>0</v>
      </c>
      <c r="AKT279" s="58">
        <v>0</v>
      </c>
      <c r="AKU279" s="58">
        <v>0</v>
      </c>
      <c r="AKV279" s="58">
        <v>0</v>
      </c>
      <c r="AKW279" s="58">
        <v>0</v>
      </c>
      <c r="AKX279" s="58">
        <v>0</v>
      </c>
      <c r="AKY279" s="58">
        <v>0</v>
      </c>
      <c r="AKZ279" s="58">
        <v>0.22224289824092597</v>
      </c>
      <c r="ALA279" s="58">
        <v>0.60148051522963286</v>
      </c>
      <c r="ALB279" s="58">
        <v>0</v>
      </c>
      <c r="ALC279" s="58">
        <v>0</v>
      </c>
      <c r="ALD279" s="58">
        <v>0</v>
      </c>
      <c r="ALE279" s="58">
        <v>0</v>
      </c>
      <c r="ALF279" s="58">
        <v>0</v>
      </c>
      <c r="ALG279" s="58">
        <v>0</v>
      </c>
      <c r="ALH279" s="58">
        <v>0</v>
      </c>
      <c r="ALI279" s="58">
        <v>0</v>
      </c>
      <c r="ALJ279" s="58">
        <v>0</v>
      </c>
      <c r="ALK279" s="58">
        <v>0</v>
      </c>
      <c r="ALL279" s="58">
        <v>0.23416564865649489</v>
      </c>
      <c r="ALM279" s="58">
        <v>0.64049514103938154</v>
      </c>
      <c r="ALN279" s="58">
        <v>0</v>
      </c>
      <c r="ALO279" s="58">
        <v>0</v>
      </c>
      <c r="ALP279" s="58">
        <v>0</v>
      </c>
      <c r="ALQ279" s="58">
        <v>0</v>
      </c>
      <c r="ALR279" s="58">
        <v>0</v>
      </c>
      <c r="ALS279" s="58">
        <v>0</v>
      </c>
      <c r="ALT279" s="58">
        <v>0</v>
      </c>
      <c r="ALU279" s="58">
        <v>0</v>
      </c>
      <c r="ALV279" s="58">
        <v>0</v>
      </c>
      <c r="ALW279" s="58">
        <v>0</v>
      </c>
      <c r="ALX279" s="58">
        <v>0.24555346853530449</v>
      </c>
      <c r="ALY279" s="58">
        <v>0.67820397385649656</v>
      </c>
      <c r="ALZ279" s="58">
        <v>0</v>
      </c>
      <c r="AMA279" s="58">
        <v>0</v>
      </c>
      <c r="AMB279" s="58">
        <v>0</v>
      </c>
      <c r="AMC279" s="58">
        <v>0</v>
      </c>
      <c r="AMD279" s="58">
        <v>0</v>
      </c>
      <c r="AME279" s="58">
        <v>0</v>
      </c>
      <c r="AMF279" s="58">
        <v>0</v>
      </c>
      <c r="AMG279" s="58">
        <v>0</v>
      </c>
      <c r="AMH279" s="58">
        <v>0</v>
      </c>
      <c r="AMI279" s="58">
        <v>0</v>
      </c>
      <c r="AMJ279" s="58">
        <v>0.25647537923277552</v>
      </c>
      <c r="AMK279" s="58">
        <v>0.7147602909136993</v>
      </c>
      <c r="AML279" s="58">
        <v>0</v>
      </c>
      <c r="AMM279" s="58">
        <v>0</v>
      </c>
      <c r="AMN279" s="58">
        <v>0</v>
      </c>
      <c r="AMO279" s="58">
        <v>0</v>
      </c>
      <c r="AMP279" s="58">
        <v>0</v>
      </c>
      <c r="AMQ279" s="58">
        <v>0</v>
      </c>
      <c r="AMR279" s="58">
        <v>0</v>
      </c>
      <c r="AMS279" s="58">
        <v>0</v>
      </c>
      <c r="AMT279" s="58">
        <v>0</v>
      </c>
      <c r="AMU279" s="58">
        <v>0</v>
      </c>
      <c r="AMV279" s="58">
        <v>0.2669873642253901</v>
      </c>
      <c r="AMW279" s="58">
        <v>0.75028864570456366</v>
      </c>
      <c r="AMX279" s="58">
        <v>0</v>
      </c>
      <c r="AMY279" s="58">
        <v>0</v>
      </c>
      <c r="AMZ279" s="58">
        <v>0</v>
      </c>
      <c r="ANA279" s="58">
        <v>0</v>
      </c>
      <c r="ANB279" s="58">
        <v>0</v>
      </c>
      <c r="ANC279" s="58">
        <v>0</v>
      </c>
      <c r="AND279" s="58">
        <v>0</v>
      </c>
      <c r="ANE279" s="58">
        <v>0</v>
      </c>
    </row>
    <row r="280" spans="1:1045" x14ac:dyDescent="0.35">
      <c r="A280" t="s">
        <v>72</v>
      </c>
      <c r="B280" s="3"/>
      <c r="C280" s="3"/>
      <c r="D280" s="3"/>
      <c r="E280" s="3"/>
      <c r="F280" s="3"/>
      <c r="G280" s="3"/>
      <c r="H280" s="3"/>
      <c r="I280" s="3"/>
      <c r="J280" s="3"/>
      <c r="K280" s="3"/>
      <c r="L280" s="3"/>
      <c r="M280" s="3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  <c r="AT280" s="3"/>
      <c r="AU280" s="3"/>
      <c r="AV280" s="3"/>
      <c r="AW280" s="3"/>
      <c r="AX280" s="3"/>
      <c r="AY280" s="3"/>
      <c r="AZ280" s="3"/>
      <c r="BA280" s="3"/>
      <c r="BB280" s="3"/>
      <c r="BC280" s="3"/>
      <c r="BD280" s="3"/>
      <c r="BE280" s="3"/>
      <c r="BF280" s="3"/>
      <c r="BG280" s="3"/>
      <c r="BH280" s="3"/>
      <c r="BI280" s="3"/>
      <c r="BJ280" s="3"/>
      <c r="BK280" s="3"/>
      <c r="BL280" s="3"/>
      <c r="BM280" s="3"/>
      <c r="BN280" s="3"/>
      <c r="BO280" s="3"/>
      <c r="BP280" s="3"/>
      <c r="BQ280" s="3"/>
      <c r="BR280" s="3"/>
      <c r="BS280" s="3"/>
      <c r="BT280" s="3"/>
      <c r="BU280" s="3"/>
      <c r="BV280" s="3"/>
      <c r="BW280" s="3"/>
      <c r="BX280" s="3"/>
      <c r="BY280" s="3"/>
      <c r="BZ280" s="3"/>
      <c r="CA280" s="3"/>
      <c r="CB280" s="3"/>
      <c r="CC280" s="3"/>
      <c r="CD280" s="3"/>
      <c r="CE280" s="3"/>
      <c r="CF280" s="3"/>
      <c r="CG280" s="3"/>
      <c r="CH280" s="3"/>
      <c r="CI280" s="3"/>
      <c r="CJ280" s="3"/>
      <c r="CK280" s="3"/>
      <c r="CL280" s="3"/>
      <c r="CM280" s="3"/>
      <c r="CN280" s="3"/>
      <c r="CO280" s="3"/>
      <c r="CP280" s="3"/>
      <c r="CQ280" s="3"/>
      <c r="CR280" s="3"/>
      <c r="CS280" s="3"/>
      <c r="CT280" s="3"/>
      <c r="CU280" s="3"/>
      <c r="CV280" s="3"/>
      <c r="CW280" s="3"/>
      <c r="CX280" s="3"/>
      <c r="CY280" s="3"/>
      <c r="CZ280" s="3"/>
      <c r="DA280" s="3"/>
      <c r="DB280" s="3"/>
      <c r="DC280" s="3"/>
      <c r="DD280" s="3"/>
      <c r="DE280" s="3"/>
      <c r="DF280" s="3"/>
      <c r="DG280" s="3"/>
      <c r="DH280" s="3"/>
      <c r="DI280" s="3"/>
      <c r="DJ280" s="3"/>
      <c r="DK280" s="3"/>
      <c r="DL280" s="66"/>
      <c r="DM280" s="66"/>
      <c r="DN280" s="66"/>
      <c r="DO280" s="66"/>
      <c r="DP280" s="66"/>
      <c r="DQ280" s="66"/>
      <c r="DR280" s="66"/>
      <c r="DS280" s="66"/>
      <c r="DT280" s="66"/>
      <c r="DU280" s="66"/>
      <c r="DV280" s="66"/>
      <c r="DW280" s="66"/>
      <c r="DX280" s="66"/>
      <c r="DY280" s="66"/>
      <c r="DZ280" s="66"/>
      <c r="EA280" s="66"/>
      <c r="EB280" s="66"/>
      <c r="EC280" s="66"/>
      <c r="ED280" s="66"/>
      <c r="EE280" s="66"/>
      <c r="EF280" s="66"/>
      <c r="EG280" s="66"/>
      <c r="EH280" s="66"/>
      <c r="EI280" s="66"/>
      <c r="EJ280" s="66"/>
      <c r="EK280" s="66"/>
      <c r="EL280" s="66"/>
      <c r="EM280" s="66"/>
      <c r="EN280" s="66"/>
      <c r="EO280" s="66"/>
      <c r="EP280" s="66"/>
      <c r="EQ280" s="66"/>
      <c r="ER280" s="66"/>
      <c r="ES280" s="66"/>
      <c r="ET280" s="66"/>
      <c r="EU280" s="66"/>
      <c r="EV280" s="66"/>
      <c r="EW280" s="66"/>
      <c r="EX280" s="66"/>
      <c r="EY280" s="66"/>
      <c r="EZ280" s="66"/>
      <c r="FA280" s="66"/>
      <c r="FB280" s="66"/>
      <c r="FC280" s="66"/>
      <c r="FD280" s="66"/>
      <c r="FE280" s="66"/>
      <c r="FF280" s="66"/>
      <c r="FG280" s="66"/>
      <c r="FH280" s="66"/>
      <c r="FI280" s="66"/>
      <c r="FJ280" s="66"/>
      <c r="FK280" s="66"/>
      <c r="FL280" s="66"/>
      <c r="FM280" s="66"/>
      <c r="FN280" s="66"/>
      <c r="FO280" s="66"/>
      <c r="FP280" s="66"/>
      <c r="FQ280" s="66"/>
      <c r="FR280" s="66"/>
      <c r="FS280" s="66"/>
      <c r="FT280" s="66"/>
      <c r="FU280" s="66"/>
      <c r="FV280" s="66"/>
      <c r="FW280" s="66"/>
      <c r="FX280" s="66"/>
      <c r="FY280" s="66"/>
      <c r="FZ280" s="58">
        <f>FZ275+2*FZ279</f>
        <v>2.6074840982980296</v>
      </c>
      <c r="GA280" s="58">
        <f t="shared" ref="GA280" si="10611">GA275+2*GA279</f>
        <v>1.1088694250036784</v>
      </c>
      <c r="GB280" s="58">
        <f t="shared" ref="GB280" si="10612">GB275+2*GB279</f>
        <v>1.0756538386735088</v>
      </c>
      <c r="GC280" s="58">
        <f t="shared" ref="GC280" si="10613">GC275+2*GC279</f>
        <v>0.86847130819501972</v>
      </c>
      <c r="GD280" s="58">
        <f t="shared" ref="GD280" si="10614">GD275+2*GD279</f>
        <v>0.83416850156357447</v>
      </c>
      <c r="GE280" s="58">
        <f t="shared" ref="GE280" si="10615">GE275+2*GE279</f>
        <v>0.81618294416733317</v>
      </c>
      <c r="GF280" s="58">
        <f t="shared" ref="GF280" si="10616">GF275+2*GF279</f>
        <v>0.82575852371015179</v>
      </c>
      <c r="GG280" s="58">
        <f t="shared" ref="GG280" si="10617">GG275+2*GG279</f>
        <v>0.95670109180815111</v>
      </c>
      <c r="GH280" s="58">
        <f t="shared" ref="GH280" si="10618">GH275+2*GH279</f>
        <v>1.2880569289215398</v>
      </c>
      <c r="GI280" s="58">
        <f t="shared" ref="GI280" si="10619">GI275+2*GI279</f>
        <v>1.102152627300137</v>
      </c>
      <c r="GJ280" s="58">
        <f t="shared" ref="GJ280" si="10620">GJ275+2*GJ279</f>
        <v>1.9217047654610739</v>
      </c>
      <c r="GK280" s="58">
        <f t="shared" ref="GK280" si="10621">GK275+2*GK279</f>
        <v>2.3955706478511951</v>
      </c>
      <c r="GL280" s="58">
        <f t="shared" ref="GL280" si="10622">GL275+2*GL279</f>
        <v>2.8275027812677465</v>
      </c>
      <c r="GM280" s="58">
        <f t="shared" ref="GM280" si="10623">GM275+2*GM279</f>
        <v>1.2191298901832355</v>
      </c>
      <c r="GN280" s="58">
        <f t="shared" ref="GN280" si="10624">GN275+2*GN279</f>
        <v>1.1822504064863357</v>
      </c>
      <c r="GO280" s="58">
        <f t="shared" ref="GO280" si="10625">GO275+2*GO279</f>
        <v>0.95230894173604252</v>
      </c>
      <c r="GP280" s="58">
        <f t="shared" ref="GP280" si="10626">GP275+2*GP279</f>
        <v>0.91133855999368718</v>
      </c>
      <c r="GQ280" s="58">
        <f t="shared" ref="GQ280" si="10627">GQ275+2*GQ279</f>
        <v>0.88739878449143561</v>
      </c>
      <c r="GR280" s="58">
        <f t="shared" ref="GR280" si="10628">GR275+2*GR279</f>
        <v>0.89687274443856946</v>
      </c>
      <c r="GS280" s="58">
        <f t="shared" ref="GS280" si="10629">GS275+2*GS279</f>
        <v>1.0405327467871002</v>
      </c>
      <c r="GT280" s="58">
        <f t="shared" ref="GT280" si="10630">GT275+2*GT279</f>
        <v>1.409685852336239</v>
      </c>
      <c r="GU280" s="58">
        <f t="shared" ref="GU280" si="10631">GU275+2*GU279</f>
        <v>1.2012397860758584</v>
      </c>
      <c r="GV280" s="58">
        <f t="shared" ref="GV280" si="10632">GV275+2*GV279</f>
        <v>2.086580667197846</v>
      </c>
      <c r="GW280" s="58">
        <f t="shared" ref="GW280" si="10633">GW275+2*GW279</f>
        <v>2.5954273443741029</v>
      </c>
      <c r="GX280" s="58">
        <f t="shared" ref="GX280" si="10634">GX275+2*GX279</f>
        <v>3.0424857208497569</v>
      </c>
      <c r="GY280" s="58">
        <f t="shared" ref="GY280" si="10635">GY275+2*GY279</f>
        <v>1.3282856614342162</v>
      </c>
      <c r="GZ280" s="58">
        <f t="shared" ref="GZ280" si="10636">GZ275+2*GZ279</f>
        <v>1.2877357746725835</v>
      </c>
      <c r="HA280" s="58">
        <f t="shared" ref="HA280" si="10637">HA275+2*HA279</f>
        <v>1.0350372785872008</v>
      </c>
      <c r="HB280" s="58">
        <f t="shared" ref="HB280" si="10638">HB275+2*HB279</f>
        <v>0.9872150183978099</v>
      </c>
      <c r="HC280" s="58">
        <f t="shared" ref="HC280" si="10639">HC275+2*HC279</f>
        <v>0.95708899207152565</v>
      </c>
      <c r="HD280" s="58">
        <f t="shared" ref="HD280" si="10640">HD275+2*HD279</f>
        <v>0.96636765421423765</v>
      </c>
      <c r="HE280" s="58">
        <f t="shared" ref="HE280" si="10641">HE275+2*HE279</f>
        <v>1.1225988121095227</v>
      </c>
      <c r="HF280" s="58">
        <f t="shared" ref="HF280" si="10642">HF275+2*HF279</f>
        <v>1.52962689001095</v>
      </c>
      <c r="HG280" s="58">
        <f t="shared" ref="HG280" si="10643">HG275+2*HG279</f>
        <v>1.2985103240945475</v>
      </c>
      <c r="HH280" s="58">
        <f t="shared" ref="HH280" si="10644">HH275+2*HH279</f>
        <v>2.2479577722272781</v>
      </c>
      <c r="HI280" s="58">
        <f t="shared" ref="HI280" si="10645">HI275+2*HI279</f>
        <v>2.7907542398830816</v>
      </c>
      <c r="HJ280" s="58">
        <f t="shared" ref="HJ280" si="10646">HJ275+2*HJ279</f>
        <v>3.2530452543565831</v>
      </c>
      <c r="HK280" s="58">
        <f t="shared" ref="HK280" si="10647">HK275+2*HK279</f>
        <v>1.4364633126769879</v>
      </c>
      <c r="HL280" s="58">
        <f t="shared" ref="HL280" si="10648">HL275+2*HL279</f>
        <v>1.3922372906935157</v>
      </c>
      <c r="HM280" s="58">
        <f t="shared" ref="HM280" si="10649">HM275+2*HM279</f>
        <v>1.1167833081962295</v>
      </c>
      <c r="HN280" s="58">
        <f t="shared" ref="HN280" si="10650">HN275+2*HN279</f>
        <v>1.0619453231508582</v>
      </c>
      <c r="HO280" s="58">
        <f t="shared" ref="HO280" si="10651">HO275+2*HO279</f>
        <v>1.0254266171485014</v>
      </c>
      <c r="HP280" s="58">
        <f t="shared" ref="HP280" si="10652">HP275+2*HP279</f>
        <v>1.0344267927113711</v>
      </c>
      <c r="HQ280" s="58">
        <f t="shared" ref="HQ280" si="10653">HQ275+2*HQ279</f>
        <v>1.2030992278395667</v>
      </c>
      <c r="HR280" s="58">
        <f t="shared" ref="HR280" si="10654">HR275+2*HR279</f>
        <v>1.6480712017517707</v>
      </c>
      <c r="HS280" s="58">
        <f t="shared" ref="HS280" si="10655">HS275+2*HS279</f>
        <v>1.3941702332891028</v>
      </c>
      <c r="HT280" s="58">
        <f t="shared" ref="HT280" si="10656">HT275+2*HT279</f>
        <v>2.4062436875448223</v>
      </c>
      <c r="HU280" s="58">
        <f t="shared" ref="HU280" si="10657">HU275+2*HU279</f>
        <v>2.9821032718911979</v>
      </c>
      <c r="HV280" s="58">
        <f t="shared" ref="HV280" si="10658">HV275+2*HV279</f>
        <v>3.4596753237103623</v>
      </c>
      <c r="HW280" s="58">
        <f t="shared" ref="HW280" si="10659">HW275+2*HW279</f>
        <v>1.543765615758425</v>
      </c>
      <c r="HX280" s="58">
        <f t="shared" ref="HX280" si="10660">HX275+2*HX279</f>
        <v>1.495858381431352</v>
      </c>
      <c r="HY280" s="58">
        <f t="shared" ref="HY280" si="10661">HY275+2*HY279</f>
        <v>1.1976502494595225</v>
      </c>
      <c r="HZ280" s="58">
        <f t="shared" ref="HZ280" si="10662">HZ275+2*HZ279</f>
        <v>1.1356493765892466</v>
      </c>
      <c r="IA280" s="58">
        <f t="shared" ref="IA280" si="10663">IA275+2*IA279</f>
        <v>1.0925524290186555</v>
      </c>
      <c r="IB280" s="58">
        <f t="shared" ref="IB280" si="10664">IB275+2*IB279</f>
        <v>1.1011994876128071</v>
      </c>
      <c r="IC280" s="58">
        <f t="shared" ref="IC280" si="10665">IC275+2*IC279</f>
        <v>1.2821966882650619</v>
      </c>
      <c r="ID280" s="58">
        <f t="shared" ref="ID280" si="10666">ID275+2*ID279</f>
        <v>1.765174314138372</v>
      </c>
      <c r="IE280" s="58">
        <f t="shared" ref="IE280" si="10667">IE275+2*IE279</f>
        <v>1.4883870364136145</v>
      </c>
      <c r="IF280" s="58">
        <f t="shared" ref="IF280" si="10668">IF275+2*IF279</f>
        <v>2.5617685169150226</v>
      </c>
      <c r="IG280" s="58">
        <f t="shared" ref="IG280" si="10669">IG275+2*IG279</f>
        <v>3.1699191213875193</v>
      </c>
      <c r="IH280" s="58">
        <f t="shared" ref="IH280" si="10670">IH275+2*IH279</f>
        <v>3.6627815610579599</v>
      </c>
      <c r="II280" s="58">
        <f t="shared" ref="II280" si="10671">II275+2*II279</f>
        <v>1.6502774839471912</v>
      </c>
      <c r="IJ280" s="58">
        <f t="shared" ref="IJ280" si="10672">IJ275+2*IJ279</f>
        <v>1.5986845226252</v>
      </c>
      <c r="IK280" s="58">
        <f t="shared" ref="IK280" si="10673">IK275+2*IK279</f>
        <v>1.2777234722471602</v>
      </c>
      <c r="IL280" s="58">
        <f t="shared" ref="IL280" si="10674">IL275+2*IL279</f>
        <v>1.2084263934154347</v>
      </c>
      <c r="IM280" s="58">
        <f t="shared" ref="IM280" si="10675">IM275+2*IM279</f>
        <v>1.1585829482472068</v>
      </c>
      <c r="IN280" s="58">
        <f t="shared" ref="IN280" si="10676">IN275+2*IN279</f>
        <v>1.1668093645857198</v>
      </c>
      <c r="IO280" s="58">
        <f t="shared" ref="IO280" si="10677">IO275+2*IO279</f>
        <v>1.3600259041399332</v>
      </c>
      <c r="IP280" s="58">
        <f t="shared" ref="IP280" si="10678">IP275+2*IP279</f>
        <v>1.8810649847449779</v>
      </c>
      <c r="IQ280" s="58">
        <f t="shared" ref="IQ280" si="10679">IQ275+2*IQ279</f>
        <v>1.5812993684202132</v>
      </c>
      <c r="IR280" s="58">
        <f t="shared" ref="IR280" si="10680">IR275+2*IR279</f>
        <v>2.714804414024242</v>
      </c>
      <c r="IS280" s="58">
        <f t="shared" ref="IS280" si="10681">IS275+2*IS279</f>
        <v>3.3545667302391826</v>
      </c>
      <c r="IT280" s="58">
        <f t="shared" ref="IT280" si="10682">IT275+2*IT279</f>
        <v>2.4529455504933937</v>
      </c>
      <c r="IU280" s="58">
        <f t="shared" ref="IU280" si="10683">IU275+2*IU279</f>
        <v>2.6295766693461706</v>
      </c>
      <c r="IV280" s="58">
        <f t="shared" ref="IV280" si="10684">IV275+2*IV279</f>
        <v>1.0770233717954123</v>
      </c>
      <c r="IW280" s="58">
        <f t="shared" ref="IW280" si="10685">IW275+2*IW279</f>
        <v>0.86983660327166079</v>
      </c>
      <c r="IX280" s="58">
        <f t="shared" ref="IX280" si="10686">IX275+2*IX279</f>
        <v>0.834380826179</v>
      </c>
      <c r="IY280" s="58">
        <f t="shared" ref="IY280" si="10687">IY275+2*IY279</f>
        <v>0.8048078677744106</v>
      </c>
      <c r="IZ280" s="58">
        <f t="shared" ref="IZ280" si="10688">IZ275+2*IZ279</f>
        <v>0.77880455434716689</v>
      </c>
      <c r="JA280" s="58">
        <f t="shared" ref="JA280" si="10689">JA275+2*JA279</f>
        <v>0.8159333361978246</v>
      </c>
      <c r="JB280" s="58">
        <f t="shared" ref="JB280" si="10690">JB275+2*JB279</f>
        <v>0.98262249565442217</v>
      </c>
      <c r="JC280" s="58">
        <f t="shared" ref="JC280" si="10691">JC275+2*JC279</f>
        <v>1.2435216511863232</v>
      </c>
      <c r="JD280" s="58">
        <f t="shared" ref="JD280" si="10692">JD275+2*JD279</f>
        <v>1.1945505205513387</v>
      </c>
      <c r="JE280" s="58">
        <f t="shared" ref="JE280" si="10693">JE275+2*JE279</f>
        <v>1.8872826090058945</v>
      </c>
      <c r="JF280" s="58">
        <f t="shared" ref="JF280" si="10694">JF275+2*JF279</f>
        <v>2.6594550405666277</v>
      </c>
      <c r="JG280" s="58">
        <f t="shared" ref="JG280" si="10695">JG275+2*JG279</f>
        <v>2.8526985634457733</v>
      </c>
      <c r="JH280" s="58">
        <f t="shared" ref="JH280" si="10696">JH275+2*JH279</f>
        <v>1.1837335118459664</v>
      </c>
      <c r="JI280" s="58">
        <f t="shared" ref="JI280" si="10697">JI275+2*JI279</f>
        <v>0.95378901686905615</v>
      </c>
      <c r="JJ280" s="58">
        <f t="shared" ref="JJ280" si="10698">JJ275+2*JJ279</f>
        <v>0.91153104589503309</v>
      </c>
      <c r="JK280" s="58">
        <f t="shared" ref="JK280" si="10699">JK275+2*JK279</f>
        <v>0.87470771151878246</v>
      </c>
      <c r="JL280" s="58">
        <f t="shared" ref="JL280" si="10700">JL275+2*JL279</f>
        <v>0.84464702857067808</v>
      </c>
      <c r="JM280" s="58">
        <f t="shared" ref="JM280" si="10701">JM275+2*JM279</f>
        <v>0.88406609817833592</v>
      </c>
      <c r="JN280" s="58">
        <f t="shared" ref="JN280" si="10702">JN275+2*JN279</f>
        <v>1.0702595343532115</v>
      </c>
      <c r="JO280" s="58">
        <f t="shared" ref="JO280" si="10703">JO275+2*JO279</f>
        <v>1.3624964120377292</v>
      </c>
      <c r="JP280" s="58">
        <f t="shared" ref="JP280" si="10704">JP275+2*JP279</f>
        <v>1.3082064411850798</v>
      </c>
      <c r="JQ280" s="58">
        <f t="shared" ref="JQ280" si="10705">JQ275+2*JQ279</f>
        <v>2.054191604239695</v>
      </c>
      <c r="JR280" s="58">
        <f t="shared" ref="JR280" si="10706">JR275+2*JR279</f>
        <v>2.8614238398048446</v>
      </c>
      <c r="JS280" s="58">
        <f t="shared" ref="JS280" si="10707">JS275+2*JS279</f>
        <v>3.0708291076867327</v>
      </c>
      <c r="JT280" s="58">
        <f t="shared" ref="JT280" si="10708">JT275+2*JT279</f>
        <v>1.2893296974754869</v>
      </c>
      <c r="JU280" s="58">
        <f t="shared" ref="JU280" si="10709">JU275+2*JU279</f>
        <v>1.0366298403779035</v>
      </c>
      <c r="JV280" s="58">
        <f t="shared" ref="JV280" si="10710">JV275+2*JV279</f>
        <v>0.98738491066225798</v>
      </c>
      <c r="JW280" s="58">
        <f t="shared" ref="JW280" si="10711">JW275+2*JW279</f>
        <v>0.9430784350276652</v>
      </c>
      <c r="JX280" s="58">
        <f t="shared" ref="JX280" si="10712">JX275+2*JX279</f>
        <v>0.90886661753380349</v>
      </c>
      <c r="JY280" s="58">
        <f t="shared" ref="JY280" si="10713">JY275+2*JY279</f>
        <v>0.95042958752199502</v>
      </c>
      <c r="JZ280" s="58">
        <f t="shared" ref="JZ280" si="10714">JZ275+2*JZ279</f>
        <v>1.1562051918052578</v>
      </c>
      <c r="KA280" s="58">
        <f t="shared" ref="KA280" si="10715">KA275+2*KA279</f>
        <v>1.4799655346596092</v>
      </c>
      <c r="KB280" s="58">
        <f t="shared" ref="KB280" si="10716">KB275+2*KB279</f>
        <v>1.4202242301717285</v>
      </c>
      <c r="KC280" s="58">
        <f t="shared" ref="KC280" si="10717">KC275+2*KC279</f>
        <v>2.2180318185263919</v>
      </c>
      <c r="KD280" s="58">
        <f t="shared" ref="KD280" si="10718">KD275+2*KD279</f>
        <v>3.0594000959832379</v>
      </c>
      <c r="KE280" s="58">
        <f t="shared" ref="KE280" si="10719">KE275+2*KE279</f>
        <v>3.2845741513489797</v>
      </c>
      <c r="KF280" s="58">
        <f t="shared" ref="KF280" si="10720">KF275+2*KF279</f>
        <v>1.3939395421225944</v>
      </c>
      <c r="KG280" s="58">
        <f t="shared" ref="KG280" si="10721">KG275+2*KG279</f>
        <v>1.1184863556413949</v>
      </c>
      <c r="KH280" s="58">
        <f t="shared" ref="KH280" si="10722">KH275+2*KH279</f>
        <v>1.0620902202277727</v>
      </c>
      <c r="KI280" s="58">
        <f t="shared" ref="KI280" si="10723">KI275+2*KI279</f>
        <v>1.0100935105770874</v>
      </c>
      <c r="KJ280" s="58">
        <f t="shared" ref="KJ280" si="10724">KJ275+2*KJ279</f>
        <v>0.97164731432441331</v>
      </c>
      <c r="KK280" s="58">
        <f t="shared" ref="KK280" si="10725">KK275+2*KK279</f>
        <v>1.015224235539669</v>
      </c>
      <c r="KL280" s="58">
        <f t="shared" ref="KL280" si="10726">KL275+2*KL279</f>
        <v>1.2406510846933259</v>
      </c>
      <c r="KM280" s="58">
        <f t="shared" ref="KM280" si="10727">KM275+2*KM279</f>
        <v>1.5960996626712196</v>
      </c>
      <c r="KN280" s="58">
        <f t="shared" ref="KN280" si="10728">KN275+2*KN279</f>
        <v>1.530789689934376</v>
      </c>
      <c r="KO280" s="58">
        <f t="shared" ref="KO280" si="10729">KO275+2*KO279</f>
        <v>2.3791604718169101</v>
      </c>
      <c r="KP280" s="58">
        <f t="shared" ref="KP280" si="10730">KP275+2*KP279</f>
        <v>3.2538254819803925</v>
      </c>
      <c r="KQ280" s="58">
        <f t="shared" ref="KQ280" si="10731">KQ275+2*KQ279</f>
        <v>3.4944216872735536</v>
      </c>
      <c r="KR280" s="58">
        <f t="shared" ref="KR280" si="10732">KR275+2*KR279</f>
        <v>1.4976666823621707</v>
      </c>
      <c r="KS280" s="58">
        <f t="shared" ref="KS280" si="10733">KS275+2*KS279</f>
        <v>1.1994620140693377</v>
      </c>
      <c r="KT280" s="58">
        <f t="shared" ref="KT280" si="10734">KT275+2*KT279</f>
        <v>1.1357671608011781</v>
      </c>
      <c r="KU280" s="58">
        <f t="shared" ref="KU280" si="10735">KU275+2*KU279</f>
        <v>1.0758940494254172</v>
      </c>
      <c r="KV280" s="58">
        <f t="shared" ref="KV280" si="10736">KV275+2*KV279</f>
        <v>1.0331388148969867</v>
      </c>
      <c r="KW280" s="58">
        <f t="shared" ref="KW280" si="10737">KW275+2*KW279</f>
        <v>1.0786131362589624</v>
      </c>
      <c r="KX280" s="58">
        <f t="shared" ref="KX280" si="10738">KX275+2*KX279</f>
        <v>1.3237531112775924</v>
      </c>
      <c r="KY280" s="58">
        <f t="shared" ref="KY280" si="10739">KY275+2*KY279</f>
        <v>1.7110376010960477</v>
      </c>
      <c r="KZ280" s="58">
        <f t="shared" ref="KZ280" si="10740">KZ275+2*KZ279</f>
        <v>1.6400539435757715</v>
      </c>
      <c r="LA280" s="58">
        <f t="shared" ref="LA280" si="10741">LA275+2*LA279</f>
        <v>2.5378668656289531</v>
      </c>
      <c r="LB280" s="58">
        <f t="shared" ref="LB280" si="10742">LB275+2*LB279</f>
        <v>3.4450626622265204</v>
      </c>
      <c r="LC280" s="58">
        <f t="shared" ref="LC280" si="10743">LC275+2*LC279</f>
        <v>3.7007737652430501</v>
      </c>
      <c r="LD280" s="58">
        <f t="shared" ref="LD280" si="10744">LD275+2*LD279</f>
        <v>1.6005967621374984</v>
      </c>
      <c r="LE280" s="58">
        <f t="shared" ref="LE280" si="10745">LE275+2*LE279</f>
        <v>1.2796423733781344</v>
      </c>
      <c r="LF280" s="58">
        <f t="shared" ref="LF280" si="10746">LF275+2*LF279</f>
        <v>1.2085151788650044</v>
      </c>
      <c r="LG280" s="58">
        <f t="shared" ref="LG280" si="10747">LG275+2*LG279</f>
        <v>1.1405968539426568</v>
      </c>
      <c r="LH280" s="58">
        <f t="shared" ref="LH280" si="10748">LH275+2*LH279</f>
        <v>1.0934650490815996</v>
      </c>
      <c r="LI280" s="58">
        <f t="shared" ref="LI280" si="10749">LI275+2*LI279</f>
        <v>1.140731331170755</v>
      </c>
      <c r="LJ280" s="58">
        <f t="shared" ref="LJ280" si="10750">LJ275+2*LJ279</f>
        <v>1.4056403366555719</v>
      </c>
      <c r="LK280" s="58">
        <f t="shared" ref="LK280" si="10751">LK275+2*LK279</f>
        <v>1.8248942401749266</v>
      </c>
      <c r="LL280" s="58">
        <f t="shared" ref="LL280" si="10752">LL275+2*LL279</f>
        <v>1.7481420672823016</v>
      </c>
      <c r="LM280" s="58">
        <f t="shared" ref="LM280" si="10753">LM275+2*LM279</f>
        <v>2.6943895145386723</v>
      </c>
      <c r="LN280" s="58">
        <f t="shared" ref="LN280" si="10754">LN275+2*LN279</f>
        <v>1.9348909281054387</v>
      </c>
      <c r="LO280" s="58">
        <f t="shared" ref="LO280" si="10755">LO275+2*LO279</f>
        <v>2.4343031289121155</v>
      </c>
      <c r="LP280" s="58">
        <f t="shared" ref="LP280" si="10756">LP275+2*LP279</f>
        <v>2.5610273143650493</v>
      </c>
      <c r="LQ280" s="58">
        <f t="shared" ref="LQ280" si="10757">LQ275+2*LQ279</f>
        <v>0.87116531954272636</v>
      </c>
      <c r="LR280" s="58">
        <f t="shared" ref="LR280" si="10758">LR275+2*LR279</f>
        <v>0.83591773729763641</v>
      </c>
      <c r="LS280" s="58">
        <f t="shared" ref="LS280" si="10759">LS275+2*LS279</f>
        <v>0.80498763691662689</v>
      </c>
      <c r="LT280" s="58">
        <f t="shared" ref="LT280" si="10760">LT275+2*LT279</f>
        <v>0.76668934304611802</v>
      </c>
      <c r="LU280" s="58">
        <f t="shared" ref="LU280" si="10761">LU275+2*LU279</f>
        <v>0.76551630996024711</v>
      </c>
      <c r="LV280" s="58">
        <f t="shared" ref="LV280" si="10762">LV275+2*LV279</f>
        <v>0.84730045465145443</v>
      </c>
      <c r="LW280" s="58">
        <f t="shared" ref="LW280" si="10763">LW275+2*LW279</f>
        <v>0.96892039035762756</v>
      </c>
      <c r="LX280" s="58">
        <f t="shared" ref="LX280" si="10764">LX275+2*LX279</f>
        <v>1.3024087430810991</v>
      </c>
      <c r="LY280" s="58">
        <f t="shared" ref="LY280" si="10765">LY275+2*LY279</f>
        <v>1.2539858794383241</v>
      </c>
      <c r="LZ280" s="58">
        <f t="shared" ref="LZ280" si="10766">LZ275+2*LZ279</f>
        <v>2.1089900613543988</v>
      </c>
      <c r="MA280" s="58">
        <f t="shared" ref="MA280" si="10767">MA275+2*MA279</f>
        <v>2.6422965292768188</v>
      </c>
      <c r="MB280" s="58">
        <f t="shared" ref="MB280" si="10768">MB275+2*MB279</f>
        <v>2.7779681714807971</v>
      </c>
      <c r="MC280" s="58">
        <f t="shared" ref="MC280" si="10769">MC275+2*MC279</f>
        <v>0.95522965837383755</v>
      </c>
      <c r="MD280" s="58">
        <f t="shared" ref="MD280" si="10770">MD275+2*MD279</f>
        <v>0.91319666749105699</v>
      </c>
      <c r="ME280" s="58">
        <f t="shared" ref="ME280" si="10771">ME275+2*ME279</f>
        <v>0.87485677973416875</v>
      </c>
      <c r="MF280" s="58">
        <f t="shared" ref="MF280" si="10772">MF275+2*MF279</f>
        <v>0.8311323085727651</v>
      </c>
      <c r="MG280" s="58">
        <f t="shared" ref="MG280" si="10773">MG275+2*MG279</f>
        <v>0.82798973297211387</v>
      </c>
      <c r="MH280" s="58">
        <f t="shared" ref="MH280" si="10774">MH275+2*MH279</f>
        <v>0.91984702605220126</v>
      </c>
      <c r="MI280" s="58">
        <f t="shared" ref="MI280" si="10775">MI275+2*MI279</f>
        <v>1.0573349175631401</v>
      </c>
      <c r="MJ280" s="58">
        <f t="shared" ref="MJ280" si="10776">MJ275+2*MJ279</f>
        <v>1.4322303844978144</v>
      </c>
      <c r="MK280" s="58">
        <f t="shared" ref="MK280" si="10777">MK275+2*MK279</f>
        <v>1.3763128324807934</v>
      </c>
      <c r="ML280" s="58">
        <f t="shared" ref="ML280" si="10778">ML275+2*ML279</f>
        <v>2.2801278835093535</v>
      </c>
      <c r="MM280" s="58">
        <f t="shared" ref="MM280" si="10779">MM275+2*MM279</f>
        <v>2.8460512983786952</v>
      </c>
      <c r="MN280" s="58">
        <f t="shared" ref="MN280" si="10780">MN275+2*MN279</f>
        <v>2.9900974252320052</v>
      </c>
      <c r="MO280" s="58">
        <f t="shared" ref="MO280" si="10781">MO275+2*MO279</f>
        <v>1.0381801900709509</v>
      </c>
      <c r="MP280" s="58">
        <f t="shared" ref="MP280" si="10782">MP275+2*MP279</f>
        <v>0.98917658228849892</v>
      </c>
      <c r="MQ280" s="58">
        <f t="shared" ref="MQ280" si="10783">MQ275+2*MQ279</f>
        <v>0.94319340107205873</v>
      </c>
      <c r="MR280" s="58">
        <f t="shared" ref="MR280" si="10784">MR275+2*MR279</f>
        <v>0.89394888509898951</v>
      </c>
      <c r="MS280" s="58">
        <f t="shared" ref="MS280" si="10785">MS275+2*MS279</f>
        <v>0.88869018928429522</v>
      </c>
      <c r="MT280" s="58">
        <f t="shared" ref="MT280" si="10786">MT275+2*MT279</f>
        <v>0.99069863591457841</v>
      </c>
      <c r="MU280" s="58">
        <f t="shared" ref="MU280" si="10787">MU275+2*MU279</f>
        <v>1.1442405174956682</v>
      </c>
      <c r="MV280" s="58">
        <f t="shared" ref="MV280" si="10788">MV275+2*MV279</f>
        <v>1.5607046619985685</v>
      </c>
      <c r="MW280" s="58">
        <f t="shared" ref="MW280" si="10789">MW275+2*MW279</f>
        <v>1.497214703110838</v>
      </c>
      <c r="MX280" s="58">
        <f t="shared" ref="MX280" si="10790">MX275+2*MX279</f>
        <v>2.4486479741723692</v>
      </c>
      <c r="MY280" s="58">
        <f t="shared" ref="MY280" si="10791">MY275+2*MY279</f>
        <v>3.046073482450661</v>
      </c>
      <c r="MZ280" s="58">
        <f t="shared" ref="MZ280" si="10792">MZ275+2*MZ279</f>
        <v>3.1980034810340223</v>
      </c>
      <c r="NA280" s="58">
        <f t="shared" ref="NA280" si="10793">NA275+2*NA279</f>
        <v>1.120144473731346</v>
      </c>
      <c r="NB280" s="58">
        <f t="shared" ref="NB280" si="10794">NB275+2*NB279</f>
        <v>1.0640056199638885</v>
      </c>
      <c r="NC280" s="58">
        <f t="shared" ref="NC280" si="10795">NC275+2*NC279</f>
        <v>1.0101713808444615</v>
      </c>
      <c r="ND280" s="58">
        <f t="shared" ref="ND280" si="10796">ND275+2*ND279</f>
        <v>0.9553235067066348</v>
      </c>
      <c r="NE280" s="58">
        <f t="shared" ref="NE280" si="10797">NE275+2*NE279</f>
        <v>0.94781859452862038</v>
      </c>
      <c r="NF280" s="58">
        <f t="shared" ref="NF280" si="10798">NF275+2*NF279</f>
        <v>1.0600473529444656</v>
      </c>
      <c r="NG280" s="58">
        <f t="shared" ref="NG280" si="10799">NG275+2*NG279</f>
        <v>1.2298082298688824</v>
      </c>
      <c r="NH280" s="58">
        <f t="shared" ref="NH280" si="10800">NH275+2*NH279</f>
        <v>1.6879853655746309</v>
      </c>
      <c r="NI280" s="58">
        <f t="shared" ref="NI280" si="10801">NI275+2*NI279</f>
        <v>1.6168527165908231</v>
      </c>
      <c r="NJ280" s="58">
        <f t="shared" ref="NJ280" si="10802">NJ275+2*NJ279</f>
        <v>2.6148312623490666</v>
      </c>
      <c r="NK280" s="58">
        <f t="shared" ref="NK280" si="10803">NK275+2*NK279</f>
        <v>3.2427407035517808</v>
      </c>
      <c r="NL280" s="58">
        <f t="shared" ref="NL280" si="10804">NL275+2*NL279</f>
        <v>3.4021605105452339</v>
      </c>
      <c r="NM280" s="58">
        <f t="shared" ref="NM280" si="10805">NM275+2*NM279</f>
        <v>1.2012261802795194</v>
      </c>
      <c r="NN280" s="58">
        <f t="shared" ref="NN280" si="10806">NN275+2*NN279</f>
        <v>1.1378042379490363</v>
      </c>
      <c r="NO280" s="58">
        <f t="shared" ref="NO280" si="10807">NO275+2*NO279</f>
        <v>1.0759321602223755</v>
      </c>
      <c r="NP280" s="58">
        <f t="shared" ref="NP280" si="10808">NP275+2*NP279</f>
        <v>1.0154062271956845</v>
      </c>
      <c r="NQ280" s="58">
        <f t="shared" ref="NQ280" si="10809">NQ275+2*NQ279</f>
        <v>1.0055384365945363</v>
      </c>
      <c r="NR280" s="58">
        <f t="shared" ref="NR280" si="10810">NR275+2*NR279</f>
        <v>1.128049442858972</v>
      </c>
      <c r="NS280" s="58">
        <f t="shared" ref="NS280" si="10811">NS275+2*NS279</f>
        <v>1.3141771815670067</v>
      </c>
      <c r="NT280" s="58">
        <f t="shared" ref="NT280" si="10812">NT275+2*NT279</f>
        <v>1.8141975405939688</v>
      </c>
      <c r="NU280" s="58">
        <f t="shared" ref="NU280" si="10813">NU275+2*NU279</f>
        <v>1.7353579846412921</v>
      </c>
      <c r="NV280" s="58">
        <f t="shared" ref="NV280" si="10814">NV275+2*NV279</f>
        <v>2.778905188537701</v>
      </c>
      <c r="NW280" s="58">
        <f t="shared" ref="NW280" si="10815">NW275+2*NW279</f>
        <v>3.4363988477270979</v>
      </c>
      <c r="NX280" s="58">
        <f t="shared" ref="NX280" si="10816">NX275+2*NX279</f>
        <v>3.6029557283836766</v>
      </c>
      <c r="NY280" s="58">
        <f t="shared" ref="NY280" si="10817">NY275+2*NY279</f>
        <v>1.2815110440053326</v>
      </c>
      <c r="NZ280" s="58">
        <f t="shared" ref="NZ280" si="10818">NZ275+2*NZ279</f>
        <v>1.210672103590932</v>
      </c>
      <c r="OA280" s="58">
        <f t="shared" ref="OA280" si="10819">OA275+2*OA279</f>
        <v>1.1405928131471228</v>
      </c>
      <c r="OB280" s="58">
        <f t="shared" ref="OB280" si="10820">OB275+2*OB279</f>
        <v>1.0743212716673596</v>
      </c>
      <c r="OC280" s="58">
        <f t="shared" ref="OC280" si="10821">OC275+2*OC279</f>
        <v>1.0619850826318156</v>
      </c>
      <c r="OD280" s="58">
        <f t="shared" ref="OD280" si="10822">OD275+2*OD279</f>
        <v>1.1948342745542733</v>
      </c>
      <c r="OE280" s="58">
        <f t="shared" ref="OE280" si="10823">OE275+2*OE279</f>
        <v>1.3974625289034028</v>
      </c>
      <c r="OF280" s="58">
        <f t="shared" ref="OF280" si="10824">OF275+2*OF279</f>
        <v>1.9394446463227566</v>
      </c>
      <c r="OG280" s="58">
        <f t="shared" ref="OG280" si="10825">OG275+2*OG279</f>
        <v>1.8528390033216879</v>
      </c>
      <c r="OH280" s="58">
        <f t="shared" ref="OH280" si="10826">OH275+2*OH279</f>
        <v>1.3063383838563871</v>
      </c>
      <c r="OI280" s="58">
        <f t="shared" ref="OI280" si="10827">OI275+2*OI279</f>
        <v>1.9661210490907011</v>
      </c>
      <c r="OJ280" s="58">
        <f t="shared" ref="OJ280" si="10828">OJ275+2*OJ279</f>
        <v>2.4344889968002295</v>
      </c>
      <c r="OK280" s="58">
        <f t="shared" ref="OK280" si="10829">OK275+2*OK279</f>
        <v>2.3700236796036638</v>
      </c>
      <c r="OL280" s="58">
        <f t="shared" ref="OL280" si="10830">OL275+2*OL279</f>
        <v>0.81879477543914758</v>
      </c>
      <c r="OM280" s="58">
        <f t="shared" ref="OM280" si="10831">OM275+2*OM279</f>
        <v>0.78493758318384388</v>
      </c>
      <c r="ON280" s="58">
        <f t="shared" ref="ON280" si="10832">ON275+2*ON279</f>
        <v>0.74371043377128898</v>
      </c>
      <c r="OO280" s="58">
        <f t="shared" ref="OO280" si="10833">OO275+2*OO279</f>
        <v>0.72730748031853976</v>
      </c>
      <c r="OP280" s="58">
        <f t="shared" ref="OP280" si="10834">OP275+2*OP279</f>
        <v>0.7748270317675009</v>
      </c>
      <c r="OQ280" s="58">
        <f t="shared" ref="OQ280" si="10835">OQ275+2*OQ279</f>
        <v>0.82619948575419899</v>
      </c>
      <c r="OR280" s="58">
        <f t="shared" ref="OR280" si="10836">OR275+2*OR279</f>
        <v>1.0495721551852615</v>
      </c>
      <c r="OS280" s="58">
        <f t="shared" ref="OS280" si="10837">OS275+2*OS279</f>
        <v>1.3255741379126866</v>
      </c>
      <c r="OT280" s="58">
        <f t="shared" ref="OT280" si="10838">OT275+2*OT279</f>
        <v>1.4351693894893554</v>
      </c>
      <c r="OU280" s="58">
        <f t="shared" ref="OU280" si="10839">OU275+2*OU279</f>
        <v>2.1429451490289528</v>
      </c>
      <c r="OV280" s="58">
        <f t="shared" ref="OV280" si="10840">OV275+2*OV279</f>
        <v>2.640104109915236</v>
      </c>
      <c r="OW280" s="58">
        <f t="shared" ref="OW280" si="10841">OW275+2*OW279</f>
        <v>2.5656039734572325</v>
      </c>
      <c r="OX280" s="58">
        <f t="shared" ref="OX280" si="10842">OX275+2*OX279</f>
        <v>0.89465011077041023</v>
      </c>
      <c r="OY280" s="58">
        <f t="shared" ref="OY280" si="10843">OY275+2*OY279</f>
        <v>0.85314975277445548</v>
      </c>
      <c r="OZ280" s="58">
        <f t="shared" ref="OZ280" si="10844">OZ275+2*OZ279</f>
        <v>0.80620455865563512</v>
      </c>
      <c r="PA280" s="58">
        <f t="shared" ref="PA280" si="10845">PA275+2*PA279</f>
        <v>0.78619373151396743</v>
      </c>
      <c r="PB280" s="58">
        <f t="shared" ref="PB280" si="10846">PB275+2*PB279</f>
        <v>0.83995397771075697</v>
      </c>
      <c r="PC280" s="58">
        <f t="shared" ref="PC280" si="10847">PC275+2*PC279</f>
        <v>0.89932317628089431</v>
      </c>
      <c r="PD280" s="58">
        <f t="shared" ref="PD280" si="10848">PD275+2*PD279</f>
        <v>1.1518042695389559</v>
      </c>
      <c r="PE280" s="58">
        <f t="shared" ref="PE280" si="10849">PE275+2*PE279</f>
        <v>1.4602157744762116</v>
      </c>
      <c r="PF280" s="58">
        <f t="shared" ref="PF280" si="10850">PF275+2*PF279</f>
        <v>1.5626499054396727</v>
      </c>
      <c r="PG280" s="58">
        <f t="shared" ref="PG280" si="10851">PG275+2*PG279</f>
        <v>2.3167918200545827</v>
      </c>
      <c r="PH280" s="58">
        <f t="shared" ref="PH280" si="10852">PH275+2*PH279</f>
        <v>2.8412952089969039</v>
      </c>
      <c r="PI280" s="58">
        <f t="shared" ref="PI280" si="10853">PI275+2*PI279</f>
        <v>2.7562313382468462</v>
      </c>
      <c r="PJ280" s="58">
        <f t="shared" ref="PJ280" si="10854">PJ275+2*PJ279</f>
        <v>0.96923773069260677</v>
      </c>
      <c r="PK280" s="58">
        <f t="shared" ref="PK280" si="10855">PK275+2*PK279</f>
        <v>0.91986821869036806</v>
      </c>
      <c r="PL280" s="58">
        <f t="shared" ref="PL280" si="10856">PL275+2*PL279</f>
        <v>0.8671130654233431</v>
      </c>
      <c r="PM280" s="58">
        <f t="shared" ref="PM280" si="10857">PM275+2*PM279</f>
        <v>0.84335127200278159</v>
      </c>
      <c r="PN280" s="58">
        <f t="shared" ref="PN280" si="10858">PN275+2*PN279</f>
        <v>0.90342925736344126</v>
      </c>
      <c r="PO280" s="58">
        <f t="shared" ref="PO280" si="10859">PO275+2*PO279</f>
        <v>0.97097743274695958</v>
      </c>
      <c r="PP280" s="58">
        <f t="shared" ref="PP280" si="10860">PP275+2*PP279</f>
        <v>1.2527230217980048</v>
      </c>
      <c r="PQ280" s="58">
        <f t="shared" ref="PQ280" si="10861">PQ275+2*PQ279</f>
        <v>1.5937489035572512</v>
      </c>
      <c r="PR280" s="58">
        <f t="shared" ref="PR280" si="10862">PR275+2*PR279</f>
        <v>1.6889330299472742</v>
      </c>
      <c r="PS280" s="58">
        <f t="shared" ref="PS280" si="10863">PS275+2*PS279</f>
        <v>2.4880080368668915</v>
      </c>
      <c r="PT280" s="58">
        <f t="shared" ref="PT280" si="10864">PT275+2*PT279</f>
        <v>3.0386017077432821</v>
      </c>
      <c r="PU280" s="58">
        <f t="shared" ref="PU280" si="10865">PU275+2*PU279</f>
        <v>2.9425093022223199</v>
      </c>
      <c r="PV280" s="58">
        <f t="shared" ref="PV280" si="10866">PV275+2*PV279</f>
        <v>1.0427018541925583</v>
      </c>
      <c r="PW280" s="58">
        <f t="shared" ref="PW280" si="10867">PW275+2*PW279</f>
        <v>0.98526224312423494</v>
      </c>
      <c r="PX280" s="58">
        <f t="shared" ref="PX280" si="10868">PX275+2*PX279</f>
        <v>0.9266154315135221</v>
      </c>
      <c r="PY280" s="58">
        <f t="shared" ref="PY280" si="10869">PY275+2*PY279</f>
        <v>0.89897557149177143</v>
      </c>
      <c r="PZ280" s="58">
        <f t="shared" ref="PZ280" si="10870">PZ275+2*PZ279</f>
        <v>0.96543978795475982</v>
      </c>
      <c r="QA280" s="58">
        <f t="shared" ref="QA280" si="10871">QA275+2*QA279</f>
        <v>1.0413287717161162</v>
      </c>
      <c r="QB280" s="58">
        <f t="shared" ref="QB280" si="10872">QB275+2*QB279</f>
        <v>1.3524781126527909</v>
      </c>
      <c r="QC280" s="58">
        <f t="shared" ref="QC280" si="10873">QC275+2*QC279</f>
        <v>1.726300504908844</v>
      </c>
      <c r="QD280" s="58">
        <f t="shared" ref="QD280" si="10874">QD275+2*QD279</f>
        <v>1.8141432152682644</v>
      </c>
      <c r="QE280" s="58">
        <f t="shared" ref="QE280" si="10875">QE275+2*QE279</f>
        <v>2.6568747808623829</v>
      </c>
      <c r="QF280" s="58">
        <f t="shared" ref="QF280" si="10876">QF275+2*QF279</f>
        <v>3.2324584818693292</v>
      </c>
      <c r="QG280" s="58">
        <f t="shared" ref="QG280" si="10877">QG275+2*QG279</f>
        <v>3.1249246992270372</v>
      </c>
      <c r="QH280" s="58">
        <f t="shared" ref="QH280" si="10878">QH275+2*QH279</f>
        <v>1.115159772214058</v>
      </c>
      <c r="QI280" s="58">
        <f t="shared" ref="QI280" si="10879">QI275+2*QI279</f>
        <v>1.0494695178907347</v>
      </c>
      <c r="QJ280" s="58">
        <f t="shared" ref="QJ280" si="10880">QJ275+2*QJ279</f>
        <v>0.984857678318249</v>
      </c>
      <c r="QK280" s="58">
        <f t="shared" ref="QK280" si="10881">QK275+2*QK279</f>
        <v>0.95322568030536625</v>
      </c>
      <c r="QL280" s="58">
        <f t="shared" ref="QL280" si="10882">QL275+2*QL279</f>
        <v>1.02613764126642</v>
      </c>
      <c r="QM280" s="58">
        <f t="shared" ref="QM280" si="10883">QM275+2*QM279</f>
        <v>1.1105126434085844</v>
      </c>
      <c r="QN280" s="58">
        <f t="shared" ref="QN280" si="10884">QN275+2*QN279</f>
        <v>1.4511912693914117</v>
      </c>
      <c r="QO280" s="58">
        <f t="shared" ref="QO280" si="10885">QO275+2*QO279</f>
        <v>1.8579737677182449</v>
      </c>
      <c r="QP280" s="58">
        <f t="shared" ref="QP280" si="10886">QP275+2*QP279</f>
        <v>1.9383834100833335</v>
      </c>
      <c r="QQ280" s="58">
        <f t="shared" ref="QQ280" si="10887">QQ275+2*QQ279</f>
        <v>2.8236236856900345</v>
      </c>
      <c r="QR280" s="58">
        <f t="shared" ref="QR280" si="10888">QR275+2*QR279</f>
        <v>3.4232223486653899</v>
      </c>
      <c r="QS280" s="58">
        <f t="shared" ref="QS280" si="10889">QS275+2*QS279</f>
        <v>3.3038773181356733</v>
      </c>
      <c r="QT280" s="58">
        <f t="shared" ref="QT280" si="10890">QT275+2*QT279</f>
        <v>1.1867085515261901</v>
      </c>
      <c r="QU280" s="58">
        <f t="shared" ref="QU280" si="10891">QU275+2*QU279</f>
        <v>1.1126040205614964</v>
      </c>
      <c r="QV280" s="58">
        <f t="shared" ref="QV280" si="10892">QV275+2*QV279</f>
        <v>1.0419606945019344</v>
      </c>
      <c r="QW280" s="58">
        <f t="shared" ref="QW280" si="10893">QW275+2*QW279</f>
        <v>1.0062332880731732</v>
      </c>
      <c r="QX280" s="58">
        <f t="shared" ref="QX280" si="10894">QX275+2*QX279</f>
        <v>1.0856487130700201</v>
      </c>
      <c r="QY280" s="58">
        <f t="shared" ref="QY280" si="10895">QY275+2*QY279</f>
        <v>1.1786411636191318</v>
      </c>
      <c r="QZ280" s="58">
        <f t="shared" ref="QZ280" si="10896">QZ275+2*QZ279</f>
        <v>1.54896321366781</v>
      </c>
      <c r="RA280" s="58">
        <f t="shared" ref="RA280" si="10897">RA275+2*RA279</f>
        <v>1.9888540236968453</v>
      </c>
      <c r="RB280" s="58">
        <f t="shared" ref="RB280" si="10898">RB275+2*RB279</f>
        <v>2.8275027812677465</v>
      </c>
      <c r="RC280" s="58">
        <f t="shared" ref="RC280" si="10899">RC275+2*RC279</f>
        <v>1.2191298901832355</v>
      </c>
      <c r="RD280" s="58">
        <f t="shared" ref="RD280" si="10900">RD275+2*RD279</f>
        <v>1.1822504064863357</v>
      </c>
      <c r="RE280" s="58">
        <f t="shared" ref="RE280" si="10901">RE275+2*RE279</f>
        <v>0.95230894173604252</v>
      </c>
      <c r="RF280" s="58">
        <f t="shared" ref="RF280" si="10902">RF275+2*RF279</f>
        <v>0.91133855999368718</v>
      </c>
      <c r="RG280" s="58">
        <f t="shared" ref="RG280" si="10903">RG275+2*RG279</f>
        <v>0.88739878449143561</v>
      </c>
      <c r="RH280" s="58">
        <f t="shared" ref="RH280" si="10904">RH275+2*RH279</f>
        <v>0.89687274443856946</v>
      </c>
      <c r="RI280" s="58">
        <f t="shared" ref="RI280" si="10905">RI275+2*RI279</f>
        <v>1.0405327467871002</v>
      </c>
      <c r="RJ280" s="58">
        <f t="shared" ref="RJ280" si="10906">RJ275+2*RJ279</f>
        <v>1.409685852336239</v>
      </c>
      <c r="RK280" s="58">
        <f t="shared" ref="RK280" si="10907">RK275+2*RK279</f>
        <v>1.2012397860758584</v>
      </c>
      <c r="RL280" s="58">
        <f t="shared" ref="RL280" si="10908">RL275+2*RL279</f>
        <v>2.086580667197846</v>
      </c>
      <c r="RM280" s="58">
        <f t="shared" ref="RM280" si="10909">RM275+2*RM279</f>
        <v>2.5954273443741029</v>
      </c>
      <c r="RN280" s="58">
        <f t="shared" ref="RN280" si="10910">RN275+2*RN279</f>
        <v>2.9444649204314386</v>
      </c>
      <c r="RO280" s="58">
        <f t="shared" ref="RO280" si="10911">RO275+2*RO279</f>
        <v>1.3125582494846464</v>
      </c>
      <c r="RP280" s="58">
        <f t="shared" ref="RP280" si="10912">RP275+2*RP279</f>
        <v>1.2750366206231059</v>
      </c>
      <c r="RQ280" s="58">
        <f t="shared" ref="RQ280" si="10913">RQ275+2*RQ279</f>
        <v>1.0249102346138614</v>
      </c>
      <c r="RR280" s="58">
        <f t="shared" ref="RR280" si="10914">RR275+2*RR279</f>
        <v>0.97858956742341641</v>
      </c>
      <c r="RS280" s="58">
        <f t="shared" ref="RS280" si="10915">RS275+2*RS279</f>
        <v>0.95068865844352302</v>
      </c>
      <c r="RT280" s="58">
        <f t="shared" ref="RT280" si="10916">RT275+2*RT279</f>
        <v>0.95823969818640642</v>
      </c>
      <c r="RU280" s="58">
        <f t="shared" ref="RU280" si="10917">RU275+2*RU279</f>
        <v>1.112211670344925</v>
      </c>
      <c r="RV280" s="58">
        <f t="shared" ref="RV280" si="10918">RV275+2*RV279</f>
        <v>1.5174955838916719</v>
      </c>
      <c r="RW280" s="58">
        <f t="shared" ref="RW280" si="10919">RW275+2*RW279</f>
        <v>1.3212594480589472</v>
      </c>
      <c r="RX280" s="58">
        <f t="shared" ref="RX280" si="10920">RX275+2*RX279</f>
        <v>2.341472801640637</v>
      </c>
      <c r="RY280" s="58">
        <f t="shared" ref="RY280" si="10921">RY275+2*RY279</f>
        <v>2.7438393673400712</v>
      </c>
      <c r="RZ280" s="58">
        <f t="shared" ref="RZ280" si="10922">RZ275+2*RZ279</f>
        <v>3.1478210631208601</v>
      </c>
      <c r="SA280" s="58">
        <f t="shared" ref="SA280" si="10923">SA275+2*SA279</f>
        <v>1.4194757177641355</v>
      </c>
      <c r="SB280" s="58">
        <f t="shared" ref="SB280" si="10924">SB275+2*SB279</f>
        <v>1.3785252942642527</v>
      </c>
      <c r="SC280" s="58">
        <f t="shared" ref="SC280" si="10925">SC275+2*SC279</f>
        <v>1.1058704314265806</v>
      </c>
      <c r="SD280" s="58">
        <f t="shared" ref="SD280" si="10926">SD275+2*SD279</f>
        <v>1.0526661907835126</v>
      </c>
      <c r="SE280" s="58">
        <f t="shared" ref="SE280" si="10927">SE275+2*SE279</f>
        <v>1.0185662670887163</v>
      </c>
      <c r="SF280" s="58">
        <f t="shared" ref="SF280" si="10928">SF275+2*SF279</f>
        <v>1.025724724063851</v>
      </c>
      <c r="SG280" s="58">
        <f t="shared" ref="SG280" si="10929">SG275+2*SG279</f>
        <v>1.191989668315002</v>
      </c>
      <c r="SH280" s="58">
        <f t="shared" ref="SH280" si="10930">SH275+2*SH279</f>
        <v>1.6350754154240588</v>
      </c>
      <c r="SI280" s="58">
        <f t="shared" ref="SI280" si="10931">SI275+2*SI279</f>
        <v>1.4187906416681073</v>
      </c>
      <c r="SJ280" s="58">
        <f t="shared" ref="SJ280" si="10932">SJ275+2*SJ279</f>
        <v>2.5076943757362637</v>
      </c>
      <c r="SK280" s="58">
        <f t="shared" ref="SK280" si="10933">SK275+2*SK279</f>
        <v>2.9329054969393007</v>
      </c>
      <c r="SL280" s="58">
        <f t="shared" ref="SL280" si="10934">SL275+2*SL279</f>
        <v>3.3473638149845462</v>
      </c>
      <c r="SM280" s="58">
        <f t="shared" ref="SM280" si="10935">SM275+2*SM279</f>
        <v>1.5255292452965026</v>
      </c>
      <c r="SN280" s="58">
        <f t="shared" ref="SN280" si="10936">SN275+2*SN279</f>
        <v>1.4811430954691203</v>
      </c>
      <c r="SO280" s="58">
        <f t="shared" ref="SO280" si="10937">SO275+2*SO279</f>
        <v>1.1859607199800637</v>
      </c>
      <c r="SP280" s="58">
        <f t="shared" ref="SP280" si="10938">SP275+2*SP279</f>
        <v>1.1257253430634386</v>
      </c>
      <c r="SQ280" s="58">
        <f t="shared" ref="SQ280" si="10939">SQ275+2*SQ279</f>
        <v>1.0852399100227128</v>
      </c>
      <c r="SR280" s="58">
        <f t="shared" ref="SR280" si="10940">SR275+2*SR279</f>
        <v>1.0919339355636832</v>
      </c>
      <c r="SS280" s="58">
        <f t="shared" ref="SS280" si="10941">SS275+2*SS279</f>
        <v>1.2703790433575997</v>
      </c>
      <c r="ST280" s="58">
        <f t="shared" ref="ST280" si="10942">ST275+2*ST279</f>
        <v>1.7513294447015049</v>
      </c>
      <c r="SU280" s="58">
        <f t="shared" ref="SU280" si="10943">SU275+2*SU279</f>
        <v>1.5148696945696871</v>
      </c>
      <c r="SV280" s="58">
        <f t="shared" ref="SV280" si="10944">SV275+2*SV279</f>
        <v>2.671064819807853</v>
      </c>
      <c r="SW280" s="58">
        <f t="shared" ref="SW280" si="10945">SW275+2*SW279</f>
        <v>3.1185328835573367</v>
      </c>
      <c r="SX280" s="58">
        <f t="shared" ref="SX280" si="10946">SX275+2*SX279</f>
        <v>3.5434870709982826</v>
      </c>
      <c r="SY280" s="58">
        <f t="shared" ref="SY280" si="10947">SY275+2*SY279</f>
        <v>1.6308026445400134</v>
      </c>
      <c r="SZ280" s="58">
        <f t="shared" ref="SZ280" si="10948">SZ275+2*SZ279</f>
        <v>1.5829745779788258</v>
      </c>
      <c r="TA280" s="58">
        <f t="shared" ref="TA280" si="10949">TA275+2*TA279</f>
        <v>1.2652655843947223</v>
      </c>
      <c r="TB280" s="58">
        <f t="shared" ref="TB280" si="10950">TB275+2*TB279</f>
        <v>1.1978653928362908</v>
      </c>
      <c r="TC280" s="58">
        <f t="shared" ref="TC280" si="10951">TC275+2*TC279</f>
        <v>1.1508253547705805</v>
      </c>
      <c r="TD280" s="58">
        <f t="shared" ref="TD280" si="10952">TD275+2*TD279</f>
        <v>1.1569899385615665</v>
      </c>
      <c r="TE280" s="58">
        <f t="shared" ref="TE280" si="10953">TE275+2*TE279</f>
        <v>1.3475131316708961</v>
      </c>
      <c r="TF280" s="58">
        <f t="shared" ref="TF280" si="10954">TF275+2*TF279</f>
        <v>1.8663849522672522</v>
      </c>
      <c r="TG280" s="58">
        <f t="shared" ref="TG280" si="10955">TG275+2*TG279</f>
        <v>1.6096360992231644</v>
      </c>
      <c r="TH280" s="58">
        <f t="shared" ref="TH280" si="10956">TH275+2*TH279</f>
        <v>2.8318610605576908</v>
      </c>
      <c r="TI280" s="58">
        <f t="shared" ref="TI280" si="10957">TI275+2*TI279</f>
        <v>3.3010752346333065</v>
      </c>
      <c r="TJ280" s="58">
        <f t="shared" ref="TJ280" si="10958">TJ275+2*TJ279</f>
        <v>3.4241925809386045</v>
      </c>
      <c r="TK280" s="58">
        <f t="shared" ref="TK280" si="10959">TK275+2*TK279</f>
        <v>1.6113278051328355</v>
      </c>
      <c r="TL280" s="58">
        <f t="shared" ref="TL280" si="10960">TL275+2*TL279</f>
        <v>1.5672646333324518</v>
      </c>
      <c r="TM280" s="58">
        <f t="shared" ref="TM280" si="10961">TM275+2*TM279</f>
        <v>1.2528076965422841</v>
      </c>
      <c r="TN280" s="58">
        <f t="shared" ref="TN280" si="10962">TN275+2*TN279</f>
        <v>1.1873043922571469</v>
      </c>
      <c r="TO280" s="58">
        <f t="shared" ref="TO280" si="10963">TO275+2*TO279</f>
        <v>1.1430677612939542</v>
      </c>
      <c r="TP280" s="58">
        <f t="shared" ref="TP280" si="10964">TP275+2*TP279</f>
        <v>1.1471705125374134</v>
      </c>
      <c r="TQ280" s="58">
        <f t="shared" ref="TQ280" si="10965">TQ275+2*TQ279</f>
        <v>1.3350003592018591</v>
      </c>
      <c r="TR280" s="58">
        <f t="shared" ref="TR280" si="10966">TR275+2*TR279</f>
        <v>1.8517049197895268</v>
      </c>
      <c r="TS280" s="58">
        <f t="shared" ref="TS280" si="10967">TS275+2*TS279</f>
        <v>1.6379728300261158</v>
      </c>
      <c r="TT280" s="58">
        <f t="shared" ref="TT280" si="10968">TT275+2*TT279</f>
        <v>2.9489177070911392</v>
      </c>
      <c r="TU280" s="58">
        <f t="shared" ref="TU280" si="10969">TU275+2*TU279</f>
        <v>3.2475837390274305</v>
      </c>
      <c r="TV280" s="58">
        <f t="shared" ref="TV280" si="10970">TV275+2*TV279</f>
        <v>2.8614238398048446</v>
      </c>
      <c r="TW280" s="58">
        <f t="shared" ref="TW280" si="10971">TW275+2*TW279</f>
        <v>3.0708291076867327</v>
      </c>
      <c r="TX280" s="58">
        <f t="shared" ref="TX280" si="10972">TX275+2*TX279</f>
        <v>1.2893296974754869</v>
      </c>
      <c r="TY280" s="58">
        <f t="shared" ref="TY280" si="10973">TY275+2*TY279</f>
        <v>1.0366298403779035</v>
      </c>
      <c r="TZ280" s="58">
        <f t="shared" ref="TZ280" si="10974">TZ275+2*TZ279</f>
        <v>0.98738491066225798</v>
      </c>
      <c r="UA280" s="58">
        <f t="shared" ref="UA280" si="10975">UA275+2*UA279</f>
        <v>0.9430784350276652</v>
      </c>
      <c r="UB280" s="58">
        <f t="shared" ref="UB280" si="10976">UB275+2*UB279</f>
        <v>0.90886661753380349</v>
      </c>
      <c r="UC280" s="58">
        <f t="shared" ref="UC280" si="10977">UC275+2*UC279</f>
        <v>0.95042958752199502</v>
      </c>
      <c r="UD280" s="58">
        <f t="shared" ref="UD280" si="10978">UD275+2*UD279</f>
        <v>1.1562051918052578</v>
      </c>
      <c r="UE280" s="58">
        <f t="shared" ref="UE280" si="10979">UE275+2*UE279</f>
        <v>1.4799655346596092</v>
      </c>
      <c r="UF280" s="58">
        <f t="shared" ref="UF280" si="10980">UF275+2*UF279</f>
        <v>1.4202242301717285</v>
      </c>
      <c r="UG280" s="58">
        <f t="shared" ref="UG280" si="10981">UG275+2*UG279</f>
        <v>2.2180318185263919</v>
      </c>
      <c r="UH280" s="58">
        <f t="shared" ref="UH280" si="10982">UH275+2*UH279</f>
        <v>2.8153288077493932</v>
      </c>
      <c r="UI280" s="58">
        <f t="shared" ref="UI280" si="10983">UI275+2*UI279</f>
        <v>2.9720804584656735</v>
      </c>
      <c r="UJ280" s="58">
        <f t="shared" ref="UJ280" si="10984">UJ275+2*UJ279</f>
        <v>1.276611689030263</v>
      </c>
      <c r="UK280" s="58">
        <f t="shared" ref="UK280" si="10985">UK275+2*UK279</f>
        <v>1.0264846180731437</v>
      </c>
      <c r="UL280" s="58">
        <f t="shared" ref="UL280" si="10986">UL275+2*UL279</f>
        <v>0.97878530574022793</v>
      </c>
      <c r="UM280" s="58">
        <f t="shared" ref="UM280" si="10987">UM275+2*UM279</f>
        <v>0.93681974955381708</v>
      </c>
      <c r="UN280" s="58">
        <f t="shared" ref="UN280" si="10988">UN275+2*UN279</f>
        <v>0.90106605839610043</v>
      </c>
      <c r="UO280" s="58">
        <f t="shared" ref="UO280" si="10989">UO275+2*UO279</f>
        <v>0.94056866061773725</v>
      </c>
      <c r="UP280" s="58">
        <f t="shared" ref="UP280" si="10990">UP275+2*UP279</f>
        <v>1.1443234835359803</v>
      </c>
      <c r="UQ280" s="58">
        <f t="shared" ref="UQ280" si="10991">UQ275+2*UQ279</f>
        <v>1.4676660259414154</v>
      </c>
      <c r="UR280" s="58">
        <f t="shared" ref="UR280" si="10992">UR275+2*UR279</f>
        <v>1.4241584641120166</v>
      </c>
      <c r="US280" s="58">
        <f t="shared" ref="US280" si="10993">US275+2*US279</f>
        <v>2.3071742964802691</v>
      </c>
      <c r="UT280" s="58">
        <f t="shared" ref="UT280" si="10994">UT275+2*UT279</f>
        <v>3.0111601868595752</v>
      </c>
      <c r="UU280" s="58">
        <f t="shared" ref="UU280" si="10995">UU275+2*UU279</f>
        <v>3.1786604780518295</v>
      </c>
      <c r="UV280" s="58">
        <f t="shared" ref="UV280" si="10996">UV275+2*UV279</f>
        <v>1.3802074269997764</v>
      </c>
      <c r="UW280" s="58">
        <f t="shared" ref="UW280" si="10997">UW275+2*UW279</f>
        <v>1.1075540647135482</v>
      </c>
      <c r="UX280" s="58">
        <f t="shared" ref="UX280" si="10998">UX275+2*UX279</f>
        <v>1.0528396883242293</v>
      </c>
      <c r="UY280" s="58">
        <f t="shared" ref="UY280" si="10999">UY275+2*UY279</f>
        <v>1.0033880652894056</v>
      </c>
      <c r="UZ280" s="58">
        <f t="shared" ref="UZ280" si="11000">UZ275+2*UZ279</f>
        <v>0.96330290092384341</v>
      </c>
      <c r="VA280" s="58">
        <f t="shared" ref="VA280" si="11001">VA275+2*VA279</f>
        <v>1.0046893893202469</v>
      </c>
      <c r="VB280" s="58">
        <f t="shared" ref="VB280" si="11002">VB275+2*VB279</f>
        <v>1.2279283097687308</v>
      </c>
      <c r="VC280" s="58">
        <f t="shared" ref="VC280" si="11003">VC275+2*VC279</f>
        <v>1.5829013726195558</v>
      </c>
      <c r="VD280" s="58">
        <f t="shared" ref="VD280" si="11004">VD275+2*VD279</f>
        <v>1.535154043615619</v>
      </c>
      <c r="VE280" s="58">
        <f t="shared" ref="VE280" si="11005">VE275+2*VE279</f>
        <v>2.4757893184336086</v>
      </c>
      <c r="VF280" s="58">
        <f t="shared" ref="VF280" si="11006">VF275+2*VF279</f>
        <v>3.2035373574402426</v>
      </c>
      <c r="VG280" s="58">
        <f t="shared" ref="VG280" si="11007">VG275+2*VG279</f>
        <v>3.381465537181092</v>
      </c>
      <c r="VH280" s="58">
        <f t="shared" ref="VH280" si="11008">VH275+2*VH279</f>
        <v>1.4829300424917973</v>
      </c>
      <c r="VI280" s="58">
        <f t="shared" ref="VI280" si="11009">VI275+2*VI279</f>
        <v>1.1877518587348976</v>
      </c>
      <c r="VJ280" s="58">
        <f t="shared" ref="VJ280" si="11010">VJ275+2*VJ279</f>
        <v>1.1258745050680932</v>
      </c>
      <c r="VK280" s="58">
        <f t="shared" ref="VK280" si="11011">VK275+2*VK279</f>
        <v>1.068749713913137</v>
      </c>
      <c r="VL280" s="58">
        <f t="shared" ref="VL280" si="11012">VL275+2*VL279</f>
        <v>1.0242612046583401</v>
      </c>
      <c r="VM280" s="58">
        <f t="shared" ref="VM280" si="11013">VM275+2*VM279</f>
        <v>1.0674187404704736</v>
      </c>
      <c r="VN280" s="58">
        <f t="shared" ref="VN280" si="11014">VN275+2*VN279</f>
        <v>1.3102047088897193</v>
      </c>
      <c r="VO280" s="58">
        <f t="shared" ref="VO280" si="11015">VO275+2*VO279</f>
        <v>1.6969546875999724</v>
      </c>
      <c r="VP280" s="58">
        <f t="shared" ref="VP280" si="11016">VP275+2*VP279</f>
        <v>1.6448571862093551</v>
      </c>
      <c r="VQ280" s="58">
        <f t="shared" ref="VQ280" si="11017">VQ275+2*VQ279</f>
        <v>2.6418941423652926</v>
      </c>
      <c r="VR280" s="58">
        <f t="shared" ref="VR280" si="11018">VR275+2*VR279</f>
        <v>2.5119142267802053</v>
      </c>
      <c r="VS280" s="58">
        <f t="shared" ref="VS280" si="11019">VS275+2*VS279</f>
        <v>2.5851768515346771</v>
      </c>
      <c r="VT280" s="58">
        <f t="shared" ref="VT280" si="11020">VT275+2*VT279</f>
        <v>1.6153227494010549</v>
      </c>
      <c r="VU280" s="58">
        <f t="shared" ref="VU280" si="11021">VU275+2*VU279</f>
        <v>1.3186943158535123</v>
      </c>
      <c r="VV280" s="58">
        <f t="shared" ref="VV280" si="11022">VV275+2*VV279</f>
        <v>1.2580071379522417</v>
      </c>
      <c r="VW280" s="58">
        <f t="shared" ref="VW280" si="11023">VW275+2*VW279</f>
        <v>1.1943352749790908</v>
      </c>
      <c r="VX280" s="58">
        <f t="shared" ref="VX280" si="11024">VX275+2*VX279</f>
        <v>1.1503414376508894</v>
      </c>
      <c r="VY280" s="58">
        <f t="shared" ref="VY280" si="11025">VY275+2*VY279</f>
        <v>1.1999084108324571</v>
      </c>
      <c r="VZ280" s="58">
        <f t="shared" ref="VZ280" si="11026">VZ275+2*VZ279</f>
        <v>1.4535525913010647</v>
      </c>
      <c r="WA280" s="58">
        <f t="shared" ref="WA280" si="11027">WA275+2*WA279</f>
        <v>1.8610280638779015</v>
      </c>
      <c r="WB280" s="58">
        <f t="shared" ref="WB280" si="11028">WB275+2*WB279</f>
        <v>1.8066718127705967</v>
      </c>
      <c r="WC280" s="58">
        <f t="shared" ref="WC280" si="11029">WC275+2*WC279</f>
        <v>2.8028242998868254</v>
      </c>
      <c r="WD280" s="58">
        <f t="shared" ref="WD280" si="11030">WD275+2*WD279</f>
        <v>3.3405605453881888</v>
      </c>
      <c r="WE280" s="58">
        <f t="shared" ref="WE280" si="11031">WE275+2*WE279</f>
        <v>3.4609984130393139</v>
      </c>
      <c r="WF280" s="58">
        <f t="shared" ref="WF280" si="11032">WF275+2*WF279</f>
        <v>1.5691317484141787</v>
      </c>
      <c r="WG280" s="58">
        <f t="shared" ref="WG280" si="11033">WG275+2*WG279</f>
        <v>1.2546829662974535</v>
      </c>
      <c r="WH280" s="58">
        <f t="shared" ref="WH280" si="11034">WH275+2*WH279</f>
        <v>1.1874615292178834</v>
      </c>
      <c r="WI280" s="58">
        <f t="shared" ref="WI280" si="11035">WI275+2*WI279</f>
        <v>1.1254446312374311</v>
      </c>
      <c r="WJ280" s="58">
        <f t="shared" ref="WJ280" si="11036">WJ275+2*WJ279</f>
        <v>1.0746627044140409</v>
      </c>
      <c r="WK280" s="58">
        <f t="shared" ref="WK280" si="11037">WK275+2*WK279</f>
        <v>1.1170494229490691</v>
      </c>
      <c r="WL280" s="58">
        <f t="shared" ref="WL280" si="11038">WL275+2*WL279</f>
        <v>1.3769201927425452</v>
      </c>
      <c r="WM280" s="58">
        <f t="shared" ref="WM280" si="11039">WM275+2*WM279</f>
        <v>1.7949847645800974</v>
      </c>
      <c r="WN280" s="58">
        <f t="shared" ref="WN280" si="11040">WN275+2*WN279</f>
        <v>1.7586422236054104</v>
      </c>
      <c r="WO280" s="58">
        <f t="shared" ref="WO280" si="11041">WO275+2*WO279</f>
        <v>2.9170747484331021</v>
      </c>
      <c r="WP280" s="58">
        <f t="shared" ref="WP280" si="11042">WP275+2*WP279</f>
        <v>2.2801278835093535</v>
      </c>
      <c r="WQ280" s="58">
        <f t="shared" ref="WQ280" si="11043">WQ275+2*WQ279</f>
        <v>2.8460512983786952</v>
      </c>
      <c r="WR280" s="58">
        <f t="shared" ref="WR280" si="11044">WR275+2*WR279</f>
        <v>2.9900974252320052</v>
      </c>
      <c r="WS280" s="58">
        <f t="shared" ref="WS280" si="11045">WS275+2*WS279</f>
        <v>1.0381801900709509</v>
      </c>
      <c r="WT280" s="58">
        <f t="shared" ref="WT280" si="11046">WT275+2*WT279</f>
        <v>0.98917658228849892</v>
      </c>
      <c r="WU280" s="58">
        <f t="shared" ref="WU280" si="11047">WU275+2*WU279</f>
        <v>0.94319340107205873</v>
      </c>
      <c r="WV280" s="58">
        <f t="shared" ref="WV280" si="11048">WV275+2*WV279</f>
        <v>0.89394888509898951</v>
      </c>
      <c r="WW280" s="58">
        <f t="shared" ref="WW280" si="11049">WW275+2*WW279</f>
        <v>0.88869018928429522</v>
      </c>
      <c r="WX280" s="58">
        <f t="shared" ref="WX280" si="11050">WX275+2*WX279</f>
        <v>0.99069863591457841</v>
      </c>
      <c r="WY280" s="58">
        <f t="shared" ref="WY280" si="11051">WY275+2*WY279</f>
        <v>1.1442405174956682</v>
      </c>
      <c r="WZ280" s="58">
        <f t="shared" ref="WZ280" si="11052">WZ275+2*WZ279</f>
        <v>1.5607046619985685</v>
      </c>
      <c r="XA280" s="58">
        <f t="shared" ref="XA280" si="11053">XA275+2*XA279</f>
        <v>1.497214703110838</v>
      </c>
      <c r="XB280" s="58">
        <f t="shared" ref="XB280" si="11054">XB275+2*XB279</f>
        <v>2.3643451153728172</v>
      </c>
      <c r="XC280" s="58">
        <f t="shared" ref="XC280" si="11055">XC275+2*XC279</f>
        <v>2.7991819467266974</v>
      </c>
      <c r="XD280" s="58">
        <f t="shared" ref="XD280" si="11056">XD275+2*XD279</f>
        <v>2.8879654022200354</v>
      </c>
      <c r="XE280" s="58">
        <f t="shared" ref="XE280" si="11057">XE275+2*XE279</f>
        <v>1.0280208854775068</v>
      </c>
      <c r="XF280" s="58">
        <f t="shared" ref="XF280" si="11058">XF275+2*XF279</f>
        <v>0.98056390552687422</v>
      </c>
      <c r="XG280" s="58">
        <f t="shared" ref="XG280" si="11059">XG275+2*XG279</f>
        <v>0.93697554395028659</v>
      </c>
      <c r="XH280" s="58">
        <f t="shared" ref="XH280" si="11060">XH275+2*XH279</f>
        <v>0.88630249022305851</v>
      </c>
      <c r="XI280" s="58">
        <f t="shared" ref="XI280" si="11061">XI275+2*XI279</f>
        <v>0.87919485259795005</v>
      </c>
      <c r="XJ280" s="58">
        <f t="shared" ref="XJ280" si="11062">XJ275+2*XJ279</f>
        <v>0.97933365567152397</v>
      </c>
      <c r="XK280" s="58">
        <f t="shared" ref="XK280" si="11063">XK275+2*XK279</f>
        <v>1.1321637438207763</v>
      </c>
      <c r="XL280" s="58">
        <f t="shared" ref="XL280" si="11064">XL275+2*XL279</f>
        <v>1.5325486489542832</v>
      </c>
      <c r="XM280" s="58">
        <f t="shared" ref="XM280" si="11065">XM275+2*XM279</f>
        <v>1.5036683345888064</v>
      </c>
      <c r="XN280" s="58">
        <f t="shared" ref="XN280" si="11066">XN275+2*XN279</f>
        <v>2.5397880652437812</v>
      </c>
      <c r="XO280" s="58">
        <f t="shared" ref="XO280" si="11067">XO275+2*XO279</f>
        <v>2.9969386572535508</v>
      </c>
      <c r="XP280" s="58">
        <f t="shared" ref="XP280" si="11068">XP275+2*XP279</f>
        <v>3.0887781256139291</v>
      </c>
      <c r="XQ280" s="58">
        <f t="shared" ref="XQ280" si="11069">XQ275+2*XQ279</f>
        <v>1.1091971566927783</v>
      </c>
      <c r="XR280" s="58">
        <f t="shared" ref="XR280" si="11070">XR275+2*XR279</f>
        <v>1.0547411368232349</v>
      </c>
      <c r="XS280" s="58">
        <f t="shared" ref="XS280" si="11071">XS275+2*XS279</f>
        <v>1.003510738778731</v>
      </c>
      <c r="XT280" s="58">
        <f t="shared" ref="XT280" si="11072">XT275+2*XT279</f>
        <v>0.94714763939502156</v>
      </c>
      <c r="XU280" s="58">
        <f t="shared" ref="XU280" si="11073">XU275+2*XU279</f>
        <v>0.93768308213714535</v>
      </c>
      <c r="XV280" s="58">
        <f t="shared" ref="XV280" si="11074">XV275+2*XV279</f>
        <v>1.0478888486305888</v>
      </c>
      <c r="XW280" s="58">
        <f t="shared" ref="XW280" si="11075">XW275+2*XW279</f>
        <v>1.2168534549561125</v>
      </c>
      <c r="XX280" s="58">
        <f t="shared" ref="XX280" si="11076">XX275+2*XX279</f>
        <v>1.6576791313023531</v>
      </c>
      <c r="XY280" s="58">
        <f t="shared" ref="XY280" si="11077">XY275+2*XY279</f>
        <v>1.623869077625864</v>
      </c>
      <c r="XZ280" s="58">
        <f t="shared" ref="XZ280" si="11078">XZ275+2*XZ279</f>
        <v>2.7128037138617791</v>
      </c>
      <c r="YA280" s="58">
        <f t="shared" ref="YA280" si="11079">YA275+2*YA279</f>
        <v>3.1914461929184088</v>
      </c>
      <c r="YB280" s="58">
        <f t="shared" ref="YB280" si="11080">YB275+2*YB279</f>
        <v>3.2859869591343278</v>
      </c>
      <c r="YC280" s="58">
        <f t="shared" ref="YC280" si="11081">YC275+2*YC279</f>
        <v>1.1895000763637631</v>
      </c>
      <c r="YD280" s="58">
        <f t="shared" ref="YD280" si="11082">YD275+2*YD279</f>
        <v>1.1278967705432565</v>
      </c>
      <c r="YE280" s="58">
        <f t="shared" ref="YE280" si="11083">YE275+2*YE279</f>
        <v>1.0688366191307963</v>
      </c>
      <c r="YF280" s="58">
        <f t="shared" ref="YF280" si="11084">YF275+2*YF279</f>
        <v>1.0067115665682809</v>
      </c>
      <c r="YG280" s="58">
        <f t="shared" ref="YG280" si="11085">YG275+2*YG279</f>
        <v>0.99477714738493972</v>
      </c>
      <c r="YH280" s="58">
        <f t="shared" ref="YH280" si="11086">YH275+2*YH279</f>
        <v>1.1151128871903464</v>
      </c>
      <c r="YI280" s="58">
        <f t="shared" ref="YI280" si="11087">YI275+2*YI279</f>
        <v>1.3003585956857586</v>
      </c>
      <c r="YJ280" s="58">
        <f t="shared" ref="YJ280" si="11088">YJ275+2*YJ279</f>
        <v>1.7817697002807464</v>
      </c>
      <c r="YK280" s="58">
        <f t="shared" ref="YK280" si="11089">YK275+2*YK279</f>
        <v>1.742939046149691</v>
      </c>
      <c r="YL280" s="58">
        <f t="shared" ref="YL280" si="11090">YL275+2*YL279</f>
        <v>2.4640993892848919</v>
      </c>
      <c r="YM280" s="58">
        <f t="shared" ref="YM280" si="11091">YM275+2*YM279</f>
        <v>2.7092711332674062</v>
      </c>
      <c r="YN280" s="58">
        <f t="shared" ref="YN280" si="11092">YN275+2*YN279</f>
        <v>2.5626868559827405</v>
      </c>
      <c r="YO280" s="58">
        <f t="shared" ref="YO280" si="11093">YO275+2*YO279</f>
        <v>1.3207897588170896</v>
      </c>
      <c r="YP280" s="58">
        <f t="shared" ref="YP280" si="11094">YP275+2*YP279</f>
        <v>1.2858786034603504</v>
      </c>
      <c r="YQ280" s="58">
        <f t="shared" ref="YQ280" si="11095">YQ275+2*YQ279</f>
        <v>1.1962727596354006</v>
      </c>
      <c r="YR280" s="58">
        <f t="shared" ref="YR280" si="11096">YR275+2*YR279</f>
        <v>1.1341977726607073</v>
      </c>
      <c r="YS280" s="58">
        <f t="shared" ref="YS280" si="11097">YS275+2*YS279</f>
        <v>1.1247582651861285</v>
      </c>
      <c r="YT280" s="58">
        <f t="shared" ref="YT280" si="11098">YT275+2*YT279</f>
        <v>1.2450919184423033</v>
      </c>
      <c r="YU280" s="58">
        <f t="shared" ref="YU280" si="11099">YU275+2*YU279</f>
        <v>1.4346815152228714</v>
      </c>
      <c r="YV280" s="58">
        <f t="shared" ref="YV280" si="11100">YV275+2*YV279</f>
        <v>1.9614207736161893</v>
      </c>
      <c r="YW280" s="58">
        <f t="shared" ref="YW280" si="11101">YW275+2*YW279</f>
        <v>1.8979507835238585</v>
      </c>
      <c r="YX280" s="58">
        <f t="shared" ref="YX280" si="11102">YX275+2*YX279</f>
        <v>2.9883449156462105</v>
      </c>
      <c r="YY280" s="58">
        <f t="shared" ref="YY280" si="11103">YY275+2*YY279</f>
        <v>3.3296488094883916</v>
      </c>
      <c r="YZ280" s="58">
        <f t="shared" ref="YZ280" si="11104">YZ275+2*YZ279</f>
        <v>3.3569766356175457</v>
      </c>
      <c r="ZA280" s="58">
        <f t="shared" ref="ZA280" si="11105">ZA275+2*ZA279</f>
        <v>1.2565179340974935</v>
      </c>
      <c r="ZB280" s="58">
        <f t="shared" ref="ZB280" si="11106">ZB275+2*ZB279</f>
        <v>1.1895871443610064</v>
      </c>
      <c r="ZC280" s="58">
        <f t="shared" ref="ZC280" si="11107">ZC275+2*ZC279</f>
        <v>1.1255461914645071</v>
      </c>
      <c r="ZD280" s="58">
        <f t="shared" ref="ZD280" si="11108">ZD275+2*ZD279</f>
        <v>1.0559136724908251</v>
      </c>
      <c r="ZE280" s="58">
        <f t="shared" ref="ZE280" si="11109">ZE275+2*ZE279</f>
        <v>1.0392369854011638</v>
      </c>
      <c r="ZF280" s="58">
        <f t="shared" ref="ZF280" si="11110">ZF275+2*ZF279</f>
        <v>1.1674330368016652</v>
      </c>
      <c r="ZG280" s="58">
        <f t="shared" ref="ZG280" si="11111">ZG275+2*ZG279</f>
        <v>1.3681233922540137</v>
      </c>
      <c r="ZH280" s="58">
        <f t="shared" ref="ZH280" si="11112">ZH275+2*ZH279</f>
        <v>1.8703974617751602</v>
      </c>
      <c r="ZI280" s="58">
        <f t="shared" ref="ZI280" si="11113">ZI275+2*ZI279</f>
        <v>1.8691341535237826</v>
      </c>
      <c r="ZJ280" s="58">
        <f t="shared" ref="ZJ280" si="11114">ZJ275+2*ZJ279</f>
        <v>1.5626499054396727</v>
      </c>
      <c r="ZK280" s="58">
        <f t="shared" ref="ZK280" si="11115">ZK275+2*ZK279</f>
        <v>2.3167918200545827</v>
      </c>
      <c r="ZL280" s="58">
        <f t="shared" ref="ZL280" si="11116">ZL275+2*ZL279</f>
        <v>2.8412952089969039</v>
      </c>
      <c r="ZM280" s="58">
        <f t="shared" ref="ZM280" si="11117">ZM275+2*ZM279</f>
        <v>2.7562313382468462</v>
      </c>
      <c r="ZN280" s="58">
        <f t="shared" ref="ZN280" si="11118">ZN275+2*ZN279</f>
        <v>0.96923773069260677</v>
      </c>
      <c r="ZO280" s="58">
        <f t="shared" ref="ZO280" si="11119">ZO275+2*ZO279</f>
        <v>0.91986821869036806</v>
      </c>
      <c r="ZP280" s="58">
        <f t="shared" ref="ZP280" si="11120">ZP275+2*ZP279</f>
        <v>0.8671130654233431</v>
      </c>
      <c r="ZQ280" s="58">
        <f t="shared" ref="ZQ280" si="11121">ZQ275+2*ZQ279</f>
        <v>0.84335127200278159</v>
      </c>
      <c r="ZR280" s="58">
        <f t="shared" ref="ZR280" si="11122">ZR275+2*ZR279</f>
        <v>0.90342925736344126</v>
      </c>
      <c r="ZS280" s="58">
        <f t="shared" ref="ZS280" si="11123">ZS275+2*ZS279</f>
        <v>0.97097743274695958</v>
      </c>
      <c r="ZT280" s="58">
        <f t="shared" ref="ZT280" si="11124">ZT275+2*ZT279</f>
        <v>1.2527230217980048</v>
      </c>
      <c r="ZU280" s="58">
        <f t="shared" ref="ZU280" si="11125">ZU275+2*ZU279</f>
        <v>1.5937489035572512</v>
      </c>
      <c r="ZV280" s="58">
        <f t="shared" ref="ZV280" si="11126">ZV275+2*ZV279</f>
        <v>1.4414199164579884</v>
      </c>
      <c r="ZW280" s="58">
        <f t="shared" ref="ZW280" si="11127">ZW275+2*ZW279</f>
        <v>2.2183486740903451</v>
      </c>
      <c r="ZX280" s="58">
        <f t="shared" ref="ZX280" si="11128">ZX275+2*ZX279</f>
        <v>2.6011528520736644</v>
      </c>
      <c r="ZY280" s="58">
        <f t="shared" ref="ZY280" si="11129">ZY275+2*ZY279</f>
        <v>2.4751131919349474</v>
      </c>
      <c r="ZZ280" s="58">
        <f t="shared" ref="ZZ280" si="11130">ZZ275+2*ZZ279</f>
        <v>0.88688308900356105</v>
      </c>
      <c r="AAA280" s="58">
        <f t="shared" ref="AAA280" si="11131">AAA275+2*AAA279</f>
        <v>0.84722680578019027</v>
      </c>
      <c r="AAB280" s="58">
        <f t="shared" ref="AAB280" si="11132">AAB275+2*AAB279</f>
        <v>0.79908174554324463</v>
      </c>
      <c r="AAC280" s="58">
        <f t="shared" ref="AAC280" si="11133">AAC275+2*AAC279</f>
        <v>0.77755466938424478</v>
      </c>
      <c r="AAD280" s="58">
        <f t="shared" ref="AAD280" si="11134">AAD275+2*AAD279</f>
        <v>0.82996376101193037</v>
      </c>
      <c r="AAE280" s="58">
        <f t="shared" ref="AAE280" si="11135">AAE275+2*AAE279</f>
        <v>0.8889421396797379</v>
      </c>
      <c r="AAF280" s="58">
        <f t="shared" ref="AAF280" si="11136">AAF275+2*AAF279</f>
        <v>1.1275075812192212</v>
      </c>
      <c r="AAG280" s="58">
        <f t="shared" ref="AAG280" si="11137">AAG275+2*AAG279</f>
        <v>1.4408365282222939</v>
      </c>
      <c r="AAH280" s="58">
        <f t="shared" ref="AAH280" si="11138">AAH275+2*AAH279</f>
        <v>1.5697047626766898</v>
      </c>
      <c r="AAI280" s="58">
        <f t="shared" ref="AAI280" si="11139">AAI275+2*AAI279</f>
        <v>2.4002504074040898</v>
      </c>
      <c r="AAJ280" s="58">
        <f t="shared" ref="AAJ280" si="11140">AAJ275+2*AAJ279</f>
        <v>2.8004966531476727</v>
      </c>
      <c r="AAK280" s="58">
        <f t="shared" ref="AAK280" si="11141">AAK275+2*AAK279</f>
        <v>2.6585310302759528</v>
      </c>
      <c r="AAL280" s="58">
        <f t="shared" ref="AAL280" si="11142">AAL275+2*AAL279</f>
        <v>0.96088201390493921</v>
      </c>
      <c r="AAM280" s="58">
        <f t="shared" ref="AAM280" si="11143">AAM275+2*AAM279</f>
        <v>0.91357897294968904</v>
      </c>
      <c r="AAN280" s="58">
        <f t="shared" ref="AAN280" si="11144">AAN275+2*AAN279</f>
        <v>0.85954460983988679</v>
      </c>
      <c r="AAO280" s="58">
        <f t="shared" ref="AAO280" si="11145">AAO275+2*AAO279</f>
        <v>0.83417217218433559</v>
      </c>
      <c r="AAP280" s="58">
        <f t="shared" ref="AAP280" si="11146">AAP275+2*AAP279</f>
        <v>0.89275713222938513</v>
      </c>
      <c r="AAQ280" s="58">
        <f t="shared" ref="AAQ280" si="11147">AAQ275+2*AAQ279</f>
        <v>0.95983068813728045</v>
      </c>
      <c r="AAR280" s="58">
        <f t="shared" ref="AAR280" si="11148">AAR275+2*AAR279</f>
        <v>1.2262821892134832</v>
      </c>
      <c r="AAS280" s="58">
        <f t="shared" ref="AAS280" si="11149">AAS275+2*AAS279</f>
        <v>1.5726114302870129</v>
      </c>
      <c r="AAT280" s="58">
        <f t="shared" ref="AAT280" si="11150">AAT275+2*AAT279</f>
        <v>1.6967790074179403</v>
      </c>
      <c r="AAU280" s="58">
        <f t="shared" ref="AAU280" si="11151">AAU275+2*AAU279</f>
        <v>2.5793804668144085</v>
      </c>
      <c r="AAV280" s="58">
        <f t="shared" ref="AAV280" si="11152">AAV275+2*AAV279</f>
        <v>2.9960162065401206</v>
      </c>
      <c r="AAW280" s="58">
        <f t="shared" ref="AAW280" si="11153">AAW275+2*AAW279</f>
        <v>2.8377277639944811</v>
      </c>
      <c r="AAX280" s="58">
        <f t="shared" ref="AAX280" si="11154">AAX275+2*AAX279</f>
        <v>1.0337548032582426</v>
      </c>
      <c r="AAY280" s="58">
        <f t="shared" ref="AAY280" si="11155">AAY275+2*AAY279</f>
        <v>0.97860057528001165</v>
      </c>
      <c r="AAZ280" s="58">
        <f t="shared" ref="AAZ280" si="11156">AAZ275+2*AAZ279</f>
        <v>0.9185976951172008</v>
      </c>
      <c r="ABA280" s="58">
        <f t="shared" ref="ABA280" si="11157">ABA275+2*ABA279</f>
        <v>0.88925587731345312</v>
      </c>
      <c r="ABB280" s="58">
        <f t="shared" ref="ABB280" si="11158">ABB275+2*ABB279</f>
        <v>0.95408729497815314</v>
      </c>
      <c r="ABC280" s="58">
        <f t="shared" ref="ABC280" si="11159">ABC275+2*ABC279</f>
        <v>1.0294181705268897</v>
      </c>
      <c r="ABD280" s="58">
        <f t="shared" ref="ABD280" si="11160">ABD275+2*ABD279</f>
        <v>1.3239142570809892</v>
      </c>
      <c r="ABE280" s="58">
        <f t="shared" ref="ABE280" si="11161">ABE275+2*ABE279</f>
        <v>1.7034155278457599</v>
      </c>
      <c r="ABF280" s="58">
        <f t="shared" ref="ABF280" si="11162">ABF275+2*ABF279</f>
        <v>1.8570165393261955</v>
      </c>
      <c r="ABG280" s="58">
        <f t="shared" ref="ABG280" si="11163">ABG275+2*ABG279</f>
        <v>2.7521427719398623</v>
      </c>
      <c r="ABH280" s="58">
        <f t="shared" ref="ABH280" si="11164">ABH275+2*ABH279</f>
        <v>2.7539171552129043</v>
      </c>
      <c r="ABI280" s="58">
        <f t="shared" ref="ABI280" si="11165">ABI275+2*ABI279</f>
        <v>2.1419507989557647</v>
      </c>
      <c r="ABJ280" s="58">
        <f t="shared" ref="ABJ280" si="11166">ABJ275+2*ABJ279</f>
        <v>1.1508358922082174</v>
      </c>
      <c r="ABK280" s="58">
        <f t="shared" ref="ABK280" si="11167">ABK275+2*ABK279</f>
        <v>1.0921169383868481</v>
      </c>
      <c r="ABL280" s="58">
        <f t="shared" ref="ABL280" si="11168">ABL275+2*ABL279</f>
        <v>1.0293301782659672</v>
      </c>
      <c r="ABM280" s="58">
        <f t="shared" ref="ABM280" si="11169">ABM275+2*ABM279</f>
        <v>1.000644075238154</v>
      </c>
      <c r="ABN280" s="58">
        <f t="shared" ref="ABN280" si="11170">ABN275+2*ABN279</f>
        <v>1.068228245852169</v>
      </c>
      <c r="ABO280" s="58">
        <f t="shared" ref="ABO280" si="11171">ABO275+2*ABO279</f>
        <v>1.1451383839208122</v>
      </c>
      <c r="ABP280" s="58">
        <f t="shared" ref="ABP280" si="11172">ABP275+2*ABP279</f>
        <v>1.4650307104883664</v>
      </c>
      <c r="ABQ280" s="58">
        <f t="shared" ref="ABQ280" si="11173">ABQ275+2*ABQ279</f>
        <v>1.8691442924627562</v>
      </c>
      <c r="ABR280" s="58">
        <f t="shared" ref="ABR280" si="11174">ABR275+2*ABR279</f>
        <v>1.7071577797373769</v>
      </c>
      <c r="ABS280" s="58">
        <f t="shared" ref="ABS280" si="11175">ABS275+2*ABS279</f>
        <v>2.688446380104387</v>
      </c>
      <c r="ABT280" s="58">
        <f t="shared" ref="ABT280" si="11176">ABT275+2*ABT279</f>
        <v>2.9530658633978408</v>
      </c>
      <c r="ABU280" s="58">
        <f t="shared" ref="ABU280" si="11177">ABU275+2*ABU279</f>
        <v>2.7224909309863312</v>
      </c>
      <c r="ABV280" s="58">
        <f t="shared" ref="ABV280" si="11178">ABV275+2*ABV279</f>
        <v>1.0245331875258141</v>
      </c>
      <c r="ABW280" s="58">
        <f t="shared" ref="ABW280" si="11179">ABW275+2*ABW279</f>
        <v>0.97226025599776356</v>
      </c>
      <c r="ABX280" s="58">
        <f t="shared" ref="ABX280" si="11180">ABX275+2*ABX279</f>
        <v>0.91081871174971196</v>
      </c>
      <c r="ABY280" s="58">
        <f t="shared" ref="ABY280" si="11181">ABY275+2*ABY279</f>
        <v>0.87970144886860024</v>
      </c>
      <c r="ABZ280" s="58">
        <f t="shared" ref="ABZ280" si="11182">ABZ275+2*ABZ279</f>
        <v>0.94256830646042544</v>
      </c>
      <c r="ACA280" s="58">
        <f t="shared" ref="ACA280" si="11183">ACA275+2*ACA279</f>
        <v>1.0170427027852769</v>
      </c>
      <c r="ACB280" s="58">
        <f t="shared" ref="ACB280" si="11184">ACB275+2*ACB279</f>
        <v>1.2920867866283927</v>
      </c>
      <c r="ACC280" s="58">
        <f t="shared" ref="ACC280" si="11185">ACC275+2*ACC279</f>
        <v>1.6778507627112937</v>
      </c>
      <c r="ACD280" s="58">
        <f t="shared" ref="ACD280" si="11186">ACD275+2*ACD279</f>
        <v>2.8464441200131203</v>
      </c>
      <c r="ACE280" s="58">
        <f t="shared" ref="ACE280" si="11187">ACE275+2*ACE279</f>
        <v>1.2968308375350766</v>
      </c>
      <c r="ACF280" s="58">
        <f t="shared" ref="ACF280" si="11188">ACF275+2*ACF279</f>
        <v>1.262337466573628</v>
      </c>
      <c r="ACG280" s="58">
        <f t="shared" ref="ACG280" si="11189">ACG275+2*ACG279</f>
        <v>1.0147831906405218</v>
      </c>
      <c r="ACH280" s="58">
        <f t="shared" ref="ACH280" si="11190">ACH275+2*ACH279</f>
        <v>0.96996411644902303</v>
      </c>
      <c r="ACI280" s="58">
        <f t="shared" ref="ACI280" si="11191">ACI275+2*ACI279</f>
        <v>0.94428832481552039</v>
      </c>
      <c r="ACJ280" s="58">
        <f t="shared" ref="ACJ280" si="11192">ACJ275+2*ACJ279</f>
        <v>0.95011174215857519</v>
      </c>
      <c r="ACK280" s="58">
        <f t="shared" ref="ACK280" si="11193">ACK275+2*ACK279</f>
        <v>1.1018245285803272</v>
      </c>
      <c r="ACL280" s="58">
        <f t="shared" ref="ACL280" si="11194">ACL275+2*ACL279</f>
        <v>1.5053642777723939</v>
      </c>
      <c r="ACM280" s="58">
        <f t="shared" ref="ACM280" si="11195">ACM275+2*ACM279</f>
        <v>1.344008572023347</v>
      </c>
      <c r="ACN280" s="58">
        <f t="shared" ref="ACN280" si="11196">ACN275+2*ACN279</f>
        <v>2.4349878310539967</v>
      </c>
      <c r="ACO280" s="58">
        <f t="shared" ref="ACO280" si="11197">ACO275+2*ACO279</f>
        <v>2.6969244947970603</v>
      </c>
      <c r="ACP280" s="58">
        <f t="shared" ref="ACP280" si="11198">ACP275+2*ACP279</f>
        <v>3.0425968718851366</v>
      </c>
      <c r="ACQ280" s="58">
        <f t="shared" ref="ACQ280" si="11199">ACQ275+2*ACQ279</f>
        <v>1.4024881228512833</v>
      </c>
      <c r="ACR280" s="58">
        <f t="shared" ref="ACR280" si="11200">ACR275+2*ACR279</f>
        <v>1.3648132978349901</v>
      </c>
      <c r="ACS280" s="58">
        <f t="shared" ref="ACS280" si="11201">ACS275+2*ACS279</f>
        <v>1.0949575546569315</v>
      </c>
      <c r="ACT280" s="58">
        <f t="shared" ref="ACT280" si="11202">ACT275+2*ACT279</f>
        <v>1.0433870584161671</v>
      </c>
      <c r="ACU280" s="58">
        <f t="shared" ref="ACU280" si="11203">ACU275+2*ACU279</f>
        <v>1.0117059170289315</v>
      </c>
      <c r="ACV280" s="58">
        <f t="shared" ref="ACV280" si="11204">ACV275+2*ACV279</f>
        <v>1.0170226554163309</v>
      </c>
      <c r="ACW280" s="58">
        <f t="shared" ref="ACW280" si="11205">ACW275+2*ACW279</f>
        <v>1.1808801087904373</v>
      </c>
      <c r="ACX280" s="58">
        <f t="shared" ref="ACX280" si="11206">ACX275+2*ACX279</f>
        <v>1.6220796290963468</v>
      </c>
      <c r="ACY280" s="58">
        <f t="shared" ref="ACY280" si="11207">ACY275+2*ACY279</f>
        <v>1.4434110500471118</v>
      </c>
      <c r="ACZ280" s="58">
        <f t="shared" ref="ACZ280" si="11208">ACZ275+2*ACZ279</f>
        <v>2.6091450639277052</v>
      </c>
      <c r="ADA280" s="58">
        <f t="shared" ref="ADA280" si="11209">ADA275+2*ADA279</f>
        <v>2.8837077219874034</v>
      </c>
      <c r="ADB280" s="58">
        <f t="shared" ref="ADB280" si="11210">ADB275+2*ADB279</f>
        <v>3.2350523062587304</v>
      </c>
      <c r="ADC280" s="58">
        <f t="shared" ref="ADC280" si="11211">ADC275+2*ADC279</f>
        <v>1.5072928748345802</v>
      </c>
      <c r="ADD280" s="58">
        <f t="shared" ref="ADD280" si="11212">ADD275+2*ADD279</f>
        <v>1.4664278095068886</v>
      </c>
      <c r="ADE280" s="58">
        <f t="shared" ref="ADE280" si="11213">ADE275+2*ADE279</f>
        <v>1.1742711905006047</v>
      </c>
      <c r="ADF280" s="58">
        <f t="shared" ref="ADF280" si="11214">ADF275+2*ADF279</f>
        <v>1.1158013095376305</v>
      </c>
      <c r="ADG280" s="58">
        <f t="shared" ref="ADG280" si="11215">ADG275+2*ADG279</f>
        <v>1.0779273910267702</v>
      </c>
      <c r="ADH280" s="58">
        <f t="shared" ref="ADH280" si="11216">ADH275+2*ADH279</f>
        <v>1.0826683835145594</v>
      </c>
      <c r="ADI280" s="58">
        <f t="shared" ref="ADI280" si="11217">ADI275+2*ADI279</f>
        <v>1.2585613984501374</v>
      </c>
      <c r="ADJ280" s="58">
        <f t="shared" ref="ADJ280" si="11218">ADJ275+2*ADJ279</f>
        <v>1.7374845752646377</v>
      </c>
      <c r="ADK280" s="58">
        <f t="shared" ref="ADK280" si="11219">ADK275+2*ADK279</f>
        <v>1.5413523527257595</v>
      </c>
      <c r="ADL280" s="58">
        <f t="shared" ref="ADL280" si="11220">ADL275+2*ADL279</f>
        <v>2.780361122700683</v>
      </c>
      <c r="ADM280" s="58">
        <f t="shared" ref="ADM280" si="11221">ADM275+2*ADM279</f>
        <v>3.0671466457271537</v>
      </c>
      <c r="ADN280" s="58">
        <f t="shared" ref="ADN280" si="11222">ADN275+2*ADN279</f>
        <v>3.4241925809386045</v>
      </c>
      <c r="ADO280" s="58">
        <f t="shared" ref="ADO280" si="11223">ADO275+2*ADO279</f>
        <v>1.6113278051328355</v>
      </c>
      <c r="ADP280" s="58">
        <f t="shared" ref="ADP280" si="11224">ADP275+2*ADP279</f>
        <v>1.5672646333324518</v>
      </c>
      <c r="ADQ280" s="58">
        <f t="shared" ref="ADQ280" si="11225">ADQ275+2*ADQ279</f>
        <v>1.2528076965422841</v>
      </c>
      <c r="ADR280" s="58">
        <f t="shared" ref="ADR280" si="11226">ADR275+2*ADR279</f>
        <v>1.1873043922571469</v>
      </c>
      <c r="ADS280" s="58">
        <f t="shared" ref="ADS280" si="11227">ADS275+2*ADS279</f>
        <v>1.1430677612939542</v>
      </c>
      <c r="ADT280" s="58">
        <f t="shared" ref="ADT280" si="11228">ADT275+2*ADT279</f>
        <v>1.1471705125374134</v>
      </c>
      <c r="ADU280" s="58">
        <f t="shared" ref="ADU280" si="11229">ADU275+2*ADU279</f>
        <v>1.3350003592018591</v>
      </c>
      <c r="ADV280" s="58">
        <f t="shared" ref="ADV280" si="11230">ADV275+2*ADV279</f>
        <v>1.8517049197895268</v>
      </c>
      <c r="ADW280" s="58">
        <f t="shared" ref="ADW280" si="11231">ADW275+2*ADW279</f>
        <v>1.6379728300261158</v>
      </c>
      <c r="ADX280" s="58">
        <f t="shared" ref="ADX280" si="11232">ADX275+2*ADX279</f>
        <v>2.9489177070911392</v>
      </c>
      <c r="ADY280" s="58">
        <f t="shared" ref="ADY280" si="11233">ADY275+2*ADY279</f>
        <v>3.2475837390274305</v>
      </c>
      <c r="ADZ280" s="58">
        <f t="shared" ref="ADZ280" si="11234">ADZ275+2*ADZ279</f>
        <v>3.6103375243855904</v>
      </c>
      <c r="AEA280" s="58">
        <f t="shared" ref="AEA280" si="11235">AEA275+2*AEA279</f>
        <v>1.7146622645083853</v>
      </c>
      <c r="AEB280" s="58">
        <f t="shared" ref="AEB280" si="11236">AEB275+2*AEB279</f>
        <v>1.667393908316616</v>
      </c>
      <c r="AEC280" s="58">
        <f t="shared" ref="AEC280" si="11237">AEC275+2*AEC279</f>
        <v>1.3306372363243504</v>
      </c>
      <c r="AED280" s="58">
        <f t="shared" ref="AED280" si="11238">AED275+2*AED279</f>
        <v>1.2579781952797002</v>
      </c>
      <c r="AEE280" s="58">
        <f t="shared" ref="AEE280" si="11239">AEE275+2*AEE279</f>
        <v>1.2072236378728509</v>
      </c>
      <c r="AEF280" s="58">
        <f t="shared" ref="AEF280" si="11240">AEF275+2*AEF279</f>
        <v>1.2106311896856046</v>
      </c>
      <c r="AEG280" s="58">
        <f t="shared" ref="AEG280" si="11241">AEG275+2*AEG279</f>
        <v>1.4103078706632113</v>
      </c>
      <c r="AEH280" s="58">
        <f t="shared" ref="AEH280" si="11242">AEH275+2*AEH279</f>
        <v>1.9648463535699918</v>
      </c>
      <c r="AEI280" s="58">
        <f t="shared" ref="AEI280" si="11243">AEI275+2*AEI279</f>
        <v>1.7333903445419478</v>
      </c>
      <c r="AEJ280" s="58">
        <f t="shared" ref="AEJ280" si="11244">AEJ275+2*AEJ279</f>
        <v>3.1150513143828049</v>
      </c>
      <c r="AEK280" s="58">
        <f t="shared" ref="AEK280" si="11245">AEK275+2*AEK279</f>
        <v>3.4253045105854119</v>
      </c>
      <c r="AEL280" s="58">
        <f t="shared" ref="AEL280" si="11246">AEL275+2*AEL279</f>
        <v>3.7937571702457324</v>
      </c>
      <c r="AEM280" s="58">
        <f t="shared" ref="AEM280" si="11247">AEM275+2*AEM279</f>
        <v>1.8173551373105297</v>
      </c>
      <c r="AEN280" s="58">
        <f t="shared" ref="AEN280" si="11248">AEN275+2*AEN279</f>
        <v>1.7668752016033891</v>
      </c>
      <c r="AEO280" s="58">
        <f t="shared" ref="AEO280" si="11249">AEO275+2*AEO279</f>
        <v>1.4078194407430682</v>
      </c>
      <c r="AEP280" s="58">
        <f t="shared" ref="AEP280" si="11250">AEP275+2*AEP279</f>
        <v>1.3278923475796429</v>
      </c>
      <c r="AEQ280" s="58">
        <f t="shared" ref="AEQ280" si="11251">AEQ275+2*AEQ279</f>
        <v>1.2704771962311412</v>
      </c>
      <c r="AER280" s="58">
        <f t="shared" ref="AER280" si="11252">AER275+2*AER279</f>
        <v>1.2731373146185747</v>
      </c>
      <c r="AES280" s="58">
        <f t="shared" ref="AES280" si="11253">AES275+2*AES279</f>
        <v>1.4845782746282128</v>
      </c>
      <c r="AET280" s="58">
        <f t="shared" ref="AET280" si="11254">AET275+2*AET279</f>
        <v>2.0769987918653907</v>
      </c>
      <c r="AEU280" s="58">
        <f t="shared" ref="AEU280" si="11255">AEU275+2*AEU279</f>
        <v>1.827705128056899</v>
      </c>
      <c r="AEV280" s="58">
        <f t="shared" ref="AEV280" si="11256">AEV275+2*AEV279</f>
        <v>3.2789630146487481</v>
      </c>
      <c r="AEW280" s="58">
        <f t="shared" ref="AEW280" si="11257">AEW275+2*AEW279</f>
        <v>3.600550120085185</v>
      </c>
      <c r="AEX280" s="58">
        <f t="shared" ref="AEX280" si="11258">AEX275+2*AEX279</f>
        <v>3.2536528018069513</v>
      </c>
      <c r="AEY280" s="58">
        <f t="shared" ref="AEY280" si="11259">AEY275+2*AEY279</f>
        <v>4.1731381862305001</v>
      </c>
      <c r="AEZ280" s="58">
        <f t="shared" ref="AEZ280" si="11260">AEZ275+2*AEZ279</f>
        <v>1.2638936805850391</v>
      </c>
      <c r="AFA280" s="58">
        <f t="shared" ref="AFA280" si="11261">AFA275+2*AFA279</f>
        <v>1.0163393957683839</v>
      </c>
      <c r="AFB280" s="58">
        <f t="shared" ref="AFB280" si="11262">AFB275+2*AFB279</f>
        <v>0.97018570081819788</v>
      </c>
      <c r="AFC280" s="58">
        <f t="shared" ref="AFC280" si="11263">AFC275+2*AFC279</f>
        <v>0.93056106407996886</v>
      </c>
      <c r="AFD280" s="58">
        <f t="shared" ref="AFD280" si="11264">AFD275+2*AFD279</f>
        <v>0.89326549925839738</v>
      </c>
      <c r="AFE280" s="58">
        <f t="shared" ref="AFE280" si="11265">AFE275+2*AFE279</f>
        <v>0.93070773371347948</v>
      </c>
      <c r="AFF280" s="58">
        <f t="shared" ref="AFF280" si="11266">AFF275+2*AFF279</f>
        <v>1.1324417752667029</v>
      </c>
      <c r="AFG280" s="58">
        <f t="shared" ref="AFG280" si="11267">AFG275+2*AFG279</f>
        <v>1.4553665172232215</v>
      </c>
      <c r="AFH280" s="58">
        <f t="shared" ref="AFH280" si="11268">AFH275+2*AFH279</f>
        <v>1.4280926980523045</v>
      </c>
      <c r="AFI280" s="58">
        <f t="shared" ref="AFI280" si="11269">AFI275+2*AFI279</f>
        <v>2.3963167744341471</v>
      </c>
      <c r="AFJ280" s="58">
        <f t="shared" ref="AFJ280" si="11270">AFJ275+2*AFJ279</f>
        <v>3.4697047226132316</v>
      </c>
      <c r="AFK280" s="58">
        <f t="shared" ref="AFK280" si="11271">AFK275+2*AFK279</f>
        <v>4.4481094989303624</v>
      </c>
      <c r="AFL280" s="58">
        <f t="shared" ref="AFL280" si="11272">AFL275+2*AFL279</f>
        <v>1.3664753118769581</v>
      </c>
      <c r="AFM280" s="58">
        <f t="shared" ref="AFM280" si="11273">AFM275+2*AFM279</f>
        <v>1.0966217737857016</v>
      </c>
      <c r="AFN280" s="58">
        <f t="shared" ref="AFN280" si="11274">AFN275+2*AFN279</f>
        <v>1.0435891564206861</v>
      </c>
      <c r="AFO280" s="58">
        <f t="shared" ref="AFO280" si="11275">AFO275+2*AFO279</f>
        <v>0.99668262000172358</v>
      </c>
      <c r="AFP280" s="58">
        <f t="shared" ref="AFP280" si="11276">AFP275+2*AFP279</f>
        <v>0.95495848752327361</v>
      </c>
      <c r="AFQ280" s="58">
        <f t="shared" ref="AFQ280" si="11277">AFQ275+2*AFQ279</f>
        <v>0.99415454310082463</v>
      </c>
      <c r="AFR280" s="58">
        <f t="shared" ref="AFR280" si="11278">AFR275+2*AFR279</f>
        <v>1.2152055348441357</v>
      </c>
      <c r="AFS280" s="58">
        <f t="shared" ref="AFS280" si="11279">AFS275+2*AFS279</f>
        <v>1.5697030825678917</v>
      </c>
      <c r="AFT280" s="58">
        <f t="shared" ref="AFT280" si="11280">AFT275+2*AFT279</f>
        <v>1.5395183972968618</v>
      </c>
      <c r="AFU280" s="58">
        <f t="shared" ref="AFU280" si="11281">AFU275+2*AFU279</f>
        <v>2.5724181650503075</v>
      </c>
      <c r="AFV280" s="58">
        <f t="shared" ref="AFV280" si="11282">AFV275+2*AFV279</f>
        <v>3.6813475818629069</v>
      </c>
      <c r="AFW280" s="58">
        <f t="shared" ref="AFW280" si="11283">AFW275+2*AFW279</f>
        <v>4.7170543279694011</v>
      </c>
      <c r="AFX280" s="58">
        <f t="shared" ref="AFX280" si="11284">AFX275+2*AFX279</f>
        <v>1.4681934026214241</v>
      </c>
      <c r="AFY280" s="58">
        <f t="shared" ref="AFY280" si="11285">AFY275+2*AFY279</f>
        <v>1.1760417034004575</v>
      </c>
      <c r="AFZ280" s="58">
        <f t="shared" ref="AFZ280" si="11286">AFZ275+2*AFZ279</f>
        <v>1.1159818493350084</v>
      </c>
      <c r="AGA280" s="58">
        <f t="shared" ref="AGA280" si="11287">AGA275+2*AGA279</f>
        <v>1.0616053784008568</v>
      </c>
      <c r="AGB280" s="58">
        <f t="shared" ref="AGB280" si="11288">AGB275+2*AGB279</f>
        <v>1.0153835944196938</v>
      </c>
      <c r="AGC280" s="58">
        <f t="shared" ref="AGC280" si="11289">AGC275+2*AGC279</f>
        <v>1.0562243446819848</v>
      </c>
      <c r="AGD280" s="58">
        <f t="shared" ref="AGD280" si="11290">AGD275+2*AGD279</f>
        <v>1.2966563065018462</v>
      </c>
      <c r="AGE280" s="58">
        <f t="shared" ref="AGE280" si="11291">AGE275+2*AGE279</f>
        <v>1.6828717741038972</v>
      </c>
      <c r="AGF280" s="58">
        <f t="shared" ref="AGF280" si="11292">AGF275+2*AGF279</f>
        <v>1.6496604288429384</v>
      </c>
      <c r="AGG280" s="58">
        <f t="shared" ref="AGG280" si="11293">AGG275+2*AGG279</f>
        <v>2.7459214191016312</v>
      </c>
      <c r="AGH280" s="58">
        <f t="shared" ref="AGH280" si="11294">AGH275+2*AGH279</f>
        <v>3.8890429157583855</v>
      </c>
      <c r="AGI280" s="58">
        <f t="shared" ref="AGI280" si="11295">AGI275+2*AGI279</f>
        <v>4.9806086604651227</v>
      </c>
      <c r="AGJ280" s="58">
        <f t="shared" ref="AGJ280" si="11296">AGJ275+2*AGJ279</f>
        <v>1.5691317484141787</v>
      </c>
      <c r="AGK280" s="58">
        <f t="shared" ref="AGK280" si="11297">AGK275+2*AGK279</f>
        <v>1.2546829662974535</v>
      </c>
      <c r="AGL280" s="58">
        <f t="shared" ref="AGL280" si="11298">AGL275+2*AGL279</f>
        <v>1.1874615292178834</v>
      </c>
      <c r="AGM280" s="58">
        <f t="shared" ref="AGM280" si="11299">AGM275+2*AGM279</f>
        <v>1.1254446312374311</v>
      </c>
      <c r="AGN280" s="58">
        <f t="shared" ref="AGN280" si="11300">AGN275+2*AGN279</f>
        <v>1.0746627044140409</v>
      </c>
      <c r="AGO280" s="58">
        <f t="shared" ref="AGO280" si="11301">AGO275+2*AGO279</f>
        <v>1.1170494229490691</v>
      </c>
      <c r="AGP280" s="58">
        <f t="shared" ref="AGP280" si="11302">AGP275+2*AGP279</f>
        <v>1.3769201927425452</v>
      </c>
      <c r="AGQ280" s="58">
        <f t="shared" ref="AGQ280" si="11303">AGQ275+2*AGQ279</f>
        <v>1.7949847645800974</v>
      </c>
      <c r="AGR280" s="58">
        <f t="shared" ref="AGR280" si="11304">AGR275+2*AGR279</f>
        <v>1.7586422236054104</v>
      </c>
      <c r="AGS280" s="58">
        <f t="shared" ref="AGS280" si="11305">AGS275+2*AGS279</f>
        <v>2.9170747484331021</v>
      </c>
      <c r="AGT280" s="58">
        <f t="shared" ref="AGT280" si="11306">AGT275+2*AGT279</f>
        <v>4.093173219176899</v>
      </c>
      <c r="AGU280" s="58">
        <f t="shared" ref="AGU280" si="11307">AGU275+2*AGU279</f>
        <v>5.2393017394261872</v>
      </c>
      <c r="AGV280" s="58">
        <f t="shared" ref="AGV280" si="11308">AGV275+2*AGV279</f>
        <v>1.6693606216191124</v>
      </c>
      <c r="AGW280" s="58">
        <f t="shared" ref="AGW280" si="11309">AGW275+2*AGW279</f>
        <v>1.3326158760625026</v>
      </c>
      <c r="AGX280" s="58">
        <f t="shared" ref="AGX280" si="11310">AGX275+2*AGX279</f>
        <v>1.2581102728296678</v>
      </c>
      <c r="AGY280" s="58">
        <f t="shared" ref="AGY280" si="11311">AGY275+2*AGY279</f>
        <v>1.1882972204866626</v>
      </c>
      <c r="AGZ280" s="58">
        <f t="shared" ref="AGZ280" si="11312">AGZ275+2*AGZ279</f>
        <v>1.1328982146231008</v>
      </c>
      <c r="AHA280" s="58">
        <f t="shared" ref="AHA280" si="11313">AHA275+2*AHA279</f>
        <v>1.176740928371323</v>
      </c>
      <c r="AHB280" s="58">
        <f t="shared" ref="AHB280" si="11314">AHB275+2*AHB279</f>
        <v>1.4561031353512996</v>
      </c>
      <c r="AHC280" s="58">
        <f t="shared" ref="AHC280" si="11315">AHC275+2*AHC279</f>
        <v>1.9061362742666836</v>
      </c>
      <c r="AHD280" s="58">
        <f t="shared" ref="AHD280" si="11316">AHD275+2*AHD279</f>
        <v>1.8665674415118749</v>
      </c>
      <c r="AHE280" s="58">
        <f t="shared" ref="AHE280" si="11317">AHE275+2*AHE279</f>
        <v>3.086086551494156</v>
      </c>
      <c r="AHF280" s="58">
        <f t="shared" ref="AHF280" si="11318">AHF275+2*AHF279</f>
        <v>4.2940616367947007</v>
      </c>
      <c r="AHG280" s="58">
        <f t="shared" ref="AHG280" si="11319">AHG275+2*AHG279</f>
        <v>5.4935797673980487</v>
      </c>
      <c r="AHH280" s="58">
        <f t="shared" ref="AHH280" si="11320">AHH275+2*AHH279</f>
        <v>1.768939699356048</v>
      </c>
      <c r="AHI280" s="58">
        <f t="shared" ref="AHI280" si="11321">AHI275+2*AHI279</f>
        <v>1.4099001878198127</v>
      </c>
      <c r="AHJ280" s="58">
        <f t="shared" ref="AHJ280" si="11322">AHJ275+2*AHJ279</f>
        <v>1.3279978666303711</v>
      </c>
      <c r="AHK280" s="58">
        <f t="shared" ref="AHK280" si="11323">AHK275+2*AHK279</f>
        <v>1.2502455178606056</v>
      </c>
      <c r="AHL280" s="58">
        <f t="shared" ref="AHL280" si="11324">AHL275+2*AHL279</f>
        <v>1.1901772365522898</v>
      </c>
      <c r="AHM280" s="58">
        <f t="shared" ref="AHM280" si="11325">AHM275+2*AHM279</f>
        <v>1.2353934326800258</v>
      </c>
      <c r="AHN280" s="58">
        <f t="shared" ref="AHN280" si="11326">AHN275+2*AHN279</f>
        <v>1.5342952626614867</v>
      </c>
      <c r="AHO280" s="58">
        <f t="shared" ref="AHO280" si="11327">AHO275+2*AHO279</f>
        <v>2.0164064442024734</v>
      </c>
      <c r="AHP280" s="58">
        <f t="shared" ref="AHP280" si="11328">AHP275+2*AHP279</f>
        <v>1.973524239145886</v>
      </c>
      <c r="AHQ280" s="58">
        <f t="shared" ref="AHQ280" si="11329">AHQ275+2*AHQ279</f>
        <v>3.2531340207814261</v>
      </c>
      <c r="AHR280" s="58">
        <f t="shared" ref="AHR280" si="11330">AHR275+2*AHR279</f>
        <v>2.4485623472362805</v>
      </c>
      <c r="AHS280" s="58">
        <f t="shared" ref="AHS280" si="11331">AHS275+2*AHS279</f>
        <v>2.7523125950746996</v>
      </c>
      <c r="AHT280" s="58">
        <f t="shared" ref="AHT280" si="11332">AHT275+2*AHT279</f>
        <v>2.7858333792080656</v>
      </c>
      <c r="AHU280" s="58">
        <f t="shared" ref="AHU280" si="11333">AHU275+2*AHU279</f>
        <v>1.0178615808840628</v>
      </c>
      <c r="AHV280" s="58">
        <f t="shared" ref="AHV280" si="11334">AHV275+2*AHV279</f>
        <v>0.97195122876524964</v>
      </c>
      <c r="AHW280" s="58">
        <f t="shared" ref="AHW280" si="11335">AHW275+2*AHW279</f>
        <v>0.93075768682851445</v>
      </c>
      <c r="AHX280" s="58">
        <f t="shared" ref="AHX280" si="11336">AHX275+2*AHX279</f>
        <v>0.87865609534712763</v>
      </c>
      <c r="AHY280" s="58">
        <f t="shared" ref="AHY280" si="11337">AHY275+2*AHY279</f>
        <v>0.86969951591160488</v>
      </c>
      <c r="AHZ280" s="58">
        <f t="shared" ref="AHZ280" si="11338">AHZ275+2*AHZ279</f>
        <v>0.96796867542846943</v>
      </c>
      <c r="AIA280" s="58">
        <f t="shared" ref="AIA280" si="11339">AIA275+2*AIA279</f>
        <v>1.1200869701458842</v>
      </c>
      <c r="AIB280" s="58">
        <f t="shared" ref="AIB280" si="11340">AIB275+2*AIB279</f>
        <v>1.5043926359099979</v>
      </c>
      <c r="AIC280" s="58">
        <f t="shared" ref="AIC280" si="11341">AIC275+2*AIC279</f>
        <v>1.5101219660667748</v>
      </c>
      <c r="AID280" s="58">
        <f t="shared" ref="AID280" si="11342">AID275+2*AID279</f>
        <v>2.6309281563151927</v>
      </c>
      <c r="AIE280" s="58">
        <f t="shared" ref="AIE280" si="11343">AIE275+2*AIE279</f>
        <v>2.9478038320564406</v>
      </c>
      <c r="AIF280" s="58">
        <f t="shared" ref="AIF280" si="11344">AIF275+2*AIF279</f>
        <v>2.9795527701938358</v>
      </c>
      <c r="AIG280" s="58">
        <f t="shared" ref="AIG280" si="11345">AIG275+2*AIG279</f>
        <v>1.0982498396542104</v>
      </c>
      <c r="AIH280" s="58">
        <f t="shared" ref="AIH280" si="11346">AIH275+2*AIH279</f>
        <v>1.0454766536825812</v>
      </c>
      <c r="AII280" s="58">
        <f t="shared" ref="AII280" si="11347">AII275+2*AII279</f>
        <v>0.99685009671300029</v>
      </c>
      <c r="AIJ280" s="58">
        <f t="shared" ref="AIJ280" si="11348">AIJ275+2*AIJ279</f>
        <v>0.93897177208340821</v>
      </c>
      <c r="AIK280" s="58">
        <f t="shared" ref="AIK280" si="11349">AIK275+2*AIK279</f>
        <v>0.92754756974567043</v>
      </c>
      <c r="AIL280" s="58">
        <f t="shared" ref="AIL280" si="11350">AIL275+2*AIL279</f>
        <v>1.0357303443167121</v>
      </c>
      <c r="AIM280" s="58">
        <f t="shared" ref="AIM280" si="11351">AIM275+2*AIM279</f>
        <v>1.2038986800433427</v>
      </c>
      <c r="AIN280" s="58">
        <f t="shared" ref="AIN280" si="11352">AIN275+2*AIN279</f>
        <v>1.6273728970300754</v>
      </c>
      <c r="AIO280" s="58">
        <f t="shared" ref="AIO280" si="11353">AIO275+2*AIO279</f>
        <v>1.6308854386609049</v>
      </c>
      <c r="AIP280" s="58">
        <f t="shared" ref="AIP280" si="11354">AIP275+2*AIP279</f>
        <v>2.8107761653744916</v>
      </c>
      <c r="AIQ280" s="58">
        <f t="shared" ref="AIQ280" si="11355">AIQ275+2*AIQ279</f>
        <v>3.1401516822850359</v>
      </c>
      <c r="AIR280" s="58">
        <f t="shared" ref="AIR280" si="11356">AIR275+2*AIR279</f>
        <v>3.1698134077234217</v>
      </c>
      <c r="AIS280" s="58">
        <f t="shared" ref="AIS280" si="11357">AIS275+2*AIS279</f>
        <v>1.1777739724480067</v>
      </c>
      <c r="AIT280" s="58">
        <f t="shared" ref="AIT280" si="11358">AIT275+2*AIT279</f>
        <v>1.1179893031374766</v>
      </c>
      <c r="AIU280" s="58">
        <f t="shared" ref="AIU280" si="11359">AIU275+2*AIU279</f>
        <v>1.0617410780392171</v>
      </c>
      <c r="AIV280" s="58">
        <f t="shared" ref="AIV280" si="11360">AIV275+2*AIV279</f>
        <v>0.99801690594087744</v>
      </c>
      <c r="AIW280" s="58">
        <f t="shared" ref="AIW280" si="11361">AIW275+2*AIW279</f>
        <v>0.98401585817534309</v>
      </c>
      <c r="AIX280" s="58">
        <f t="shared" ref="AIX280" si="11362">AIX275+2*AIX279</f>
        <v>1.1021763315217208</v>
      </c>
      <c r="AIY280" s="58">
        <f t="shared" ref="AIY280" si="11363">AIY275+2*AIY279</f>
        <v>1.2865400098045108</v>
      </c>
      <c r="AIZ280" s="58">
        <f t="shared" ref="AIZ280" si="11364">AIZ275+2*AIZ279</f>
        <v>1.7493418599675241</v>
      </c>
      <c r="AJA280" s="58">
        <f t="shared" ref="AJA280" si="11365">AJA275+2*AJA279</f>
        <v>1.7505201076580899</v>
      </c>
      <c r="AJB280" s="58">
        <f t="shared" ref="AJB280" si="11366">AJB275+2*AJB279</f>
        <v>2.9883449156462105</v>
      </c>
      <c r="AJC280" s="58">
        <f t="shared" ref="AJC280" si="11367">AJC275+2*AJC279</f>
        <v>3.3296488094883916</v>
      </c>
      <c r="AJD280" s="58">
        <f t="shared" ref="AJD280" si="11368">AJD275+2*AJD279</f>
        <v>3.3569766356175457</v>
      </c>
      <c r="AJE280" s="58">
        <f t="shared" ref="AJE280" si="11369">AJE275+2*AJE279</f>
        <v>1.2565179340974935</v>
      </c>
      <c r="AJF280" s="58">
        <f t="shared" ref="AJF280" si="11370">AJF275+2*AJF279</f>
        <v>1.1895871443610064</v>
      </c>
      <c r="AJG280" s="58">
        <f t="shared" ref="AJG280" si="11371">AJG275+2*AJG279</f>
        <v>1.1255461914645071</v>
      </c>
      <c r="AJH280" s="58">
        <f t="shared" ref="AJH280" si="11372">AJH275+2*AJH279</f>
        <v>1.0559136724908251</v>
      </c>
      <c r="AJI280" s="58">
        <f t="shared" ref="AJI280" si="11373">AJI275+2*AJI279</f>
        <v>1.0392369854011638</v>
      </c>
      <c r="AJJ280" s="58">
        <f t="shared" ref="AJJ280" si="11374">AJJ275+2*AJJ279</f>
        <v>1.1674330368016652</v>
      </c>
      <c r="AJK280" s="58">
        <f t="shared" ref="AJK280" si="11375">AJK275+2*AJK279</f>
        <v>1.3681233922540137</v>
      </c>
      <c r="AJL280" s="58">
        <f t="shared" ref="AJL280" si="11376">AJL275+2*AJL279</f>
        <v>1.8703974617751602</v>
      </c>
      <c r="AJM280" s="58">
        <f t="shared" ref="AJM280" si="11377">AJM275+2*AJM279</f>
        <v>1.8691341535237826</v>
      </c>
      <c r="AJN280" s="58">
        <f t="shared" ref="AJN280" si="11378">AJN275+2*AJN279</f>
        <v>3.1638346889610669</v>
      </c>
      <c r="AJO280" s="58">
        <f t="shared" ref="AJO280" si="11379">AJO275+2*AJO279</f>
        <v>3.5165678087910996</v>
      </c>
      <c r="AJP280" s="58">
        <f t="shared" ref="AJP280" si="11380">AJP275+2*AJP279</f>
        <v>3.5413431887959588</v>
      </c>
      <c r="AJQ280" s="58">
        <f t="shared" ref="AJQ280" si="11381">AJQ275+2*AJQ279</f>
        <v>1.3345521792882789</v>
      </c>
      <c r="AJR280" s="58">
        <f t="shared" ref="AJR280" si="11382">AJR275+2*AJR279</f>
        <v>1.2603524337175227</v>
      </c>
      <c r="AJS280" s="58">
        <f t="shared" ref="AJS280" si="11383">AJS275+2*AJS279</f>
        <v>1.188362503319063</v>
      </c>
      <c r="AJT280" s="58">
        <f t="shared" ref="AJT280" si="11384">AJT275+2*AJT279</f>
        <v>1.1127647124406652</v>
      </c>
      <c r="AJU280" s="58">
        <f t="shared" ref="AJU280" si="11385">AJU275+2*AJU279</f>
        <v>1.093322369930241</v>
      </c>
      <c r="AJV280" s="58">
        <f t="shared" ref="AJV280" si="11386">AJV275+2*AJV279</f>
        <v>1.2316066511934742</v>
      </c>
      <c r="AJW280" s="58">
        <f t="shared" ref="AJW280" si="11387">AJW275+2*AJW279</f>
        <v>1.4487432657737183</v>
      </c>
      <c r="AJX280" s="58">
        <f t="shared" ref="AJX280" si="11388">AJX275+2*AJX279</f>
        <v>1.9906219314566538</v>
      </c>
      <c r="AJY280" s="58">
        <f t="shared" ref="AJY280" si="11389">AJY275+2*AJY279</f>
        <v>1.9868184096105126</v>
      </c>
      <c r="AJZ280" s="58">
        <f t="shared" ref="AJZ280" si="11390">AJZ275+2*AJZ279</f>
        <v>3.3374157832448956</v>
      </c>
      <c r="AKA280" s="58">
        <f t="shared" ref="AKA280" si="11391">AKA275+2*AKA279</f>
        <v>3.7011657755084424</v>
      </c>
      <c r="AKB280" s="58">
        <f t="shared" ref="AKB280" si="11392">AKB275+2*AKB279</f>
        <v>3.7230351480423263</v>
      </c>
      <c r="AKC280" s="58">
        <f t="shared" ref="AKC280" si="11393">AKC275+2*AKC279</f>
        <v>1.4119365794579877</v>
      </c>
      <c r="AKD280" s="58">
        <f t="shared" ref="AKD280" si="11394">AKD275+2*AKD279</f>
        <v>1.3303551076860876</v>
      </c>
      <c r="AKE280" s="58">
        <f t="shared" ref="AKE280" si="11395">AKE275+2*AKE279</f>
        <v>1.2502725749548742</v>
      </c>
      <c r="AKF280" s="58">
        <f t="shared" ref="AKF280" si="11396">AKF275+2*AKF279</f>
        <v>1.1686573435883318</v>
      </c>
      <c r="AKG280" s="58">
        <f t="shared" ref="AKG280" si="11397">AKG275+2*AKG279</f>
        <v>1.1463668108887868</v>
      </c>
      <c r="AKH280" s="58">
        <f t="shared" ref="AKH280" si="11398">AKH275+2*AKH279</f>
        <v>1.2947875145717083</v>
      </c>
      <c r="AKI280" s="58">
        <f t="shared" ref="AKI280" si="11399">AKI275+2*AKI279</f>
        <v>1.5284799565932174</v>
      </c>
      <c r="AKJ280" s="58">
        <f t="shared" ref="AKJ280" si="11400">AKJ275+2*AKJ279</f>
        <v>2.110085181495521</v>
      </c>
      <c r="AKK280" s="58">
        <f t="shared" ref="AKK280" si="11401">AKK275+2*AKK279</f>
        <v>2.1036501086415238</v>
      </c>
      <c r="AKL280" s="58">
        <f t="shared" ref="AKL280" si="11402">AKL275+2*AKL279</f>
        <v>1.320189927476304</v>
      </c>
      <c r="AKM280" s="58">
        <f t="shared" ref="AKM280" si="11403">AKM275+2*AKM279</f>
        <v>2.1199055281261074</v>
      </c>
      <c r="AKN280" s="58">
        <f t="shared" ref="AKN280" si="11404">AKN275+2*AKN279</f>
        <v>2.3610104951504245</v>
      </c>
      <c r="AKO280" s="58">
        <f t="shared" ref="AKO280" si="11405">AKO275+2*AKO279</f>
        <v>2.1939950456230486</v>
      </c>
      <c r="AKP280" s="58">
        <f t="shared" ref="AKP280" si="11406">AKP275+2*AKP279</f>
        <v>0.80452844731451523</v>
      </c>
      <c r="AKQ280" s="58">
        <f t="shared" ref="AKQ280" si="11407">AKQ275+2*AKQ279</f>
        <v>0.77458539287001249</v>
      </c>
      <c r="AKR280" s="58">
        <f t="shared" ref="AKR280" si="11408">AKR275+2*AKR279</f>
        <v>0.73105042566314615</v>
      </c>
      <c r="AKS280" s="58">
        <f t="shared" ref="AKS280" si="11409">AKS275+2*AKS279</f>
        <v>0.71175806676570796</v>
      </c>
      <c r="AKT280" s="58">
        <f t="shared" ref="AKT280" si="11410">AKT275+2*AKT279</f>
        <v>0.75649826466041936</v>
      </c>
      <c r="AKU280" s="58">
        <f t="shared" ref="AKU280" si="11411">AKU275+2*AKU279</f>
        <v>0.8069068466125161</v>
      </c>
      <c r="AKV280" s="58">
        <f t="shared" ref="AKV280" si="11412">AKV275+2*AKV279</f>
        <v>1.0022921406404379</v>
      </c>
      <c r="AKW280" s="58">
        <f t="shared" ref="AKW280" si="11413">AKW275+2*AKW279</f>
        <v>1.2879241528873364</v>
      </c>
      <c r="AKX280" s="58">
        <f t="shared" ref="AKX280" si="11414">AKX275+2*AKX279</f>
        <v>1.4504764954061053</v>
      </c>
      <c r="AKY280" s="58">
        <f t="shared" ref="AKY280" si="11415">AKY275+2*AKY279</f>
        <v>2.312492777941288</v>
      </c>
      <c r="AKZ280" s="58">
        <f t="shared" ref="AKZ280" si="11416">AKZ275+2*AKZ279</f>
        <v>2.5623915985520629</v>
      </c>
      <c r="ALA280" s="58">
        <f t="shared" ref="ALA280" si="11417">ALA275+2*ALA279</f>
        <v>2.3745527583295858</v>
      </c>
      <c r="ALB280" s="58">
        <f t="shared" ref="ALB280" si="11418">ALB275+2*ALB279</f>
        <v>0.87906217361731998</v>
      </c>
      <c r="ALC280" s="58">
        <f t="shared" ref="ALC280" si="11419">ALC275+2*ALC279</f>
        <v>0.84189570277514314</v>
      </c>
      <c r="ALD280" s="58">
        <f t="shared" ref="ALD280" si="11420">ALD275+2*ALD279</f>
        <v>0.79247378816625147</v>
      </c>
      <c r="ALE280" s="58">
        <f t="shared" ref="ALE280" si="11421">ALE275+2*ALE279</f>
        <v>0.76936877287689975</v>
      </c>
      <c r="ALF280" s="58">
        <f t="shared" ref="ALF280" si="11422">ALF275+2*ALF279</f>
        <v>0.82007447650401044</v>
      </c>
      <c r="ALG280" s="58">
        <f t="shared" ref="ALG280" si="11423">ALG275+2*ALG279</f>
        <v>0.87833260455844475</v>
      </c>
      <c r="ALH280" s="58">
        <f t="shared" ref="ALH280" si="11424">ALH275+2*ALH279</f>
        <v>1.1000862657741755</v>
      </c>
      <c r="ALI280" s="58">
        <f t="shared" ref="ALI280" si="11425">ALI275+2*ALI279</f>
        <v>1.418922355665182</v>
      </c>
      <c r="ALJ280" s="58">
        <f t="shared" ref="ALJ280" si="11426">ALJ275+2*ALJ279</f>
        <v>1.5794147995676164</v>
      </c>
      <c r="ALK280" s="58">
        <f t="shared" ref="ALK280" si="11427">ALK275+2*ALK279</f>
        <v>2.5018861527664344</v>
      </c>
      <c r="ALL280" s="58">
        <f t="shared" ref="ALL280" si="11428">ALL275+2*ALL279</f>
        <v>2.759573931210912</v>
      </c>
      <c r="ALM280" s="58">
        <f t="shared" ref="ALM280" si="11429">ALM275+2*ALM279</f>
        <v>2.5505308287619242</v>
      </c>
      <c r="ALN280" s="58">
        <f t="shared" ref="ALN280" si="11430">ALN275+2*ALN279</f>
        <v>0.95234983430242715</v>
      </c>
      <c r="ALO280" s="58">
        <f t="shared" ref="ALO280" si="11431">ALO275+2*ALO279</f>
        <v>0.90773163266928858</v>
      </c>
      <c r="ALP280" s="58">
        <f t="shared" ref="ALP280" si="11432">ALP275+2*ALP279</f>
        <v>0.85233771191615271</v>
      </c>
      <c r="ALQ280" s="58">
        <f t="shared" ref="ALQ280" si="11433">ALQ275+2*ALQ279</f>
        <v>0.82528607432154</v>
      </c>
      <c r="ALR280" s="58">
        <f t="shared" ref="ALR280" si="11434">ALR275+2*ALR279</f>
        <v>0.88203694868988625</v>
      </c>
      <c r="ALS280" s="58">
        <f t="shared" ref="ALS280" si="11435">ALS275+2*ALS279</f>
        <v>0.94832369764519486</v>
      </c>
      <c r="ALT280" s="58">
        <f t="shared" ref="ALT280" si="11436">ALT275+2*ALT279</f>
        <v>1.1966372447705667</v>
      </c>
      <c r="ALU280" s="58">
        <f t="shared" ref="ALU280" si="11437">ALU275+2*ALU279</f>
        <v>1.5488572879732749</v>
      </c>
      <c r="ALV280" s="58">
        <f t="shared" ref="ALV280" si="11438">ALV275+2*ALV279</f>
        <v>1.7071577797373769</v>
      </c>
      <c r="ALW280" s="58">
        <f t="shared" ref="ALW280" si="11439">ALW275+2*ALW279</f>
        <v>2.688446380104387</v>
      </c>
      <c r="ALX280" s="58">
        <f t="shared" ref="ALX280" si="11440">ALX275+2*ALX279</f>
        <v>2.9530658633978408</v>
      </c>
      <c r="ALY280" s="58">
        <f t="shared" ref="ALY280" si="11441">ALY275+2*ALY279</f>
        <v>2.7224909309863312</v>
      </c>
      <c r="ALZ280" s="58">
        <f t="shared" ref="ALZ280" si="11442">ALZ275+2*ALZ279</f>
        <v>1.0245331875258141</v>
      </c>
      <c r="AMA280" s="58">
        <f t="shared" ref="AMA280" si="11443">AMA275+2*AMA279</f>
        <v>0.97226025599776356</v>
      </c>
      <c r="AMB280" s="58">
        <f t="shared" ref="AMB280" si="11444">AMB275+2*AMB279</f>
        <v>0.91081871174971196</v>
      </c>
      <c r="AMC280" s="58">
        <f t="shared" ref="AMC280" si="11445">AMC275+2*AMC279</f>
        <v>0.87970144886860024</v>
      </c>
      <c r="AMD280" s="58">
        <f t="shared" ref="AMD280" si="11446">AMD275+2*AMD279</f>
        <v>0.94256830646042544</v>
      </c>
      <c r="AME280" s="58">
        <f t="shared" ref="AME280" si="11447">AME275+2*AME279</f>
        <v>1.0170427027852769</v>
      </c>
      <c r="AMF280" s="58">
        <f t="shared" ref="AMF280" si="11448">AMF275+2*AMF279</f>
        <v>1.2920867866283927</v>
      </c>
      <c r="AMG280" s="58">
        <f t="shared" ref="AMG280" si="11449">AMG275+2*AMG279</f>
        <v>1.6778507627112937</v>
      </c>
      <c r="AMH280" s="58">
        <f t="shared" ref="AMH280" si="11450">AMH275+2*AMH279</f>
        <v>1.833829737599125</v>
      </c>
      <c r="AMI280" s="58">
        <f t="shared" ref="AMI280" si="11451">AMI275+2*AMI279</f>
        <v>2.8724667391029075</v>
      </c>
      <c r="AMJ280" s="58">
        <f t="shared" ref="AMJ280" si="11452">AMJ275+2*AMJ279</f>
        <v>3.143277208848466</v>
      </c>
      <c r="AMK280" s="58">
        <f t="shared" ref="AMK280" si="11453">AMK275+2*AMK279</f>
        <v>2.8908856544289829</v>
      </c>
      <c r="AML280" s="58">
        <f t="shared" ref="AML280" si="11454">AML275+2*AML279</f>
        <v>1.0957275230131986</v>
      </c>
      <c r="AMM280" s="58">
        <f t="shared" ref="AMM280" si="11455">AMM275+2*AMM279</f>
        <v>1.0356174841723604</v>
      </c>
      <c r="AMN280" s="58">
        <f t="shared" ref="AMN280" si="11456">AMN275+2*AMN279</f>
        <v>0.96806039887366713</v>
      </c>
      <c r="AMO280" s="58">
        <f t="shared" ref="AMO280" si="11457">AMO275+2*AMO279</f>
        <v>0.93277069890663722</v>
      </c>
      <c r="AMP280" s="58">
        <f t="shared" ref="AMP280" si="11458">AMP275+2*AMP279</f>
        <v>1.0018171299307426</v>
      </c>
      <c r="AMQ280" s="58">
        <f t="shared" ref="AMQ280" si="11459">AMQ275+2*AMQ279</f>
        <v>1.0846218656759476</v>
      </c>
      <c r="AMR280" s="58">
        <f t="shared" ref="AMR280" si="11460">AMR275+2*AMR279</f>
        <v>1.3865501201415236</v>
      </c>
      <c r="AMS280" s="58">
        <f t="shared" ref="AMS280" si="11461">AMS275+2*AMS279</f>
        <v>1.8060017694689776</v>
      </c>
      <c r="AMT280" s="58">
        <f t="shared" ref="AMT280" si="11462">AMT275+2*AMT279</f>
        <v>1.959533480725034</v>
      </c>
      <c r="AMU280" s="58">
        <f t="shared" ref="AMU280" si="11463">AMU275+2*AMU279</f>
        <v>3.0541898754975154</v>
      </c>
      <c r="AMV280" s="58">
        <f t="shared" ref="AMV280" si="11464">AMV275+2*AMV279</f>
        <v>3.3305442312981568</v>
      </c>
      <c r="AMW280" s="58">
        <f t="shared" ref="AMW280" si="11465">AMW275+2*AMW279</f>
        <v>3.0560849744478498</v>
      </c>
      <c r="AMX280" s="58">
        <f t="shared" ref="AMX280" si="11466">AMX275+2*AMX279</f>
        <v>1.1660282514827427</v>
      </c>
      <c r="AMY280" s="58">
        <f t="shared" ref="AMY280" si="11467">AMY275+2*AMY279</f>
        <v>1.0979158210763471</v>
      </c>
      <c r="AMZ280" s="58">
        <f t="shared" ref="AMZ280" si="11468">AMZ275+2*AMZ279</f>
        <v>1.0241816667308445</v>
      </c>
      <c r="ANA280" s="58">
        <f t="shared" ref="ANA280" si="11469">ANA275+2*ANA279</f>
        <v>0.98462282504669318</v>
      </c>
      <c r="ANB280" s="58">
        <f t="shared" ref="ANB280" si="11470">ANB275+2*ANB279</f>
        <v>1.0599064243856864</v>
      </c>
      <c r="ANC280" s="58">
        <f t="shared" ref="ANC280" si="11471">ANC275+2*ANC279</f>
        <v>1.1511706497403986</v>
      </c>
      <c r="AND280" s="58">
        <f t="shared" ref="AND280" si="11472">AND275+2*AND279</f>
        <v>1.4801225897576853</v>
      </c>
      <c r="ANE280" s="58">
        <f t="shared" ref="ANE280" si="11473">ANE275+2*ANE279</f>
        <v>1.9333921664920544</v>
      </c>
    </row>
    <row r="281" spans="1:1045" x14ac:dyDescent="0.35">
      <c r="A281" t="s">
        <v>73</v>
      </c>
      <c r="B281" s="3"/>
      <c r="C281" s="3"/>
      <c r="D281" s="3"/>
      <c r="E281" s="3"/>
      <c r="F281" s="3"/>
      <c r="G281" s="3"/>
      <c r="H281" s="3"/>
      <c r="I281" s="3"/>
      <c r="J281" s="3"/>
      <c r="K281" s="3"/>
      <c r="L281" s="3"/>
      <c r="M281" s="3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  <c r="AT281" s="3"/>
      <c r="AU281" s="3"/>
      <c r="AV281" s="3"/>
      <c r="AW281" s="3"/>
      <c r="AX281" s="3"/>
      <c r="AY281" s="3"/>
      <c r="AZ281" s="3"/>
      <c r="BA281" s="3"/>
      <c r="BB281" s="3"/>
      <c r="BC281" s="3"/>
      <c r="BD281" s="3"/>
      <c r="BE281" s="3"/>
      <c r="BF281" s="3"/>
      <c r="BG281" s="3"/>
      <c r="BH281" s="3"/>
      <c r="BI281" s="3"/>
      <c r="BJ281" s="3"/>
      <c r="BK281" s="3"/>
      <c r="BL281" s="3"/>
      <c r="BM281" s="3"/>
      <c r="BN281" s="3"/>
      <c r="BO281" s="3"/>
      <c r="BP281" s="3"/>
      <c r="BQ281" s="3"/>
      <c r="BR281" s="3"/>
      <c r="BS281" s="3"/>
      <c r="BT281" s="3"/>
      <c r="BU281" s="3"/>
      <c r="BV281" s="3"/>
      <c r="BW281" s="3"/>
      <c r="BX281" s="3"/>
      <c r="BY281" s="3"/>
      <c r="BZ281" s="3"/>
      <c r="CA281" s="3"/>
      <c r="CB281" s="3"/>
      <c r="CC281" s="3"/>
      <c r="CD281" s="3"/>
      <c r="CE281" s="3"/>
      <c r="CF281" s="3"/>
      <c r="CG281" s="3"/>
      <c r="CH281" s="3"/>
      <c r="CI281" s="3"/>
      <c r="CJ281" s="3"/>
      <c r="CK281" s="3"/>
      <c r="CL281" s="3"/>
      <c r="CM281" s="3"/>
      <c r="CN281" s="3"/>
      <c r="CO281" s="3"/>
      <c r="CP281" s="3"/>
      <c r="CQ281" s="3"/>
      <c r="CR281" s="3"/>
      <c r="CS281" s="3"/>
      <c r="CT281" s="3"/>
      <c r="CU281" s="3"/>
      <c r="CV281" s="3"/>
      <c r="CW281" s="3"/>
      <c r="CX281" s="3"/>
      <c r="CY281" s="3"/>
      <c r="CZ281" s="3"/>
      <c r="DA281" s="3"/>
      <c r="DB281" s="3"/>
      <c r="DC281" s="3"/>
      <c r="DD281" s="3"/>
      <c r="DE281" s="3"/>
      <c r="DF281" s="3"/>
      <c r="DG281" s="3"/>
      <c r="DH281" s="3"/>
      <c r="DI281" s="3"/>
      <c r="DJ281" s="3"/>
      <c r="DK281" s="3"/>
      <c r="DL281" s="66"/>
      <c r="DM281" s="66"/>
      <c r="DN281" s="66"/>
      <c r="DO281" s="66"/>
      <c r="DP281" s="66"/>
      <c r="DQ281" s="66"/>
      <c r="DR281" s="66"/>
      <c r="DS281" s="66"/>
      <c r="DT281" s="66"/>
      <c r="DU281" s="66"/>
      <c r="DV281" s="66"/>
      <c r="DW281" s="66"/>
      <c r="DX281" s="66"/>
      <c r="DY281" s="66"/>
      <c r="DZ281" s="66"/>
      <c r="EA281" s="66"/>
      <c r="EB281" s="66"/>
      <c r="EC281" s="66"/>
      <c r="ED281" s="66"/>
      <c r="EE281" s="66"/>
      <c r="EF281" s="66"/>
      <c r="EG281" s="66"/>
      <c r="EH281" s="66"/>
      <c r="EI281" s="66"/>
      <c r="EJ281" s="66"/>
      <c r="EK281" s="66"/>
      <c r="EL281" s="66"/>
      <c r="EM281" s="66"/>
      <c r="EN281" s="66"/>
      <c r="EO281" s="66"/>
      <c r="EP281" s="66"/>
      <c r="EQ281" s="66"/>
      <c r="ER281" s="66"/>
      <c r="ES281" s="66"/>
      <c r="ET281" s="66"/>
      <c r="EU281" s="66"/>
      <c r="EV281" s="66"/>
      <c r="EW281" s="66"/>
      <c r="EX281" s="66"/>
      <c r="EY281" s="66"/>
      <c r="EZ281" s="66"/>
      <c r="FA281" s="66"/>
      <c r="FB281" s="66"/>
      <c r="FC281" s="66"/>
      <c r="FD281" s="66"/>
      <c r="FE281" s="66"/>
      <c r="FF281" s="66"/>
      <c r="FG281" s="66"/>
      <c r="FH281" s="66"/>
      <c r="FI281" s="66"/>
      <c r="FJ281" s="66"/>
      <c r="FK281" s="66"/>
      <c r="FL281" s="66"/>
      <c r="FM281" s="66"/>
      <c r="FN281" s="66"/>
      <c r="FO281" s="66"/>
      <c r="FP281" s="66"/>
      <c r="FQ281" s="66"/>
      <c r="FR281" s="66"/>
      <c r="FS281" s="66"/>
      <c r="FT281" s="66"/>
      <c r="FU281" s="66"/>
      <c r="FV281" s="66"/>
      <c r="FW281" s="66"/>
      <c r="FX281" s="66"/>
      <c r="FY281" s="66"/>
      <c r="FZ281" s="58">
        <v>1.1215037278262039</v>
      </c>
      <c r="GA281" s="58">
        <v>1.2117816172759337</v>
      </c>
      <c r="GB281" s="58">
        <v>1.301100247043137</v>
      </c>
      <c r="GC281" s="58">
        <v>1.2432902880211278</v>
      </c>
      <c r="GD281" s="58">
        <v>1.4293280066306033</v>
      </c>
      <c r="GE281" s="58">
        <v>1.4921095958970469</v>
      </c>
      <c r="GF281" s="58">
        <v>1.199324342202529</v>
      </c>
      <c r="GG281" s="58">
        <v>1.0585270835583782</v>
      </c>
      <c r="GH281" s="58">
        <v>1.00832945035498</v>
      </c>
      <c r="GI281" s="58">
        <v>0.98709079936788191</v>
      </c>
      <c r="GJ281" s="58">
        <v>1.1329602569135697</v>
      </c>
      <c r="GK281" s="58">
        <v>1.1502534774601882</v>
      </c>
      <c r="GL281" s="58">
        <v>1.2099914157816882</v>
      </c>
      <c r="GM281" s="58">
        <v>1.309897151426076</v>
      </c>
      <c r="GN281" s="58">
        <v>1.4104079851631481</v>
      </c>
      <c r="GO281" s="58">
        <v>1.3513641219923707</v>
      </c>
      <c r="GP281" s="58">
        <v>1.5585744020571848</v>
      </c>
      <c r="GQ281" s="58">
        <v>1.6324479423560614</v>
      </c>
      <c r="GR281" s="58">
        <v>1.3092930960970841</v>
      </c>
      <c r="GS281" s="58">
        <v>1.1476531918965454</v>
      </c>
      <c r="GT281" s="58">
        <v>1.0941919882514362</v>
      </c>
      <c r="GU281" s="58">
        <v>1.0777352746202034</v>
      </c>
      <c r="GV281" s="58">
        <v>1.2425625144530932</v>
      </c>
      <c r="GW281" s="58">
        <v>1.2612847371158968</v>
      </c>
      <c r="GX281" s="58">
        <v>1.2957833531183058</v>
      </c>
      <c r="GY281" s="58">
        <v>1.405057861414579</v>
      </c>
      <c r="GZ281" s="58">
        <v>1.5166028950870727</v>
      </c>
      <c r="HA281" s="58">
        <v>1.4566017073144304</v>
      </c>
      <c r="HB281" s="58">
        <v>1.6848167607202233</v>
      </c>
      <c r="HC281" s="58">
        <v>1.7699577452066735</v>
      </c>
      <c r="HD281" s="58">
        <v>1.4371730409329146</v>
      </c>
      <c r="HE281" s="58">
        <v>1.2345901914080533</v>
      </c>
      <c r="HF281" s="58">
        <v>1.1780294317991931</v>
      </c>
      <c r="HG281" s="58">
        <v>1.1697700906655293</v>
      </c>
      <c r="HH281" s="58">
        <v>1.3505525144782522</v>
      </c>
      <c r="HI281" s="58">
        <v>1.3707028922057678</v>
      </c>
      <c r="HJ281" s="58">
        <v>1.3792019471808699</v>
      </c>
      <c r="HK281" s="58">
        <v>1.4976050150634705</v>
      </c>
      <c r="HL281" s="58">
        <v>1.6200247692939622</v>
      </c>
      <c r="HM281" s="58">
        <v>1.5592962542993489</v>
      </c>
      <c r="HN281" s="58">
        <v>1.8083489807283899</v>
      </c>
      <c r="HO281" s="58">
        <v>1.9049021648913953</v>
      </c>
      <c r="HP281" s="58">
        <v>1.5464144015669072</v>
      </c>
      <c r="HQ281" s="58">
        <v>1.3195802109363817</v>
      </c>
      <c r="HR281" s="58">
        <v>1.2600643351014975</v>
      </c>
      <c r="HS281" s="58">
        <v>1.2582171198438283</v>
      </c>
      <c r="HT281" s="58">
        <v>1.4570825101076512</v>
      </c>
      <c r="HU281" s="58">
        <v>1.4786600190405745</v>
      </c>
      <c r="HV281" s="58">
        <v>1.46050813230386</v>
      </c>
      <c r="HW281" s="58">
        <v>1.5878166878734039</v>
      </c>
      <c r="HX281" s="58">
        <v>1.720952870231671</v>
      </c>
      <c r="HY281" s="58">
        <v>1.6596902247153293</v>
      </c>
      <c r="HZ281" s="58">
        <v>1.9294152595803455</v>
      </c>
      <c r="IA281" s="58">
        <v>2.0375004887802541</v>
      </c>
      <c r="IB281" s="58">
        <v>1.6538442189669653</v>
      </c>
      <c r="IC281" s="58">
        <v>1.4028204580047061</v>
      </c>
      <c r="ID281" s="58">
        <v>1.3404780205108868</v>
      </c>
      <c r="IE281" s="58">
        <v>1.3453392489090985</v>
      </c>
      <c r="IF281" s="58">
        <v>1.562277928118158</v>
      </c>
      <c r="IG281" s="58">
        <v>1.5852815885372638</v>
      </c>
      <c r="IH281" s="58">
        <v>1.539916806218506</v>
      </c>
      <c r="II281" s="58">
        <v>1.6759232636179657</v>
      </c>
      <c r="IJ281" s="58">
        <v>1.8196203835849867</v>
      </c>
      <c r="IK281" s="58">
        <v>1.7579872608181868</v>
      </c>
      <c r="IL281" s="58">
        <v>2.048221662626756</v>
      </c>
      <c r="IM281" s="58">
        <v>2.167938329190203</v>
      </c>
      <c r="IN281" s="58">
        <v>1.7596092314116833</v>
      </c>
      <c r="IO281" s="58">
        <v>1.4844743951465895</v>
      </c>
      <c r="IP281" s="58">
        <v>1.4194208340982153</v>
      </c>
      <c r="IQ281" s="58">
        <v>1.4312495448086209</v>
      </c>
      <c r="IR281" s="58">
        <v>1.6662439243168923</v>
      </c>
      <c r="IS281" s="58">
        <v>1.6906729153307942</v>
      </c>
      <c r="IT281" s="58">
        <v>0</v>
      </c>
      <c r="IU281" s="58">
        <v>1.162209001753421</v>
      </c>
      <c r="IV281" s="58">
        <v>1.2318998221107025</v>
      </c>
      <c r="IW281" s="58">
        <v>1.2210623491489414</v>
      </c>
      <c r="IX281" s="58">
        <v>1.446902057927097</v>
      </c>
      <c r="IY281" s="58">
        <v>1.5593400412398304</v>
      </c>
      <c r="IZ281" s="58">
        <v>1.319909417179455</v>
      </c>
      <c r="JA281" s="58">
        <v>1.0571149467960761</v>
      </c>
      <c r="JB281" s="58">
        <v>0.99826536083196349</v>
      </c>
      <c r="JC281" s="58">
        <v>1.0044879649832732</v>
      </c>
      <c r="JD281" s="58">
        <v>1.1375312713395056</v>
      </c>
      <c r="JE281" s="58">
        <v>1.1712435438616486</v>
      </c>
      <c r="JF281" s="5">
        <v>0</v>
      </c>
      <c r="JG281" s="5">
        <v>1.2538588218133235</v>
      </c>
      <c r="JH281" s="5">
        <v>1.3317245195785601</v>
      </c>
      <c r="JI281" s="5">
        <v>1.3239233031451412</v>
      </c>
      <c r="JJ281" s="5">
        <v>1.5746157006482118</v>
      </c>
      <c r="JK281" s="5">
        <v>1.7036503870004442</v>
      </c>
      <c r="JL281" s="5">
        <v>1.4473457436128616</v>
      </c>
      <c r="JM281" s="5">
        <v>1.1474824094481262</v>
      </c>
      <c r="JN281" s="5">
        <v>1.0873261261098859</v>
      </c>
      <c r="JO281" s="5">
        <v>1.0997637435783136</v>
      </c>
      <c r="JP281" s="5">
        <v>1.2478364188480313</v>
      </c>
      <c r="JQ281" s="5">
        <v>1.2842900520809737</v>
      </c>
      <c r="JR281" s="58">
        <v>0</v>
      </c>
      <c r="JS281" s="58">
        <v>1.3427168810690728</v>
      </c>
      <c r="JT281" s="58">
        <v>1.428543300207185</v>
      </c>
      <c r="JU281" s="58">
        <v>1.4238496369953737</v>
      </c>
      <c r="JV281" s="58">
        <v>1.6990628527694502</v>
      </c>
      <c r="JW281" s="58">
        <v>1.8447548942341125</v>
      </c>
      <c r="JX281" s="58">
        <v>1.5723741811274843</v>
      </c>
      <c r="JY281" s="58">
        <v>1.2356670877332461</v>
      </c>
      <c r="JZ281" s="58">
        <v>1.1718159894701441</v>
      </c>
      <c r="KA281" s="58">
        <v>1.2071773772183747</v>
      </c>
      <c r="KB281" s="58">
        <v>1.3564733707446814</v>
      </c>
      <c r="KC281" s="58">
        <v>1.3956413347301784</v>
      </c>
      <c r="KD281" s="58">
        <v>0</v>
      </c>
      <c r="KE281" s="58">
        <v>1.4291171044290885</v>
      </c>
      <c r="KF281" s="58">
        <v>1.5227030432450419</v>
      </c>
      <c r="KG281" s="58">
        <v>1.5211607570683965</v>
      </c>
      <c r="KH281" s="58">
        <v>1.8205759141116065</v>
      </c>
      <c r="KI281" s="58">
        <v>1.9829583698904421</v>
      </c>
      <c r="KJ281" s="58">
        <v>1.6952104485569213</v>
      </c>
      <c r="KK281" s="58">
        <v>1.3219046865511221</v>
      </c>
      <c r="KL281" s="58">
        <v>1.2545269531517207</v>
      </c>
      <c r="KM281" s="58">
        <v>1.3036597554403924</v>
      </c>
      <c r="KN281" s="58">
        <v>1.4635954822138539</v>
      </c>
      <c r="KO281" s="58">
        <v>1.5054544249224082</v>
      </c>
      <c r="KP281" s="58">
        <v>0</v>
      </c>
      <c r="KQ281" s="58">
        <v>1.5133297376010801</v>
      </c>
      <c r="KR281" s="58">
        <v>1.6144864200534714</v>
      </c>
      <c r="KS281" s="58">
        <v>1.6161192609146182</v>
      </c>
      <c r="KT281" s="58">
        <v>1.9394303332631995</v>
      </c>
      <c r="KU281" s="58">
        <v>2.118514970895661</v>
      </c>
      <c r="KV281" s="58">
        <v>1.816035011705363</v>
      </c>
      <c r="KW281" s="58">
        <v>1.4063877689845534</v>
      </c>
      <c r="KX281" s="58">
        <v>1.3356339986809331</v>
      </c>
      <c r="KY281" s="58">
        <v>1.3989157524633051</v>
      </c>
      <c r="KZ281" s="58">
        <v>1.5693296865309485</v>
      </c>
      <c r="LA281" s="58">
        <v>1.6138593077196861</v>
      </c>
      <c r="LB281" s="58">
        <v>0</v>
      </c>
      <c r="LC281" s="58">
        <v>1.595577340208985</v>
      </c>
      <c r="LD281" s="58">
        <v>1.704127640722537</v>
      </c>
      <c r="LE281" s="58">
        <v>1.7089444888009517</v>
      </c>
      <c r="LF281" s="58">
        <v>2.0558579003043818</v>
      </c>
      <c r="LG281" s="58">
        <v>2.2516398614995117</v>
      </c>
      <c r="LH281" s="58">
        <v>1.9350011942747267</v>
      </c>
      <c r="LI281" s="58">
        <v>1.4892764043041413</v>
      </c>
      <c r="LJ281" s="58">
        <v>1.4218055909830241</v>
      </c>
      <c r="LK281" s="58">
        <v>1.4930384074896408</v>
      </c>
      <c r="LL281" s="58">
        <v>1.673782850538913</v>
      </c>
      <c r="LM281" s="58">
        <v>1.7209654026756851</v>
      </c>
      <c r="LN281" s="5">
        <v>0</v>
      </c>
      <c r="LO281" s="5">
        <v>0</v>
      </c>
      <c r="LP281" s="5">
        <v>1.1588935815993016</v>
      </c>
      <c r="LQ281" s="5">
        <v>1.1638594340501596</v>
      </c>
      <c r="LR281" s="5">
        <v>1.447239072545242</v>
      </c>
      <c r="LS281" s="5">
        <v>1.6332785939638854</v>
      </c>
      <c r="LT281" s="5">
        <v>1.4321990102793725</v>
      </c>
      <c r="LU281" s="5">
        <v>1.1281657481473237</v>
      </c>
      <c r="LV281" s="5">
        <v>1.039010913300757</v>
      </c>
      <c r="LW281" s="5">
        <v>1.051230746336514</v>
      </c>
      <c r="LX281" s="5">
        <v>1.1440377060839011</v>
      </c>
      <c r="LY281" s="5">
        <v>1.164090684140147</v>
      </c>
      <c r="LZ281" s="58">
        <v>0</v>
      </c>
      <c r="MA281" s="58">
        <v>0</v>
      </c>
      <c r="MB281" s="58">
        <v>1.2502024525864419</v>
      </c>
      <c r="MC281" s="58">
        <v>1.2579915547986307</v>
      </c>
      <c r="MD281" s="58">
        <v>1.5704202508415823</v>
      </c>
      <c r="ME281" s="58">
        <v>1.7800636594482682</v>
      </c>
      <c r="MF281" s="58">
        <v>1.5677293009511186</v>
      </c>
      <c r="MG281" s="58">
        <v>1.2337949110465483</v>
      </c>
      <c r="MH281" s="58">
        <v>1.1491739286127169</v>
      </c>
      <c r="MI281" s="58">
        <v>1.1549291714429784</v>
      </c>
      <c r="MJ281" s="58">
        <v>1.2550588624511143</v>
      </c>
      <c r="MK281" s="58">
        <v>1.276389170339522</v>
      </c>
      <c r="ML281" s="58">
        <v>0</v>
      </c>
      <c r="MM281" s="58">
        <v>0</v>
      </c>
      <c r="MN281" s="58">
        <v>1.338738690815704</v>
      </c>
      <c r="MO281" s="58">
        <v>1.3492666768733654</v>
      </c>
      <c r="MP281" s="58">
        <v>1.690118804952184</v>
      </c>
      <c r="MQ281" s="58">
        <v>1.9231632017480389</v>
      </c>
      <c r="MR281" s="58">
        <v>1.7003455533843603</v>
      </c>
      <c r="MS281" s="58">
        <v>1.3372443116019619</v>
      </c>
      <c r="MT281" s="58">
        <v>1.249311319173072</v>
      </c>
      <c r="MU281" s="58">
        <v>1.2570000825680474</v>
      </c>
      <c r="MV281" s="58">
        <v>1.3643183023344474</v>
      </c>
      <c r="MW281" s="58">
        <v>1.3869304054685754</v>
      </c>
      <c r="MX281" s="58">
        <v>0</v>
      </c>
      <c r="MY281" s="58">
        <v>0</v>
      </c>
      <c r="MZ281" s="58">
        <v>1.4248344414524707</v>
      </c>
      <c r="NA281" s="58">
        <v>1.4380155767991722</v>
      </c>
      <c r="NB281" s="58">
        <v>1.8067115194865111</v>
      </c>
      <c r="NC281" s="58">
        <v>2.0629459016521707</v>
      </c>
      <c r="ND281" s="58">
        <v>1.8303167945372316</v>
      </c>
      <c r="NE281" s="58">
        <v>1.4597885715914269</v>
      </c>
      <c r="NF281" s="58">
        <v>1.3478333114847902</v>
      </c>
      <c r="NG281" s="58">
        <v>1.3575856220031155</v>
      </c>
      <c r="NH281" s="58">
        <v>1.4719740374439303</v>
      </c>
      <c r="NI281" s="58">
        <v>1.4958743329082043</v>
      </c>
      <c r="NJ281" s="58">
        <v>0</v>
      </c>
      <c r="NK281" s="58">
        <v>0</v>
      </c>
      <c r="NL281" s="58">
        <v>1.5087583521540371</v>
      </c>
      <c r="NM281" s="58">
        <v>1.5245076066574328</v>
      </c>
      <c r="NN281" s="58">
        <v>1.9205084665898784</v>
      </c>
      <c r="NO281" s="58">
        <v>2.1997181173894256</v>
      </c>
      <c r="NP281" s="58">
        <v>1.9578683154641821</v>
      </c>
      <c r="NQ281" s="58">
        <v>1.5638286155376762</v>
      </c>
      <c r="NR281" s="58">
        <v>1.4448725841754091</v>
      </c>
      <c r="NS281" s="58">
        <v>1.4568043337959984</v>
      </c>
      <c r="NT281" s="58">
        <v>1.5781575568517936</v>
      </c>
      <c r="NU281" s="58">
        <v>1.6033538410320831</v>
      </c>
      <c r="NV281" s="58">
        <v>0</v>
      </c>
      <c r="NW281" s="58">
        <v>0</v>
      </c>
      <c r="NX281" s="58">
        <v>1.5907315599137002</v>
      </c>
      <c r="NY281" s="58">
        <v>1.6089657978048004</v>
      </c>
      <c r="NZ281" s="58">
        <v>2.0317688582129962</v>
      </c>
      <c r="OA281" s="58">
        <v>2.3337382742694652</v>
      </c>
      <c r="OB281" s="58">
        <v>2.0831915764760947</v>
      </c>
      <c r="OC281" s="58">
        <v>1.666247433490549</v>
      </c>
      <c r="OD281" s="58">
        <v>1.561420523489421</v>
      </c>
      <c r="OE281" s="58">
        <v>1.5547567182134716</v>
      </c>
      <c r="OF281" s="58">
        <v>1.682980077777454</v>
      </c>
      <c r="OG281" s="58">
        <v>1.7094811564508385</v>
      </c>
      <c r="OH281" s="58">
        <v>0</v>
      </c>
      <c r="OI281" s="58">
        <v>0</v>
      </c>
      <c r="OJ281" s="58">
        <v>0</v>
      </c>
      <c r="OK281" s="58">
        <v>1.1038505319251326</v>
      </c>
      <c r="OL281" s="58">
        <v>1.4241154231624444</v>
      </c>
      <c r="OM281" s="58">
        <v>1.6838985085345659</v>
      </c>
      <c r="ON281" s="58">
        <v>1.5320042405358441</v>
      </c>
      <c r="OO281" s="58">
        <v>1.2571111495690068</v>
      </c>
      <c r="OP281" s="58">
        <v>1.1380325931948019</v>
      </c>
      <c r="OQ281" s="58">
        <v>1.0941877380463025</v>
      </c>
      <c r="OR281" s="58">
        <v>1.1535965378939148</v>
      </c>
      <c r="OS281" s="58">
        <v>1.1609281516935543</v>
      </c>
      <c r="OT281" s="58">
        <v>0</v>
      </c>
      <c r="OU281" s="58">
        <v>0</v>
      </c>
      <c r="OV281" s="58">
        <v>0</v>
      </c>
      <c r="OW281" s="58">
        <v>1.1911315739541746</v>
      </c>
      <c r="OX281" s="58">
        <v>1.5412063354536458</v>
      </c>
      <c r="OY281" s="58">
        <v>1.8304261738739831</v>
      </c>
      <c r="OZ281" s="58">
        <v>1.6731367796542842</v>
      </c>
      <c r="PA281" s="58">
        <v>1.3800886489864495</v>
      </c>
      <c r="PB281" s="58">
        <v>1.2511400786554434</v>
      </c>
      <c r="PC281" s="58">
        <v>1.2017803223680217</v>
      </c>
      <c r="PD281" s="58">
        <v>1.265276079479148</v>
      </c>
      <c r="PE281" s="58">
        <v>1.272643474268379</v>
      </c>
      <c r="PF281" s="5">
        <v>0</v>
      </c>
      <c r="PG281" s="5">
        <v>0</v>
      </c>
      <c r="PH281" s="5">
        <v>0</v>
      </c>
      <c r="PI281" s="5">
        <v>1.275722581624825</v>
      </c>
      <c r="PJ281" s="5">
        <v>1.6547933582021264</v>
      </c>
      <c r="PK281" s="5">
        <v>1.9729194497503983</v>
      </c>
      <c r="PL281" s="5">
        <v>1.8108666156393192</v>
      </c>
      <c r="PM281" s="5">
        <v>1.5006010340271345</v>
      </c>
      <c r="PN281" s="5">
        <v>1.3622472944125534</v>
      </c>
      <c r="PO281" s="5">
        <v>1.3075564830944908</v>
      </c>
      <c r="PP281" s="5">
        <v>1.3750854916107262</v>
      </c>
      <c r="PQ281" s="5">
        <v>1.382528307376492</v>
      </c>
      <c r="PR281" s="5">
        <v>0</v>
      </c>
      <c r="PS281" s="5">
        <v>0</v>
      </c>
      <c r="PT281" s="5">
        <v>0</v>
      </c>
      <c r="PU281" s="5">
        <v>1.3579438782203976</v>
      </c>
      <c r="PV281" s="5">
        <v>1.7652760556343401</v>
      </c>
      <c r="PW281" s="5">
        <v>2.1118048866819383</v>
      </c>
      <c r="PX281" s="5">
        <v>1.9455237323060612</v>
      </c>
      <c r="PY281" s="5">
        <v>1.6188645040719269</v>
      </c>
      <c r="PZ281" s="5">
        <v>1.4715232121825903</v>
      </c>
      <c r="QA281" s="5">
        <v>1.4116729547955571</v>
      </c>
      <c r="QB281" s="5">
        <v>1.4831907979554269</v>
      </c>
      <c r="QC281" s="5">
        <v>1.4907478314153575</v>
      </c>
      <c r="QD281" s="58">
        <v>0</v>
      </c>
      <c r="QE281" s="58">
        <v>0</v>
      </c>
      <c r="QF281" s="58">
        <v>0</v>
      </c>
      <c r="QG281" s="58">
        <v>1.4380548587731128</v>
      </c>
      <c r="QH281" s="58">
        <v>1.8729806071311597</v>
      </c>
      <c r="QI281" s="58">
        <v>2.2474347104787573</v>
      </c>
      <c r="QJ281" s="58">
        <v>2.0773834986381887</v>
      </c>
      <c r="QK281" s="58">
        <v>1.7350612834048924</v>
      </c>
      <c r="QL281" s="58">
        <v>1.5791103354073293</v>
      </c>
      <c r="QM281" s="58">
        <v>1.5142611587685217</v>
      </c>
      <c r="QN281" s="58">
        <v>1.5897306439386363</v>
      </c>
      <c r="QO281" s="58">
        <v>1.5974396462476848</v>
      </c>
      <c r="QP281" s="58">
        <v>0</v>
      </c>
      <c r="QQ281" s="58">
        <v>0</v>
      </c>
      <c r="QR281" s="58">
        <v>0</v>
      </c>
      <c r="QS281" s="58">
        <v>1.5162692648596163</v>
      </c>
      <c r="QT281" s="58">
        <v>1.9781776993608056</v>
      </c>
      <c r="QU281" s="58">
        <v>2.3801042744338168</v>
      </c>
      <c r="QV281" s="58">
        <v>2.2066790885783503</v>
      </c>
      <c r="QW281" s="58">
        <v>1.8493471414542635</v>
      </c>
      <c r="QX281" s="58">
        <v>1.6851306108623549</v>
      </c>
      <c r="QY281" s="58">
        <v>1.6154330066323273</v>
      </c>
      <c r="QZ281" s="58">
        <v>1.6948226483790843</v>
      </c>
      <c r="RA281" s="58">
        <v>1.7027202162729351</v>
      </c>
      <c r="RB281" s="58">
        <v>1.2099914157816882</v>
      </c>
      <c r="RC281" s="58">
        <v>1.309897151426076</v>
      </c>
      <c r="RD281" s="58">
        <v>1.4104079851631481</v>
      </c>
      <c r="RE281" s="58">
        <v>1.3513641219923707</v>
      </c>
      <c r="RF281" s="58">
        <v>1.5585744020571848</v>
      </c>
      <c r="RG281" s="58">
        <v>1.6324479423560614</v>
      </c>
      <c r="RH281" s="58">
        <v>1.3092930960970841</v>
      </c>
      <c r="RI281" s="58">
        <v>1.1476531918965454</v>
      </c>
      <c r="RJ281" s="58">
        <v>1.0941919882514362</v>
      </c>
      <c r="RK281" s="58">
        <v>1.0777352746202034</v>
      </c>
      <c r="RL281" s="58">
        <v>1.2425625144530932</v>
      </c>
      <c r="RM281" s="58">
        <v>1.2612847371158968</v>
      </c>
      <c r="RN281" s="58">
        <v>1.2719749500645499</v>
      </c>
      <c r="RO281" s="58">
        <v>1.3770211311850948</v>
      </c>
      <c r="RP281" s="58">
        <v>1.4828759495132267</v>
      </c>
      <c r="RQ281" s="58">
        <v>1.4214349307497525</v>
      </c>
      <c r="RR281" s="58">
        <v>1.6381176576527579</v>
      </c>
      <c r="RS281" s="58">
        <v>1.7169286253225231</v>
      </c>
      <c r="RT281" s="58">
        <v>1.404857762459695</v>
      </c>
      <c r="RU281" s="58">
        <v>1.2248109985873086</v>
      </c>
      <c r="RV281" s="58">
        <v>1.1702485677285137</v>
      </c>
      <c r="RW281" s="58">
        <v>1.1572571110948993</v>
      </c>
      <c r="RX281" s="58">
        <v>1.3330677189114009</v>
      </c>
      <c r="RY281" s="58">
        <v>1.3581445096386557</v>
      </c>
      <c r="RZ281" s="58">
        <v>1.3537869650933394</v>
      </c>
      <c r="SA281" s="58">
        <v>1.4676237263175644</v>
      </c>
      <c r="SB281" s="58">
        <v>1.5838949991998599</v>
      </c>
      <c r="SC281" s="58">
        <v>1.5215679554621562</v>
      </c>
      <c r="SD281" s="58">
        <v>1.7581517514311518</v>
      </c>
      <c r="SE281" s="58">
        <v>1.8477791309180143</v>
      </c>
      <c r="SF281" s="58">
        <v>1.5117233448633172</v>
      </c>
      <c r="SG281" s="58">
        <v>1.3091308237446619</v>
      </c>
      <c r="SH281" s="58">
        <v>1.2517456099077304</v>
      </c>
      <c r="SI281" s="58">
        <v>1.2448148316941852</v>
      </c>
      <c r="SJ281" s="58">
        <v>1.438219050755797</v>
      </c>
      <c r="SK281" s="58">
        <v>1.4651005892739275</v>
      </c>
      <c r="SL281" s="58">
        <v>1.4335249255327693</v>
      </c>
      <c r="SM281" s="58">
        <v>1.5559352733492502</v>
      </c>
      <c r="SN281" s="58">
        <v>1.6824714079911205</v>
      </c>
      <c r="SO281" s="58">
        <v>1.6194511344104436</v>
      </c>
      <c r="SP281" s="58">
        <v>1.8757826296974249</v>
      </c>
      <c r="SQ281" s="58">
        <v>1.9763487707556844</v>
      </c>
      <c r="SR281" s="58">
        <v>1.6168183856316514</v>
      </c>
      <c r="SS281" s="58">
        <v>1.3917143884433407</v>
      </c>
      <c r="ST281" s="58">
        <v>1.3316318838928591</v>
      </c>
      <c r="SU281" s="58">
        <v>1.3310631236285131</v>
      </c>
      <c r="SV281" s="58">
        <v>1.5420520962350754</v>
      </c>
      <c r="SW281" s="58">
        <v>1.5707318651943338</v>
      </c>
      <c r="SX281" s="58">
        <v>1.5113999570167751</v>
      </c>
      <c r="SY281" s="58">
        <v>1.6421819961860464</v>
      </c>
      <c r="SZ281" s="58">
        <v>1.7788338226522407</v>
      </c>
      <c r="TA281" s="58">
        <v>1.7152837874961551</v>
      </c>
      <c r="TB281" s="58">
        <v>1.9912112185805768</v>
      </c>
      <c r="TC281" s="58">
        <v>2.1028180197789741</v>
      </c>
      <c r="TD281" s="58">
        <v>1.7202860572103194</v>
      </c>
      <c r="TE281" s="58">
        <v>1.4727238622139256</v>
      </c>
      <c r="TF281" s="58">
        <v>1.4100567364053167</v>
      </c>
      <c r="TG281" s="58">
        <v>1.4161135897035648</v>
      </c>
      <c r="TH281" s="58">
        <v>1.6446706732096406</v>
      </c>
      <c r="TI281" s="58">
        <v>1.6751427792675733</v>
      </c>
      <c r="TJ281" s="58">
        <v>1.482883107815044</v>
      </c>
      <c r="TK281" s="58">
        <v>1.6084407287541269</v>
      </c>
      <c r="TL281" s="58">
        <v>1.7380472617194944</v>
      </c>
      <c r="TM281" s="58">
        <v>1.6725803141741233</v>
      </c>
      <c r="TN281" s="58">
        <v>1.9342007745343976</v>
      </c>
      <c r="TO281" s="58">
        <v>2.0376977103677452</v>
      </c>
      <c r="TP281" s="58">
        <v>1.6809628830089556</v>
      </c>
      <c r="TQ281" s="58">
        <v>1.4609733292812617</v>
      </c>
      <c r="TR281" s="58">
        <v>1.4006926387124179</v>
      </c>
      <c r="TS281" s="58">
        <v>1.4009776345985088</v>
      </c>
      <c r="TT281" s="58">
        <v>1.6230974221023886</v>
      </c>
      <c r="TU281" s="58">
        <v>1.6596126432043521</v>
      </c>
      <c r="TV281" s="58">
        <v>0</v>
      </c>
      <c r="TW281" s="58">
        <v>1.3427168810690728</v>
      </c>
      <c r="TX281" s="58">
        <v>1.428543300207185</v>
      </c>
      <c r="TY281" s="58">
        <v>1.4238496369953737</v>
      </c>
      <c r="TZ281" s="58">
        <v>1.6990628527694502</v>
      </c>
      <c r="UA281" s="58">
        <v>1.8447548942341125</v>
      </c>
      <c r="UB281" s="58">
        <v>1.5723741811274843</v>
      </c>
      <c r="UC281" s="58">
        <v>1.2356670877332461</v>
      </c>
      <c r="UD281" s="58">
        <v>1.1718159894701441</v>
      </c>
      <c r="UE281" s="58">
        <v>1.2071773772183747</v>
      </c>
      <c r="UF281" s="58">
        <v>1.3564733707446814</v>
      </c>
      <c r="UG281" s="58">
        <v>1.3956413347301784</v>
      </c>
      <c r="UH281" s="58">
        <v>0</v>
      </c>
      <c r="UI281" s="58">
        <v>1.3141515373790154</v>
      </c>
      <c r="UJ281" s="58">
        <v>1.3956517949680565</v>
      </c>
      <c r="UK281" s="58">
        <v>1.388786048443335</v>
      </c>
      <c r="UL281" s="58">
        <v>1.6514805954855807</v>
      </c>
      <c r="UM281" s="58">
        <v>1.7892437070362148</v>
      </c>
      <c r="UN281" s="58">
        <v>1.5282070452930303</v>
      </c>
      <c r="UO281" s="58">
        <v>1.2247919393571058</v>
      </c>
      <c r="UP281" s="58">
        <v>1.1633166421293979</v>
      </c>
      <c r="UQ281" s="58">
        <v>1.1895384170716525</v>
      </c>
      <c r="UR281" s="58">
        <v>1.3388826645290521</v>
      </c>
      <c r="US281" s="58">
        <v>1.3772538942587016</v>
      </c>
      <c r="UT281" s="58">
        <v>0</v>
      </c>
      <c r="UU281" s="58">
        <v>1.3986305673776975</v>
      </c>
      <c r="UV281" s="58">
        <v>1.4875373471307567</v>
      </c>
      <c r="UW281" s="58">
        <v>1.4836022268525313</v>
      </c>
      <c r="UX281" s="58">
        <v>1.7694886360904594</v>
      </c>
      <c r="UY281" s="58">
        <v>1.9232073794477142</v>
      </c>
      <c r="UZ281" s="58">
        <v>1.6475501841674332</v>
      </c>
      <c r="VA281" s="58">
        <v>1.3103540896304962</v>
      </c>
      <c r="VB281" s="58">
        <v>1.2455096407344284</v>
      </c>
      <c r="VC281" s="58">
        <v>1.2846141869670071</v>
      </c>
      <c r="VD281" s="58">
        <v>1.4446136714004703</v>
      </c>
      <c r="VE281" s="58">
        <v>1.485615616627908</v>
      </c>
      <c r="VF281" s="58">
        <v>0</v>
      </c>
      <c r="VG281" s="58">
        <v>1.4809676684933502</v>
      </c>
      <c r="VH281" s="58">
        <v>1.5770985757715836</v>
      </c>
      <c r="VI281" s="58">
        <v>1.5761194184438745</v>
      </c>
      <c r="VJ281" s="58">
        <v>1.8849061740084236</v>
      </c>
      <c r="VK281" s="58">
        <v>2.0545972603067937</v>
      </c>
      <c r="VL281" s="58">
        <v>1.7649335011133684</v>
      </c>
      <c r="VM281" s="58">
        <v>1.3941782884509801</v>
      </c>
      <c r="VN281" s="58">
        <v>1.3261122608213325</v>
      </c>
      <c r="VO281" s="58">
        <v>1.3784801170322156</v>
      </c>
      <c r="VP281" s="58">
        <v>1.5489734343014214</v>
      </c>
      <c r="VQ281" s="58">
        <v>1.5925864216710588</v>
      </c>
      <c r="VR281" s="58">
        <v>0.22973222469825652</v>
      </c>
      <c r="VS281" s="58">
        <v>1.2171976732850289</v>
      </c>
      <c r="VT281" s="58">
        <v>0.81250097623439765</v>
      </c>
      <c r="VU281" s="58">
        <v>0.81207995083859419</v>
      </c>
      <c r="VV281" s="58">
        <v>0.97003031401006079</v>
      </c>
      <c r="VW281" s="58">
        <v>1.0578027601724385</v>
      </c>
      <c r="VX281" s="58">
        <v>0.91300579513798852</v>
      </c>
      <c r="VY281" s="58">
        <v>0.7317846890302433</v>
      </c>
      <c r="VZ281" s="58">
        <v>0.69982934237965611</v>
      </c>
      <c r="WA281" s="58">
        <v>0.7247087194487819</v>
      </c>
      <c r="WB281" s="58">
        <v>0.81517606168129664</v>
      </c>
      <c r="WC281" s="58">
        <v>0.85246786447570988</v>
      </c>
      <c r="WD281" s="58">
        <v>0</v>
      </c>
      <c r="WE281" s="58">
        <v>1.5271844557357321</v>
      </c>
      <c r="WF281" s="58">
        <v>1.6250019524687953</v>
      </c>
      <c r="WG281" s="58">
        <v>1.6241599016771884</v>
      </c>
      <c r="WH281" s="58">
        <v>1.9400606280201216</v>
      </c>
      <c r="WI281" s="58">
        <v>2.1156055203448769</v>
      </c>
      <c r="WJ281" s="58">
        <v>1.826011590275977</v>
      </c>
      <c r="WK281" s="58">
        <v>1.4635693780604866</v>
      </c>
      <c r="WL281" s="58">
        <v>1.3996586847593122</v>
      </c>
      <c r="WM281" s="58">
        <v>1.4494174388975638</v>
      </c>
      <c r="WN281" s="58">
        <v>1.6303521233625933</v>
      </c>
      <c r="WO281" s="58">
        <v>1.6755832883169406</v>
      </c>
      <c r="WP281" s="58">
        <v>0</v>
      </c>
      <c r="WQ281" s="58">
        <v>0</v>
      </c>
      <c r="WR281" s="58">
        <v>1.338738690815704</v>
      </c>
      <c r="WS281" s="58">
        <v>1.3492666768733654</v>
      </c>
      <c r="WT281" s="58">
        <v>1.690118804952184</v>
      </c>
      <c r="WU281" s="58">
        <v>1.9231632017480389</v>
      </c>
      <c r="WV281" s="58">
        <v>1.7003455533843603</v>
      </c>
      <c r="WW281" s="58">
        <v>1.3372443116019619</v>
      </c>
      <c r="WX281" s="58">
        <v>1.249311319173072</v>
      </c>
      <c r="WY281" s="58">
        <v>1.2570000825680474</v>
      </c>
      <c r="WZ281" s="58">
        <v>1.3643183023344474</v>
      </c>
      <c r="XA281" s="58">
        <v>1.3869304054685754</v>
      </c>
      <c r="XB281" s="58">
        <v>0</v>
      </c>
      <c r="XC281" s="58">
        <v>0</v>
      </c>
      <c r="XD281" s="58">
        <v>1.3056986020479266</v>
      </c>
      <c r="XE281" s="58">
        <v>1.314899658862791</v>
      </c>
      <c r="XF281" s="58">
        <v>1.6419442574881646</v>
      </c>
      <c r="XG281" s="58">
        <v>1.864902908744595</v>
      </c>
      <c r="XH281" s="58">
        <v>1.6525896482953195</v>
      </c>
      <c r="XI281" s="58">
        <v>1.3134560354418325</v>
      </c>
      <c r="XJ281" s="58">
        <v>1.2303165722635567</v>
      </c>
      <c r="XK281" s="58">
        <v>1.2387801453145786</v>
      </c>
      <c r="XL281" s="58">
        <v>1.3466910258709925</v>
      </c>
      <c r="XM281" s="58">
        <v>1.3686682435067881</v>
      </c>
      <c r="XN281" s="58">
        <v>0</v>
      </c>
      <c r="XO281" s="58">
        <v>0</v>
      </c>
      <c r="XP281" s="58">
        <v>1.3895738411636898</v>
      </c>
      <c r="XQ281" s="58">
        <v>1.4012771359025498</v>
      </c>
      <c r="XR281" s="58">
        <v>1.7550775262537606</v>
      </c>
      <c r="XS281" s="58">
        <v>2.0003216157570178</v>
      </c>
      <c r="XT281" s="58">
        <v>1.7788279375366645</v>
      </c>
      <c r="XU281" s="58">
        <v>1.4296065433487848</v>
      </c>
      <c r="XV281" s="58">
        <v>1.3274416039410046</v>
      </c>
      <c r="XW281" s="58">
        <v>1.3378996860830334</v>
      </c>
      <c r="XX281" s="58">
        <v>1.4529469695695352</v>
      </c>
      <c r="XY281" s="58">
        <v>1.4761685049357232</v>
      </c>
      <c r="XZ281" s="58">
        <v>0</v>
      </c>
      <c r="YA281" s="58">
        <v>0</v>
      </c>
      <c r="YB281" s="58">
        <v>1.471329668706687</v>
      </c>
      <c r="YC281" s="58">
        <v>1.48545246583484</v>
      </c>
      <c r="YD281" s="58">
        <v>1.8654885742825409</v>
      </c>
      <c r="YE281" s="58">
        <v>2.1328129130306888</v>
      </c>
      <c r="YF281" s="58">
        <v>1.9027078721552177</v>
      </c>
      <c r="YG281" s="58">
        <v>1.5315707352731451</v>
      </c>
      <c r="YH281" s="58">
        <v>1.4231067300152622</v>
      </c>
      <c r="YI281" s="58">
        <v>1.4356699915152866</v>
      </c>
      <c r="YJ281" s="58">
        <v>1.557747776731941</v>
      </c>
      <c r="YK281" s="58">
        <v>1.5822219376330553</v>
      </c>
      <c r="YL281" s="58">
        <v>1.4230094318886482E-2</v>
      </c>
      <c r="YM281" s="58">
        <v>0.21544412013445668</v>
      </c>
      <c r="YN281" s="58">
        <v>1.1976234120371068</v>
      </c>
      <c r="YO281" s="58">
        <v>0.76316062168770238</v>
      </c>
      <c r="YP281" s="58">
        <v>0.95754568614614921</v>
      </c>
      <c r="YQ281" s="58">
        <v>1.0957592331224149</v>
      </c>
      <c r="YR281" s="58">
        <v>0.98282041440100643</v>
      </c>
      <c r="YS281" s="58">
        <v>0.79882242469177389</v>
      </c>
      <c r="YT281" s="58">
        <v>0.75240304962991678</v>
      </c>
      <c r="YU281" s="58">
        <v>0.7548118696884758</v>
      </c>
      <c r="YV281" s="58">
        <v>0.81971329892409273</v>
      </c>
      <c r="YW281" s="58">
        <v>0.8321988089168878</v>
      </c>
      <c r="YX281" s="58">
        <v>0</v>
      </c>
      <c r="YY281" s="58">
        <v>0</v>
      </c>
      <c r="YZ281" s="58">
        <v>1.5116325345335242</v>
      </c>
      <c r="ZA281" s="58">
        <v>1.5263212433754048</v>
      </c>
      <c r="ZB281" s="58">
        <v>1.9150913722922984</v>
      </c>
      <c r="ZC281" s="58">
        <v>2.1915184662448297</v>
      </c>
      <c r="ZD281" s="58">
        <v>1.9656408288020129</v>
      </c>
      <c r="ZE281" s="58">
        <v>1.5976448493835478</v>
      </c>
      <c r="ZF281" s="58">
        <v>1.5048060992598336</v>
      </c>
      <c r="ZG281" s="58">
        <v>1.5096237393769516</v>
      </c>
      <c r="ZH281" s="58">
        <v>1.6394265978481855</v>
      </c>
      <c r="ZI281" s="58">
        <v>1.6643976178337756</v>
      </c>
      <c r="ZJ281" s="58">
        <v>0</v>
      </c>
      <c r="ZK281" s="58">
        <v>0</v>
      </c>
      <c r="ZL281" s="58">
        <v>0</v>
      </c>
      <c r="ZM281" s="58">
        <v>1.275722581624825</v>
      </c>
      <c r="ZN281" s="58">
        <v>1.6547933582021264</v>
      </c>
      <c r="ZO281" s="58">
        <v>1.9729194497503983</v>
      </c>
      <c r="ZP281" s="58">
        <v>1.8108666156393192</v>
      </c>
      <c r="ZQ281" s="58">
        <v>1.5006010340271345</v>
      </c>
      <c r="ZR281" s="58">
        <v>1.3622472944125534</v>
      </c>
      <c r="ZS281" s="58">
        <v>1.3075564830944908</v>
      </c>
      <c r="ZT281" s="58">
        <v>1.3750854916107262</v>
      </c>
      <c r="ZU281" s="58">
        <v>1.382528307376492</v>
      </c>
      <c r="ZV281" s="58">
        <v>0</v>
      </c>
      <c r="ZW281" s="58">
        <v>0</v>
      </c>
      <c r="ZX281" s="58">
        <v>0</v>
      </c>
      <c r="ZY281" s="58">
        <v>1.1607432701702287</v>
      </c>
      <c r="ZZ281" s="58">
        <v>1.4982044059910185</v>
      </c>
      <c r="AAA281" s="58">
        <v>1.7769965675455786</v>
      </c>
      <c r="AAB281" s="58">
        <v>1.6283205148395941</v>
      </c>
      <c r="AAC281" s="58">
        <v>1.3492676825081686</v>
      </c>
      <c r="AAD281" s="58">
        <v>1.2296031583199238</v>
      </c>
      <c r="AAE281" s="58">
        <v>1.185204645146517</v>
      </c>
      <c r="AAF281" s="58">
        <v>1.2495459656036338</v>
      </c>
      <c r="AAG281" s="58">
        <v>1.256525685222428</v>
      </c>
      <c r="AAH281" s="58">
        <v>0</v>
      </c>
      <c r="AAI281" s="58">
        <v>0</v>
      </c>
      <c r="AAJ281" s="58">
        <v>0</v>
      </c>
      <c r="AAK281" s="58">
        <v>1.2430919775471767</v>
      </c>
      <c r="AAL281" s="58">
        <v>1.6084396109702412</v>
      </c>
      <c r="AAM281" s="58">
        <v>1.9150572473631584</v>
      </c>
      <c r="AAN281" s="58">
        <v>1.762118121913046</v>
      </c>
      <c r="AAO281" s="58">
        <v>1.4669143154411399</v>
      </c>
      <c r="AAP281" s="58">
        <v>1.338710337237919</v>
      </c>
      <c r="AAQ281" s="58">
        <v>1.2894970360332025</v>
      </c>
      <c r="AAR281" s="58">
        <v>1.3579909648448683</v>
      </c>
      <c r="AAS281" s="58">
        <v>1.3650168583876601</v>
      </c>
      <c r="AAT281" s="58">
        <v>0</v>
      </c>
      <c r="AAU281" s="58">
        <v>0</v>
      </c>
      <c r="AAV281" s="58">
        <v>0</v>
      </c>
      <c r="AAW281" s="58">
        <v>1.3231092268559701</v>
      </c>
      <c r="AAX281" s="58">
        <v>1.7156293298092353</v>
      </c>
      <c r="AAY281" s="58">
        <v>2.0495859037395188</v>
      </c>
      <c r="AAZ281" s="58">
        <v>1.8929018654988177</v>
      </c>
      <c r="ABA281" s="58">
        <v>1.5823458406596655</v>
      </c>
      <c r="ABB281" s="58">
        <v>1.4460039504673556</v>
      </c>
      <c r="ABC281" s="58">
        <v>1.3921394807112617</v>
      </c>
      <c r="ABD281" s="58">
        <v>1.4647393597422114</v>
      </c>
      <c r="ABE281" s="58">
        <v>1.4718505289209372</v>
      </c>
      <c r="ABF281" s="58">
        <v>0</v>
      </c>
      <c r="ABG281" s="58">
        <v>1.440782247709578E-2</v>
      </c>
      <c r="ABH281" s="58">
        <v>0.23143084526723118</v>
      </c>
      <c r="ABI281" s="58">
        <v>1.0973919839121002</v>
      </c>
      <c r="ABJ281" s="58">
        <v>0.83100944597502358</v>
      </c>
      <c r="ABK281" s="58">
        <v>0.99087996628078723</v>
      </c>
      <c r="ABL281" s="58">
        <v>0.91760580534771652</v>
      </c>
      <c r="ABM281" s="58">
        <v>0.77107043117059471</v>
      </c>
      <c r="ABN281" s="58">
        <v>0.70906161007347712</v>
      </c>
      <c r="ABO281" s="58">
        <v>0.68554785651471706</v>
      </c>
      <c r="ABP281" s="58">
        <v>0.72251973542219972</v>
      </c>
      <c r="ABQ281" s="58">
        <v>0.72580542693705818</v>
      </c>
      <c r="ABR281" s="58">
        <v>0</v>
      </c>
      <c r="ABS281" s="58">
        <v>0</v>
      </c>
      <c r="ABT281" s="58">
        <v>0</v>
      </c>
      <c r="ABU281" s="58">
        <v>1.2858390163081397</v>
      </c>
      <c r="ABV281" s="58">
        <v>1.6620188919500472</v>
      </c>
      <c r="ABW281" s="58">
        <v>1.9817599325615745</v>
      </c>
      <c r="ABX281" s="58">
        <v>1.835211610695433</v>
      </c>
      <c r="ABY281" s="58">
        <v>1.5421408623411894</v>
      </c>
      <c r="ABZ281" s="58">
        <v>1.4181232201469542</v>
      </c>
      <c r="ACA281" s="58">
        <v>1.3710957130294341</v>
      </c>
      <c r="ACB281" s="58">
        <v>1.4450394708443994</v>
      </c>
      <c r="ACC281" s="58">
        <v>1.4516108538741164</v>
      </c>
      <c r="ACD281" s="58">
        <v>1.2481665470107939</v>
      </c>
      <c r="ACE281" s="58">
        <v>1.3489844009556109</v>
      </c>
      <c r="ACF281" s="58">
        <v>1.4491490039393804</v>
      </c>
      <c r="ACG281" s="58">
        <v>1.3862681541850745</v>
      </c>
      <c r="ACH281" s="58">
        <v>1.5914185545852926</v>
      </c>
      <c r="ACI281" s="58">
        <v>1.6638995054383727</v>
      </c>
      <c r="ACJ281" s="58">
        <v>1.3725424839864753</v>
      </c>
      <c r="ACK281" s="58">
        <v>1.2150318057665641</v>
      </c>
      <c r="ACL281" s="58">
        <v>1.1624677036578344</v>
      </c>
      <c r="ACM281" s="58">
        <v>1.1447441315242692</v>
      </c>
      <c r="ACN281" s="58">
        <v>1.3155829233445497</v>
      </c>
      <c r="ACO281" s="58">
        <v>1.3455861270715437</v>
      </c>
      <c r="ACP281" s="58">
        <v>1.3283719830058092</v>
      </c>
      <c r="ACQ281" s="58">
        <v>1.4376424375716585</v>
      </c>
      <c r="ACR281" s="58">
        <v>1.5477652291057575</v>
      </c>
      <c r="ACS281" s="58">
        <v>1.4838396566249632</v>
      </c>
      <c r="ACT281" s="58">
        <v>1.7079545221339134</v>
      </c>
      <c r="ACU281" s="58">
        <v>1.7906560969446332</v>
      </c>
      <c r="ACV281" s="58">
        <v>1.4770322881597271</v>
      </c>
      <c r="ACW281" s="58">
        <v>1.298681436552942</v>
      </c>
      <c r="ACX281" s="58">
        <v>1.2434268847139633</v>
      </c>
      <c r="ACY281" s="58">
        <v>1.231412543544542</v>
      </c>
      <c r="ACZ281" s="58">
        <v>1.4193555914039431</v>
      </c>
      <c r="ADA281" s="58">
        <v>1.4515411595072805</v>
      </c>
      <c r="ADB281" s="58">
        <v>1.4065417187616787</v>
      </c>
      <c r="ADC281" s="58">
        <v>1.5240538588250963</v>
      </c>
      <c r="ADD281" s="58">
        <v>1.6439899457505702</v>
      </c>
      <c r="ADE281" s="58">
        <v>1.5792120441055579</v>
      </c>
      <c r="ADF281" s="58">
        <v>1.8221499998145045</v>
      </c>
      <c r="ADG281" s="58">
        <v>1.9151970527311148</v>
      </c>
      <c r="ADH281" s="58">
        <v>1.5797925522963376</v>
      </c>
      <c r="ADI281" s="58">
        <v>1.3806083188819753</v>
      </c>
      <c r="ADJ281" s="58">
        <v>1.3227857472748312</v>
      </c>
      <c r="ADK281" s="58">
        <v>1.3167869983479279</v>
      </c>
      <c r="ADL281" s="58">
        <v>1.5218262643519931</v>
      </c>
      <c r="ADM281" s="58">
        <v>1.5561821418514041</v>
      </c>
      <c r="ADN281" s="58">
        <v>1.482883107815044</v>
      </c>
      <c r="ADO281" s="58">
        <v>1.6084407287541269</v>
      </c>
      <c r="ADP281" s="58">
        <v>1.7380472617194944</v>
      </c>
      <c r="ADQ281" s="58">
        <v>1.6725803141741233</v>
      </c>
      <c r="ADR281" s="58">
        <v>1.9342007745343976</v>
      </c>
      <c r="ADS281" s="58">
        <v>2.0376977103677452</v>
      </c>
      <c r="ADT281" s="58">
        <v>1.6809628830089556</v>
      </c>
      <c r="ADU281" s="58">
        <v>1.4609733292812617</v>
      </c>
      <c r="ADV281" s="58">
        <v>1.4006926387124179</v>
      </c>
      <c r="ADW281" s="58">
        <v>1.4009776345985088</v>
      </c>
      <c r="ADX281" s="58">
        <v>1.6230974221023886</v>
      </c>
      <c r="ADY281" s="58">
        <v>1.6596126432043521</v>
      </c>
      <c r="ADZ281" s="58">
        <v>1.5575694236935194</v>
      </c>
      <c r="AEA281" s="58">
        <v>1.690989583246056</v>
      </c>
      <c r="AEB281" s="58">
        <v>1.8301267930818648</v>
      </c>
      <c r="AEC281" s="58">
        <v>1.7641103890657781</v>
      </c>
      <c r="AED281" s="58">
        <v>2.0442742229765813</v>
      </c>
      <c r="AEE281" s="58">
        <v>2.1583084550147285</v>
      </c>
      <c r="AEF281" s="58">
        <v>1.7806623907000938</v>
      </c>
      <c r="AEG281" s="58">
        <v>1.5399118075595191</v>
      </c>
      <c r="AEH281" s="58">
        <v>1.4772724018836261</v>
      </c>
      <c r="AEI281" s="58">
        <v>1.4840775597142943</v>
      </c>
      <c r="AEJ281" s="58">
        <v>1.7232562650436056</v>
      </c>
      <c r="AEK281" s="58">
        <v>1.7619208638477748</v>
      </c>
      <c r="AEL281" s="58">
        <v>1.6307473100651053</v>
      </c>
      <c r="AEM281" s="58">
        <v>1.7718590243962928</v>
      </c>
      <c r="AEN281" s="58">
        <v>1.9203908321552114</v>
      </c>
      <c r="AEO281" s="58">
        <v>1.85394504647425</v>
      </c>
      <c r="AEP281" s="58">
        <v>2.1525150315984294</v>
      </c>
      <c r="AEQ281" s="58">
        <v>2.2771597164839892</v>
      </c>
      <c r="AER281" s="58">
        <v>1.8789939127552973</v>
      </c>
      <c r="AES281" s="58">
        <v>1.6175390559275444</v>
      </c>
      <c r="AET281" s="58">
        <v>1.552631433895405</v>
      </c>
      <c r="AEU281" s="58">
        <v>1.5725315213379714</v>
      </c>
      <c r="AEV281" s="58">
        <v>1.8223779211986428</v>
      </c>
      <c r="AEW281" s="58">
        <v>1.8631828397549688</v>
      </c>
      <c r="AEX281" s="58">
        <v>0</v>
      </c>
      <c r="AEY281" s="58">
        <v>1.2855861936889577</v>
      </c>
      <c r="AEZ281" s="58">
        <v>1.3627602897289279</v>
      </c>
      <c r="AFA281" s="58">
        <v>1.3537224598912962</v>
      </c>
      <c r="AFB281" s="58">
        <v>1.6038983382017111</v>
      </c>
      <c r="AFC281" s="58">
        <v>1.7337325198383169</v>
      </c>
      <c r="AFD281" s="58">
        <v>1.4840399094585766</v>
      </c>
      <c r="AFE281" s="58">
        <v>1.2139167909809656</v>
      </c>
      <c r="AFF281" s="58">
        <v>1.1548172947886517</v>
      </c>
      <c r="AFG281" s="58">
        <v>1.1718994569249306</v>
      </c>
      <c r="AFH281" s="58">
        <v>1.3212919583134228</v>
      </c>
      <c r="AFI281" s="58">
        <v>1.3588664537872248</v>
      </c>
      <c r="AFJ281" s="58">
        <v>0</v>
      </c>
      <c r="AFK281" s="58">
        <v>1.3681440303263068</v>
      </c>
      <c r="AFL281" s="58">
        <v>1.4523716510164717</v>
      </c>
      <c r="AFM281" s="58">
        <v>1.4460436966366661</v>
      </c>
      <c r="AFN281" s="58">
        <v>1.7184013580693123</v>
      </c>
      <c r="AFO281" s="58">
        <v>1.8634563890049862</v>
      </c>
      <c r="AFP281" s="58">
        <v>1.599889919777945</v>
      </c>
      <c r="AFQ281" s="58">
        <v>1.2988034927098699</v>
      </c>
      <c r="AFR281" s="58">
        <v>1.2364923283171358</v>
      </c>
      <c r="AFS281" s="58">
        <v>1.2655686184936217</v>
      </c>
      <c r="AFT281" s="58">
        <v>1.4256318605870866</v>
      </c>
      <c r="AFU281" s="58">
        <v>1.4657768083334077</v>
      </c>
      <c r="AFV281" s="58">
        <v>0</v>
      </c>
      <c r="AFW281" s="58">
        <v>1.4486055993856202</v>
      </c>
      <c r="AFX281" s="58">
        <v>1.5397107314896961</v>
      </c>
      <c r="AFY281" s="58">
        <v>1.5361195759731305</v>
      </c>
      <c r="AFZ281" s="58">
        <v>1.8303820147536478</v>
      </c>
      <c r="AGA281" s="58">
        <v>1.9906795497179264</v>
      </c>
      <c r="AGB281" s="58">
        <v>1.7138319905213739</v>
      </c>
      <c r="AGC281" s="58">
        <v>1.3819688079174066</v>
      </c>
      <c r="AGD281" s="58">
        <v>1.3165905229617318</v>
      </c>
      <c r="AGE281" s="58">
        <v>1.3580444816011263</v>
      </c>
      <c r="AGF281" s="58">
        <v>1.5286171820718943</v>
      </c>
      <c r="AGG281" s="58">
        <v>1.5713135356224315</v>
      </c>
      <c r="AGH281" s="58">
        <v>0</v>
      </c>
      <c r="AGI281" s="58">
        <v>1.5271844557357321</v>
      </c>
      <c r="AGJ281" s="58">
        <v>1.6250019524687953</v>
      </c>
      <c r="AGK281" s="58">
        <v>1.6241599016771884</v>
      </c>
      <c r="AGL281" s="58">
        <v>1.9400606280201216</v>
      </c>
      <c r="AGM281" s="58">
        <v>2.1156055203448769</v>
      </c>
      <c r="AGN281" s="58">
        <v>1.826011590275977</v>
      </c>
      <c r="AGO281" s="58">
        <v>1.4635693780604866</v>
      </c>
      <c r="AGP281" s="58">
        <v>1.3996586847593122</v>
      </c>
      <c r="AGQ281" s="58">
        <v>1.4494174388975638</v>
      </c>
      <c r="AGR281" s="58">
        <v>1.6303521233625933</v>
      </c>
      <c r="AGS281" s="58">
        <v>1.6755832883169406</v>
      </c>
      <c r="AGT281" s="58">
        <v>0</v>
      </c>
      <c r="AGU281" s="58">
        <v>1.6040590496320803</v>
      </c>
      <c r="AGV281" s="58">
        <v>1.7084338436722593</v>
      </c>
      <c r="AGW281" s="58">
        <v>1.7103422403616557</v>
      </c>
      <c r="AGX281" s="58">
        <v>2.0476249933167927</v>
      </c>
      <c r="AGY281" s="58">
        <v>2.2384088066605061</v>
      </c>
      <c r="AGZ281" s="58">
        <v>1.9365539284835516</v>
      </c>
      <c r="AHA281" s="58">
        <v>1.5578594218028246</v>
      </c>
      <c r="AHB281" s="58">
        <v>1.4858881412339666</v>
      </c>
      <c r="AHC281" s="58">
        <v>1.5397646686509907</v>
      </c>
      <c r="AHD281" s="58">
        <v>1.7309256827043027</v>
      </c>
      <c r="AHE281" s="58">
        <v>1.7786771276525077</v>
      </c>
      <c r="AHF281" s="58">
        <v>0</v>
      </c>
      <c r="AHG281" s="58">
        <v>1.6793804020077128</v>
      </c>
      <c r="AHH281" s="58">
        <v>1.790166713550041</v>
      </c>
      <c r="AHI281" s="58">
        <v>1.794818613757291</v>
      </c>
      <c r="AHJ281" s="58">
        <v>2.15323696849656</v>
      </c>
      <c r="AHK281" s="58">
        <v>2.3592406732847371</v>
      </c>
      <c r="AHL281" s="58">
        <v>2.0455679622366163</v>
      </c>
      <c r="AHM281" s="58">
        <v>1.6393288027810113</v>
      </c>
      <c r="AHN281" s="58">
        <v>1.5653516393706428</v>
      </c>
      <c r="AHO281" s="58">
        <v>1.6291528895318785</v>
      </c>
      <c r="AHP281" s="58">
        <v>1.830414795635267</v>
      </c>
      <c r="AHQ281" s="58">
        <v>1.8806737373559437</v>
      </c>
      <c r="AHR281" s="58">
        <v>0</v>
      </c>
      <c r="AHS281" s="58">
        <v>0</v>
      </c>
      <c r="AHT281" s="58">
        <v>1.2726585132801491</v>
      </c>
      <c r="AHU281" s="58">
        <v>1.2805326408522169</v>
      </c>
      <c r="AHV281" s="58">
        <v>1.5937697100241452</v>
      </c>
      <c r="AHW281" s="58">
        <v>1.8066426157411508</v>
      </c>
      <c r="AHX281" s="58">
        <v>1.6048337432062787</v>
      </c>
      <c r="AHY281" s="58">
        <v>1.289667759281703</v>
      </c>
      <c r="AHZ281" s="58">
        <v>1.2113218253540412</v>
      </c>
      <c r="AIA281" s="58">
        <v>1.2205602080611098</v>
      </c>
      <c r="AIB281" s="58">
        <v>1.3290637494075377</v>
      </c>
      <c r="AIC281" s="58">
        <v>1.3504060815450007</v>
      </c>
      <c r="AID281" s="58">
        <v>0</v>
      </c>
      <c r="AIE281" s="58">
        <v>0</v>
      </c>
      <c r="AIF281" s="58">
        <v>1.354313240874909</v>
      </c>
      <c r="AIG281" s="58">
        <v>1.3645386950059273</v>
      </c>
      <c r="AIH281" s="58">
        <v>1.70344353302101</v>
      </c>
      <c r="AII281" s="58">
        <v>1.9376973298618652</v>
      </c>
      <c r="AIJ281" s="58">
        <v>1.7273390805360973</v>
      </c>
      <c r="AIK281" s="58">
        <v>1.3994245151061429</v>
      </c>
      <c r="AIL281" s="58">
        <v>1.307049896397219</v>
      </c>
      <c r="AIM281" s="58">
        <v>1.3182137501629514</v>
      </c>
      <c r="AIN281" s="58">
        <v>1.4339199016951401</v>
      </c>
      <c r="AIO281" s="58">
        <v>1.4564626769632421</v>
      </c>
      <c r="AIP281" s="58">
        <v>0</v>
      </c>
      <c r="AIQ281" s="58">
        <v>0</v>
      </c>
      <c r="AIR281" s="58">
        <v>1.433900985259337</v>
      </c>
      <c r="AIS281" s="58">
        <v>1.446397325012247</v>
      </c>
      <c r="AIT281" s="58">
        <v>1.8104686819752034</v>
      </c>
      <c r="AIU281" s="58">
        <v>2.0659077086719515</v>
      </c>
      <c r="AIV281" s="58">
        <v>1.8475474288462537</v>
      </c>
      <c r="AIW281" s="58">
        <v>1.4993128550086141</v>
      </c>
      <c r="AIX281" s="58">
        <v>1.4013408758551156</v>
      </c>
      <c r="AIY281" s="58">
        <v>1.4145356492345746</v>
      </c>
      <c r="AIZ281" s="58">
        <v>1.5373379966120886</v>
      </c>
      <c r="AJA281" s="58">
        <v>1.5610900342340273</v>
      </c>
      <c r="AJB281" s="58">
        <v>0</v>
      </c>
      <c r="AJC281" s="58">
        <v>0</v>
      </c>
      <c r="AJD281" s="58">
        <v>1.5116325345335242</v>
      </c>
      <c r="AJE281" s="58">
        <v>1.5263212433754048</v>
      </c>
      <c r="AJF281" s="58">
        <v>1.9150913722922984</v>
      </c>
      <c r="AJG281" s="58">
        <v>2.1915184662448297</v>
      </c>
      <c r="AJH281" s="58">
        <v>1.9656408288020129</v>
      </c>
      <c r="AJI281" s="58">
        <v>1.5976448493835478</v>
      </c>
      <c r="AJJ281" s="58">
        <v>1.5048060992598336</v>
      </c>
      <c r="AJK281" s="58">
        <v>1.5096237393769516</v>
      </c>
      <c r="AJL281" s="58">
        <v>1.6394265978481855</v>
      </c>
      <c r="AJM281" s="58">
        <v>1.6643976178337756</v>
      </c>
      <c r="AJN281" s="58">
        <v>0</v>
      </c>
      <c r="AJO281" s="58">
        <v>0</v>
      </c>
      <c r="AJP281" s="58">
        <v>1.5876839520296737</v>
      </c>
      <c r="AJQ281" s="58">
        <v>1.604489037619957</v>
      </c>
      <c r="AJR281" s="58">
        <v>2.0175201332046773</v>
      </c>
      <c r="AJS281" s="58">
        <v>2.3147386323136243</v>
      </c>
      <c r="AJT281" s="58">
        <v>2.0817759037069874</v>
      </c>
      <c r="AJU281" s="58">
        <v>1.6945312545153852</v>
      </c>
      <c r="AJV281" s="58">
        <v>1.5994670425280708</v>
      </c>
      <c r="AJW281" s="58">
        <v>1.6035621228587804</v>
      </c>
      <c r="AJX281" s="58">
        <v>1.7402788055373815</v>
      </c>
      <c r="AJY281" s="58">
        <v>1.7664791550695182</v>
      </c>
      <c r="AJZ281" s="58">
        <v>0</v>
      </c>
      <c r="AKA281" s="58">
        <v>0</v>
      </c>
      <c r="AKB281" s="58">
        <v>1.6622041857932257</v>
      </c>
      <c r="AKC281" s="58">
        <v>1.6810524824578448</v>
      </c>
      <c r="AKD281" s="58">
        <v>2.1179336046130848</v>
      </c>
      <c r="AKE281" s="58">
        <v>2.4357487052974389</v>
      </c>
      <c r="AKF281" s="58">
        <v>2.1960888352368078</v>
      </c>
      <c r="AKG281" s="58">
        <v>1.7900684420481017</v>
      </c>
      <c r="AKH281" s="58">
        <v>1.693015078856007</v>
      </c>
      <c r="AKI281" s="58">
        <v>1.6964239360371698</v>
      </c>
      <c r="AKJ281" s="58">
        <v>1.8399753867865178</v>
      </c>
      <c r="AKK281" s="58">
        <v>1.867415835693748</v>
      </c>
      <c r="AKL281" s="58">
        <v>0</v>
      </c>
      <c r="AKM281" s="58">
        <v>0</v>
      </c>
      <c r="AKN281" s="58">
        <v>0</v>
      </c>
      <c r="AKO281" s="58">
        <v>1.0457639587156324</v>
      </c>
      <c r="AKP281" s="58">
        <v>1.3416154537799103</v>
      </c>
      <c r="AKQ281" s="58">
        <v>1.5810736853407585</v>
      </c>
      <c r="AKR281" s="58">
        <v>1.4457744140398687</v>
      </c>
      <c r="AKS281" s="58">
        <v>1.1979343309892028</v>
      </c>
      <c r="AKT281" s="58">
        <v>1.0969590222272945</v>
      </c>
      <c r="AKU281" s="58">
        <v>1.0628528071985432</v>
      </c>
      <c r="AKV281" s="58">
        <v>1.1240064395965412</v>
      </c>
      <c r="AKW281" s="58">
        <v>1.1305230630683643</v>
      </c>
      <c r="AKX281" s="58">
        <v>0</v>
      </c>
      <c r="AKY281" s="58">
        <v>0</v>
      </c>
      <c r="AKZ281" s="58">
        <v>0</v>
      </c>
      <c r="ALA281" s="58">
        <v>1.1282400768739556</v>
      </c>
      <c r="ALB281" s="58">
        <v>1.4516031663061422</v>
      </c>
      <c r="ALC281" s="58">
        <v>1.7183096080443787</v>
      </c>
      <c r="ALD281" s="58">
        <v>1.5787125115200304</v>
      </c>
      <c r="ALE281" s="58">
        <v>1.3149641268103529</v>
      </c>
      <c r="ALF281" s="58">
        <v>1.2058974622932477</v>
      </c>
      <c r="ALG281" s="58">
        <v>1.1673211172708478</v>
      </c>
      <c r="ALH281" s="58">
        <v>1.2327911317343097</v>
      </c>
      <c r="ALI281" s="58">
        <v>1.2392858853599626</v>
      </c>
      <c r="ALJ281" s="58">
        <v>0</v>
      </c>
      <c r="ALK281" s="58">
        <v>0</v>
      </c>
      <c r="ALL281" s="58">
        <v>0</v>
      </c>
      <c r="ALM281" s="58">
        <v>1.2081635949388276</v>
      </c>
      <c r="ALN281" s="58">
        <v>1.5582780524873112</v>
      </c>
      <c r="ALO281" s="58">
        <v>1.8517370970002804</v>
      </c>
      <c r="ALP281" s="58">
        <v>1.7084202323594464</v>
      </c>
      <c r="ALQ281" s="58">
        <v>1.4296303979144389</v>
      </c>
      <c r="ALR281" s="58">
        <v>1.312897565527382</v>
      </c>
      <c r="ALS281" s="58">
        <v>1.2700178026540019</v>
      </c>
      <c r="ALT281" s="58">
        <v>1.3397480755457862</v>
      </c>
      <c r="ALU281" s="58">
        <v>1.3462614115941898</v>
      </c>
      <c r="ALV281" s="58">
        <v>0</v>
      </c>
      <c r="ALW281" s="58">
        <v>0</v>
      </c>
      <c r="ALX281" s="58">
        <v>0</v>
      </c>
      <c r="ALY281" s="58">
        <v>1.2858390163081397</v>
      </c>
      <c r="ALZ281" s="58">
        <v>1.6620188919500472</v>
      </c>
      <c r="AMA281" s="58">
        <v>1.9817599325615745</v>
      </c>
      <c r="AMB281" s="58">
        <v>1.835211610695433</v>
      </c>
      <c r="AMC281" s="58">
        <v>1.5421408623411894</v>
      </c>
      <c r="AMD281" s="58">
        <v>1.4181232201469542</v>
      </c>
      <c r="AME281" s="58">
        <v>1.3710957130294341</v>
      </c>
      <c r="AMF281" s="58">
        <v>1.4450394708443994</v>
      </c>
      <c r="AMG281" s="58">
        <v>1.4516108538741164</v>
      </c>
      <c r="AMH281" s="58">
        <v>0</v>
      </c>
      <c r="AMI281" s="58">
        <v>0</v>
      </c>
      <c r="AMJ281" s="58">
        <v>0</v>
      </c>
      <c r="AMK281" s="58">
        <v>1.3615128471567026</v>
      </c>
      <c r="AML281" s="58">
        <v>1.7631347746666017</v>
      </c>
      <c r="AMM281" s="58">
        <v>2.1087114336567536</v>
      </c>
      <c r="AMN281" s="58">
        <v>1.9593486562977576</v>
      </c>
      <c r="AMO281" s="58">
        <v>1.6526705831530784</v>
      </c>
      <c r="AMP281" s="58">
        <v>1.5217126548875297</v>
      </c>
      <c r="AMQ281" s="58">
        <v>1.470683034987283</v>
      </c>
      <c r="AMR281" s="58">
        <v>1.5488007882769912</v>
      </c>
      <c r="AMS281" s="58">
        <v>1.5554685211477208</v>
      </c>
      <c r="AMT281" s="58">
        <v>0</v>
      </c>
      <c r="AMU281" s="58">
        <v>0</v>
      </c>
      <c r="AMV281" s="58">
        <v>0</v>
      </c>
      <c r="AMW281" s="58">
        <v>1.435388152273122</v>
      </c>
      <c r="AMX281" s="58">
        <v>1.8618821137203023</v>
      </c>
      <c r="AMY281" s="58">
        <v>2.2328710171090775</v>
      </c>
      <c r="AMZ281" s="58">
        <v>2.0810531891710791</v>
      </c>
      <c r="ANA281" s="58">
        <v>1.7613691946513785</v>
      </c>
      <c r="ANB281" s="58">
        <v>1.6237841649818276</v>
      </c>
      <c r="ANC281" s="58">
        <v>1.5688889410747462</v>
      </c>
      <c r="AND281" s="58">
        <v>1.6511469665162513</v>
      </c>
      <c r="ANE281" s="58">
        <v>1.6579481031064089</v>
      </c>
    </row>
    <row r="282" spans="1:1045" x14ac:dyDescent="0.35">
      <c r="A282" t="s">
        <v>74</v>
      </c>
      <c r="B282" s="3"/>
      <c r="C282" s="3"/>
      <c r="D282" s="3"/>
      <c r="E282" s="3"/>
      <c r="F282" s="3"/>
      <c r="G282" s="3"/>
      <c r="H282" s="3"/>
      <c r="I282" s="3"/>
      <c r="J282" s="3"/>
      <c r="K282" s="3"/>
      <c r="L282" s="3"/>
      <c r="M282" s="3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  <c r="AT282" s="3"/>
      <c r="AU282" s="3"/>
      <c r="AV282" s="3"/>
      <c r="AW282" s="3"/>
      <c r="AX282" s="3"/>
      <c r="AY282" s="3"/>
      <c r="AZ282" s="3"/>
      <c r="BA282" s="3"/>
      <c r="BB282" s="3"/>
      <c r="BC282" s="3"/>
      <c r="BD282" s="3"/>
      <c r="BE282" s="3"/>
      <c r="BF282" s="3"/>
      <c r="BG282" s="3"/>
      <c r="BH282" s="3"/>
      <c r="BI282" s="3"/>
      <c r="BJ282" s="3"/>
      <c r="BK282" s="3"/>
      <c r="BL282" s="3"/>
      <c r="BM282" s="3"/>
      <c r="BN282" s="3"/>
      <c r="BO282" s="3"/>
      <c r="BP282" s="3"/>
      <c r="BQ282" s="3"/>
      <c r="BR282" s="3"/>
      <c r="BS282" s="3"/>
      <c r="BT282" s="3"/>
      <c r="BU282" s="3"/>
      <c r="BV282" s="3"/>
      <c r="BW282" s="3"/>
      <c r="BX282" s="3"/>
      <c r="BY282" s="3"/>
      <c r="BZ282" s="3"/>
      <c r="CA282" s="3"/>
      <c r="CB282" s="3"/>
      <c r="CC282" s="3"/>
      <c r="CD282" s="3"/>
      <c r="CE282" s="3"/>
      <c r="CF282" s="3"/>
      <c r="CG282" s="3"/>
      <c r="CH282" s="3"/>
      <c r="CI282" s="3"/>
      <c r="CJ282" s="3"/>
      <c r="CK282" s="3"/>
      <c r="CL282" s="3"/>
      <c r="CM282" s="3"/>
      <c r="CN282" s="3"/>
      <c r="CO282" s="3"/>
      <c r="CP282" s="3"/>
      <c r="CQ282" s="3"/>
      <c r="CR282" s="3"/>
      <c r="CS282" s="3"/>
      <c r="CT282" s="3"/>
      <c r="CU282" s="3"/>
      <c r="CV282" s="3"/>
      <c r="CW282" s="3"/>
      <c r="CX282" s="3"/>
      <c r="CY282" s="3"/>
      <c r="CZ282" s="3"/>
      <c r="DA282" s="3"/>
      <c r="DB282" s="3"/>
      <c r="DC282" s="3"/>
      <c r="DD282" s="3"/>
      <c r="DE282" s="3"/>
      <c r="DF282" s="3"/>
      <c r="DG282" s="3"/>
      <c r="DH282" s="3"/>
      <c r="DI282" s="3"/>
      <c r="DJ282" s="3"/>
      <c r="DK282" s="3"/>
      <c r="DL282" s="66"/>
      <c r="DM282" s="66"/>
      <c r="DN282" s="66"/>
      <c r="DO282" s="66"/>
      <c r="DP282" s="66"/>
      <c r="DQ282" s="66"/>
      <c r="DR282" s="66"/>
      <c r="DS282" s="66"/>
      <c r="DT282" s="66"/>
      <c r="DU282" s="66"/>
      <c r="DV282" s="66"/>
      <c r="DW282" s="66"/>
      <c r="DX282" s="66"/>
      <c r="DY282" s="66"/>
      <c r="DZ282" s="66"/>
      <c r="EA282" s="66"/>
      <c r="EB282" s="66"/>
      <c r="EC282" s="66"/>
      <c r="ED282" s="66"/>
      <c r="EE282" s="66"/>
      <c r="EF282" s="66"/>
      <c r="EG282" s="66"/>
      <c r="EH282" s="66"/>
      <c r="EI282" s="66"/>
      <c r="EJ282" s="66"/>
      <c r="EK282" s="66"/>
      <c r="EL282" s="66"/>
      <c r="EM282" s="66"/>
      <c r="EN282" s="66"/>
      <c r="EO282" s="66"/>
      <c r="EP282" s="66"/>
      <c r="EQ282" s="66"/>
      <c r="ER282" s="66"/>
      <c r="ES282" s="66"/>
      <c r="ET282" s="66"/>
      <c r="EU282" s="66"/>
      <c r="EV282" s="66"/>
      <c r="EW282" s="66"/>
      <c r="EX282" s="66"/>
      <c r="EY282" s="66"/>
      <c r="EZ282" s="66"/>
      <c r="FA282" s="66"/>
      <c r="FB282" s="66"/>
      <c r="FC282" s="66"/>
      <c r="FD282" s="66"/>
      <c r="FE282" s="66"/>
      <c r="FF282" s="66"/>
      <c r="FG282" s="66"/>
      <c r="FH282" s="66"/>
      <c r="FI282" s="66"/>
      <c r="FJ282" s="66"/>
      <c r="FK282" s="66"/>
      <c r="FL282" s="66"/>
      <c r="FM282" s="66"/>
      <c r="FN282" s="66"/>
      <c r="FO282" s="66"/>
      <c r="FP282" s="66"/>
      <c r="FQ282" s="66"/>
      <c r="FR282" s="66"/>
      <c r="FS282" s="66"/>
      <c r="FT282" s="66"/>
      <c r="FU282" s="66"/>
      <c r="FV282" s="66"/>
      <c r="FW282" s="66"/>
      <c r="FX282" s="66"/>
      <c r="FY282" s="66"/>
      <c r="FZ282" s="58">
        <v>1.1215037278262039</v>
      </c>
      <c r="GA282" s="58">
        <v>1.2117816172759337</v>
      </c>
      <c r="GB282" s="58">
        <v>1.301100247043137</v>
      </c>
      <c r="GC282" s="58">
        <v>1.2432902880211278</v>
      </c>
      <c r="GD282" s="58">
        <v>1.4293280066306033</v>
      </c>
      <c r="GE282" s="58">
        <v>1.4921095958970469</v>
      </c>
      <c r="GF282" s="58">
        <v>1.199324342202529</v>
      </c>
      <c r="GG282" s="58">
        <v>1.0585270835583782</v>
      </c>
      <c r="GH282" s="58">
        <v>1.00832945035498</v>
      </c>
      <c r="GI282" s="58">
        <v>0.98709079936788191</v>
      </c>
      <c r="GJ282" s="58">
        <v>1.1329602569135697</v>
      </c>
      <c r="GK282" s="58">
        <v>1.1502534774601882</v>
      </c>
      <c r="GL282" s="58">
        <v>1.2099914157816882</v>
      </c>
      <c r="GM282" s="58">
        <v>1.309897151426076</v>
      </c>
      <c r="GN282" s="58">
        <v>1.4104079851631481</v>
      </c>
      <c r="GO282" s="58">
        <v>1.3513641219923707</v>
      </c>
      <c r="GP282" s="58">
        <v>1.5585744020571848</v>
      </c>
      <c r="GQ282" s="58">
        <v>1.6324479423560614</v>
      </c>
      <c r="GR282" s="58">
        <v>1.3092930960970841</v>
      </c>
      <c r="GS282" s="58">
        <v>1.1476531918965454</v>
      </c>
      <c r="GT282" s="58">
        <v>1.0941919882514362</v>
      </c>
      <c r="GU282" s="58">
        <v>1.0777352746202034</v>
      </c>
      <c r="GV282" s="58">
        <v>1.2425625144530932</v>
      </c>
      <c r="GW282" s="58">
        <v>1.2612847371158968</v>
      </c>
      <c r="GX282" s="58">
        <v>1.2957833531183058</v>
      </c>
      <c r="GY282" s="58">
        <v>1.405057861414579</v>
      </c>
      <c r="GZ282" s="58">
        <v>1.5166028950870727</v>
      </c>
      <c r="HA282" s="58">
        <v>1.4566017073144304</v>
      </c>
      <c r="HB282" s="58">
        <v>1.6848167607202233</v>
      </c>
      <c r="HC282" s="58">
        <v>1.7699577452066735</v>
      </c>
      <c r="HD282" s="58">
        <v>1.4371730409329146</v>
      </c>
      <c r="HE282" s="58">
        <v>1.2345901914080533</v>
      </c>
      <c r="HF282" s="58">
        <v>1.1780294317991931</v>
      </c>
      <c r="HG282" s="58">
        <v>1.1697700906655293</v>
      </c>
      <c r="HH282" s="58">
        <v>1.3505525144782522</v>
      </c>
      <c r="HI282" s="58">
        <v>1.3707028922057678</v>
      </c>
      <c r="HJ282" s="58">
        <v>1.3792019471808699</v>
      </c>
      <c r="HK282" s="58">
        <v>1.4976050150634705</v>
      </c>
      <c r="HL282" s="58">
        <v>1.6200247692939622</v>
      </c>
      <c r="HM282" s="58">
        <v>1.5592962542993489</v>
      </c>
      <c r="HN282" s="58">
        <v>1.8083489807283899</v>
      </c>
      <c r="HO282" s="58">
        <v>1.9049021648913953</v>
      </c>
      <c r="HP282" s="58">
        <v>1.5464144015669072</v>
      </c>
      <c r="HQ282" s="58">
        <v>1.3195802109363817</v>
      </c>
      <c r="HR282" s="58">
        <v>1.2600643351014975</v>
      </c>
      <c r="HS282" s="58">
        <v>1.2582171198438283</v>
      </c>
      <c r="HT282" s="58">
        <v>1.4570825101076512</v>
      </c>
      <c r="HU282" s="58">
        <v>1.4786600190405745</v>
      </c>
      <c r="HV282" s="58">
        <v>1.46050813230386</v>
      </c>
      <c r="HW282" s="58">
        <v>1.5878166878734039</v>
      </c>
      <c r="HX282" s="58">
        <v>1.720952870231671</v>
      </c>
      <c r="HY282" s="58">
        <v>1.6596902247153293</v>
      </c>
      <c r="HZ282" s="58">
        <v>1.9294152595803455</v>
      </c>
      <c r="IA282" s="58">
        <v>2.0375004887802541</v>
      </c>
      <c r="IB282" s="58">
        <v>1.6538442189669653</v>
      </c>
      <c r="IC282" s="58">
        <v>1.4028204580047061</v>
      </c>
      <c r="ID282" s="58">
        <v>1.3404780205108868</v>
      </c>
      <c r="IE282" s="58">
        <v>1.3453392489090985</v>
      </c>
      <c r="IF282" s="58">
        <v>1.562277928118158</v>
      </c>
      <c r="IG282" s="58">
        <v>1.5852815885372638</v>
      </c>
      <c r="IH282" s="58">
        <v>1.539916806218506</v>
      </c>
      <c r="II282" s="58">
        <v>1.6759232636179657</v>
      </c>
      <c r="IJ282" s="58">
        <v>1.8196203835849867</v>
      </c>
      <c r="IK282" s="58">
        <v>1.7579872608181868</v>
      </c>
      <c r="IL282" s="58">
        <v>2.048221662626756</v>
      </c>
      <c r="IM282" s="58">
        <v>2.167938329190203</v>
      </c>
      <c r="IN282" s="58">
        <v>1.7596092314116833</v>
      </c>
      <c r="IO282" s="58">
        <v>1.4844743951465895</v>
      </c>
      <c r="IP282" s="58">
        <v>1.4194208340982153</v>
      </c>
      <c r="IQ282" s="58">
        <v>1.4312495448086209</v>
      </c>
      <c r="IR282" s="58">
        <v>1.6662439243168923</v>
      </c>
      <c r="IS282" s="58">
        <v>1.6906729153307942</v>
      </c>
      <c r="IT282" s="58">
        <v>0</v>
      </c>
      <c r="IU282" s="58">
        <v>1.162209001753421</v>
      </c>
      <c r="IV282" s="58">
        <v>1.2318998221107025</v>
      </c>
      <c r="IW282" s="58">
        <v>1.2210623491489414</v>
      </c>
      <c r="IX282" s="58">
        <v>1.446902057927097</v>
      </c>
      <c r="IY282" s="58">
        <v>1.5593400412398304</v>
      </c>
      <c r="IZ282" s="58">
        <v>1.319909417179455</v>
      </c>
      <c r="JA282" s="58">
        <v>1.0571149467960761</v>
      </c>
      <c r="JB282" s="58">
        <v>0.99826536083196349</v>
      </c>
      <c r="JC282" s="58">
        <v>1.0044879649832732</v>
      </c>
      <c r="JD282" s="58">
        <v>1.1375312713395056</v>
      </c>
      <c r="JE282" s="58">
        <v>1.1712435438616486</v>
      </c>
      <c r="JF282" s="5">
        <v>0</v>
      </c>
      <c r="JG282" s="5">
        <v>1.2538588218133235</v>
      </c>
      <c r="JH282" s="5">
        <v>1.3317245195785601</v>
      </c>
      <c r="JI282" s="5">
        <v>1.3239233031451412</v>
      </c>
      <c r="JJ282" s="5">
        <v>1.5746157006482118</v>
      </c>
      <c r="JK282" s="5">
        <v>1.7036503870004442</v>
      </c>
      <c r="JL282" s="5">
        <v>1.4473457436128616</v>
      </c>
      <c r="JM282" s="5">
        <v>1.1474824094481262</v>
      </c>
      <c r="JN282" s="5">
        <v>1.0873261261098859</v>
      </c>
      <c r="JO282" s="5">
        <v>1.0997637435783136</v>
      </c>
      <c r="JP282" s="5">
        <v>1.2478364188480313</v>
      </c>
      <c r="JQ282" s="5">
        <v>1.2842900520809737</v>
      </c>
      <c r="JR282" s="58">
        <v>0</v>
      </c>
      <c r="JS282" s="58">
        <v>1.3427168810690728</v>
      </c>
      <c r="JT282" s="58">
        <v>1.428543300207185</v>
      </c>
      <c r="JU282" s="58">
        <v>1.4238496369953737</v>
      </c>
      <c r="JV282" s="58">
        <v>1.6990628527694502</v>
      </c>
      <c r="JW282" s="58">
        <v>1.8447548942341125</v>
      </c>
      <c r="JX282" s="58">
        <v>1.5723741811274843</v>
      </c>
      <c r="JY282" s="58">
        <v>1.2356670877332461</v>
      </c>
      <c r="JZ282" s="58">
        <v>1.1718159894701441</v>
      </c>
      <c r="KA282" s="58">
        <v>1.2071773772183747</v>
      </c>
      <c r="KB282" s="58">
        <v>1.3564733707446814</v>
      </c>
      <c r="KC282" s="58">
        <v>1.3956413347301784</v>
      </c>
      <c r="KD282" s="58">
        <v>0</v>
      </c>
      <c r="KE282" s="58">
        <v>1.4291171044290885</v>
      </c>
      <c r="KF282" s="58">
        <v>1.5227030432450419</v>
      </c>
      <c r="KG282" s="58">
        <v>1.5211607570683965</v>
      </c>
      <c r="KH282" s="58">
        <v>1.8205759141116065</v>
      </c>
      <c r="KI282" s="58">
        <v>1.9829583698904421</v>
      </c>
      <c r="KJ282" s="58">
        <v>1.6952104485569213</v>
      </c>
      <c r="KK282" s="58">
        <v>1.3219046865511221</v>
      </c>
      <c r="KL282" s="58">
        <v>1.2545269531517207</v>
      </c>
      <c r="KM282" s="58">
        <v>1.3036597554403924</v>
      </c>
      <c r="KN282" s="58">
        <v>1.4635954822138539</v>
      </c>
      <c r="KO282" s="58">
        <v>1.5054544249224082</v>
      </c>
      <c r="KP282" s="58">
        <v>0</v>
      </c>
      <c r="KQ282" s="58">
        <v>1.5133297376010801</v>
      </c>
      <c r="KR282" s="58">
        <v>1.6144864200534714</v>
      </c>
      <c r="KS282" s="58">
        <v>1.6161192609146182</v>
      </c>
      <c r="KT282" s="58">
        <v>1.9394303332631995</v>
      </c>
      <c r="KU282" s="58">
        <v>2.118514970895661</v>
      </c>
      <c r="KV282" s="58">
        <v>1.816035011705363</v>
      </c>
      <c r="KW282" s="58">
        <v>1.4063877689845534</v>
      </c>
      <c r="KX282" s="58">
        <v>1.3356339986809331</v>
      </c>
      <c r="KY282" s="58">
        <v>1.3989157524633051</v>
      </c>
      <c r="KZ282" s="58">
        <v>1.5693296865309485</v>
      </c>
      <c r="LA282" s="58">
        <v>1.6138593077196861</v>
      </c>
      <c r="LB282" s="58">
        <v>0</v>
      </c>
      <c r="LC282" s="58">
        <v>1.595577340208985</v>
      </c>
      <c r="LD282" s="58">
        <v>1.704127640722537</v>
      </c>
      <c r="LE282" s="58">
        <v>1.7089444888009517</v>
      </c>
      <c r="LF282" s="58">
        <v>2.0558579003043818</v>
      </c>
      <c r="LG282" s="58">
        <v>2.2516398614995117</v>
      </c>
      <c r="LH282" s="58">
        <v>1.9350011942747267</v>
      </c>
      <c r="LI282" s="58">
        <v>1.4892764043041413</v>
      </c>
      <c r="LJ282" s="58">
        <v>1.4218055909830241</v>
      </c>
      <c r="LK282" s="58">
        <v>1.4930384074896408</v>
      </c>
      <c r="LL282" s="58">
        <v>1.673782850538913</v>
      </c>
      <c r="LM282" s="58">
        <v>1.7209654026756851</v>
      </c>
      <c r="LN282" s="5">
        <v>0</v>
      </c>
      <c r="LO282" s="5">
        <v>0</v>
      </c>
      <c r="LP282" s="5">
        <v>1.1588935815993016</v>
      </c>
      <c r="LQ282" s="5">
        <v>1.1638594340501596</v>
      </c>
      <c r="LR282" s="5">
        <v>1.447239072545242</v>
      </c>
      <c r="LS282" s="5">
        <v>1.6332785939638854</v>
      </c>
      <c r="LT282" s="5">
        <v>1.4321990102793725</v>
      </c>
      <c r="LU282" s="5">
        <v>1.1281657481473237</v>
      </c>
      <c r="LV282" s="5">
        <v>1.039010913300757</v>
      </c>
      <c r="LW282" s="5">
        <v>1.051230746336514</v>
      </c>
      <c r="LX282" s="5">
        <v>1.1440377060839011</v>
      </c>
      <c r="LY282" s="5">
        <v>1.164090684140147</v>
      </c>
      <c r="LZ282" s="58">
        <v>0</v>
      </c>
      <c r="MA282" s="58">
        <v>0</v>
      </c>
      <c r="MB282" s="58">
        <v>1.2502024525864419</v>
      </c>
      <c r="MC282" s="58">
        <v>1.2579915547986307</v>
      </c>
      <c r="MD282" s="58">
        <v>1.5704202508415823</v>
      </c>
      <c r="ME282" s="58">
        <v>1.7800636594482682</v>
      </c>
      <c r="MF282" s="58">
        <v>1.5677293009511186</v>
      </c>
      <c r="MG282" s="58">
        <v>1.2337949110465483</v>
      </c>
      <c r="MH282" s="58">
        <v>1.1491739286127169</v>
      </c>
      <c r="MI282" s="58">
        <v>1.1549291714429784</v>
      </c>
      <c r="MJ282" s="58">
        <v>1.2550588624511143</v>
      </c>
      <c r="MK282" s="58">
        <v>1.276389170339522</v>
      </c>
      <c r="ML282" s="58">
        <v>0</v>
      </c>
      <c r="MM282" s="58">
        <v>0</v>
      </c>
      <c r="MN282" s="58">
        <v>1.338738690815704</v>
      </c>
      <c r="MO282" s="58">
        <v>1.3492666768733654</v>
      </c>
      <c r="MP282" s="58">
        <v>1.690118804952184</v>
      </c>
      <c r="MQ282" s="58">
        <v>1.9231632017480389</v>
      </c>
      <c r="MR282" s="58">
        <v>1.7003455533843603</v>
      </c>
      <c r="MS282" s="58">
        <v>1.3372443116019619</v>
      </c>
      <c r="MT282" s="58">
        <v>1.249311319173072</v>
      </c>
      <c r="MU282" s="58">
        <v>1.2570000825680474</v>
      </c>
      <c r="MV282" s="58">
        <v>1.3643183023344474</v>
      </c>
      <c r="MW282" s="58">
        <v>1.3869304054685754</v>
      </c>
      <c r="MX282" s="58">
        <v>0</v>
      </c>
      <c r="MY282" s="58">
        <v>0</v>
      </c>
      <c r="MZ282" s="58">
        <v>1.4248344414524707</v>
      </c>
      <c r="NA282" s="58">
        <v>1.4380155767991722</v>
      </c>
      <c r="NB282" s="58">
        <v>1.8067115194865111</v>
      </c>
      <c r="NC282" s="58">
        <v>2.0629459016521707</v>
      </c>
      <c r="ND282" s="58">
        <v>1.8303167945372316</v>
      </c>
      <c r="NE282" s="58">
        <v>1.4597885715914269</v>
      </c>
      <c r="NF282" s="58">
        <v>1.3478333114847902</v>
      </c>
      <c r="NG282" s="58">
        <v>1.3575856220031155</v>
      </c>
      <c r="NH282" s="58">
        <v>1.4719740374439303</v>
      </c>
      <c r="NI282" s="58">
        <v>1.4958743329082043</v>
      </c>
      <c r="NJ282" s="58">
        <v>0</v>
      </c>
      <c r="NK282" s="58">
        <v>0</v>
      </c>
      <c r="NL282" s="58">
        <v>1.5087583521540371</v>
      </c>
      <c r="NM282" s="58">
        <v>1.5245076066574328</v>
      </c>
      <c r="NN282" s="58">
        <v>1.9205084665898784</v>
      </c>
      <c r="NO282" s="58">
        <v>2.1997181173894256</v>
      </c>
      <c r="NP282" s="58">
        <v>1.9578683154641821</v>
      </c>
      <c r="NQ282" s="58">
        <v>1.5638286155376762</v>
      </c>
      <c r="NR282" s="58">
        <v>1.4448725841754091</v>
      </c>
      <c r="NS282" s="58">
        <v>1.4568043337959984</v>
      </c>
      <c r="NT282" s="58">
        <v>1.5781575568517936</v>
      </c>
      <c r="NU282" s="58">
        <v>1.6033538410320831</v>
      </c>
      <c r="NV282" s="58">
        <v>0</v>
      </c>
      <c r="NW282" s="58">
        <v>0</v>
      </c>
      <c r="NX282" s="58">
        <v>1.5907315599137002</v>
      </c>
      <c r="NY282" s="58">
        <v>1.6089657978048004</v>
      </c>
      <c r="NZ282" s="58">
        <v>2.0317688582129962</v>
      </c>
      <c r="OA282" s="58">
        <v>2.3337382742694652</v>
      </c>
      <c r="OB282" s="58">
        <v>2.0831915764760947</v>
      </c>
      <c r="OC282" s="58">
        <v>1.666247433490549</v>
      </c>
      <c r="OD282" s="58">
        <v>1.561420523489421</v>
      </c>
      <c r="OE282" s="58">
        <v>1.5547567182134716</v>
      </c>
      <c r="OF282" s="58">
        <v>1.682980077777454</v>
      </c>
      <c r="OG282" s="58">
        <v>1.7094811564508385</v>
      </c>
      <c r="OH282" s="58">
        <v>0</v>
      </c>
      <c r="OI282" s="58">
        <v>0</v>
      </c>
      <c r="OJ282" s="58">
        <v>0</v>
      </c>
      <c r="OK282" s="58">
        <v>1.1038505319251326</v>
      </c>
      <c r="OL282" s="58">
        <v>1.4241154231624444</v>
      </c>
      <c r="OM282" s="58">
        <v>1.6838985085345659</v>
      </c>
      <c r="ON282" s="58">
        <v>1.5320042405358441</v>
      </c>
      <c r="OO282" s="58">
        <v>1.2571111495690068</v>
      </c>
      <c r="OP282" s="58">
        <v>1.1380325931948019</v>
      </c>
      <c r="OQ282" s="58">
        <v>1.0941877380463025</v>
      </c>
      <c r="OR282" s="58">
        <v>1.1535965378939148</v>
      </c>
      <c r="OS282" s="58">
        <v>1.1609281516935543</v>
      </c>
      <c r="OT282" s="58">
        <v>0</v>
      </c>
      <c r="OU282" s="58">
        <v>0</v>
      </c>
      <c r="OV282" s="58">
        <v>0</v>
      </c>
      <c r="OW282" s="58">
        <v>1.1911315739541746</v>
      </c>
      <c r="OX282" s="58">
        <v>1.5412063354536458</v>
      </c>
      <c r="OY282" s="58">
        <v>1.8304261738739831</v>
      </c>
      <c r="OZ282" s="58">
        <v>1.6731367796542842</v>
      </c>
      <c r="PA282" s="58">
        <v>1.3800886489864495</v>
      </c>
      <c r="PB282" s="58">
        <v>1.2511400786554434</v>
      </c>
      <c r="PC282" s="58">
        <v>1.2017803223680217</v>
      </c>
      <c r="PD282" s="58">
        <v>1.265276079479148</v>
      </c>
      <c r="PE282" s="58">
        <v>1.272643474268379</v>
      </c>
      <c r="PF282" s="5">
        <v>0</v>
      </c>
      <c r="PG282" s="5">
        <v>0</v>
      </c>
      <c r="PH282" s="5">
        <v>0</v>
      </c>
      <c r="PI282" s="5">
        <v>1.275722581624825</v>
      </c>
      <c r="PJ282" s="5">
        <v>1.6547933582021264</v>
      </c>
      <c r="PK282" s="5">
        <v>1.9729194497503983</v>
      </c>
      <c r="PL282" s="5">
        <v>1.8108666156393192</v>
      </c>
      <c r="PM282" s="5">
        <v>1.5006010340271345</v>
      </c>
      <c r="PN282" s="5">
        <v>1.3622472944125534</v>
      </c>
      <c r="PO282" s="5">
        <v>1.3075564830944908</v>
      </c>
      <c r="PP282" s="5">
        <v>1.3750854916107262</v>
      </c>
      <c r="PQ282" s="5">
        <v>1.382528307376492</v>
      </c>
      <c r="PR282" s="5">
        <v>0</v>
      </c>
      <c r="PS282" s="5">
        <v>0</v>
      </c>
      <c r="PT282" s="5">
        <v>0</v>
      </c>
      <c r="PU282" s="5">
        <v>1.3579438782203976</v>
      </c>
      <c r="PV282" s="5">
        <v>1.7652760556343401</v>
      </c>
      <c r="PW282" s="5">
        <v>2.1118048866819383</v>
      </c>
      <c r="PX282" s="5">
        <v>1.9455237323060612</v>
      </c>
      <c r="PY282" s="5">
        <v>1.6188645040719269</v>
      </c>
      <c r="PZ282" s="5">
        <v>1.4715232121825903</v>
      </c>
      <c r="QA282" s="5">
        <v>1.4116729547955571</v>
      </c>
      <c r="QB282" s="5">
        <v>1.4831907979554269</v>
      </c>
      <c r="QC282" s="5">
        <v>1.4907478314153575</v>
      </c>
      <c r="QD282" s="58">
        <v>0</v>
      </c>
      <c r="QE282" s="58">
        <v>0</v>
      </c>
      <c r="QF282" s="58">
        <v>0</v>
      </c>
      <c r="QG282" s="58">
        <v>1.4380548587731128</v>
      </c>
      <c r="QH282" s="58">
        <v>1.8729806071311597</v>
      </c>
      <c r="QI282" s="58">
        <v>2.2474347104787573</v>
      </c>
      <c r="QJ282" s="58">
        <v>2.0773834986381887</v>
      </c>
      <c r="QK282" s="58">
        <v>1.7350612834048924</v>
      </c>
      <c r="QL282" s="58">
        <v>1.5791103354073293</v>
      </c>
      <c r="QM282" s="58">
        <v>1.5142611587685217</v>
      </c>
      <c r="QN282" s="58">
        <v>1.5897306439386363</v>
      </c>
      <c r="QO282" s="58">
        <v>1.5974396462476848</v>
      </c>
      <c r="QP282" s="58">
        <v>0</v>
      </c>
      <c r="QQ282" s="58">
        <v>0</v>
      </c>
      <c r="QR282" s="58">
        <v>0</v>
      </c>
      <c r="QS282" s="58">
        <v>1.5162692648596163</v>
      </c>
      <c r="QT282" s="58">
        <v>1.9781776993608056</v>
      </c>
      <c r="QU282" s="58">
        <v>2.3801042744338168</v>
      </c>
      <c r="QV282" s="58">
        <v>2.2066790885783503</v>
      </c>
      <c r="QW282" s="58">
        <v>1.8493471414542635</v>
      </c>
      <c r="QX282" s="58">
        <v>1.6851306108623549</v>
      </c>
      <c r="QY282" s="58">
        <v>1.6154330066323273</v>
      </c>
      <c r="QZ282" s="58">
        <v>1.6948226483790843</v>
      </c>
      <c r="RA282" s="58">
        <v>1.7027202162729351</v>
      </c>
      <c r="RB282" s="58">
        <v>1.2099914157816882</v>
      </c>
      <c r="RC282" s="58">
        <v>1.309897151426076</v>
      </c>
      <c r="RD282" s="58">
        <v>1.4104079851631481</v>
      </c>
      <c r="RE282" s="58">
        <v>1.3513641219923707</v>
      </c>
      <c r="RF282" s="58">
        <v>1.5585744020571848</v>
      </c>
      <c r="RG282" s="58">
        <v>1.6324479423560614</v>
      </c>
      <c r="RH282" s="58">
        <v>1.3092930960970841</v>
      </c>
      <c r="RI282" s="58">
        <v>1.1476531918965454</v>
      </c>
      <c r="RJ282" s="58">
        <v>1.0941919882514362</v>
      </c>
      <c r="RK282" s="58">
        <v>1.0777352746202034</v>
      </c>
      <c r="RL282" s="58">
        <v>1.2425625144530932</v>
      </c>
      <c r="RM282" s="58">
        <v>1.2612847371158968</v>
      </c>
      <c r="RN282" s="58">
        <v>1.2719749500645499</v>
      </c>
      <c r="RO282" s="58">
        <v>1.3770211311850948</v>
      </c>
      <c r="RP282" s="58">
        <v>1.4828759495132267</v>
      </c>
      <c r="RQ282" s="58">
        <v>1.4214349307497525</v>
      </c>
      <c r="RR282" s="58">
        <v>1.6381176576527579</v>
      </c>
      <c r="RS282" s="58">
        <v>1.7169286253225231</v>
      </c>
      <c r="RT282" s="58">
        <v>1.404857762459695</v>
      </c>
      <c r="RU282" s="58">
        <v>1.2248109985873086</v>
      </c>
      <c r="RV282" s="58">
        <v>1.1702485677285137</v>
      </c>
      <c r="RW282" s="58">
        <v>1.1572571110948993</v>
      </c>
      <c r="RX282" s="58">
        <v>1.3330677189114009</v>
      </c>
      <c r="RY282" s="58">
        <v>1.3581445096386557</v>
      </c>
      <c r="RZ282" s="58">
        <v>1.3537869650933394</v>
      </c>
      <c r="SA282" s="58">
        <v>1.4676237263175644</v>
      </c>
      <c r="SB282" s="58">
        <v>1.5838949991998599</v>
      </c>
      <c r="SC282" s="58">
        <v>1.5215679554621562</v>
      </c>
      <c r="SD282" s="58">
        <v>1.7581517514311518</v>
      </c>
      <c r="SE282" s="58">
        <v>1.8477791309180143</v>
      </c>
      <c r="SF282" s="58">
        <v>1.5117233448633172</v>
      </c>
      <c r="SG282" s="58">
        <v>1.3091308237446619</v>
      </c>
      <c r="SH282" s="58">
        <v>1.2517456099077304</v>
      </c>
      <c r="SI282" s="58">
        <v>1.2448148316941852</v>
      </c>
      <c r="SJ282" s="58">
        <v>1.438219050755797</v>
      </c>
      <c r="SK282" s="58">
        <v>1.4651005892739275</v>
      </c>
      <c r="SL282" s="58">
        <v>1.4335249255327693</v>
      </c>
      <c r="SM282" s="58">
        <v>1.5559352733492502</v>
      </c>
      <c r="SN282" s="58">
        <v>1.6824714079911205</v>
      </c>
      <c r="SO282" s="58">
        <v>1.6194511344104436</v>
      </c>
      <c r="SP282" s="58">
        <v>1.8757826296974249</v>
      </c>
      <c r="SQ282" s="58">
        <v>1.9763487707556844</v>
      </c>
      <c r="SR282" s="58">
        <v>1.6168183856316514</v>
      </c>
      <c r="SS282" s="58">
        <v>1.3917143884433407</v>
      </c>
      <c r="ST282" s="58">
        <v>1.3316318838928591</v>
      </c>
      <c r="SU282" s="58">
        <v>1.3310631236285131</v>
      </c>
      <c r="SV282" s="58">
        <v>1.5420520962350754</v>
      </c>
      <c r="SW282" s="58">
        <v>1.5707318651943338</v>
      </c>
      <c r="SX282" s="58">
        <v>1.5113999570167751</v>
      </c>
      <c r="SY282" s="58">
        <v>1.6421819961860464</v>
      </c>
      <c r="SZ282" s="58">
        <v>1.7788338226522407</v>
      </c>
      <c r="TA282" s="58">
        <v>1.7152837874961551</v>
      </c>
      <c r="TB282" s="58">
        <v>1.9912112185805768</v>
      </c>
      <c r="TC282" s="58">
        <v>2.1028180197789741</v>
      </c>
      <c r="TD282" s="58">
        <v>1.7202860572103194</v>
      </c>
      <c r="TE282" s="58">
        <v>1.4727238622139256</v>
      </c>
      <c r="TF282" s="58">
        <v>1.4100567364053167</v>
      </c>
      <c r="TG282" s="58">
        <v>1.4161135897035648</v>
      </c>
      <c r="TH282" s="58">
        <v>1.6446706732096406</v>
      </c>
      <c r="TI282" s="58">
        <v>1.6751427792675733</v>
      </c>
      <c r="TJ282" s="58">
        <v>1.482883107815044</v>
      </c>
      <c r="TK282" s="58">
        <v>1.6084407287541269</v>
      </c>
      <c r="TL282" s="58">
        <v>1.7380472617194944</v>
      </c>
      <c r="TM282" s="58">
        <v>1.6725803141741233</v>
      </c>
      <c r="TN282" s="58">
        <v>1.9342007745343976</v>
      </c>
      <c r="TO282" s="58">
        <v>2.0376977103677452</v>
      </c>
      <c r="TP282" s="58">
        <v>1.6809628830089556</v>
      </c>
      <c r="TQ282" s="58">
        <v>1.4609733292812617</v>
      </c>
      <c r="TR282" s="58">
        <v>1.4006926387124179</v>
      </c>
      <c r="TS282" s="58">
        <v>1.4009776345985088</v>
      </c>
      <c r="TT282" s="58">
        <v>1.6230974221023886</v>
      </c>
      <c r="TU282" s="58">
        <v>1.6596126432043521</v>
      </c>
      <c r="TV282" s="58">
        <v>0</v>
      </c>
      <c r="TW282" s="58">
        <v>1.3427168810690728</v>
      </c>
      <c r="TX282" s="58">
        <v>1.428543300207185</v>
      </c>
      <c r="TY282" s="58">
        <v>1.4238496369953737</v>
      </c>
      <c r="TZ282" s="58">
        <v>1.6990628527694502</v>
      </c>
      <c r="UA282" s="58">
        <v>1.8447548942341125</v>
      </c>
      <c r="UB282" s="58">
        <v>1.5723741811274843</v>
      </c>
      <c r="UC282" s="58">
        <v>1.2356670877332461</v>
      </c>
      <c r="UD282" s="58">
        <v>1.1718159894701441</v>
      </c>
      <c r="UE282" s="58">
        <v>1.2071773772183747</v>
      </c>
      <c r="UF282" s="58">
        <v>1.3564733707446814</v>
      </c>
      <c r="UG282" s="58">
        <v>1.3956413347301784</v>
      </c>
      <c r="UH282" s="58">
        <v>0</v>
      </c>
      <c r="UI282" s="58">
        <v>1.3141515373790154</v>
      </c>
      <c r="UJ282" s="58">
        <v>1.3956517949680565</v>
      </c>
      <c r="UK282" s="58">
        <v>1.388786048443335</v>
      </c>
      <c r="UL282" s="58">
        <v>1.6514805954855807</v>
      </c>
      <c r="UM282" s="58">
        <v>1.7892437070362148</v>
      </c>
      <c r="UN282" s="58">
        <v>1.5282070452930303</v>
      </c>
      <c r="UO282" s="58">
        <v>1.2247919393571058</v>
      </c>
      <c r="UP282" s="58">
        <v>1.1633166421293979</v>
      </c>
      <c r="UQ282" s="58">
        <v>1.1895384170716525</v>
      </c>
      <c r="UR282" s="58">
        <v>1.3388826645290521</v>
      </c>
      <c r="US282" s="58">
        <v>1.3772538942587016</v>
      </c>
      <c r="UT282" s="58">
        <v>0</v>
      </c>
      <c r="UU282" s="58">
        <v>1.3986305673776975</v>
      </c>
      <c r="UV282" s="58">
        <v>1.4875373471307567</v>
      </c>
      <c r="UW282" s="58">
        <v>1.4836022268525313</v>
      </c>
      <c r="UX282" s="58">
        <v>1.7694886360904594</v>
      </c>
      <c r="UY282" s="58">
        <v>1.9232073794477142</v>
      </c>
      <c r="UZ282" s="58">
        <v>1.6475501841674332</v>
      </c>
      <c r="VA282" s="58">
        <v>1.3103540896304962</v>
      </c>
      <c r="VB282" s="58">
        <v>1.2455096407344284</v>
      </c>
      <c r="VC282" s="58">
        <v>1.2846141869670071</v>
      </c>
      <c r="VD282" s="58">
        <v>1.4446136714004703</v>
      </c>
      <c r="VE282" s="58">
        <v>1.485615616627908</v>
      </c>
      <c r="VF282" s="58">
        <v>0</v>
      </c>
      <c r="VG282" s="58">
        <v>1.4809676684933502</v>
      </c>
      <c r="VH282" s="58">
        <v>1.5770985757715836</v>
      </c>
      <c r="VI282" s="58">
        <v>1.5761194184438745</v>
      </c>
      <c r="VJ282" s="58">
        <v>1.8849061740084236</v>
      </c>
      <c r="VK282" s="58">
        <v>2.0545972603067937</v>
      </c>
      <c r="VL282" s="58">
        <v>1.7649335011133684</v>
      </c>
      <c r="VM282" s="58">
        <v>1.3941782884509801</v>
      </c>
      <c r="VN282" s="58">
        <v>1.3261122608213325</v>
      </c>
      <c r="VO282" s="58">
        <v>1.3784801170322156</v>
      </c>
      <c r="VP282" s="58">
        <v>1.5489734343014214</v>
      </c>
      <c r="VQ282" s="58">
        <v>1.5925864216710588</v>
      </c>
      <c r="VR282" s="58">
        <v>0.22973222469825652</v>
      </c>
      <c r="VS282" s="58">
        <v>1.2171976732850289</v>
      </c>
      <c r="VT282" s="58">
        <v>0.81250097623439765</v>
      </c>
      <c r="VU282" s="58">
        <v>0.81207995083859419</v>
      </c>
      <c r="VV282" s="58">
        <v>0.97003031401006079</v>
      </c>
      <c r="VW282" s="58">
        <v>1.0578027601724385</v>
      </c>
      <c r="VX282" s="58">
        <v>0.91300579513798852</v>
      </c>
      <c r="VY282" s="58">
        <v>0.7317846890302433</v>
      </c>
      <c r="VZ282" s="58">
        <v>0.69982934237965611</v>
      </c>
      <c r="WA282" s="58">
        <v>0.7247087194487819</v>
      </c>
      <c r="WB282" s="58">
        <v>0.81517606168129664</v>
      </c>
      <c r="WC282" s="58">
        <v>0.85246786447570988</v>
      </c>
      <c r="WD282" s="58">
        <v>0</v>
      </c>
      <c r="WE282" s="58">
        <v>1.5271844557357321</v>
      </c>
      <c r="WF282" s="58">
        <v>1.6250019524687953</v>
      </c>
      <c r="WG282" s="58">
        <v>1.6241599016771884</v>
      </c>
      <c r="WH282" s="58">
        <v>1.9400606280201216</v>
      </c>
      <c r="WI282" s="58">
        <v>2.1156055203448769</v>
      </c>
      <c r="WJ282" s="58">
        <v>1.826011590275977</v>
      </c>
      <c r="WK282" s="58">
        <v>1.4635693780604866</v>
      </c>
      <c r="WL282" s="58">
        <v>1.3996586847593122</v>
      </c>
      <c r="WM282" s="58">
        <v>1.4494174388975638</v>
      </c>
      <c r="WN282" s="58">
        <v>1.6303521233625933</v>
      </c>
      <c r="WO282" s="58">
        <v>1.6755832883169406</v>
      </c>
      <c r="WP282" s="58">
        <v>0</v>
      </c>
      <c r="WQ282" s="58">
        <v>0</v>
      </c>
      <c r="WR282" s="58">
        <v>1.338738690815704</v>
      </c>
      <c r="WS282" s="58">
        <v>1.3492666768733654</v>
      </c>
      <c r="WT282" s="58">
        <v>1.690118804952184</v>
      </c>
      <c r="WU282" s="58">
        <v>1.9231632017480389</v>
      </c>
      <c r="WV282" s="58">
        <v>1.7003455533843603</v>
      </c>
      <c r="WW282" s="58">
        <v>1.3372443116019619</v>
      </c>
      <c r="WX282" s="58">
        <v>1.249311319173072</v>
      </c>
      <c r="WY282" s="58">
        <v>1.2570000825680474</v>
      </c>
      <c r="WZ282" s="58">
        <v>1.3643183023344474</v>
      </c>
      <c r="XA282" s="58">
        <v>1.3869304054685754</v>
      </c>
      <c r="XB282" s="58">
        <v>0</v>
      </c>
      <c r="XC282" s="58">
        <v>0</v>
      </c>
      <c r="XD282" s="58">
        <v>1.3056986020479266</v>
      </c>
      <c r="XE282" s="58">
        <v>1.314899658862791</v>
      </c>
      <c r="XF282" s="58">
        <v>1.6419442574881646</v>
      </c>
      <c r="XG282" s="58">
        <v>1.864902908744595</v>
      </c>
      <c r="XH282" s="58">
        <v>1.6525896482953195</v>
      </c>
      <c r="XI282" s="58">
        <v>1.3134560354418325</v>
      </c>
      <c r="XJ282" s="58">
        <v>1.2303165722635567</v>
      </c>
      <c r="XK282" s="58">
        <v>1.2387801453145786</v>
      </c>
      <c r="XL282" s="58">
        <v>1.3466910258709925</v>
      </c>
      <c r="XM282" s="58">
        <v>1.3686682435067881</v>
      </c>
      <c r="XN282" s="58">
        <v>0</v>
      </c>
      <c r="XO282" s="58">
        <v>0</v>
      </c>
      <c r="XP282" s="58">
        <v>1.3895738411636898</v>
      </c>
      <c r="XQ282" s="58">
        <v>1.4012771359025498</v>
      </c>
      <c r="XR282" s="58">
        <v>1.7550775262537606</v>
      </c>
      <c r="XS282" s="58">
        <v>2.0003216157570178</v>
      </c>
      <c r="XT282" s="58">
        <v>1.7788279375366645</v>
      </c>
      <c r="XU282" s="58">
        <v>1.4296065433487848</v>
      </c>
      <c r="XV282" s="58">
        <v>1.3274416039410046</v>
      </c>
      <c r="XW282" s="58">
        <v>1.3378996860830334</v>
      </c>
      <c r="XX282" s="58">
        <v>1.4529469695695352</v>
      </c>
      <c r="XY282" s="58">
        <v>1.4761685049357232</v>
      </c>
      <c r="XZ282" s="58">
        <v>0</v>
      </c>
      <c r="YA282" s="58">
        <v>0</v>
      </c>
      <c r="YB282" s="58">
        <v>1.471329668706687</v>
      </c>
      <c r="YC282" s="58">
        <v>1.48545246583484</v>
      </c>
      <c r="YD282" s="58">
        <v>1.8654885742825409</v>
      </c>
      <c r="YE282" s="58">
        <v>2.1328129130306888</v>
      </c>
      <c r="YF282" s="58">
        <v>1.9027078721552177</v>
      </c>
      <c r="YG282" s="58">
        <v>1.5315707352731451</v>
      </c>
      <c r="YH282" s="58">
        <v>1.4231067300152622</v>
      </c>
      <c r="YI282" s="58">
        <v>1.4356699915152866</v>
      </c>
      <c r="YJ282" s="58">
        <v>1.557747776731941</v>
      </c>
      <c r="YK282" s="58">
        <v>1.5822219376330553</v>
      </c>
      <c r="YL282" s="58">
        <v>1.4230094318886482E-2</v>
      </c>
      <c r="YM282" s="58">
        <v>0.21544412013445668</v>
      </c>
      <c r="YN282" s="58">
        <v>1.1976234120371068</v>
      </c>
      <c r="YO282" s="58">
        <v>0.76316062168770238</v>
      </c>
      <c r="YP282" s="58">
        <v>0.95754568614614921</v>
      </c>
      <c r="YQ282" s="58">
        <v>1.0957592331224149</v>
      </c>
      <c r="YR282" s="58">
        <v>0.98282041440100643</v>
      </c>
      <c r="YS282" s="58">
        <v>0.79882242469177389</v>
      </c>
      <c r="YT282" s="58">
        <v>0.75240304962991678</v>
      </c>
      <c r="YU282" s="58">
        <v>0.7548118696884758</v>
      </c>
      <c r="YV282" s="58">
        <v>0.81971329892409273</v>
      </c>
      <c r="YW282" s="58">
        <v>0.8321988089168878</v>
      </c>
      <c r="YX282" s="58">
        <v>0</v>
      </c>
      <c r="YY282" s="58">
        <v>0</v>
      </c>
      <c r="YZ282" s="58">
        <v>1.5116325345335242</v>
      </c>
      <c r="ZA282" s="58">
        <v>1.5263212433754048</v>
      </c>
      <c r="ZB282" s="58">
        <v>1.9150913722922984</v>
      </c>
      <c r="ZC282" s="58">
        <v>2.1915184662448297</v>
      </c>
      <c r="ZD282" s="58">
        <v>1.9656408288020129</v>
      </c>
      <c r="ZE282" s="58">
        <v>1.5976448493835478</v>
      </c>
      <c r="ZF282" s="58">
        <v>1.5048060992598336</v>
      </c>
      <c r="ZG282" s="58">
        <v>1.5096237393769516</v>
      </c>
      <c r="ZH282" s="58">
        <v>1.6394265978481855</v>
      </c>
      <c r="ZI282" s="58">
        <v>1.6643976178337756</v>
      </c>
      <c r="ZJ282" s="58">
        <v>0</v>
      </c>
      <c r="ZK282" s="58">
        <v>0</v>
      </c>
      <c r="ZL282" s="58">
        <v>0</v>
      </c>
      <c r="ZM282" s="58">
        <v>1.275722581624825</v>
      </c>
      <c r="ZN282" s="58">
        <v>1.6547933582021264</v>
      </c>
      <c r="ZO282" s="58">
        <v>1.9729194497503983</v>
      </c>
      <c r="ZP282" s="58">
        <v>1.8108666156393192</v>
      </c>
      <c r="ZQ282" s="58">
        <v>1.5006010340271345</v>
      </c>
      <c r="ZR282" s="58">
        <v>1.3622472944125534</v>
      </c>
      <c r="ZS282" s="58">
        <v>1.3075564830944908</v>
      </c>
      <c r="ZT282" s="58">
        <v>1.3750854916107262</v>
      </c>
      <c r="ZU282" s="58">
        <v>1.382528307376492</v>
      </c>
      <c r="ZV282" s="58">
        <v>0</v>
      </c>
      <c r="ZW282" s="58">
        <v>0</v>
      </c>
      <c r="ZX282" s="58">
        <v>0</v>
      </c>
      <c r="ZY282" s="58">
        <v>1.1607432701702287</v>
      </c>
      <c r="ZZ282" s="58">
        <v>1.4982044059910185</v>
      </c>
      <c r="AAA282" s="58">
        <v>1.7769965675455786</v>
      </c>
      <c r="AAB282" s="58">
        <v>1.6283205148395941</v>
      </c>
      <c r="AAC282" s="58">
        <v>1.3492676825081686</v>
      </c>
      <c r="AAD282" s="58">
        <v>1.2296031583199238</v>
      </c>
      <c r="AAE282" s="58">
        <v>1.185204645146517</v>
      </c>
      <c r="AAF282" s="58">
        <v>1.2495459656036338</v>
      </c>
      <c r="AAG282" s="58">
        <v>1.256525685222428</v>
      </c>
      <c r="AAH282" s="58">
        <v>0</v>
      </c>
      <c r="AAI282" s="58">
        <v>0</v>
      </c>
      <c r="AAJ282" s="58">
        <v>0</v>
      </c>
      <c r="AAK282" s="58">
        <v>1.2430919775471767</v>
      </c>
      <c r="AAL282" s="58">
        <v>1.6084396109702412</v>
      </c>
      <c r="AAM282" s="58">
        <v>1.9150572473631584</v>
      </c>
      <c r="AAN282" s="58">
        <v>1.762118121913046</v>
      </c>
      <c r="AAO282" s="58">
        <v>1.4669143154411399</v>
      </c>
      <c r="AAP282" s="58">
        <v>1.338710337237919</v>
      </c>
      <c r="AAQ282" s="58">
        <v>1.2894970360332025</v>
      </c>
      <c r="AAR282" s="58">
        <v>1.3579909648448683</v>
      </c>
      <c r="AAS282" s="58">
        <v>1.3650168583876601</v>
      </c>
      <c r="AAT282" s="58">
        <v>0</v>
      </c>
      <c r="AAU282" s="58">
        <v>0</v>
      </c>
      <c r="AAV282" s="58">
        <v>0</v>
      </c>
      <c r="AAW282" s="58">
        <v>1.3231092268559701</v>
      </c>
      <c r="AAX282" s="58">
        <v>1.7156293298092353</v>
      </c>
      <c r="AAY282" s="58">
        <v>2.0495859037395188</v>
      </c>
      <c r="AAZ282" s="58">
        <v>1.8929018654988177</v>
      </c>
      <c r="ABA282" s="58">
        <v>1.5823458406596655</v>
      </c>
      <c r="ABB282" s="58">
        <v>1.4460039504673556</v>
      </c>
      <c r="ABC282" s="58">
        <v>1.3921394807112617</v>
      </c>
      <c r="ABD282" s="58">
        <v>1.4647393597422114</v>
      </c>
      <c r="ABE282" s="58">
        <v>1.4718505289209372</v>
      </c>
      <c r="ABF282" s="58">
        <v>0</v>
      </c>
      <c r="ABG282" s="58">
        <v>1.440782247709578E-2</v>
      </c>
      <c r="ABH282" s="58">
        <v>0.23143084526723118</v>
      </c>
      <c r="ABI282" s="58">
        <v>1.0973919839121002</v>
      </c>
      <c r="ABJ282" s="58">
        <v>0.83100944597502358</v>
      </c>
      <c r="ABK282" s="58">
        <v>0.99087996628078723</v>
      </c>
      <c r="ABL282" s="58">
        <v>0.91760580534771652</v>
      </c>
      <c r="ABM282" s="58">
        <v>0.77107043117059471</v>
      </c>
      <c r="ABN282" s="58">
        <v>0.70906161007347712</v>
      </c>
      <c r="ABO282" s="58">
        <v>0.68554785651471706</v>
      </c>
      <c r="ABP282" s="58">
        <v>0.72251973542219972</v>
      </c>
      <c r="ABQ282" s="58">
        <v>0.72580542693705818</v>
      </c>
      <c r="ABR282" s="58">
        <v>0</v>
      </c>
      <c r="ABS282" s="58">
        <v>0</v>
      </c>
      <c r="ABT282" s="58">
        <v>0</v>
      </c>
      <c r="ABU282" s="58">
        <v>1.2858390163081397</v>
      </c>
      <c r="ABV282" s="58">
        <v>1.6620188919500472</v>
      </c>
      <c r="ABW282" s="58">
        <v>1.9817599325615745</v>
      </c>
      <c r="ABX282" s="58">
        <v>1.835211610695433</v>
      </c>
      <c r="ABY282" s="58">
        <v>1.5421408623411894</v>
      </c>
      <c r="ABZ282" s="58">
        <v>1.4181232201469542</v>
      </c>
      <c r="ACA282" s="58">
        <v>1.3710957130294341</v>
      </c>
      <c r="ACB282" s="58">
        <v>1.4450394708443994</v>
      </c>
      <c r="ACC282" s="58">
        <v>1.4516108538741164</v>
      </c>
      <c r="ACD282" s="58">
        <v>1.2481665470107939</v>
      </c>
      <c r="ACE282" s="58">
        <v>1.3489844009556109</v>
      </c>
      <c r="ACF282" s="58">
        <v>1.4491490039393804</v>
      </c>
      <c r="ACG282" s="58">
        <v>1.3862681541850745</v>
      </c>
      <c r="ACH282" s="58">
        <v>1.5914185545852926</v>
      </c>
      <c r="ACI282" s="58">
        <v>1.6638995054383727</v>
      </c>
      <c r="ACJ282" s="58">
        <v>1.3725424839864753</v>
      </c>
      <c r="ACK282" s="58">
        <v>1.2150318057665641</v>
      </c>
      <c r="ACL282" s="58">
        <v>1.1624677036578344</v>
      </c>
      <c r="ACM282" s="58">
        <v>1.1447441315242692</v>
      </c>
      <c r="ACN282" s="58">
        <v>1.3155829233445497</v>
      </c>
      <c r="ACO282" s="58">
        <v>1.3455861270715437</v>
      </c>
      <c r="ACP282" s="58">
        <v>1.3283719830058092</v>
      </c>
      <c r="ACQ282" s="58">
        <v>1.4376424375716585</v>
      </c>
      <c r="ACR282" s="58">
        <v>1.5477652291057575</v>
      </c>
      <c r="ACS282" s="58">
        <v>1.4838396566249632</v>
      </c>
      <c r="ACT282" s="58">
        <v>1.7079545221339134</v>
      </c>
      <c r="ACU282" s="58">
        <v>1.7906560969446332</v>
      </c>
      <c r="ACV282" s="58">
        <v>1.4770322881597271</v>
      </c>
      <c r="ACW282" s="58">
        <v>1.298681436552942</v>
      </c>
      <c r="ACX282" s="58">
        <v>1.2434268847139633</v>
      </c>
      <c r="ACY282" s="58">
        <v>1.231412543544542</v>
      </c>
      <c r="ACZ282" s="58">
        <v>1.4193555914039431</v>
      </c>
      <c r="ADA282" s="58">
        <v>1.4515411595072805</v>
      </c>
      <c r="ADB282" s="58">
        <v>1.4065417187616787</v>
      </c>
      <c r="ADC282" s="58">
        <v>1.5240538588250963</v>
      </c>
      <c r="ADD282" s="58">
        <v>1.6439899457505702</v>
      </c>
      <c r="ADE282" s="58">
        <v>1.5792120441055579</v>
      </c>
      <c r="ADF282" s="58">
        <v>1.8221499998145045</v>
      </c>
      <c r="ADG282" s="58">
        <v>1.9151970527311148</v>
      </c>
      <c r="ADH282" s="58">
        <v>1.5797925522963376</v>
      </c>
      <c r="ADI282" s="58">
        <v>1.3806083188819753</v>
      </c>
      <c r="ADJ282" s="58">
        <v>1.3227857472748312</v>
      </c>
      <c r="ADK282" s="58">
        <v>1.3167869983479279</v>
      </c>
      <c r="ADL282" s="58">
        <v>1.5218262643519931</v>
      </c>
      <c r="ADM282" s="58">
        <v>1.5561821418514041</v>
      </c>
      <c r="ADN282" s="58">
        <v>1.482883107815044</v>
      </c>
      <c r="ADO282" s="58">
        <v>1.6084407287541269</v>
      </c>
      <c r="ADP282" s="58">
        <v>1.7380472617194944</v>
      </c>
      <c r="ADQ282" s="58">
        <v>1.6725803141741233</v>
      </c>
      <c r="ADR282" s="58">
        <v>1.9342007745343976</v>
      </c>
      <c r="ADS282" s="58">
        <v>2.0376977103677452</v>
      </c>
      <c r="ADT282" s="58">
        <v>1.6809628830089556</v>
      </c>
      <c r="ADU282" s="58">
        <v>1.4609733292812617</v>
      </c>
      <c r="ADV282" s="58">
        <v>1.4006926387124179</v>
      </c>
      <c r="ADW282" s="58">
        <v>1.4009776345985088</v>
      </c>
      <c r="ADX282" s="58">
        <v>1.6230974221023886</v>
      </c>
      <c r="ADY282" s="58">
        <v>1.6596126432043521</v>
      </c>
      <c r="ADZ282" s="58">
        <v>1.5575694236935194</v>
      </c>
      <c r="AEA282" s="58">
        <v>1.690989583246056</v>
      </c>
      <c r="AEB282" s="58">
        <v>1.8301267930818648</v>
      </c>
      <c r="AEC282" s="58">
        <v>1.7641103890657781</v>
      </c>
      <c r="AED282" s="58">
        <v>2.0442742229765813</v>
      </c>
      <c r="AEE282" s="58">
        <v>2.1583084550147285</v>
      </c>
      <c r="AEF282" s="58">
        <v>1.7806623907000938</v>
      </c>
      <c r="AEG282" s="58">
        <v>1.5399118075595191</v>
      </c>
      <c r="AEH282" s="58">
        <v>1.4772724018836261</v>
      </c>
      <c r="AEI282" s="58">
        <v>1.4840775597142943</v>
      </c>
      <c r="AEJ282" s="58">
        <v>1.7232562650436056</v>
      </c>
      <c r="AEK282" s="58">
        <v>1.7619208638477748</v>
      </c>
      <c r="AEL282" s="58">
        <v>1.6307473100651053</v>
      </c>
      <c r="AEM282" s="58">
        <v>1.7718590243962928</v>
      </c>
      <c r="AEN282" s="58">
        <v>1.9203908321552114</v>
      </c>
      <c r="AEO282" s="58">
        <v>1.85394504647425</v>
      </c>
      <c r="AEP282" s="58">
        <v>2.1525150315984294</v>
      </c>
      <c r="AEQ282" s="58">
        <v>2.2771597164839892</v>
      </c>
      <c r="AER282" s="58">
        <v>1.8789939127552973</v>
      </c>
      <c r="AES282" s="58">
        <v>1.6175390559275444</v>
      </c>
      <c r="AET282" s="58">
        <v>1.552631433895405</v>
      </c>
      <c r="AEU282" s="58">
        <v>1.5725315213379714</v>
      </c>
      <c r="AEV282" s="58">
        <v>1.8223779211986428</v>
      </c>
      <c r="AEW282" s="58">
        <v>1.8631828397549688</v>
      </c>
      <c r="AEX282" s="58">
        <v>0</v>
      </c>
      <c r="AEY282" s="58">
        <v>1.2855861936889577</v>
      </c>
      <c r="AEZ282" s="58">
        <v>1.3627602897289279</v>
      </c>
      <c r="AFA282" s="58">
        <v>1.3537224598912962</v>
      </c>
      <c r="AFB282" s="58">
        <v>1.6038983382017111</v>
      </c>
      <c r="AFC282" s="58">
        <v>1.7337325198383169</v>
      </c>
      <c r="AFD282" s="58">
        <v>1.4840399094585766</v>
      </c>
      <c r="AFE282" s="58">
        <v>1.2139167909809656</v>
      </c>
      <c r="AFF282" s="58">
        <v>1.1548172947886517</v>
      </c>
      <c r="AFG282" s="58">
        <v>1.1718994569249306</v>
      </c>
      <c r="AFH282" s="58">
        <v>1.3212919583134228</v>
      </c>
      <c r="AFI282" s="58">
        <v>1.3588664537872248</v>
      </c>
      <c r="AFJ282" s="58">
        <v>0</v>
      </c>
      <c r="AFK282" s="58">
        <v>1.3681440303263068</v>
      </c>
      <c r="AFL282" s="58">
        <v>1.4523716510164717</v>
      </c>
      <c r="AFM282" s="58">
        <v>1.4460436966366661</v>
      </c>
      <c r="AFN282" s="58">
        <v>1.7184013580693123</v>
      </c>
      <c r="AFO282" s="58">
        <v>1.8634563890049862</v>
      </c>
      <c r="AFP282" s="58">
        <v>1.599889919777945</v>
      </c>
      <c r="AFQ282" s="58">
        <v>1.2988034927098699</v>
      </c>
      <c r="AFR282" s="58">
        <v>1.2364923283171358</v>
      </c>
      <c r="AFS282" s="58">
        <v>1.2655686184936217</v>
      </c>
      <c r="AFT282" s="58">
        <v>1.4256318605870866</v>
      </c>
      <c r="AFU282" s="58">
        <v>1.4657768083334077</v>
      </c>
      <c r="AFV282" s="58">
        <v>0</v>
      </c>
      <c r="AFW282" s="58">
        <v>1.4486055993856202</v>
      </c>
      <c r="AFX282" s="58">
        <v>1.5397107314896961</v>
      </c>
      <c r="AFY282" s="58">
        <v>1.5361195759731305</v>
      </c>
      <c r="AFZ282" s="58">
        <v>1.8303820147536478</v>
      </c>
      <c r="AGA282" s="58">
        <v>1.9906795497179264</v>
      </c>
      <c r="AGB282" s="58">
        <v>1.7138319905213739</v>
      </c>
      <c r="AGC282" s="58">
        <v>1.3819688079174066</v>
      </c>
      <c r="AGD282" s="58">
        <v>1.3165905229617318</v>
      </c>
      <c r="AGE282" s="58">
        <v>1.3580444816011263</v>
      </c>
      <c r="AGF282" s="58">
        <v>1.5286171820718943</v>
      </c>
      <c r="AGG282" s="58">
        <v>1.5713135356224315</v>
      </c>
      <c r="AGH282" s="58">
        <v>0</v>
      </c>
      <c r="AGI282" s="58">
        <v>1.5271844557357321</v>
      </c>
      <c r="AGJ282" s="58">
        <v>1.6250019524687953</v>
      </c>
      <c r="AGK282" s="58">
        <v>1.6241599016771884</v>
      </c>
      <c r="AGL282" s="58">
        <v>1.9400606280201216</v>
      </c>
      <c r="AGM282" s="58">
        <v>2.1156055203448769</v>
      </c>
      <c r="AGN282" s="58">
        <v>1.826011590275977</v>
      </c>
      <c r="AGO282" s="58">
        <v>1.4635693780604866</v>
      </c>
      <c r="AGP282" s="58">
        <v>1.3996586847593122</v>
      </c>
      <c r="AGQ282" s="58">
        <v>1.4494174388975638</v>
      </c>
      <c r="AGR282" s="58">
        <v>1.6303521233625933</v>
      </c>
      <c r="AGS282" s="58">
        <v>1.6755832883169406</v>
      </c>
      <c r="AGT282" s="58">
        <v>0</v>
      </c>
      <c r="AGU282" s="58">
        <v>1.6040590496320803</v>
      </c>
      <c r="AGV282" s="58">
        <v>1.7084338436722593</v>
      </c>
      <c r="AGW282" s="58">
        <v>1.7103422403616557</v>
      </c>
      <c r="AGX282" s="58">
        <v>2.0476249933167927</v>
      </c>
      <c r="AGY282" s="58">
        <v>2.2384088066605061</v>
      </c>
      <c r="AGZ282" s="58">
        <v>1.9365539284835516</v>
      </c>
      <c r="AHA282" s="58">
        <v>1.5578594218028246</v>
      </c>
      <c r="AHB282" s="58">
        <v>1.4858881412339666</v>
      </c>
      <c r="AHC282" s="58">
        <v>1.5397646686509907</v>
      </c>
      <c r="AHD282" s="58">
        <v>1.7309256827043027</v>
      </c>
      <c r="AHE282" s="58">
        <v>1.7786771276525077</v>
      </c>
      <c r="AHF282" s="58">
        <v>0</v>
      </c>
      <c r="AHG282" s="58">
        <v>1.6793804020077128</v>
      </c>
      <c r="AHH282" s="58">
        <v>1.790166713550041</v>
      </c>
      <c r="AHI282" s="58">
        <v>1.794818613757291</v>
      </c>
      <c r="AHJ282" s="58">
        <v>2.15323696849656</v>
      </c>
      <c r="AHK282" s="58">
        <v>2.3592406732847371</v>
      </c>
      <c r="AHL282" s="58">
        <v>2.0455679622366163</v>
      </c>
      <c r="AHM282" s="58">
        <v>1.6393288027810113</v>
      </c>
      <c r="AHN282" s="58">
        <v>1.5653516393706428</v>
      </c>
      <c r="AHO282" s="58">
        <v>1.6291528895318785</v>
      </c>
      <c r="AHP282" s="58">
        <v>1.830414795635267</v>
      </c>
      <c r="AHQ282" s="58">
        <v>1.8806737373559437</v>
      </c>
      <c r="AHR282" s="58">
        <v>0</v>
      </c>
      <c r="AHS282" s="58">
        <v>0</v>
      </c>
      <c r="AHT282" s="58">
        <v>1.2726585132801491</v>
      </c>
      <c r="AHU282" s="58">
        <v>1.2805326408522169</v>
      </c>
      <c r="AHV282" s="58">
        <v>1.5937697100241452</v>
      </c>
      <c r="AHW282" s="58">
        <v>1.8066426157411508</v>
      </c>
      <c r="AHX282" s="58">
        <v>1.6048337432062787</v>
      </c>
      <c r="AHY282" s="58">
        <v>1.289667759281703</v>
      </c>
      <c r="AHZ282" s="58">
        <v>1.2113218253540412</v>
      </c>
      <c r="AIA282" s="58">
        <v>1.2205602080611098</v>
      </c>
      <c r="AIB282" s="58">
        <v>1.3290637494075377</v>
      </c>
      <c r="AIC282" s="58">
        <v>1.3504060815450007</v>
      </c>
      <c r="AID282" s="58">
        <v>0</v>
      </c>
      <c r="AIE282" s="58">
        <v>0</v>
      </c>
      <c r="AIF282" s="58">
        <v>1.354313240874909</v>
      </c>
      <c r="AIG282" s="58">
        <v>1.3645386950059273</v>
      </c>
      <c r="AIH282" s="58">
        <v>1.70344353302101</v>
      </c>
      <c r="AII282" s="58">
        <v>1.9376973298618652</v>
      </c>
      <c r="AIJ282" s="58">
        <v>1.7273390805360973</v>
      </c>
      <c r="AIK282" s="58">
        <v>1.3994245151061429</v>
      </c>
      <c r="AIL282" s="58">
        <v>1.307049896397219</v>
      </c>
      <c r="AIM282" s="58">
        <v>1.3182137501629514</v>
      </c>
      <c r="AIN282" s="58">
        <v>1.4339199016951401</v>
      </c>
      <c r="AIO282" s="58">
        <v>1.4564626769632421</v>
      </c>
      <c r="AIP282" s="58">
        <v>0</v>
      </c>
      <c r="AIQ282" s="58">
        <v>0</v>
      </c>
      <c r="AIR282" s="58">
        <v>1.433900985259337</v>
      </c>
      <c r="AIS282" s="58">
        <v>1.446397325012247</v>
      </c>
      <c r="AIT282" s="58">
        <v>1.8104686819752034</v>
      </c>
      <c r="AIU282" s="58">
        <v>2.0659077086719515</v>
      </c>
      <c r="AIV282" s="58">
        <v>1.8475474288462537</v>
      </c>
      <c r="AIW282" s="58">
        <v>1.4993128550086141</v>
      </c>
      <c r="AIX282" s="58">
        <v>1.4013408758551156</v>
      </c>
      <c r="AIY282" s="58">
        <v>1.4145356492345746</v>
      </c>
      <c r="AIZ282" s="58">
        <v>1.5373379966120886</v>
      </c>
      <c r="AJA282" s="58">
        <v>1.5610900342340273</v>
      </c>
      <c r="AJB282" s="58">
        <v>0</v>
      </c>
      <c r="AJC282" s="58">
        <v>0</v>
      </c>
      <c r="AJD282" s="58">
        <v>1.5116325345335242</v>
      </c>
      <c r="AJE282" s="58">
        <v>1.5263212433754048</v>
      </c>
      <c r="AJF282" s="58">
        <v>1.9150913722922984</v>
      </c>
      <c r="AJG282" s="58">
        <v>2.1915184662448297</v>
      </c>
      <c r="AJH282" s="58">
        <v>1.9656408288020129</v>
      </c>
      <c r="AJI282" s="58">
        <v>1.5976448493835478</v>
      </c>
      <c r="AJJ282" s="58">
        <v>1.5048060992598336</v>
      </c>
      <c r="AJK282" s="58">
        <v>1.5096237393769516</v>
      </c>
      <c r="AJL282" s="58">
        <v>1.6394265978481855</v>
      </c>
      <c r="AJM282" s="58">
        <v>1.6643976178337756</v>
      </c>
      <c r="AJN282" s="58">
        <v>0</v>
      </c>
      <c r="AJO282" s="58">
        <v>0</v>
      </c>
      <c r="AJP282" s="58">
        <v>1.5876839520296737</v>
      </c>
      <c r="AJQ282" s="58">
        <v>1.604489037619957</v>
      </c>
      <c r="AJR282" s="58">
        <v>2.0175201332046773</v>
      </c>
      <c r="AJS282" s="58">
        <v>2.3147386323136243</v>
      </c>
      <c r="AJT282" s="58">
        <v>2.0817759037069874</v>
      </c>
      <c r="AJU282" s="58">
        <v>1.6945312545153852</v>
      </c>
      <c r="AJV282" s="58">
        <v>1.5994670425280708</v>
      </c>
      <c r="AJW282" s="58">
        <v>1.6035621228587804</v>
      </c>
      <c r="AJX282" s="58">
        <v>1.7402788055373815</v>
      </c>
      <c r="AJY282" s="58">
        <v>1.7664791550695182</v>
      </c>
      <c r="AJZ282" s="58">
        <v>0</v>
      </c>
      <c r="AKA282" s="58">
        <v>0</v>
      </c>
      <c r="AKB282" s="58">
        <v>1.6622041857932257</v>
      </c>
      <c r="AKC282" s="58">
        <v>1.6810524824578448</v>
      </c>
      <c r="AKD282" s="58">
        <v>2.1179336046130848</v>
      </c>
      <c r="AKE282" s="58">
        <v>2.4357487052974389</v>
      </c>
      <c r="AKF282" s="58">
        <v>2.1960888352368078</v>
      </c>
      <c r="AKG282" s="58">
        <v>1.7900684420481017</v>
      </c>
      <c r="AKH282" s="58">
        <v>1.693015078856007</v>
      </c>
      <c r="AKI282" s="58">
        <v>1.6964239360371698</v>
      </c>
      <c r="AKJ282" s="58">
        <v>1.8399753867865178</v>
      </c>
      <c r="AKK282" s="58">
        <v>1.867415835693748</v>
      </c>
      <c r="AKL282" s="58">
        <v>0</v>
      </c>
      <c r="AKM282" s="58">
        <v>0</v>
      </c>
      <c r="AKN282" s="58">
        <v>0</v>
      </c>
      <c r="AKO282" s="58">
        <v>1.0457639587156324</v>
      </c>
      <c r="AKP282" s="58">
        <v>1.3416154537799103</v>
      </c>
      <c r="AKQ282" s="58">
        <v>1.5810736853407585</v>
      </c>
      <c r="AKR282" s="58">
        <v>1.4457744140398687</v>
      </c>
      <c r="AKS282" s="58">
        <v>1.1979343309892028</v>
      </c>
      <c r="AKT282" s="58">
        <v>1.0969590222272945</v>
      </c>
      <c r="AKU282" s="58">
        <v>1.0628528071985432</v>
      </c>
      <c r="AKV282" s="58">
        <v>1.1240064395965412</v>
      </c>
      <c r="AKW282" s="58">
        <v>1.1305230630683643</v>
      </c>
      <c r="AKX282" s="58">
        <v>0</v>
      </c>
      <c r="AKY282" s="58">
        <v>0</v>
      </c>
      <c r="AKZ282" s="58">
        <v>0</v>
      </c>
      <c r="ALA282" s="58">
        <v>1.1282400768739556</v>
      </c>
      <c r="ALB282" s="58">
        <v>1.4516031663061422</v>
      </c>
      <c r="ALC282" s="58">
        <v>1.7183096080443787</v>
      </c>
      <c r="ALD282" s="58">
        <v>1.5787125115200304</v>
      </c>
      <c r="ALE282" s="58">
        <v>1.3149641268103529</v>
      </c>
      <c r="ALF282" s="58">
        <v>1.2058974622932477</v>
      </c>
      <c r="ALG282" s="58">
        <v>1.1673211172708478</v>
      </c>
      <c r="ALH282" s="58">
        <v>1.2327911317343097</v>
      </c>
      <c r="ALI282" s="58">
        <v>1.2392858853599626</v>
      </c>
      <c r="ALJ282" s="58">
        <v>0</v>
      </c>
      <c r="ALK282" s="58">
        <v>0</v>
      </c>
      <c r="ALL282" s="58">
        <v>0</v>
      </c>
      <c r="ALM282" s="58">
        <v>1.2081635949388276</v>
      </c>
      <c r="ALN282" s="58">
        <v>1.5582780524873112</v>
      </c>
      <c r="ALO282" s="58">
        <v>1.8517370970002804</v>
      </c>
      <c r="ALP282" s="58">
        <v>1.7084202323594464</v>
      </c>
      <c r="ALQ282" s="58">
        <v>1.4296303979144389</v>
      </c>
      <c r="ALR282" s="58">
        <v>1.312897565527382</v>
      </c>
      <c r="ALS282" s="58">
        <v>1.2700178026540019</v>
      </c>
      <c r="ALT282" s="58">
        <v>1.3397480755457862</v>
      </c>
      <c r="ALU282" s="58">
        <v>1.3462614115941898</v>
      </c>
      <c r="ALV282" s="58">
        <v>0</v>
      </c>
      <c r="ALW282" s="58">
        <v>0</v>
      </c>
      <c r="ALX282" s="58">
        <v>0</v>
      </c>
      <c r="ALY282" s="58">
        <v>1.2858390163081397</v>
      </c>
      <c r="ALZ282" s="58">
        <v>1.6620188919500472</v>
      </c>
      <c r="AMA282" s="58">
        <v>1.9817599325615745</v>
      </c>
      <c r="AMB282" s="58">
        <v>1.835211610695433</v>
      </c>
      <c r="AMC282" s="58">
        <v>1.5421408623411894</v>
      </c>
      <c r="AMD282" s="58">
        <v>1.4181232201469542</v>
      </c>
      <c r="AME282" s="58">
        <v>1.3710957130294341</v>
      </c>
      <c r="AMF282" s="58">
        <v>1.4450394708443994</v>
      </c>
      <c r="AMG282" s="58">
        <v>1.4516108538741164</v>
      </c>
      <c r="AMH282" s="58">
        <v>0</v>
      </c>
      <c r="AMI282" s="58">
        <v>0</v>
      </c>
      <c r="AMJ282" s="58">
        <v>0</v>
      </c>
      <c r="AMK282" s="58">
        <v>1.3615128471567026</v>
      </c>
      <c r="AML282" s="58">
        <v>1.7631347746666017</v>
      </c>
      <c r="AMM282" s="58">
        <v>2.1087114336567536</v>
      </c>
      <c r="AMN282" s="58">
        <v>1.9593486562977576</v>
      </c>
      <c r="AMO282" s="58">
        <v>1.6526705831530784</v>
      </c>
      <c r="AMP282" s="58">
        <v>1.5217126548875297</v>
      </c>
      <c r="AMQ282" s="58">
        <v>1.470683034987283</v>
      </c>
      <c r="AMR282" s="58">
        <v>1.5488007882769912</v>
      </c>
      <c r="AMS282" s="58">
        <v>1.5554685211477208</v>
      </c>
      <c r="AMT282" s="58">
        <v>0</v>
      </c>
      <c r="AMU282" s="58">
        <v>0</v>
      </c>
      <c r="AMV282" s="58">
        <v>0</v>
      </c>
      <c r="AMW282" s="58">
        <v>1.435388152273122</v>
      </c>
      <c r="AMX282" s="58">
        <v>1.8618821137203023</v>
      </c>
      <c r="AMY282" s="58">
        <v>2.2328710171090775</v>
      </c>
      <c r="AMZ282" s="58">
        <v>2.0810531891710791</v>
      </c>
      <c r="ANA282" s="58">
        <v>1.7613691946513785</v>
      </c>
      <c r="ANB282" s="58">
        <v>1.6237841649818276</v>
      </c>
      <c r="ANC282" s="58">
        <v>1.5688889410747462</v>
      </c>
      <c r="AND282" s="58">
        <v>1.6511469665162513</v>
      </c>
      <c r="ANE282" s="58">
        <v>1.6579481031064089</v>
      </c>
    </row>
    <row r="283" spans="1:1045" x14ac:dyDescent="0.35">
      <c r="A283" t="s">
        <v>75</v>
      </c>
      <c r="B283" s="3"/>
      <c r="C283" s="3"/>
      <c r="D283" s="3"/>
      <c r="E283" s="3"/>
      <c r="F283" s="3"/>
      <c r="G283" s="3"/>
      <c r="H283" s="3"/>
      <c r="I283" s="3"/>
      <c r="J283" s="3"/>
      <c r="K283" s="3"/>
      <c r="L283" s="3"/>
      <c r="M283" s="3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  <c r="AT283" s="3"/>
      <c r="AU283" s="3"/>
      <c r="AV283" s="3"/>
      <c r="AW283" s="3"/>
      <c r="AX283" s="3"/>
      <c r="AY283" s="3"/>
      <c r="AZ283" s="3"/>
      <c r="BA283" s="3"/>
      <c r="BB283" s="3"/>
      <c r="BC283" s="3"/>
      <c r="BD283" s="3"/>
      <c r="BE283" s="3"/>
      <c r="BF283" s="3"/>
      <c r="BG283" s="3"/>
      <c r="BH283" s="3"/>
      <c r="BI283" s="3"/>
      <c r="BJ283" s="3"/>
      <c r="BK283" s="3"/>
      <c r="BL283" s="3"/>
      <c r="BM283" s="3"/>
      <c r="BN283" s="3"/>
      <c r="BO283" s="3"/>
      <c r="BP283" s="3"/>
      <c r="BQ283" s="3"/>
      <c r="BR283" s="3"/>
      <c r="BS283" s="3"/>
      <c r="BT283" s="3"/>
      <c r="BU283" s="3"/>
      <c r="BV283" s="3"/>
      <c r="BW283" s="3"/>
      <c r="BX283" s="3"/>
      <c r="BY283" s="3"/>
      <c r="BZ283" s="3"/>
      <c r="CA283" s="3"/>
      <c r="CB283" s="3"/>
      <c r="CC283" s="3"/>
      <c r="CD283" s="3"/>
      <c r="CE283" s="3"/>
      <c r="CF283" s="3"/>
      <c r="CG283" s="3"/>
      <c r="CH283" s="3"/>
      <c r="CI283" s="3"/>
      <c r="CJ283" s="3"/>
      <c r="CK283" s="3"/>
      <c r="CL283" s="3"/>
      <c r="CM283" s="3"/>
      <c r="CN283" s="3"/>
      <c r="CO283" s="3"/>
      <c r="CP283" s="3"/>
      <c r="CQ283" s="3"/>
      <c r="CR283" s="3"/>
      <c r="CS283" s="3"/>
      <c r="CT283" s="3"/>
      <c r="CU283" s="3"/>
      <c r="CV283" s="3"/>
      <c r="CW283" s="3"/>
      <c r="CX283" s="3"/>
      <c r="CY283" s="3"/>
      <c r="CZ283" s="3"/>
      <c r="DA283" s="3"/>
      <c r="DB283" s="3"/>
      <c r="DC283" s="3"/>
      <c r="DD283" s="3"/>
      <c r="DE283" s="3"/>
      <c r="DF283" s="3"/>
      <c r="DG283" s="3"/>
      <c r="DH283" s="3"/>
      <c r="DI283" s="3"/>
      <c r="DJ283" s="3"/>
      <c r="DK283" s="3"/>
      <c r="DL283" s="66"/>
      <c r="DM283" s="66"/>
      <c r="DN283" s="66"/>
      <c r="DO283" s="66"/>
      <c r="DP283" s="66"/>
      <c r="DQ283" s="66"/>
      <c r="DR283" s="66"/>
      <c r="DS283" s="66"/>
      <c r="DT283" s="66"/>
      <c r="DU283" s="66"/>
      <c r="DV283" s="66"/>
      <c r="DW283" s="66"/>
      <c r="DX283" s="66"/>
      <c r="DY283" s="66"/>
      <c r="DZ283" s="66"/>
      <c r="EA283" s="66"/>
      <c r="EB283" s="66"/>
      <c r="EC283" s="66"/>
      <c r="ED283" s="66"/>
      <c r="EE283" s="66"/>
      <c r="EF283" s="66"/>
      <c r="EG283" s="66"/>
      <c r="EH283" s="66"/>
      <c r="EI283" s="66"/>
      <c r="EJ283" s="66"/>
      <c r="EK283" s="66"/>
      <c r="EL283" s="66"/>
      <c r="EM283" s="66"/>
      <c r="EN283" s="66"/>
      <c r="EO283" s="66"/>
      <c r="EP283" s="66"/>
      <c r="EQ283" s="66"/>
      <c r="ER283" s="66"/>
      <c r="ES283" s="66"/>
      <c r="ET283" s="66"/>
      <c r="EU283" s="66"/>
      <c r="EV283" s="66"/>
      <c r="EW283" s="66"/>
      <c r="EX283" s="66"/>
      <c r="EY283" s="66"/>
      <c r="EZ283" s="66"/>
      <c r="FA283" s="66"/>
      <c r="FB283" s="66"/>
      <c r="FC283" s="66"/>
      <c r="FD283" s="66"/>
      <c r="FE283" s="66"/>
      <c r="FF283" s="66"/>
      <c r="FG283" s="66"/>
      <c r="FH283" s="66"/>
      <c r="FI283" s="66"/>
      <c r="FJ283" s="66"/>
      <c r="FK283" s="66"/>
      <c r="FL283" s="66"/>
      <c r="FM283" s="66"/>
      <c r="FN283" s="66"/>
      <c r="FO283" s="66"/>
      <c r="FP283" s="66"/>
      <c r="FQ283" s="66"/>
      <c r="FR283" s="66"/>
      <c r="FS283" s="66"/>
      <c r="FT283" s="66"/>
      <c r="FU283" s="66"/>
      <c r="FV283" s="66"/>
      <c r="FW283" s="66"/>
      <c r="FX283" s="66"/>
      <c r="FY283" s="66"/>
      <c r="FZ283" s="58">
        <v>1.3462803431592121</v>
      </c>
      <c r="GA283" s="58">
        <v>1.374811725976862</v>
      </c>
      <c r="GB283" s="58">
        <v>1.3384302733303575</v>
      </c>
      <c r="GC283" s="58">
        <v>1.1050800937542276</v>
      </c>
      <c r="GD283" s="58">
        <v>1.0632349725301264</v>
      </c>
      <c r="GE283" s="58">
        <v>1.0180620845280139</v>
      </c>
      <c r="GF283" s="58">
        <v>0.97300622023847305</v>
      </c>
      <c r="GG283" s="58">
        <v>0.95728430755542249</v>
      </c>
      <c r="GH283" s="58">
        <v>0.98925006925405612</v>
      </c>
      <c r="GI283" s="58">
        <v>0.9874892865551782</v>
      </c>
      <c r="GJ283" s="58">
        <v>1.1459362367791177</v>
      </c>
      <c r="GK283" s="58">
        <v>1.2389747643954399</v>
      </c>
      <c r="GL283" s="58">
        <v>1.4773548877030866</v>
      </c>
      <c r="GM283" s="58">
        <v>1.5079227196830456</v>
      </c>
      <c r="GN283" s="58">
        <v>1.4674246007371878</v>
      </c>
      <c r="GO283" s="58">
        <v>1.2108447450914295</v>
      </c>
      <c r="GP283" s="58">
        <v>1.1619764040767229</v>
      </c>
      <c r="GQ283" s="58">
        <v>1.107358634554197</v>
      </c>
      <c r="GR283" s="58">
        <v>1.0557832793252966</v>
      </c>
      <c r="GS283" s="58">
        <v>1.0362137016947837</v>
      </c>
      <c r="GT283" s="58">
        <v>1.0725117700354261</v>
      </c>
      <c r="GU283" s="58">
        <v>1.0730591396683573</v>
      </c>
      <c r="GV283" s="58">
        <v>1.2550011687591767</v>
      </c>
      <c r="GW283" s="58">
        <v>1.3597646086334527</v>
      </c>
      <c r="GX283" s="58">
        <v>1.6066462980230585</v>
      </c>
      <c r="GY283" s="58">
        <v>1.63908566368836</v>
      </c>
      <c r="GZ283" s="58">
        <v>1.5944362520787345</v>
      </c>
      <c r="HA283" s="58">
        <v>1.3149686455029888</v>
      </c>
      <c r="HB283" s="58">
        <v>1.2590586628740654</v>
      </c>
      <c r="HC283" s="58">
        <v>1.1950580896864178</v>
      </c>
      <c r="HD283" s="58">
        <v>1.1368255156718667</v>
      </c>
      <c r="HE283" s="58">
        <v>1.1131154557076361</v>
      </c>
      <c r="HF283" s="58">
        <v>1.1537762816371566</v>
      </c>
      <c r="HG283" s="58">
        <v>1.1567887901785856</v>
      </c>
      <c r="HH283" s="58">
        <v>1.3625347439592022</v>
      </c>
      <c r="HI283" s="58">
        <v>1.4791154625264817</v>
      </c>
      <c r="HJ283" s="58">
        <v>1.7343197044515586</v>
      </c>
      <c r="HK283" s="58">
        <v>1.7684755844670368</v>
      </c>
      <c r="HL283" s="58">
        <v>1.7196403364342203</v>
      </c>
      <c r="HM283" s="58">
        <v>1.4176027164347511</v>
      </c>
      <c r="HN283" s="58">
        <v>1.3546495594475674</v>
      </c>
      <c r="HO283" s="58">
        <v>1.2811765643218376</v>
      </c>
      <c r="HP283" s="58">
        <v>1.2166223736137385</v>
      </c>
      <c r="HQ283" s="58">
        <v>1.1882260716632758</v>
      </c>
      <c r="HR283" s="58">
        <v>1.233273491374304</v>
      </c>
      <c r="HS283" s="58">
        <v>1.2388862284617617</v>
      </c>
      <c r="HT283" s="58">
        <v>1.4687114938372208</v>
      </c>
      <c r="HU283" s="58">
        <v>1.5971826722242266</v>
      </c>
      <c r="HV283" s="58">
        <v>1.8605072340794484</v>
      </c>
      <c r="HW283" s="58">
        <v>1.8962377072556544</v>
      </c>
      <c r="HX283" s="58">
        <v>1.8431823275664745</v>
      </c>
      <c r="HY283" s="58">
        <v>1.5188713276512307</v>
      </c>
      <c r="HZ283" s="58">
        <v>1.4488860908797803</v>
      </c>
      <c r="IA283" s="58">
        <v>1.3658757641942665</v>
      </c>
      <c r="IB283" s="58">
        <v>1.2952333294801879</v>
      </c>
      <c r="IC283" s="58">
        <v>1.2619021910999928</v>
      </c>
      <c r="ID283" s="58">
        <v>1.3111899089441594</v>
      </c>
      <c r="IE283" s="58">
        <v>1.3195204362629624</v>
      </c>
      <c r="IF283" s="58">
        <v>1.573672502766331</v>
      </c>
      <c r="IG283" s="58">
        <v>1.7140924041169046</v>
      </c>
      <c r="IH283" s="58">
        <v>1.9852681978694011</v>
      </c>
      <c r="II283" s="58">
        <v>2.0224945681709805</v>
      </c>
      <c r="IJ283" s="58">
        <v>1.9651851308139185</v>
      </c>
      <c r="IK283" s="58">
        <v>1.6188788126158355</v>
      </c>
      <c r="IL283" s="58">
        <v>1.5418821500665041</v>
      </c>
      <c r="IM283" s="58">
        <v>1.4492892033543541</v>
      </c>
      <c r="IN283" s="58">
        <v>1.3725691919636567</v>
      </c>
      <c r="IO283" s="58">
        <v>1.3345296683683217</v>
      </c>
      <c r="IP283" s="58">
        <v>1.3876795417208663</v>
      </c>
      <c r="IQ283" s="58">
        <v>1.3988311380666165</v>
      </c>
      <c r="IR283" s="58">
        <v>1.6775338954763179</v>
      </c>
      <c r="IS283" s="58">
        <v>1.8299489787933829</v>
      </c>
      <c r="IT283" s="58">
        <v>1.3499048055207183</v>
      </c>
      <c r="IU283" s="58">
        <v>1.3750084928995374</v>
      </c>
      <c r="IV283" s="58">
        <v>1.3381285487218724</v>
      </c>
      <c r="IW283" s="58">
        <v>1.1091016932225595</v>
      </c>
      <c r="IX283" s="58">
        <v>1.0686038553993835</v>
      </c>
      <c r="IY283" s="58">
        <v>1.023232929558711</v>
      </c>
      <c r="IZ283" s="58">
        <v>0.97799781981236023</v>
      </c>
      <c r="JA283" s="58">
        <v>0.96259673084547825</v>
      </c>
      <c r="JB283" s="58">
        <v>0.99343962673964226</v>
      </c>
      <c r="JC283" s="58">
        <v>0.99045701325954261</v>
      </c>
      <c r="JD283" s="58">
        <v>1.1502354709020453</v>
      </c>
      <c r="JE283" s="58">
        <v>1.2410167501698615</v>
      </c>
      <c r="JF283" s="5">
        <v>1.4808792300355091</v>
      </c>
      <c r="JG283" s="5">
        <v>1.5075527395239461</v>
      </c>
      <c r="JH283" s="5">
        <v>1.4664813109018664</v>
      </c>
      <c r="JI283" s="5">
        <v>1.2149653497252799</v>
      </c>
      <c r="JJ283" s="5">
        <v>1.1677669659471175</v>
      </c>
      <c r="JK283" s="5">
        <v>1.1132763018802156</v>
      </c>
      <c r="JL283" s="5">
        <v>1.0618732672710742</v>
      </c>
      <c r="JM283" s="5">
        <v>1.0421732107108008</v>
      </c>
      <c r="JN283" s="5">
        <v>1.0771737243212807</v>
      </c>
      <c r="JO283" s="5">
        <v>1.076312385288162</v>
      </c>
      <c r="JP283" s="5">
        <v>1.2598262887622829</v>
      </c>
      <c r="JQ283" s="5">
        <v>1.3619567295491073</v>
      </c>
      <c r="JR283" s="58">
        <v>1.6099384766391576</v>
      </c>
      <c r="JS283" s="58">
        <v>1.6380735199957273</v>
      </c>
      <c r="JT283" s="58">
        <v>1.5927701713762645</v>
      </c>
      <c r="JU283" s="58">
        <v>1.3191262991419432</v>
      </c>
      <c r="JV283" s="58">
        <v>1.2652300006905191</v>
      </c>
      <c r="JW283" s="58">
        <v>1.2015234496943066</v>
      </c>
      <c r="JX283" s="58">
        <v>1.1442189015945012</v>
      </c>
      <c r="JY283" s="58">
        <v>1.1198963946037528</v>
      </c>
      <c r="JZ283" s="58">
        <v>1.1589113894263161</v>
      </c>
      <c r="KA283" s="58">
        <v>1.1603227789122197</v>
      </c>
      <c r="KB283" s="58">
        <v>1.3678865961713298</v>
      </c>
      <c r="KC283" s="58">
        <v>1.4814454374500143</v>
      </c>
      <c r="KD283" s="58">
        <v>1.737305972290607</v>
      </c>
      <c r="KE283" s="58">
        <v>1.7667527600396433</v>
      </c>
      <c r="KF283" s="58">
        <v>1.7171773674556692</v>
      </c>
      <c r="KG283" s="58">
        <v>1.4217393702138588</v>
      </c>
      <c r="KH283" s="58">
        <v>1.3611623807791511</v>
      </c>
      <c r="KI283" s="58">
        <v>1.2881735217985084</v>
      </c>
      <c r="KJ283" s="58">
        <v>1.2249765836610722</v>
      </c>
      <c r="KK283" s="58">
        <v>1.1962646085483679</v>
      </c>
      <c r="KL283" s="58">
        <v>1.2388820841146828</v>
      </c>
      <c r="KM283" s="58">
        <v>1.2426963349734852</v>
      </c>
      <c r="KN283" s="58">
        <v>1.4745897085508293</v>
      </c>
      <c r="KO283" s="58">
        <v>1.5996384752565864</v>
      </c>
      <c r="KP283" s="58">
        <v>1.863123750590604</v>
      </c>
      <c r="KQ283" s="58">
        <v>1.893741606616715</v>
      </c>
      <c r="KR283" s="58">
        <v>1.8398545527247905</v>
      </c>
      <c r="KS283" s="58">
        <v>1.5229325185638964</v>
      </c>
      <c r="KT283" s="58">
        <v>1.4557027355041419</v>
      </c>
      <c r="KU283" s="58">
        <v>1.3733881754608868</v>
      </c>
      <c r="KV283" s="58">
        <v>1.3043142260504133</v>
      </c>
      <c r="KW283" s="58">
        <v>1.2712922119589061</v>
      </c>
      <c r="KX283" s="58">
        <v>1.3173359224010825</v>
      </c>
      <c r="KY283" s="58">
        <v>1.3236021735609067</v>
      </c>
      <c r="KZ283" s="58">
        <v>1.5800757403149575</v>
      </c>
      <c r="LA283" s="58">
        <v>1.7166622712537238</v>
      </c>
      <c r="LB283" s="58">
        <v>1.9876825746041935</v>
      </c>
      <c r="LC283" s="58">
        <v>2.0191677222383082</v>
      </c>
      <c r="LD283" s="58">
        <v>1.9609300284124354</v>
      </c>
      <c r="LE283" s="58">
        <v>1.6228133577978543</v>
      </c>
      <c r="LF283" s="58">
        <v>1.5489665625698039</v>
      </c>
      <c r="LG283" s="58">
        <v>1.4573010147893828</v>
      </c>
      <c r="LH283" s="58">
        <v>1.3823701349803044</v>
      </c>
      <c r="LI283" s="58">
        <v>1.3449563892509506</v>
      </c>
      <c r="LJ283" s="58">
        <v>1.3944773381774125</v>
      </c>
      <c r="LK283" s="58">
        <v>1.4031801485433992</v>
      </c>
      <c r="LL283" s="58">
        <v>1.6844600373773593</v>
      </c>
      <c r="LM283" s="58">
        <v>1.8326214106580438</v>
      </c>
      <c r="LN283" s="5">
        <v>1.3530826643702094</v>
      </c>
      <c r="LO283" s="5">
        <v>1.3745535242267459</v>
      </c>
      <c r="LP283" s="5">
        <v>1.3370112751915291</v>
      </c>
      <c r="LQ283" s="5">
        <v>1.1129161890178108</v>
      </c>
      <c r="LR283" s="5">
        <v>1.0739529557738221</v>
      </c>
      <c r="LS283" s="5">
        <v>1.0286057107138979</v>
      </c>
      <c r="LT283" s="5">
        <v>0.98405108675989106</v>
      </c>
      <c r="LU283" s="5">
        <v>0.96814302031136235</v>
      </c>
      <c r="LV283" s="5">
        <v>0.99764252753225668</v>
      </c>
      <c r="LW283" s="5">
        <v>0.99327849700951087</v>
      </c>
      <c r="LX283" s="5">
        <v>1.1544953043130979</v>
      </c>
      <c r="LY283" s="5">
        <v>1.2426690051002074</v>
      </c>
      <c r="LZ283" s="58">
        <v>1.4837600182463437</v>
      </c>
      <c r="MA283" s="58">
        <v>1.5064194049831272</v>
      </c>
      <c r="MB283" s="58">
        <v>1.4645766417083208</v>
      </c>
      <c r="MC283" s="58">
        <v>1.2187864862093125</v>
      </c>
      <c r="MD283" s="58">
        <v>1.1734726477517332</v>
      </c>
      <c r="ME283" s="58">
        <v>1.1191694843474083</v>
      </c>
      <c r="MF283" s="58">
        <v>1.0689161196912229</v>
      </c>
      <c r="MG283" s="58">
        <v>1.0489017309352622</v>
      </c>
      <c r="MH283" s="58">
        <v>1.0818434524706233</v>
      </c>
      <c r="MI283" s="58">
        <v>1.0793924157564059</v>
      </c>
      <c r="MJ283" s="58">
        <v>1.2645914447630631</v>
      </c>
      <c r="MK283" s="58">
        <v>1.3636901921595721</v>
      </c>
      <c r="ML283" s="58">
        <v>1.6126723238524086</v>
      </c>
      <c r="MM283" s="58">
        <v>1.6361909707243234</v>
      </c>
      <c r="MN283" s="58">
        <v>1.5899985923888533</v>
      </c>
      <c r="MO283" s="58">
        <v>1.3228876295716574</v>
      </c>
      <c r="MP283" s="58">
        <v>1.2712445005544495</v>
      </c>
      <c r="MQ283" s="58">
        <v>1.2079139856717138</v>
      </c>
      <c r="MR283" s="58">
        <v>1.1519746567332387</v>
      </c>
      <c r="MS283" s="58">
        <v>1.1279430600283982</v>
      </c>
      <c r="MT283" s="58">
        <v>1.1640996956991057</v>
      </c>
      <c r="MU283" s="58">
        <v>1.1636547850488852</v>
      </c>
      <c r="MV283" s="58">
        <v>1.373154356344837</v>
      </c>
      <c r="MW283" s="58">
        <v>1.483244300355971</v>
      </c>
      <c r="MX283" s="58">
        <v>1.7399377646430243</v>
      </c>
      <c r="MY283" s="58">
        <v>1.7641743238546748</v>
      </c>
      <c r="MZ283" s="58">
        <v>1.7134675360424885</v>
      </c>
      <c r="NA283" s="58">
        <v>1.4253795801039379</v>
      </c>
      <c r="NB283" s="58">
        <v>1.3674405870181827</v>
      </c>
      <c r="NC283" s="58">
        <v>1.2950387489074748</v>
      </c>
      <c r="ND283" s="58">
        <v>1.2334333768425956</v>
      </c>
      <c r="NE283" s="58">
        <v>1.2052805064953247</v>
      </c>
      <c r="NF283" s="58">
        <v>1.244702364399727</v>
      </c>
      <c r="NG283" s="58">
        <v>1.2462740065230653</v>
      </c>
      <c r="NH283" s="58">
        <v>1.4803562878544541</v>
      </c>
      <c r="NI283" s="58">
        <v>1.6014874332250886</v>
      </c>
      <c r="NJ283" s="58">
        <v>1.8656094183202148</v>
      </c>
      <c r="NK283" s="58">
        <v>1.8910909209644284</v>
      </c>
      <c r="NL283" s="58">
        <v>1.8351420924718695</v>
      </c>
      <c r="NM283" s="58">
        <v>1.5263948724304821</v>
      </c>
      <c r="NN283" s="58">
        <v>1.4622020459811342</v>
      </c>
      <c r="NO283" s="58">
        <v>1.3807059491007909</v>
      </c>
      <c r="NP283" s="58">
        <v>1.3134596263078289</v>
      </c>
      <c r="NQ283" s="58">
        <v>1.2810970902448535</v>
      </c>
      <c r="NR283" s="58">
        <v>1.3237634987575253</v>
      </c>
      <c r="NS283" s="58">
        <v>1.3274170794176792</v>
      </c>
      <c r="NT283" s="58">
        <v>1.5863365318365519</v>
      </c>
      <c r="NU283" s="58">
        <v>1.718546499074521</v>
      </c>
      <c r="NV283" s="58">
        <v>1.9898101010339915</v>
      </c>
      <c r="NW283" s="58">
        <v>2.0170675600862937</v>
      </c>
      <c r="NX283" s="58">
        <v>1.9551565546287242</v>
      </c>
      <c r="NY283" s="58">
        <v>1.6260452125620131</v>
      </c>
      <c r="NZ283" s="58">
        <v>1.6080365018617457</v>
      </c>
      <c r="OA283" s="58">
        <v>1.4650497837037579</v>
      </c>
      <c r="OB283" s="58">
        <v>1.3921913694754666</v>
      </c>
      <c r="OC283" s="58">
        <v>1.355543497979826</v>
      </c>
      <c r="OD283" s="58">
        <v>1.4014067331292306</v>
      </c>
      <c r="OE283" s="58">
        <v>1.407216260039982</v>
      </c>
      <c r="OF283" s="58">
        <v>1.6912097987981125</v>
      </c>
      <c r="OG283" s="58">
        <v>1.8345265417201964</v>
      </c>
      <c r="OH283" s="58">
        <v>1.3165423434858505</v>
      </c>
      <c r="OI283" s="58">
        <v>1.3554257653943504</v>
      </c>
      <c r="OJ283" s="58">
        <v>1.3164881394135017</v>
      </c>
      <c r="OK283" s="58">
        <v>1.0680057253890558</v>
      </c>
      <c r="OL283" s="58">
        <v>1.0250433626646471</v>
      </c>
      <c r="OM283" s="58">
        <v>0.98669428943927873</v>
      </c>
      <c r="ON283" s="58">
        <v>0.93959681303394726</v>
      </c>
      <c r="OO283" s="58">
        <v>0.92149206214421175</v>
      </c>
      <c r="OP283" s="58">
        <v>0.95850679058714794</v>
      </c>
      <c r="OQ283" s="58">
        <v>0.96295500413220381</v>
      </c>
      <c r="OR283" s="58">
        <v>1.1159384148891793</v>
      </c>
      <c r="OS283" s="58">
        <v>1.2193125537200011</v>
      </c>
      <c r="OT283" s="58">
        <v>1.4462462214600882</v>
      </c>
      <c r="OU283" s="58">
        <v>1.4895150758629145</v>
      </c>
      <c r="OV283" s="58">
        <v>1.4464806470455329</v>
      </c>
      <c r="OW283" s="58">
        <v>1.1711871749094898</v>
      </c>
      <c r="OX283" s="58">
        <v>1.1199312351299238</v>
      </c>
      <c r="OY283" s="58">
        <v>1.0722858844173686</v>
      </c>
      <c r="OZ283" s="58">
        <v>1.0185787321848241</v>
      </c>
      <c r="PA283" s="58">
        <v>0.99623509207493788</v>
      </c>
      <c r="PB283" s="58">
        <v>1.0384234971541653</v>
      </c>
      <c r="PC283" s="58">
        <v>1.0461284293576663</v>
      </c>
      <c r="PD283" s="58">
        <v>1.2213670992209438</v>
      </c>
      <c r="PE283" s="58">
        <v>1.3382618028973174</v>
      </c>
      <c r="PF283" s="5">
        <v>1.5745278396722306</v>
      </c>
      <c r="PG283" s="5">
        <v>1.6221804654915222</v>
      </c>
      <c r="PH283" s="5">
        <v>1.5750834108750078</v>
      </c>
      <c r="PI283" s="5">
        <v>1.2730813331014152</v>
      </c>
      <c r="PJ283" s="5">
        <v>1.2133116084333193</v>
      </c>
      <c r="PK283" s="5">
        <v>1.1560536663027476</v>
      </c>
      <c r="PL283" s="5">
        <v>1.0956429021561509</v>
      </c>
      <c r="PM283" s="5">
        <v>1.0688986745784943</v>
      </c>
      <c r="PN283" s="5">
        <v>1.1163258362709412</v>
      </c>
      <c r="PO283" s="5">
        <v>1.1274822433676883</v>
      </c>
      <c r="PP283" s="5">
        <v>1.3252249382646391</v>
      </c>
      <c r="PQ283" s="5">
        <v>1.4558220034271259</v>
      </c>
      <c r="PR283" s="5">
        <v>1.7015293907969375</v>
      </c>
      <c r="PS283" s="5">
        <v>1.7535702210017328</v>
      </c>
      <c r="PT283" s="5">
        <v>1.7024443037339774</v>
      </c>
      <c r="PU283" s="5">
        <v>1.3738330510942467</v>
      </c>
      <c r="PV283" s="5">
        <v>1.3053566833160604</v>
      </c>
      <c r="PW283" s="5">
        <v>1.2382058260706095</v>
      </c>
      <c r="PX283" s="5">
        <v>1.1710104891127533</v>
      </c>
      <c r="PY283" s="5">
        <v>1.1397243237258863</v>
      </c>
      <c r="PZ283" s="5">
        <v>1.1924455838579322</v>
      </c>
      <c r="QA283" s="5">
        <v>1.2072234402628628</v>
      </c>
      <c r="QB283" s="5">
        <v>1.4276942556708156</v>
      </c>
      <c r="QC283" s="5">
        <v>1.5721489548513372</v>
      </c>
      <c r="QD283" s="58">
        <v>1.8273715432288324</v>
      </c>
      <c r="QE283" s="58">
        <v>1.8838049920552706</v>
      </c>
      <c r="QF283" s="58">
        <v>1.8286834236080658</v>
      </c>
      <c r="QG283" s="58">
        <v>1.4735595587372088</v>
      </c>
      <c r="QH283" s="58">
        <v>1.3962059805905711</v>
      </c>
      <c r="QI283" s="58">
        <v>1.3189114277301666</v>
      </c>
      <c r="QJ283" s="58">
        <v>1.2448610565696423</v>
      </c>
      <c r="QK283" s="58">
        <v>1.2089081236088348</v>
      </c>
      <c r="QL283" s="58">
        <v>1.2669710192873207</v>
      </c>
      <c r="QM283" s="58">
        <v>1.2855202508263559</v>
      </c>
      <c r="QN283" s="58">
        <v>1.5289228020219945</v>
      </c>
      <c r="QO283" s="58">
        <v>1.6873690926697664</v>
      </c>
      <c r="QP283" s="58">
        <v>1.9521542938709611</v>
      </c>
      <c r="QQ283" s="58">
        <v>2.0129847305502362</v>
      </c>
      <c r="QR283" s="58">
        <v>1.9539000877956518</v>
      </c>
      <c r="QS283" s="58">
        <v>1.5723574518374417</v>
      </c>
      <c r="QT283" s="58">
        <v>1.4859745661872328</v>
      </c>
      <c r="QU283" s="58">
        <v>1.3983101886635201</v>
      </c>
      <c r="QV283" s="58">
        <v>1.3173429602375013</v>
      </c>
      <c r="QW283" s="58">
        <v>1.2766120714714939</v>
      </c>
      <c r="QX283" s="58">
        <v>1.3400577769378901</v>
      </c>
      <c r="QY283" s="58">
        <v>1.3625118085827816</v>
      </c>
      <c r="QZ283" s="58">
        <v>1.6290324254365913</v>
      </c>
      <c r="RA283" s="58">
        <v>1.8015868448630503</v>
      </c>
      <c r="RB283" s="58">
        <v>1.4773548877030866</v>
      </c>
      <c r="RC283" s="58">
        <v>1.5079227196830456</v>
      </c>
      <c r="RD283" s="58">
        <v>1.4674246007371878</v>
      </c>
      <c r="RE283" s="58">
        <v>1.2108447450914295</v>
      </c>
      <c r="RF283" s="58">
        <v>1.1619764040767229</v>
      </c>
      <c r="RG283" s="58">
        <v>1.107358634554197</v>
      </c>
      <c r="RH283" s="58">
        <v>1.0557832793252966</v>
      </c>
      <c r="RI283" s="58">
        <v>1.0362137016947837</v>
      </c>
      <c r="RJ283" s="58">
        <v>1.0725117700354261</v>
      </c>
      <c r="RK283" s="58">
        <v>1.0730591396683573</v>
      </c>
      <c r="RL283" s="58">
        <v>1.2550011687591767</v>
      </c>
      <c r="RM283" s="58">
        <v>1.3597646086334527</v>
      </c>
      <c r="RN283" s="58">
        <v>1.5821784704166264</v>
      </c>
      <c r="RO283" s="58">
        <v>1.6190116080446428</v>
      </c>
      <c r="RP283" s="58">
        <v>1.5782074696419321</v>
      </c>
      <c r="RQ283" s="58">
        <v>1.3022102855633046</v>
      </c>
      <c r="RR283" s="58">
        <v>1.248323897915953</v>
      </c>
      <c r="RS283" s="58">
        <v>1.1873874161616691</v>
      </c>
      <c r="RT283" s="58">
        <v>1.1275001707370262</v>
      </c>
      <c r="RU283" s="58">
        <v>1.1017875955668419</v>
      </c>
      <c r="RV283" s="58">
        <v>1.1405372809457299</v>
      </c>
      <c r="RW283" s="58">
        <v>1.1431049377550548</v>
      </c>
      <c r="RX283" s="58">
        <v>1.3284241793826335</v>
      </c>
      <c r="RY283" s="58">
        <v>1.4507682267275039</v>
      </c>
      <c r="RZ283" s="58">
        <v>1.7078966255521792</v>
      </c>
      <c r="SA283" s="58">
        <v>1.7468015515767226</v>
      </c>
      <c r="SB283" s="58">
        <v>1.7021241206134041</v>
      </c>
      <c r="SC283" s="58">
        <v>1.4038437046646639</v>
      </c>
      <c r="SD283" s="58">
        <v>1.3430900775882182</v>
      </c>
      <c r="SE283" s="58">
        <v>1.2729587104679927</v>
      </c>
      <c r="SF283" s="58">
        <v>1.2066652839109635</v>
      </c>
      <c r="SG283" s="58">
        <v>1.1761398814869979</v>
      </c>
      <c r="SH283" s="58">
        <v>1.2191270006423796</v>
      </c>
      <c r="SI283" s="58">
        <v>1.2242348436274049</v>
      </c>
      <c r="SJ283" s="58">
        <v>1.4319505801520533</v>
      </c>
      <c r="SK283" s="58">
        <v>1.5665770027642689</v>
      </c>
      <c r="SL283" s="58">
        <v>1.832149811971957</v>
      </c>
      <c r="SM283" s="58">
        <v>1.8729812481568051</v>
      </c>
      <c r="SN283" s="58">
        <v>1.82439351215046</v>
      </c>
      <c r="SO283" s="58">
        <v>1.5041237150329296</v>
      </c>
      <c r="SP283" s="58">
        <v>1.4365126071621228</v>
      </c>
      <c r="SQ283" s="58">
        <v>1.3571201284437864</v>
      </c>
      <c r="SR283" s="58">
        <v>1.2846410988258889</v>
      </c>
      <c r="SS283" s="58">
        <v>1.2490895823694144</v>
      </c>
      <c r="ST283" s="58">
        <v>1.2961544099651672</v>
      </c>
      <c r="SU283" s="58">
        <v>1.3039190741695013</v>
      </c>
      <c r="SV283" s="58">
        <v>1.5342921498494255</v>
      </c>
      <c r="SW283" s="58">
        <v>1.6812506880964802</v>
      </c>
      <c r="SX283" s="58">
        <v>1.9549978470366129</v>
      </c>
      <c r="SY283" s="58">
        <v>1.9976718185967219</v>
      </c>
      <c r="SZ283" s="58">
        <v>1.9451373719691549</v>
      </c>
      <c r="TA283" s="58">
        <v>1.6031536560690567</v>
      </c>
      <c r="TB283" s="58">
        <v>1.5287044459977657</v>
      </c>
      <c r="TC283" s="58">
        <v>1.440004281789947</v>
      </c>
      <c r="TD283" s="58">
        <v>1.3613528299468149</v>
      </c>
      <c r="TE283" s="58">
        <v>1.3210017653438753</v>
      </c>
      <c r="TF283" s="58">
        <v>1.371771714270102</v>
      </c>
      <c r="TG283" s="58">
        <v>1.3822956737329317</v>
      </c>
      <c r="TH283" s="58">
        <v>1.6355620401628714</v>
      </c>
      <c r="TI283" s="58">
        <v>1.7948915643742906</v>
      </c>
      <c r="TJ283" s="58">
        <v>1.9247274962038248</v>
      </c>
      <c r="TK283" s="58">
        <v>1.9728490690224636</v>
      </c>
      <c r="TL283" s="58">
        <v>1.9250896131243911</v>
      </c>
      <c r="TM283" s="58">
        <v>1.5874284995222778</v>
      </c>
      <c r="TN283" s="58">
        <v>1.515526741929027</v>
      </c>
      <c r="TO283" s="58">
        <v>1.4307193602255399</v>
      </c>
      <c r="TP283" s="58">
        <v>1.3501364679299734</v>
      </c>
      <c r="TQ283" s="58">
        <v>1.3074738623194289</v>
      </c>
      <c r="TR283" s="58">
        <v>1.3558638868193378</v>
      </c>
      <c r="TS283" s="58">
        <v>1.3657602093992471</v>
      </c>
      <c r="TT283" s="58">
        <v>1.5935901848494247</v>
      </c>
      <c r="TU283" s="58">
        <v>1.7598341499551984</v>
      </c>
      <c r="TV283" s="58">
        <v>1.6099384766391576</v>
      </c>
      <c r="TW283" s="58">
        <v>1.6380735199957273</v>
      </c>
      <c r="TX283" s="58">
        <v>1.5927701713762645</v>
      </c>
      <c r="TY283" s="58">
        <v>1.3191262991419432</v>
      </c>
      <c r="TZ283" s="58">
        <v>1.2652300006905191</v>
      </c>
      <c r="UA283" s="58">
        <v>1.2015234496943066</v>
      </c>
      <c r="UB283" s="58">
        <v>1.1442189015945012</v>
      </c>
      <c r="UC283" s="58">
        <v>1.1198963946037528</v>
      </c>
      <c r="UD283" s="58">
        <v>1.1589113894263161</v>
      </c>
      <c r="UE283" s="58">
        <v>1.1603227789122197</v>
      </c>
      <c r="UF283" s="58">
        <v>1.3678865961713298</v>
      </c>
      <c r="UG283" s="58">
        <v>1.4814454374500143</v>
      </c>
      <c r="UH283" s="58">
        <v>1.5854092435610299</v>
      </c>
      <c r="UI283" s="58">
        <v>1.6179870337693467</v>
      </c>
      <c r="UJ283" s="58">
        <v>1.5765398886452378</v>
      </c>
      <c r="UK283" s="58">
        <v>1.3063229747828031</v>
      </c>
      <c r="UL283" s="58">
        <v>1.2544421936439583</v>
      </c>
      <c r="UM283" s="58">
        <v>1.1938176788980259</v>
      </c>
      <c r="UN283" s="58">
        <v>1.1348550516153804</v>
      </c>
      <c r="UO283" s="58">
        <v>1.1085181145030791</v>
      </c>
      <c r="UP283" s="58">
        <v>1.1456174159084442</v>
      </c>
      <c r="UQ283" s="58">
        <v>1.1466003754847132</v>
      </c>
      <c r="UR283" s="58">
        <v>1.3336492047268975</v>
      </c>
      <c r="US283" s="58">
        <v>1.4530615032971412</v>
      </c>
      <c r="UT283" s="58">
        <v>1.710823841795492</v>
      </c>
      <c r="UU283" s="58">
        <v>1.7450693468094043</v>
      </c>
      <c r="UV283" s="58">
        <v>1.6996632675899979</v>
      </c>
      <c r="UW283" s="58">
        <v>1.4079331405070206</v>
      </c>
      <c r="UX283" s="58">
        <v>1.3495458543646319</v>
      </c>
      <c r="UY283" s="58">
        <v>1.279917469298868</v>
      </c>
      <c r="UZ283" s="58">
        <v>1.2149602133323449</v>
      </c>
      <c r="VA283" s="58">
        <v>1.1841303061387287</v>
      </c>
      <c r="VB283" s="58">
        <v>1.2246756142778539</v>
      </c>
      <c r="VC283" s="58">
        <v>1.2280034600455394</v>
      </c>
      <c r="VD283" s="58">
        <v>1.4376892890175903</v>
      </c>
      <c r="VE283" s="58">
        <v>1.5689942735764073</v>
      </c>
      <c r="VF283" s="58">
        <v>1.8347104140658261</v>
      </c>
      <c r="VG283" s="58">
        <v>1.8704792382984519</v>
      </c>
      <c r="VH283" s="58">
        <v>1.8210718729435591</v>
      </c>
      <c r="VI283" s="58">
        <v>1.5081357335461774</v>
      </c>
      <c r="VJ283" s="58">
        <v>1.4432683998039932</v>
      </c>
      <c r="VK283" s="58">
        <v>1.3645912802791389</v>
      </c>
      <c r="VL283" s="58">
        <v>1.2936575635133365</v>
      </c>
      <c r="VM283" s="58">
        <v>1.2584069524765664</v>
      </c>
      <c r="VN283" s="58">
        <v>1.3022406041492069</v>
      </c>
      <c r="VO283" s="58">
        <v>1.3079564229928664</v>
      </c>
      <c r="VP283" s="58">
        <v>1.5405431890097305</v>
      </c>
      <c r="VQ283" s="58">
        <v>1.683780373735031</v>
      </c>
      <c r="VR283" s="58">
        <v>1.5855829135731536</v>
      </c>
      <c r="VS283" s="58">
        <v>1.6871193153723492</v>
      </c>
      <c r="VT283" s="58">
        <v>1.7204519766715345</v>
      </c>
      <c r="VU283" s="58">
        <v>1.529015417701415</v>
      </c>
      <c r="VV283" s="58">
        <v>1.6208590037234973</v>
      </c>
      <c r="VW283" s="58">
        <v>1.6506743959689223</v>
      </c>
      <c r="VX283" s="58">
        <v>1.4896567384500194</v>
      </c>
      <c r="VY283" s="58">
        <v>1.3266320143729047</v>
      </c>
      <c r="VZ283" s="58">
        <v>1.3433528644064103</v>
      </c>
      <c r="WA283" s="58">
        <v>1.3964752809054655</v>
      </c>
      <c r="WB283" s="58">
        <v>1.5919950527405109</v>
      </c>
      <c r="WC283" s="58">
        <v>1.683506402530949</v>
      </c>
      <c r="WD283" s="58">
        <v>1.9270702231985846</v>
      </c>
      <c r="WE283" s="58">
        <v>1.9695181212434991</v>
      </c>
      <c r="WF283" s="58">
        <v>1.9208555678840831</v>
      </c>
      <c r="WG283" s="58">
        <v>1.591261362106106</v>
      </c>
      <c r="WH283" s="58">
        <v>1.5224822171604138</v>
      </c>
      <c r="WI283" s="58">
        <v>1.4386426159447545</v>
      </c>
      <c r="WJ283" s="58">
        <v>1.3597982936194355</v>
      </c>
      <c r="WK283" s="58">
        <v>1.3177132632317596</v>
      </c>
      <c r="WL283" s="58">
        <v>1.3625358142945609</v>
      </c>
      <c r="WM283" s="58">
        <v>1.3700147247439316</v>
      </c>
      <c r="WN283" s="58">
        <v>1.6001865600191847</v>
      </c>
      <c r="WO283" s="58">
        <v>1.7624232825556365</v>
      </c>
      <c r="WP283" s="58">
        <v>1.6126723238524086</v>
      </c>
      <c r="WQ283" s="58">
        <v>1.6361909707243234</v>
      </c>
      <c r="WR283" s="58">
        <v>1.5899985923888533</v>
      </c>
      <c r="WS283" s="58">
        <v>1.3228876295716574</v>
      </c>
      <c r="WT283" s="58">
        <v>1.2712445005544495</v>
      </c>
      <c r="WU283" s="58">
        <v>1.2079139856717138</v>
      </c>
      <c r="WV283" s="58">
        <v>1.1519746567332387</v>
      </c>
      <c r="WW283" s="58">
        <v>1.1279430600283982</v>
      </c>
      <c r="WX283" s="58">
        <v>1.1640996956991057</v>
      </c>
      <c r="WY283" s="58">
        <v>1.1636547850488852</v>
      </c>
      <c r="WZ283" s="58">
        <v>1.373154356344837</v>
      </c>
      <c r="XA283" s="58">
        <v>1.483244300355971</v>
      </c>
      <c r="XB283" s="58">
        <v>1.5881296719131308</v>
      </c>
      <c r="XC283" s="58">
        <v>1.6160980100202624</v>
      </c>
      <c r="XD283" s="58">
        <v>1.5737765348196386</v>
      </c>
      <c r="XE283" s="58">
        <v>1.3100593334743844</v>
      </c>
      <c r="XF283" s="58">
        <v>1.2604283853985372</v>
      </c>
      <c r="XG283" s="58">
        <v>1.200198761123016</v>
      </c>
      <c r="XH283" s="58">
        <v>1.1425829703812735</v>
      </c>
      <c r="XI283" s="58">
        <v>1.1165279192736013</v>
      </c>
      <c r="XJ283" s="58">
        <v>1.1507753300218617</v>
      </c>
      <c r="XK283" s="58">
        <v>1.1499135274918886</v>
      </c>
      <c r="XL283" s="58">
        <v>1.3388202959134365</v>
      </c>
      <c r="XM283" s="58">
        <v>1.4548582995196893</v>
      </c>
      <c r="XN283" s="58">
        <v>1.7134483405228564</v>
      </c>
      <c r="XO283" s="58">
        <v>1.7425269267086398</v>
      </c>
      <c r="XP283" s="58">
        <v>1.6959636570510601</v>
      </c>
      <c r="XQ283" s="58">
        <v>1.4115467949111349</v>
      </c>
      <c r="XR283" s="58">
        <v>1.3557937549141932</v>
      </c>
      <c r="XS283" s="58">
        <v>1.2867729134937991</v>
      </c>
      <c r="XT283" s="58">
        <v>1.2233872717703456</v>
      </c>
      <c r="XU283" s="58">
        <v>1.1930944819192997</v>
      </c>
      <c r="XV283" s="58">
        <v>1.2304645699409922</v>
      </c>
      <c r="XW283" s="58">
        <v>1.2315614262280494</v>
      </c>
      <c r="XX283" s="58">
        <v>1.4433502714105919</v>
      </c>
      <c r="XY283" s="58">
        <v>1.5708433222557483</v>
      </c>
      <c r="XZ283" s="58">
        <v>1.8371961143117765</v>
      </c>
      <c r="YA283" s="58">
        <v>1.8678657557849982</v>
      </c>
      <c r="YB283" s="58">
        <v>1.8163716313501326</v>
      </c>
      <c r="YC283" s="58">
        <v>1.5115700151403062</v>
      </c>
      <c r="YD283" s="58">
        <v>1.4497354991527063</v>
      </c>
      <c r="YE283" s="58">
        <v>1.371899003362282</v>
      </c>
      <c r="YF283" s="58">
        <v>1.3027714385798288</v>
      </c>
      <c r="YG283" s="58">
        <v>1.2681565898776694</v>
      </c>
      <c r="YH283" s="58">
        <v>1.3086295625156732</v>
      </c>
      <c r="YI283" s="58">
        <v>1.3117508352537259</v>
      </c>
      <c r="YJ283" s="58">
        <v>1.5466895481282814</v>
      </c>
      <c r="YK283" s="58">
        <v>1.6856670986638518</v>
      </c>
      <c r="YL283" s="58">
        <v>1.4899419830901337</v>
      </c>
      <c r="YM283" s="58">
        <v>1.6057800195804124</v>
      </c>
      <c r="YN283" s="58">
        <v>1.6629297551841322</v>
      </c>
      <c r="YO283" s="58">
        <v>1.509127280574984</v>
      </c>
      <c r="YP283" s="58">
        <v>1.651065125678429</v>
      </c>
      <c r="YQ283" s="58">
        <v>1.7001183911988647</v>
      </c>
      <c r="YR283" s="58">
        <v>1.5641049997030101</v>
      </c>
      <c r="YS283" s="58">
        <v>1.3791373918191334</v>
      </c>
      <c r="YT283" s="58">
        <v>1.3732715029643301</v>
      </c>
      <c r="YU283" s="58">
        <v>1.417514188911408</v>
      </c>
      <c r="YV283" s="58">
        <v>1.5953975694322331</v>
      </c>
      <c r="YW283" s="58">
        <v>1.6779734595805023</v>
      </c>
      <c r="YX283" s="58">
        <v>1.9291779314411432</v>
      </c>
      <c r="YY283" s="58">
        <v>1.9676526071451164</v>
      </c>
      <c r="YZ283" s="58">
        <v>1.9151104999501802</v>
      </c>
      <c r="ZA283" s="58">
        <v>1.594434154406317</v>
      </c>
      <c r="ZB283" s="58">
        <v>1.56867381185232</v>
      </c>
      <c r="ZC283" s="58">
        <v>1.4463708653171838</v>
      </c>
      <c r="ZD283" s="58">
        <v>1.3695531073333276</v>
      </c>
      <c r="ZE283" s="58">
        <v>1.3281831450218007</v>
      </c>
      <c r="ZF283" s="58">
        <v>1.3693803523597945</v>
      </c>
      <c r="ZG283" s="58">
        <v>1.3740090750138976</v>
      </c>
      <c r="ZH283" s="58">
        <v>1.6066899962811143</v>
      </c>
      <c r="ZI283" s="58">
        <v>1.7643386982573173</v>
      </c>
      <c r="ZJ283" s="58">
        <v>1.5745278396722306</v>
      </c>
      <c r="ZK283" s="58">
        <v>1.6221804654915222</v>
      </c>
      <c r="ZL283" s="58">
        <v>1.5750834108750078</v>
      </c>
      <c r="ZM283" s="58">
        <v>1.2730813331014152</v>
      </c>
      <c r="ZN283" s="58">
        <v>1.2133116084333193</v>
      </c>
      <c r="ZO283" s="58">
        <v>1.1560536663027476</v>
      </c>
      <c r="ZP283" s="58">
        <v>1.0956429021561509</v>
      </c>
      <c r="ZQ283" s="58">
        <v>1.0688986745784943</v>
      </c>
      <c r="ZR283" s="58">
        <v>1.1163258362709412</v>
      </c>
      <c r="ZS283" s="58">
        <v>1.1274822433676883</v>
      </c>
      <c r="ZT283" s="58">
        <v>1.3252249382646391</v>
      </c>
      <c r="ZU283" s="58">
        <v>1.4558220034271259</v>
      </c>
      <c r="ZV283" s="58">
        <v>1.4254284309734484</v>
      </c>
      <c r="ZW283" s="58">
        <v>1.4722146276924177</v>
      </c>
      <c r="ZX283" s="58">
        <v>1.4323942317240532</v>
      </c>
      <c r="ZY283" s="58">
        <v>1.1601289064465976</v>
      </c>
      <c r="ZZ283" s="58">
        <v>1.1104019092999433</v>
      </c>
      <c r="AAA283" s="58">
        <v>1.0649616860165612</v>
      </c>
      <c r="AAB283" s="58">
        <v>1.0098404854185505</v>
      </c>
      <c r="AAC283" s="58">
        <v>0.98575882698336814</v>
      </c>
      <c r="AAD283" s="58">
        <v>1.0263671808149422</v>
      </c>
      <c r="AAE283" s="58">
        <v>1.0337843557684545</v>
      </c>
      <c r="AAF283" s="58">
        <v>1.1925663636211468</v>
      </c>
      <c r="AAG283" s="58">
        <v>1.3141277460592047</v>
      </c>
      <c r="AAH283" s="58">
        <v>1.5518009759432021</v>
      </c>
      <c r="AAI283" s="58">
        <v>1.6033136863593622</v>
      </c>
      <c r="AAJ283" s="58">
        <v>1.5597497785860206</v>
      </c>
      <c r="AAK283" s="58">
        <v>1.2610917764224503</v>
      </c>
      <c r="AAL283" s="58">
        <v>1.2030467469871073</v>
      </c>
      <c r="AAM283" s="58">
        <v>1.1482789971728042</v>
      </c>
      <c r="AAN283" s="58">
        <v>1.0863634122865582</v>
      </c>
      <c r="AAO283" s="58">
        <v>1.0577799589811079</v>
      </c>
      <c r="AAP283" s="58">
        <v>1.1034656629126398</v>
      </c>
      <c r="AAQ283" s="58">
        <v>1.1142552625817355</v>
      </c>
      <c r="AAR283" s="58">
        <v>1.2938729412262751</v>
      </c>
      <c r="AAS283" s="58">
        <v>1.4294809572560359</v>
      </c>
      <c r="AAT283" s="58">
        <v>1.6769043376316226</v>
      </c>
      <c r="AAU283" s="58">
        <v>1.7331406991505727</v>
      </c>
      <c r="AAV283" s="58">
        <v>1.6858637706480608</v>
      </c>
      <c r="AAW283" s="58">
        <v>1.3609111886552276</v>
      </c>
      <c r="AAX283" s="58">
        <v>1.2943523776099073</v>
      </c>
      <c r="AAY283" s="58">
        <v>1.2299731736692259</v>
      </c>
      <c r="AAZ283" s="58">
        <v>1.1611850807925297</v>
      </c>
      <c r="ABA283" s="58">
        <v>1.1279620080918957</v>
      </c>
      <c r="ABB283" s="58">
        <v>1.1787832285761104</v>
      </c>
      <c r="ABC283" s="58">
        <v>1.1931159371701057</v>
      </c>
      <c r="ABD283" s="58">
        <v>1.3938136311499307</v>
      </c>
      <c r="ABE283" s="58">
        <v>1.5436131595656883</v>
      </c>
      <c r="ABF283" s="58">
        <v>1.6695254441607124</v>
      </c>
      <c r="ABG283" s="58">
        <v>1.7117858477501464</v>
      </c>
      <c r="ABH283" s="58">
        <v>1.6627823768372381</v>
      </c>
      <c r="ABI283" s="58">
        <v>1.3676364875331881</v>
      </c>
      <c r="ABJ283" s="58">
        <v>1.3381029415347461</v>
      </c>
      <c r="ABK283" s="58">
        <v>1.2479508514546755</v>
      </c>
      <c r="ABL283" s="58">
        <v>1.184928349543994</v>
      </c>
      <c r="ABM283" s="58">
        <v>1.1547322314046502</v>
      </c>
      <c r="ABN283" s="58">
        <v>1.1953538458784032</v>
      </c>
      <c r="ABO283" s="58">
        <v>1.2005181717228888</v>
      </c>
      <c r="ABP283" s="58">
        <v>1.4050196523767822</v>
      </c>
      <c r="ABQ283" s="58">
        <v>1.5377626922094929</v>
      </c>
      <c r="ABR283" s="58">
        <v>1.6495605618689759</v>
      </c>
      <c r="ABS283" s="58">
        <v>1.7106511765561749</v>
      </c>
      <c r="ABT283" s="58">
        <v>1.6678164652427612</v>
      </c>
      <c r="ABU283" s="58">
        <v>1.3470553879459715</v>
      </c>
      <c r="ABV283" s="58">
        <v>1.2829474494718431</v>
      </c>
      <c r="ABW283" s="58">
        <v>1.2221234062009663</v>
      </c>
      <c r="ABX283" s="58">
        <v>1.1516338366363388</v>
      </c>
      <c r="ABY283" s="58">
        <v>1.1163963976383846</v>
      </c>
      <c r="ABZ283" s="58">
        <v>1.1649640139627429</v>
      </c>
      <c r="ACA283" s="58">
        <v>1.1785621354516189</v>
      </c>
      <c r="ACB283" s="58">
        <v>1.356039353237471</v>
      </c>
      <c r="ACC283" s="58">
        <v>1.5117160490021342</v>
      </c>
      <c r="ACD283" s="58">
        <v>1.5577106428101943</v>
      </c>
      <c r="ACE283" s="58">
        <v>1.5989375524009257</v>
      </c>
      <c r="ACF283" s="58">
        <v>1.5619786872051298</v>
      </c>
      <c r="ACG283" s="58">
        <v>1.2894519256236205</v>
      </c>
      <c r="ACH283" s="58">
        <v>1.2375891329578406</v>
      </c>
      <c r="ACI283" s="58">
        <v>1.1797167426369204</v>
      </c>
      <c r="ACJ283" s="58">
        <v>1.1181748258021855</v>
      </c>
      <c r="ACK283" s="58">
        <v>1.0904597354260479</v>
      </c>
      <c r="ACL283" s="58">
        <v>1.127298280254303</v>
      </c>
      <c r="ACM283" s="58">
        <v>1.1294210853315241</v>
      </c>
      <c r="ACN283" s="58">
        <v>1.2943136148060648</v>
      </c>
      <c r="ACO283" s="58">
        <v>1.4224209909285259</v>
      </c>
      <c r="ACP283" s="58">
        <v>1.6814735466527997</v>
      </c>
      <c r="ACQ283" s="58">
        <v>1.7251275186864083</v>
      </c>
      <c r="ACR283" s="58">
        <v>1.6846079047925879</v>
      </c>
      <c r="ACS283" s="58">
        <v>1.3900846928945767</v>
      </c>
      <c r="ACT283" s="58">
        <v>1.331530595728869</v>
      </c>
      <c r="ACU283" s="58">
        <v>1.2647408566141478</v>
      </c>
      <c r="ACV283" s="58">
        <v>1.1967081942081885</v>
      </c>
      <c r="ACW283" s="58">
        <v>1.16405369131072</v>
      </c>
      <c r="ACX283" s="58">
        <v>1.2049805099104551</v>
      </c>
      <c r="ACY283" s="58">
        <v>1.2095834587930481</v>
      </c>
      <c r="ACZ283" s="58">
        <v>1.3951896664668859</v>
      </c>
      <c r="ADA283" s="58">
        <v>1.5359713333043112</v>
      </c>
      <c r="ADB283" s="58">
        <v>1.8037923898644659</v>
      </c>
      <c r="ADC283" s="58">
        <v>1.849724789057956</v>
      </c>
      <c r="ADD283" s="58">
        <v>1.8056046967344455</v>
      </c>
      <c r="ADE283" s="58">
        <v>1.4893761024146286</v>
      </c>
      <c r="ADF283" s="58">
        <v>1.4241391234444654</v>
      </c>
      <c r="ADG283" s="58">
        <v>1.3483644926933063</v>
      </c>
      <c r="ADH283" s="58">
        <v>1.27404886817159</v>
      </c>
      <c r="ADI283" s="58">
        <v>1.2362769736388359</v>
      </c>
      <c r="ADJ283" s="58">
        <v>1.2811189109861749</v>
      </c>
      <c r="ADK283" s="58">
        <v>1.2883177120760398</v>
      </c>
      <c r="ADL283" s="58">
        <v>1.4949117969325203</v>
      </c>
      <c r="ADM283" s="58">
        <v>1.648408972076056</v>
      </c>
      <c r="ADN283" s="58">
        <v>1.9247274962038248</v>
      </c>
      <c r="ADO283" s="58">
        <v>1.9728490690224636</v>
      </c>
      <c r="ADP283" s="58">
        <v>1.9250896131243911</v>
      </c>
      <c r="ADQ283" s="58">
        <v>1.5874284995222778</v>
      </c>
      <c r="ADR283" s="58">
        <v>1.515526741929027</v>
      </c>
      <c r="ADS283" s="58">
        <v>1.4307193602255399</v>
      </c>
      <c r="ADT283" s="58">
        <v>1.3501364679299734</v>
      </c>
      <c r="ADU283" s="58">
        <v>1.3074738623194289</v>
      </c>
      <c r="ADV283" s="58">
        <v>1.3558638868193378</v>
      </c>
      <c r="ADW283" s="58">
        <v>1.3657602093992471</v>
      </c>
      <c r="ADX283" s="58">
        <v>1.5935901848494247</v>
      </c>
      <c r="ADY283" s="58">
        <v>1.7598341499551984</v>
      </c>
      <c r="ADZ283" s="58">
        <v>2.044422885415869</v>
      </c>
      <c r="AEA283" s="58">
        <v>2.0946028048920184</v>
      </c>
      <c r="AEB283" s="58">
        <v>2.043165958559253</v>
      </c>
      <c r="AEC283" s="58">
        <v>1.684329044001416</v>
      </c>
      <c r="AED283" s="58">
        <v>1.605788023900337</v>
      </c>
      <c r="AEE283" s="58">
        <v>1.5119158689671062</v>
      </c>
      <c r="AEF283" s="58">
        <v>1.42508520650744</v>
      </c>
      <c r="AEG283" s="58">
        <v>1.3776587139553198</v>
      </c>
      <c r="AEH283" s="58">
        <v>1.4293769450409892</v>
      </c>
      <c r="AEI283" s="58">
        <v>1.4420253902822333</v>
      </c>
      <c r="AEJ283" s="58">
        <v>1.6913169120856988</v>
      </c>
      <c r="AEK283" s="58">
        <v>1.8703310175029486</v>
      </c>
      <c r="AEL283" s="58">
        <v>2.1629609172274304</v>
      </c>
      <c r="AEM283" s="58">
        <v>2.2150747204344401</v>
      </c>
      <c r="AEN283" s="58">
        <v>2.1599233183915385</v>
      </c>
      <c r="AEO283" s="58">
        <v>1.7801529076271889</v>
      </c>
      <c r="AEP283" s="58">
        <v>1.6950038548333597</v>
      </c>
      <c r="AEQ283" s="58">
        <v>1.592047782525531</v>
      </c>
      <c r="AER283" s="58">
        <v>1.4989917880249986</v>
      </c>
      <c r="AES283" s="58">
        <v>1.4467401504125255</v>
      </c>
      <c r="AET283" s="58">
        <v>1.5018591793153324</v>
      </c>
      <c r="AEU283" s="58">
        <v>1.5172105212792606</v>
      </c>
      <c r="AEV283" s="58">
        <v>1.7881699498817576</v>
      </c>
      <c r="AEW283" s="58">
        <v>1.9799711376825024</v>
      </c>
      <c r="AEX283" s="58">
        <v>1.5608800104829024</v>
      </c>
      <c r="AEY283" s="58">
        <v>1.597900547542966</v>
      </c>
      <c r="AEZ283" s="58">
        <v>1.5603096059142112</v>
      </c>
      <c r="AFA283" s="58">
        <v>1.2935196504236628</v>
      </c>
      <c r="AFB283" s="58">
        <v>1.2436543865973977</v>
      </c>
      <c r="AFC283" s="58">
        <v>1.1861119081017453</v>
      </c>
      <c r="AFD283" s="58">
        <v>1.1254912016362595</v>
      </c>
      <c r="AFE283" s="58">
        <v>1.0971398344024057</v>
      </c>
      <c r="AFF283" s="58">
        <v>1.1323234423905721</v>
      </c>
      <c r="AFG283" s="58">
        <v>1.1328779720572066</v>
      </c>
      <c r="AFH283" s="58">
        <v>1.2994118132824655</v>
      </c>
      <c r="AFI283" s="58">
        <v>1.4246775691442681</v>
      </c>
      <c r="AFJ283" s="58">
        <v>1.6843417113003767</v>
      </c>
      <c r="AFK283" s="58">
        <v>1.7233859335791653</v>
      </c>
      <c r="AFL283" s="58">
        <v>1.6821491677243268</v>
      </c>
      <c r="AFM283" s="58">
        <v>1.3941269108001821</v>
      </c>
      <c r="AFN283" s="58">
        <v>1.3379293279501125</v>
      </c>
      <c r="AFO283" s="58">
        <v>1.2716614167992273</v>
      </c>
      <c r="AFP283" s="58">
        <v>1.2049438430036177</v>
      </c>
      <c r="AFQ283" s="58">
        <v>1.1719960037290897</v>
      </c>
      <c r="AFR283" s="58">
        <v>1.2104691444410249</v>
      </c>
      <c r="AFS283" s="58">
        <v>1.2133105851175936</v>
      </c>
      <c r="AFT283" s="58">
        <v>1.4007888694843513</v>
      </c>
      <c r="AFU283" s="58">
        <v>1.5383500718962284</v>
      </c>
      <c r="AFV283" s="58">
        <v>1.8062970775410483</v>
      </c>
      <c r="AFW283" s="58">
        <v>1.8472168699801887</v>
      </c>
      <c r="AFX283" s="58">
        <v>1.8022891931623277</v>
      </c>
      <c r="AFY283" s="58">
        <v>1.4933389485284583</v>
      </c>
      <c r="AFZ283" s="58">
        <v>1.4308340641038446</v>
      </c>
      <c r="AGA283" s="58">
        <v>1.355794385097391</v>
      </c>
      <c r="AGB283" s="58">
        <v>1.2830009009762597</v>
      </c>
      <c r="AGC283" s="58">
        <v>1.245521692994227</v>
      </c>
      <c r="AGD283" s="58">
        <v>1.2871452858973316</v>
      </c>
      <c r="AGE283" s="58">
        <v>1.2923106724248261</v>
      </c>
      <c r="AGF283" s="58">
        <v>1.5010106377045034</v>
      </c>
      <c r="AGG283" s="58">
        <v>1.6508984762163381</v>
      </c>
      <c r="AGH283" s="58">
        <v>1.9270702231985846</v>
      </c>
      <c r="AGI283" s="58">
        <v>1.9695181212434991</v>
      </c>
      <c r="AGJ283" s="58">
        <v>1.9208555678840831</v>
      </c>
      <c r="AGK283" s="58">
        <v>1.591261362106106</v>
      </c>
      <c r="AGL283" s="58">
        <v>1.5224822171604138</v>
      </c>
      <c r="AGM283" s="58">
        <v>1.4386426159447545</v>
      </c>
      <c r="AGN283" s="58">
        <v>1.3597982936194355</v>
      </c>
      <c r="AGO283" s="58">
        <v>1.3177132632317596</v>
      </c>
      <c r="AGP283" s="58">
        <v>1.3625358142945609</v>
      </c>
      <c r="AGQ283" s="58">
        <v>1.3700147247439316</v>
      </c>
      <c r="AGR283" s="58">
        <v>1.6001865600191847</v>
      </c>
      <c r="AGS283" s="58">
        <v>1.7624232825556365</v>
      </c>
      <c r="AGT283" s="58">
        <v>2.0466702204805154</v>
      </c>
      <c r="AGU283" s="58">
        <v>2.0903965475251183</v>
      </c>
      <c r="AGV283" s="58">
        <v>2.0379562858796083</v>
      </c>
      <c r="AGW283" s="58">
        <v>1.6879842833643981</v>
      </c>
      <c r="AGX283" s="58">
        <v>1.6129699006184859</v>
      </c>
      <c r="AGY283" s="58">
        <v>1.5203167056784481</v>
      </c>
      <c r="AGZ283" s="58">
        <v>1.4354496875762539</v>
      </c>
      <c r="AHA283" s="58">
        <v>1.388694582396014</v>
      </c>
      <c r="AHB283" s="58">
        <v>1.4367081904731265</v>
      </c>
      <c r="AHC283" s="58">
        <v>1.4465373965082449</v>
      </c>
      <c r="AHD283" s="58">
        <v>1.6984081244709939</v>
      </c>
      <c r="AHE283" s="58">
        <v>1.8730088987908478</v>
      </c>
      <c r="AHF283" s="58">
        <v>2.1650890987560718</v>
      </c>
      <c r="AHG283" s="58">
        <v>2.2106613358888882</v>
      </c>
      <c r="AHH283" s="58">
        <v>2.1536850790748767</v>
      </c>
      <c r="AHI283" s="58">
        <v>1.7835856007168067</v>
      </c>
      <c r="AHJ283" s="58">
        <v>1.7023794718046836</v>
      </c>
      <c r="AHK283" s="58">
        <v>1.6009106671616438</v>
      </c>
      <c r="AHL283" s="58">
        <v>1.5100513866044369</v>
      </c>
      <c r="AHM283" s="58">
        <v>1.458570474867225</v>
      </c>
      <c r="AHN283" s="58">
        <v>1.5097336009216853</v>
      </c>
      <c r="AHO283" s="58">
        <v>1.5219755492212059</v>
      </c>
      <c r="AHP283" s="58">
        <v>1.7957528217612593</v>
      </c>
      <c r="AHQ283" s="58">
        <v>1.9827271424550639</v>
      </c>
      <c r="AHR283" s="58">
        <v>1.5635870199738529</v>
      </c>
      <c r="AHS283" s="58">
        <v>1.5960050493162017</v>
      </c>
      <c r="AHT283" s="58">
        <v>1.557554477250424</v>
      </c>
      <c r="AHU283" s="58">
        <v>1.2972310373771114</v>
      </c>
      <c r="AHV283" s="58">
        <v>1.2496122702426247</v>
      </c>
      <c r="AHW283" s="58">
        <v>1.1924835365743185</v>
      </c>
      <c r="AHX283" s="58">
        <v>1.1331912840293086</v>
      </c>
      <c r="AHY283" s="58">
        <v>1.1051127785188042</v>
      </c>
      <c r="AHZ283" s="58">
        <v>1.137450964344618</v>
      </c>
      <c r="AIA283" s="58">
        <v>1.1361722699348917</v>
      </c>
      <c r="AIB283" s="58">
        <v>1.3044862354820363</v>
      </c>
      <c r="AIC283" s="58">
        <v>1.4264722986834073</v>
      </c>
      <c r="AID283" s="58">
        <v>1.6869589164026886</v>
      </c>
      <c r="AIE283" s="58">
        <v>1.7208795295626047</v>
      </c>
      <c r="AIF283" s="58">
        <v>1.6784597780596315</v>
      </c>
      <c r="AIG283" s="58">
        <v>1.3977140097183318</v>
      </c>
      <c r="AIH283" s="58">
        <v>1.3441469228102039</v>
      </c>
      <c r="AII283" s="58">
        <v>1.2785070780801233</v>
      </c>
      <c r="AIJ283" s="58">
        <v>1.2133411666980953</v>
      </c>
      <c r="AIK283" s="58">
        <v>1.1809084573432747</v>
      </c>
      <c r="AIL283" s="58">
        <v>1.2162267754822573</v>
      </c>
      <c r="AIM283" s="58">
        <v>1.2168488459330333</v>
      </c>
      <c r="AIN283" s="58">
        <v>1.4063442549667295</v>
      </c>
      <c r="AIO283" s="58">
        <v>1.5401992112864078</v>
      </c>
      <c r="AIP283" s="58">
        <v>1.8087828103033381</v>
      </c>
      <c r="AIQ283" s="58">
        <v>1.8446405906055678</v>
      </c>
      <c r="AIR283" s="58">
        <v>1.7976011702283956</v>
      </c>
      <c r="AIS283" s="58">
        <v>1.4967451578501305</v>
      </c>
      <c r="AIT283" s="58">
        <v>1.4372689523242781</v>
      </c>
      <c r="AIU283" s="58">
        <v>1.3630920576237731</v>
      </c>
      <c r="AIV283" s="58">
        <v>1.2920832508518287</v>
      </c>
      <c r="AIW283" s="58">
        <v>1.2552160895104854</v>
      </c>
      <c r="AIX283" s="58">
        <v>1.2934956262738211</v>
      </c>
      <c r="AIY283" s="58">
        <v>1.2960845910897727</v>
      </c>
      <c r="AIZ283" s="58">
        <v>1.5070425644200109</v>
      </c>
      <c r="AJA283" s="58">
        <v>1.6527876982531824</v>
      </c>
      <c r="AJB283" s="58">
        <v>1.9291779314411432</v>
      </c>
      <c r="AJC283" s="58">
        <v>1.9676526071451164</v>
      </c>
      <c r="AJD283" s="58">
        <v>1.9151104999501802</v>
      </c>
      <c r="AJE283" s="58">
        <v>1.594434154406317</v>
      </c>
      <c r="AJF283" s="58">
        <v>1.56867381185232</v>
      </c>
      <c r="AJG283" s="58">
        <v>1.4463708653171838</v>
      </c>
      <c r="AJH283" s="58">
        <v>1.3695531073333276</v>
      </c>
      <c r="AJI283" s="58">
        <v>1.3281831450218007</v>
      </c>
      <c r="AJJ283" s="58">
        <v>1.3693803523597945</v>
      </c>
      <c r="AJK283" s="58">
        <v>1.3740090750138976</v>
      </c>
      <c r="AJL283" s="58">
        <v>1.6066899962811143</v>
      </c>
      <c r="AJM283" s="58">
        <v>1.7643386982573173</v>
      </c>
      <c r="AJN283" s="58">
        <v>2.0482461948463557</v>
      </c>
      <c r="AJO283" s="58">
        <v>2.089898938537194</v>
      </c>
      <c r="AJP283" s="58">
        <v>2.0311009308785435</v>
      </c>
      <c r="AJQ283" s="58">
        <v>1.6908747822249917</v>
      </c>
      <c r="AJR283" s="58">
        <v>1.6647743404615378</v>
      </c>
      <c r="AJS283" s="58">
        <v>1.5284547241611475</v>
      </c>
      <c r="AJT283" s="58">
        <v>1.445864216886025</v>
      </c>
      <c r="AJU283" s="58">
        <v>1.3999328908325286</v>
      </c>
      <c r="AJV283" s="58">
        <v>1.4440052282616378</v>
      </c>
      <c r="AJW283" s="58">
        <v>1.4507337963974007</v>
      </c>
      <c r="AJX283" s="58">
        <v>1.7053808535246668</v>
      </c>
      <c r="AJY283" s="58">
        <v>1.8749370384471045</v>
      </c>
      <c r="AJZ283" s="58">
        <v>2.1660757500175487</v>
      </c>
      <c r="AKA283" s="58">
        <v>2.2109431321464532</v>
      </c>
      <c r="AKB283" s="58">
        <v>2.1468807682178115</v>
      </c>
      <c r="AKC283" s="58">
        <v>1.7861482116617409</v>
      </c>
      <c r="AKD283" s="58">
        <v>1.759857409710434</v>
      </c>
      <c r="AKE283" s="58">
        <v>1.6094382896431527</v>
      </c>
      <c r="AKF283" s="58">
        <v>1.5211128146813364</v>
      </c>
      <c r="AKG283" s="58">
        <v>1.4705697089323446</v>
      </c>
      <c r="AKH283" s="58">
        <v>1.5174757596161594</v>
      </c>
      <c r="AKI283" s="58">
        <v>1.526364495239211</v>
      </c>
      <c r="AKJ283" s="58">
        <v>1.8032108543129282</v>
      </c>
      <c r="AKK283" s="58">
        <v>1.9846549369627842</v>
      </c>
      <c r="AKL283" s="58">
        <v>1.2763290222746662</v>
      </c>
      <c r="AKM283" s="58">
        <v>1.3222487898933133</v>
      </c>
      <c r="AKN283" s="58">
        <v>1.2897050525730989</v>
      </c>
      <c r="AKO283" s="58">
        <v>1.04717647979178</v>
      </c>
      <c r="AKP283" s="58">
        <v>1.0074922101665673</v>
      </c>
      <c r="AKQ283" s="58">
        <v>0.97386970573037457</v>
      </c>
      <c r="AKR283" s="58">
        <v>0.92403806868095018</v>
      </c>
      <c r="AKS283" s="58">
        <v>0.90261897938824209</v>
      </c>
      <c r="AKT283" s="58">
        <v>0.93640852535894337</v>
      </c>
      <c r="AKU283" s="58">
        <v>0.94008646816922048</v>
      </c>
      <c r="AKV283" s="58">
        <v>1.0599077889776543</v>
      </c>
      <c r="AKW283" s="58">
        <v>1.1724334886912837</v>
      </c>
      <c r="AKX283" s="58">
        <v>1.4020725610894667</v>
      </c>
      <c r="AKY283" s="58">
        <v>1.4530571517169915</v>
      </c>
      <c r="AKZ283" s="58">
        <v>1.4170552534380638</v>
      </c>
      <c r="ALA283" s="58">
        <v>1.1483505017506537</v>
      </c>
      <c r="ALB283" s="58">
        <v>1.1007368106581541</v>
      </c>
      <c r="ALC283" s="58">
        <v>1.058352168274999</v>
      </c>
      <c r="ALD283" s="58">
        <v>1.0017163354603631</v>
      </c>
      <c r="ALE283" s="58">
        <v>0.97583559423632971</v>
      </c>
      <c r="ALF283" s="58">
        <v>1.0144857419673474</v>
      </c>
      <c r="ALG283" s="58">
        <v>1.0212870849006079</v>
      </c>
      <c r="ALH283" s="58">
        <v>1.1600516267817342</v>
      </c>
      <c r="ALI283" s="58">
        <v>1.2868129596607345</v>
      </c>
      <c r="ALJ283" s="58">
        <v>1.5264371320344128</v>
      </c>
      <c r="ALK283" s="58">
        <v>1.5824764062458745</v>
      </c>
      <c r="ALL283" s="58">
        <v>1.5430441176880556</v>
      </c>
      <c r="ALM283" s="58">
        <v>1.2482628185732465</v>
      </c>
      <c r="ALN283" s="58">
        <v>1.1924987746292435</v>
      </c>
      <c r="ALO283" s="58">
        <v>1.1410349196082854</v>
      </c>
      <c r="ALP283" s="58">
        <v>1.0775091050154169</v>
      </c>
      <c r="ALQ283" s="58">
        <v>1.0470158925749564</v>
      </c>
      <c r="ALR283" s="58">
        <v>1.0905954378649001</v>
      </c>
      <c r="ALS283" s="58">
        <v>1.1007116235138554</v>
      </c>
      <c r="ALT283" s="58">
        <v>1.2587044602778668</v>
      </c>
      <c r="ALU283" s="58">
        <v>1.3998572264616105</v>
      </c>
      <c r="ALV283" s="58">
        <v>1.6495605618689759</v>
      </c>
      <c r="ALW283" s="58">
        <v>1.7106511765561749</v>
      </c>
      <c r="ALX283" s="58">
        <v>1.6678164652427612</v>
      </c>
      <c r="ALY283" s="58">
        <v>1.3470553879459715</v>
      </c>
      <c r="ALZ283" s="58">
        <v>1.2829474494718431</v>
      </c>
      <c r="AMA283" s="58">
        <v>1.2221234062009663</v>
      </c>
      <c r="AMB283" s="58">
        <v>1.1516338366363388</v>
      </c>
      <c r="AMC283" s="58">
        <v>1.1163963976383846</v>
      </c>
      <c r="AMD283" s="58">
        <v>1.1649640139627429</v>
      </c>
      <c r="AME283" s="58">
        <v>1.1785621354516189</v>
      </c>
      <c r="AMF283" s="58">
        <v>1.356039353237471</v>
      </c>
      <c r="AMG283" s="58">
        <v>1.5117160490021342</v>
      </c>
      <c r="AMH283" s="58">
        <v>1.7715598000621904</v>
      </c>
      <c r="AMI283" s="58">
        <v>1.8376991322654641</v>
      </c>
      <c r="AMJ283" s="58">
        <v>1.7914899144654954</v>
      </c>
      <c r="AMK283" s="58">
        <v>1.444843096367606</v>
      </c>
      <c r="AML283" s="58">
        <v>1.3722200445030783</v>
      </c>
      <c r="AMM283" s="58">
        <v>1.3017844618242547</v>
      </c>
      <c r="AMN283" s="58">
        <v>1.2242670823913715</v>
      </c>
      <c r="AMO283" s="58">
        <v>1.1841691393698794</v>
      </c>
      <c r="AMP283" s="58">
        <v>1.2377753815375292</v>
      </c>
      <c r="AMQ283" s="58">
        <v>1.2550028330341747</v>
      </c>
      <c r="AMR283" s="58">
        <v>1.4521965492705065</v>
      </c>
      <c r="AMS283" s="58">
        <v>1.6225109591732372</v>
      </c>
      <c r="AMT283" s="58">
        <v>1.8925317630784515</v>
      </c>
      <c r="AMU283" s="58">
        <v>1.9637177573155535</v>
      </c>
      <c r="AMV283" s="58">
        <v>1.9141617322303881</v>
      </c>
      <c r="AMW283" s="58">
        <v>1.5417206077005445</v>
      </c>
      <c r="AMX283" s="58">
        <v>1.460429719722967</v>
      </c>
      <c r="AMY283" s="58">
        <v>1.3801559596263446</v>
      </c>
      <c r="AMZ283" s="58">
        <v>1.2955547085211483</v>
      </c>
      <c r="ANA283" s="58">
        <v>1.2504927639942665</v>
      </c>
      <c r="ANB283" s="58">
        <v>1.3091815628519161</v>
      </c>
      <c r="ANC283" s="58">
        <v>1.3301695252874486</v>
      </c>
      <c r="AND283" s="58">
        <v>1.5472917033442217</v>
      </c>
      <c r="ANE283" s="58">
        <v>1.7323423332009904</v>
      </c>
    </row>
    <row r="284" spans="1:1045" x14ac:dyDescent="0.35">
      <c r="A284" t="s">
        <v>76</v>
      </c>
      <c r="B284" s="3"/>
      <c r="C284" s="3"/>
      <c r="D284" s="3"/>
      <c r="E284" s="3"/>
      <c r="F284" s="3"/>
      <c r="G284" s="3"/>
      <c r="H284" s="3"/>
      <c r="I284" s="3"/>
      <c r="J284" s="3"/>
      <c r="K284" s="3"/>
      <c r="L284" s="3"/>
      <c r="M284" s="3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  <c r="AT284" s="3"/>
      <c r="AU284" s="3"/>
      <c r="AV284" s="3"/>
      <c r="AW284" s="3"/>
      <c r="AX284" s="3"/>
      <c r="AY284" s="3"/>
      <c r="AZ284" s="3"/>
      <c r="BA284" s="3"/>
      <c r="BB284" s="3"/>
      <c r="BC284" s="3"/>
      <c r="BD284" s="3"/>
      <c r="BE284" s="3"/>
      <c r="BF284" s="3"/>
      <c r="BG284" s="3"/>
      <c r="BH284" s="3"/>
      <c r="BI284" s="3"/>
      <c r="BJ284" s="3"/>
      <c r="BK284" s="3"/>
      <c r="BL284" s="3"/>
      <c r="BM284" s="3"/>
      <c r="BN284" s="3"/>
      <c r="BO284" s="3"/>
      <c r="BP284" s="3"/>
      <c r="BQ284" s="3"/>
      <c r="BR284" s="3"/>
      <c r="BS284" s="3"/>
      <c r="BT284" s="3"/>
      <c r="BU284" s="3"/>
      <c r="BV284" s="3"/>
      <c r="BW284" s="3"/>
      <c r="BX284" s="3"/>
      <c r="BY284" s="3"/>
      <c r="BZ284" s="3"/>
      <c r="CA284" s="3"/>
      <c r="CB284" s="3"/>
      <c r="CC284" s="3"/>
      <c r="CD284" s="3"/>
      <c r="CE284" s="3"/>
      <c r="CF284" s="3"/>
      <c r="CG284" s="3"/>
      <c r="CH284" s="3"/>
      <c r="CI284" s="3"/>
      <c r="CJ284" s="3"/>
      <c r="CK284" s="3"/>
      <c r="CL284" s="3"/>
      <c r="CM284" s="3"/>
      <c r="CN284" s="3"/>
      <c r="CO284" s="3"/>
      <c r="CP284" s="3"/>
      <c r="CQ284" s="3"/>
      <c r="CR284" s="3"/>
      <c r="CS284" s="3"/>
      <c r="CT284" s="3"/>
      <c r="CU284" s="3"/>
      <c r="CV284" s="3"/>
      <c r="CW284" s="3"/>
      <c r="CX284" s="3"/>
      <c r="CY284" s="3"/>
      <c r="CZ284" s="3"/>
      <c r="DA284" s="3"/>
      <c r="DB284" s="3"/>
      <c r="DC284" s="3"/>
      <c r="DD284" s="3"/>
      <c r="DE284" s="3"/>
      <c r="DF284" s="3"/>
      <c r="DG284" s="3"/>
      <c r="DH284" s="3"/>
      <c r="DI284" s="3"/>
      <c r="DJ284" s="3"/>
      <c r="DK284" s="3"/>
      <c r="DL284" s="66"/>
      <c r="DM284" s="66"/>
      <c r="DN284" s="66"/>
      <c r="DO284" s="66"/>
      <c r="DP284" s="66"/>
      <c r="DQ284" s="66"/>
      <c r="DR284" s="66"/>
      <c r="DS284" s="66"/>
      <c r="DT284" s="66"/>
      <c r="DU284" s="66"/>
      <c r="DV284" s="66"/>
      <c r="DW284" s="66"/>
      <c r="DX284" s="66"/>
      <c r="DY284" s="66"/>
      <c r="DZ284" s="66"/>
      <c r="EA284" s="66"/>
      <c r="EB284" s="66"/>
      <c r="EC284" s="66"/>
      <c r="ED284" s="66"/>
      <c r="EE284" s="66"/>
      <c r="EF284" s="66"/>
      <c r="EG284" s="66"/>
      <c r="EH284" s="66"/>
      <c r="EI284" s="66"/>
      <c r="EJ284" s="66"/>
      <c r="EK284" s="66"/>
      <c r="EL284" s="66"/>
      <c r="EM284" s="66"/>
      <c r="EN284" s="66"/>
      <c r="EO284" s="66"/>
      <c r="EP284" s="66"/>
      <c r="EQ284" s="66"/>
      <c r="ER284" s="66"/>
      <c r="ES284" s="66"/>
      <c r="ET284" s="66"/>
      <c r="EU284" s="66"/>
      <c r="EV284" s="66"/>
      <c r="EW284" s="66"/>
      <c r="EX284" s="66"/>
      <c r="EY284" s="66"/>
      <c r="EZ284" s="66"/>
      <c r="FA284" s="66"/>
      <c r="FB284" s="66"/>
      <c r="FC284" s="66"/>
      <c r="FD284" s="66"/>
      <c r="FE284" s="66"/>
      <c r="FF284" s="66"/>
      <c r="FG284" s="66"/>
      <c r="FH284" s="66"/>
      <c r="FI284" s="66"/>
      <c r="FJ284" s="66"/>
      <c r="FK284" s="66"/>
      <c r="FL284" s="66"/>
      <c r="FM284" s="66"/>
      <c r="FN284" s="66"/>
      <c r="FO284" s="66"/>
      <c r="FP284" s="66"/>
      <c r="FQ284" s="66"/>
      <c r="FR284" s="66"/>
      <c r="FS284" s="66"/>
      <c r="FT284" s="66"/>
      <c r="FU284" s="66"/>
      <c r="FV284" s="66"/>
      <c r="FW284" s="66"/>
      <c r="FX284" s="66"/>
      <c r="FY284" s="66"/>
      <c r="FZ284" s="58">
        <v>1.2968255852997899</v>
      </c>
      <c r="GA284" s="58">
        <v>1.3397209120474891</v>
      </c>
      <c r="GB284" s="58">
        <v>1.3019209173242108</v>
      </c>
      <c r="GC284" s="58">
        <v>1.0577361855671146</v>
      </c>
      <c r="GD284" s="58">
        <v>1.0167563235693247</v>
      </c>
      <c r="GE284" s="58">
        <v>0.98057425311432334</v>
      </c>
      <c r="GF284" s="58">
        <v>0.93455099542178932</v>
      </c>
      <c r="GG284" s="58">
        <v>0.91740007704233006</v>
      </c>
      <c r="GH284" s="58">
        <v>0.95329115372163276</v>
      </c>
      <c r="GI284" s="58">
        <v>0.95662178243792495</v>
      </c>
      <c r="GJ284" s="58">
        <v>1.1054953201329885</v>
      </c>
      <c r="GK284" s="58">
        <v>1.2061914700814103</v>
      </c>
      <c r="GL284" s="58">
        <v>1.4253151183589452</v>
      </c>
      <c r="GM284" s="58">
        <v>1.4726173383047481</v>
      </c>
      <c r="GN284" s="58">
        <v>1.4307930712542942</v>
      </c>
      <c r="GO284" s="58">
        <v>1.160082086317884</v>
      </c>
      <c r="GP284" s="58">
        <v>1.1109628357013557</v>
      </c>
      <c r="GQ284" s="58">
        <v>1.065669773744077</v>
      </c>
      <c r="GR284" s="58">
        <v>1.0131110309992208</v>
      </c>
      <c r="GS284" s="58">
        <v>0.99178720209280202</v>
      </c>
      <c r="GT284" s="58">
        <v>1.0327831307233604</v>
      </c>
      <c r="GU284" s="58">
        <v>1.0393030503450238</v>
      </c>
      <c r="GV284" s="58">
        <v>1.2101046783960974</v>
      </c>
      <c r="GW284" s="58">
        <v>1.3241547457379301</v>
      </c>
      <c r="GX284" s="58">
        <v>1.5524527403956336</v>
      </c>
      <c r="GY284" s="58">
        <v>1.6041402563980665</v>
      </c>
      <c r="GZ284" s="58">
        <v>1.5583202738966435</v>
      </c>
      <c r="HA284" s="58">
        <v>1.2611669512696069</v>
      </c>
      <c r="HB284" s="58">
        <v>1.2036815965522225</v>
      </c>
      <c r="HC284" s="58">
        <v>1.1489561502642929</v>
      </c>
      <c r="HD284" s="58">
        <v>1.0897634897118353</v>
      </c>
      <c r="HE284" s="58">
        <v>1.0641010490949918</v>
      </c>
      <c r="HF284" s="58">
        <v>1.1102721976551131</v>
      </c>
      <c r="HG284" s="58">
        <v>1.1201816766090458</v>
      </c>
      <c r="HH284" s="58">
        <v>1.313170151501432</v>
      </c>
      <c r="HI284" s="58">
        <v>1.4407686386469121</v>
      </c>
      <c r="HJ284" s="58">
        <v>1.6783779547735056</v>
      </c>
      <c r="HK284" s="58">
        <v>1.7344332790919286</v>
      </c>
      <c r="HL284" s="58">
        <v>1.6846462261003869</v>
      </c>
      <c r="HM284" s="58">
        <v>1.3611332135226482</v>
      </c>
      <c r="HN284" s="58">
        <v>1.2950829209413848</v>
      </c>
      <c r="HO284" s="58">
        <v>1.2306400725911562</v>
      </c>
      <c r="HP284" s="58">
        <v>1.1647284279495955</v>
      </c>
      <c r="HQ284" s="58">
        <v>1.1345823659278871</v>
      </c>
      <c r="HR284" s="58">
        <v>1.1859888385965283</v>
      </c>
      <c r="HS284" s="58">
        <v>1.19946283478335</v>
      </c>
      <c r="HT284" s="58">
        <v>1.4148711542556864</v>
      </c>
      <c r="HU284" s="58">
        <v>1.5561848234651658</v>
      </c>
      <c r="HV284" s="58">
        <v>1.8032042736440872</v>
      </c>
      <c r="HW284" s="58">
        <v>1.8636131773425857</v>
      </c>
      <c r="HX284" s="58">
        <v>1.8098875724525796</v>
      </c>
      <c r="HY284" s="58">
        <v>1.4600961164153279</v>
      </c>
      <c r="HZ284" s="58">
        <v>1.3853047894976755</v>
      </c>
      <c r="IA284" s="58">
        <v>1.3108893821582603</v>
      </c>
      <c r="IB284" s="58">
        <v>1.2381845154067435</v>
      </c>
      <c r="IC284" s="58">
        <v>1.2034266316177844</v>
      </c>
      <c r="ID284" s="58">
        <v>1.2601202899263382</v>
      </c>
      <c r="IE284" s="58">
        <v>1.2773132705786105</v>
      </c>
      <c r="IF284" s="58">
        <v>1.5153530748892297</v>
      </c>
      <c r="IG284" s="58">
        <v>1.6705263547546074</v>
      </c>
      <c r="IH284" s="58">
        <v>1.9270257496976642</v>
      </c>
      <c r="II284" s="58">
        <v>1.9917766302438187</v>
      </c>
      <c r="IJ284" s="58">
        <v>1.9341407225385965</v>
      </c>
      <c r="IK284" s="58">
        <v>1.5581505932005582</v>
      </c>
      <c r="IL284" s="58">
        <v>1.4744609862806795</v>
      </c>
      <c r="IM284" s="58">
        <v>1.3898427821814967</v>
      </c>
      <c r="IN284" s="58">
        <v>1.3102793741163341</v>
      </c>
      <c r="IO284" s="58">
        <v>1.2707953562091965</v>
      </c>
      <c r="IP284" s="58">
        <v>1.3328213285780048</v>
      </c>
      <c r="IQ284" s="58">
        <v>1.3538708850098544</v>
      </c>
      <c r="IR284" s="58">
        <v>1.6147358088860002</v>
      </c>
      <c r="IS284" s="58">
        <v>1.7838948422282448</v>
      </c>
      <c r="IT284" s="58">
        <v>1.2917405174903038</v>
      </c>
      <c r="IU284" s="58">
        <v>1.3355992010206503</v>
      </c>
      <c r="IV284" s="58">
        <v>1.2981340901271705</v>
      </c>
      <c r="IW284" s="58">
        <v>1.0551942929423093</v>
      </c>
      <c r="IX284" s="58">
        <v>1.0147708822965964</v>
      </c>
      <c r="IY284" s="58">
        <v>0.97917453439641144</v>
      </c>
      <c r="IZ284" s="58">
        <v>0.93346941305872322</v>
      </c>
      <c r="JA284" s="58">
        <v>0.91660973873374219</v>
      </c>
      <c r="JB284" s="58">
        <v>0.95215497195086174</v>
      </c>
      <c r="JC284" s="58">
        <v>0.95512537897304661</v>
      </c>
      <c r="JD284" s="58">
        <v>1.1028661068103585</v>
      </c>
      <c r="JE284" s="58">
        <v>1.2027450658660168</v>
      </c>
      <c r="JF284" s="5">
        <v>1.4194414785845662</v>
      </c>
      <c r="JG284" s="5">
        <v>1.4677915187943165</v>
      </c>
      <c r="JH284" s="5">
        <v>1.4263594080635096</v>
      </c>
      <c r="JI284" s="5">
        <v>1.1571034907765214</v>
      </c>
      <c r="JJ284" s="5">
        <v>1.1086359972485553</v>
      </c>
      <c r="JK284" s="5">
        <v>1.0640297116180135</v>
      </c>
      <c r="JL284" s="5">
        <v>1.0118429351607561</v>
      </c>
      <c r="JM284" s="5">
        <v>0.99085953202371091</v>
      </c>
      <c r="JN284" s="5">
        <v>1.031452132652426</v>
      </c>
      <c r="JO284" s="5">
        <v>1.0375520356483876</v>
      </c>
      <c r="JP284" s="5">
        <v>1.2070282337246345</v>
      </c>
      <c r="JQ284" s="5">
        <v>1.3201253216435791</v>
      </c>
      <c r="JR284" s="58">
        <v>1.5457843919560139</v>
      </c>
      <c r="JS284" s="58">
        <v>1.5985920924500046</v>
      </c>
      <c r="JT284" s="58">
        <v>1.5532229882030724</v>
      </c>
      <c r="JU284" s="58">
        <v>1.2577397125229124</v>
      </c>
      <c r="JV284" s="58">
        <v>1.2010039265382797</v>
      </c>
      <c r="JW284" s="58">
        <v>1.1470691551403225</v>
      </c>
      <c r="JX284" s="58">
        <v>1.0883035556839156</v>
      </c>
      <c r="JY284" s="58">
        <v>1.0630318542961985</v>
      </c>
      <c r="JZ284" s="58">
        <v>1.1087410521613781</v>
      </c>
      <c r="KA284" s="58">
        <v>1.1181695644540184</v>
      </c>
      <c r="KB284" s="58">
        <v>1.3096350891780231</v>
      </c>
      <c r="KC284" s="58">
        <v>1.4361421854122161</v>
      </c>
      <c r="KD284" s="58">
        <v>1.6709106472223672</v>
      </c>
      <c r="KE284" s="58">
        <v>1.7281467161758128</v>
      </c>
      <c r="KF284" s="58">
        <v>1.6788705268515425</v>
      </c>
      <c r="KG284" s="58">
        <v>1.3572467381616578</v>
      </c>
      <c r="KH284" s="58">
        <v>1.2920460322977501</v>
      </c>
      <c r="KI284" s="58">
        <v>1.2285002865431949</v>
      </c>
      <c r="KJ284" s="58">
        <v>1.1630718943680807</v>
      </c>
      <c r="KK284" s="58">
        <v>1.1333678627464294</v>
      </c>
      <c r="KL284" s="58">
        <v>1.1842527955982576</v>
      </c>
      <c r="KM284" s="58">
        <v>1.1971839005579921</v>
      </c>
      <c r="KN284" s="58">
        <v>1.4108674201243327</v>
      </c>
      <c r="KO284" s="58">
        <v>1.5509490815783424</v>
      </c>
      <c r="KP284" s="58">
        <v>1.7949352302385322</v>
      </c>
      <c r="KQ284" s="58">
        <v>1.8565739414632063</v>
      </c>
      <c r="KR284" s="58">
        <v>1.8034202974770095</v>
      </c>
      <c r="KS284" s="58">
        <v>1.4557409149867861</v>
      </c>
      <c r="KT284" s="58">
        <v>1.3819011541709183</v>
      </c>
      <c r="KU284" s="58">
        <v>1.3084915468100624</v>
      </c>
      <c r="KV284" s="58">
        <v>1.236327083883197</v>
      </c>
      <c r="KW284" s="58">
        <v>1.2020633745139619</v>
      </c>
      <c r="KX284" s="58">
        <v>1.2581750747922</v>
      </c>
      <c r="KY284" s="58">
        <v>1.2747624094486918</v>
      </c>
      <c r="KZ284" s="58">
        <v>1.5108716983638837</v>
      </c>
      <c r="LA284" s="58">
        <v>1.6646704826052263</v>
      </c>
      <c r="LB284" s="58">
        <v>1.9179533644230555</v>
      </c>
      <c r="LC284" s="58">
        <v>1.9839719251668286</v>
      </c>
      <c r="LD284" s="58">
        <v>1.9269700617781058</v>
      </c>
      <c r="LE284" s="58">
        <v>1.5533180964131821</v>
      </c>
      <c r="LF284" s="58">
        <v>1.4706837927903984</v>
      </c>
      <c r="LG284" s="58">
        <v>1.3871821388917993</v>
      </c>
      <c r="LH284" s="58">
        <v>1.3082171333495558</v>
      </c>
      <c r="LI284" s="58">
        <v>1.2692801838523371</v>
      </c>
      <c r="LJ284" s="58">
        <v>1.3306630625782672</v>
      </c>
      <c r="LK284" s="58">
        <v>1.3510435053177225</v>
      </c>
      <c r="LL284" s="58">
        <v>1.6097687162467058</v>
      </c>
      <c r="LM284" s="58">
        <v>1.777409167105527</v>
      </c>
      <c r="LN284" s="5">
        <v>1.3047833688916775</v>
      </c>
      <c r="LO284" s="5">
        <v>1.3457103757341355</v>
      </c>
      <c r="LP284" s="5">
        <v>1.3074237475470742</v>
      </c>
      <c r="LQ284" s="5">
        <v>1.0614299430992857</v>
      </c>
      <c r="LR284" s="5">
        <v>1.0196414749930884</v>
      </c>
      <c r="LS284" s="5">
        <v>0.98260825950863173</v>
      </c>
      <c r="LT284" s="5">
        <v>0.9361226986036123</v>
      </c>
      <c r="LU284" s="5">
        <v>0.91854855452531092</v>
      </c>
      <c r="LV284" s="5">
        <v>0.954942197521225</v>
      </c>
      <c r="LW284" s="5">
        <v>0.95879628660164351</v>
      </c>
      <c r="LX284" s="5">
        <v>1.1093159706626612</v>
      </c>
      <c r="LY284" s="5">
        <v>1.2111996175333513</v>
      </c>
      <c r="LZ284" s="58">
        <v>1.4334533996432144</v>
      </c>
      <c r="MA284" s="58">
        <v>1.4788315870539375</v>
      </c>
      <c r="MB284" s="58">
        <v>1.4365023401036277</v>
      </c>
      <c r="MC284" s="58">
        <v>1.1639176562033724</v>
      </c>
      <c r="MD284" s="58">
        <v>1.1139591335988703</v>
      </c>
      <c r="ME284" s="58">
        <v>1.0677817013995525</v>
      </c>
      <c r="MF284" s="58">
        <v>1.0147439709059383</v>
      </c>
      <c r="MG284" s="58">
        <v>0.99298176817298223</v>
      </c>
      <c r="MH284" s="58">
        <v>1.0344970698416023</v>
      </c>
      <c r="MI284" s="58">
        <v>1.0415578529242944</v>
      </c>
      <c r="MJ284" s="58">
        <v>1.2140662525712071</v>
      </c>
      <c r="MK284" s="58">
        <v>1.3293434755521554</v>
      </c>
      <c r="ML284" s="58">
        <v>1.5607271496253923</v>
      </c>
      <c r="MM284" s="58">
        <v>1.6105444887693741</v>
      </c>
      <c r="MN284" s="58">
        <v>1.5642040618881075</v>
      </c>
      <c r="MO284" s="58">
        <v>1.2651230122702355</v>
      </c>
      <c r="MP284" s="58">
        <v>1.2067724333670418</v>
      </c>
      <c r="MQ284" s="58">
        <v>1.1511343102858211</v>
      </c>
      <c r="MR284" s="58">
        <v>1.0914486903705676</v>
      </c>
      <c r="MS284" s="58">
        <v>1.0653352155286513</v>
      </c>
      <c r="MT284" s="58">
        <v>1.1120395969903145</v>
      </c>
      <c r="MU284" s="58">
        <v>1.1225042592860024</v>
      </c>
      <c r="MV284" s="58">
        <v>1.3172506763106928</v>
      </c>
      <c r="MW284" s="58">
        <v>1.4461089491794501</v>
      </c>
      <c r="MX284" s="58">
        <v>1.6867502152624134</v>
      </c>
      <c r="MY284" s="58">
        <v>1.7409965753151093</v>
      </c>
      <c r="MZ284" s="58">
        <v>1.690676174018741</v>
      </c>
      <c r="NA284" s="58">
        <v>1.3651907786642516</v>
      </c>
      <c r="NB284" s="58">
        <v>1.2982535019846286</v>
      </c>
      <c r="NC284" s="58">
        <v>1.232874057984046</v>
      </c>
      <c r="ND284" s="58">
        <v>1.1664578842940219</v>
      </c>
      <c r="NE284" s="58">
        <v>1.1358503287422432</v>
      </c>
      <c r="NF284" s="58">
        <v>1.1878013037815045</v>
      </c>
      <c r="NG284" s="58">
        <v>1.2018420940029286</v>
      </c>
      <c r="NH284" s="58">
        <v>1.4190511433511435</v>
      </c>
      <c r="NI284" s="58">
        <v>1.5616510487513451</v>
      </c>
      <c r="NJ284" s="58">
        <v>1.8116410195096824</v>
      </c>
      <c r="NK284" s="58">
        <v>1.8703077925207474</v>
      </c>
      <c r="NL284" s="58">
        <v>1.8160382319277177</v>
      </c>
      <c r="NM284" s="58">
        <v>1.4642381079304798</v>
      </c>
      <c r="NN284" s="58">
        <v>1.3885418021610672</v>
      </c>
      <c r="NO284" s="58">
        <v>1.313169833046604</v>
      </c>
      <c r="NP284" s="58">
        <v>1.2399510150635555</v>
      </c>
      <c r="NQ284" s="58">
        <v>1.2047231450305083</v>
      </c>
      <c r="NR284" s="58">
        <v>1.2619702749811164</v>
      </c>
      <c r="NS284" s="58">
        <v>1.2797392559257721</v>
      </c>
      <c r="NT284" s="58">
        <v>1.5196150679551095</v>
      </c>
      <c r="NU284" s="58">
        <v>1.6760955476903741</v>
      </c>
      <c r="NV284" s="58">
        <v>1.9354976461631119</v>
      </c>
      <c r="NW284" s="58">
        <v>1.9985774603901216</v>
      </c>
      <c r="NX284" s="58">
        <v>1.9403890656800669</v>
      </c>
      <c r="NY284" s="58">
        <v>1.5623615218347469</v>
      </c>
      <c r="NZ284" s="58">
        <v>1.4777523506555157</v>
      </c>
      <c r="OA284" s="58">
        <v>1.3921612089241118</v>
      </c>
      <c r="OB284" s="58">
        <v>1.3120763633327552</v>
      </c>
      <c r="OC284" s="58">
        <v>1.2721156380192165</v>
      </c>
      <c r="OD284" s="58">
        <v>1.3347019912548521</v>
      </c>
      <c r="OE284" s="58">
        <v>1.3563346021797984</v>
      </c>
      <c r="OF284" s="58">
        <v>1.619064024829163</v>
      </c>
      <c r="OG284" s="58">
        <v>1.789546309517843</v>
      </c>
      <c r="OH284" s="58">
        <v>1.328033313064698</v>
      </c>
      <c r="OI284" s="58">
        <v>1.3657584955251509</v>
      </c>
      <c r="OJ284" s="58">
        <v>1.3258430174302303</v>
      </c>
      <c r="OK284" s="58">
        <v>1.0737938605649939</v>
      </c>
      <c r="OL284" s="58">
        <v>1.0292988100861622</v>
      </c>
      <c r="OM284" s="58">
        <v>0.98941659498747758</v>
      </c>
      <c r="ON284" s="58">
        <v>0.9413835692461423</v>
      </c>
      <c r="OO284" s="58">
        <v>0.92239275310855484</v>
      </c>
      <c r="OP284" s="58">
        <v>0.96046863531818605</v>
      </c>
      <c r="OQ284" s="58">
        <v>0.96607490355325432</v>
      </c>
      <c r="OR284" s="58">
        <v>1.1221046534240693</v>
      </c>
      <c r="OS284" s="58">
        <v>1.2279630939555399</v>
      </c>
      <c r="OT284" s="58">
        <v>1.4589713202469397</v>
      </c>
      <c r="OU284" s="58">
        <v>1.5010111309154064</v>
      </c>
      <c r="OV284" s="58">
        <v>1.4568795666447591</v>
      </c>
      <c r="OW284" s="58">
        <v>1.17760741906316</v>
      </c>
      <c r="OX284" s="58">
        <v>1.1246534249645177</v>
      </c>
      <c r="OY284" s="58">
        <v>1.0753195257139141</v>
      </c>
      <c r="OZ284" s="58">
        <v>1.020572186722021</v>
      </c>
      <c r="PA284" s="58">
        <v>0.99724532275241851</v>
      </c>
      <c r="PB284" s="58">
        <v>1.04061437871023</v>
      </c>
      <c r="PC284" s="58">
        <v>1.0496056215536067</v>
      </c>
      <c r="PD284" s="58">
        <v>1.2282057712722743</v>
      </c>
      <c r="PE284" s="58">
        <v>1.34786285173436</v>
      </c>
      <c r="PF284" s="5">
        <v>1.5884751677481135</v>
      </c>
      <c r="PG284" s="5">
        <v>1.6348444360516163</v>
      </c>
      <c r="PH284" s="5">
        <v>1.5865292889517917</v>
      </c>
      <c r="PI284" s="5">
        <v>1.2801337944233773</v>
      </c>
      <c r="PJ284" s="5">
        <v>1.2185002573004016</v>
      </c>
      <c r="PK284" s="5">
        <v>1.1593990865682304</v>
      </c>
      <c r="PL284" s="5">
        <v>1.0978429664299896</v>
      </c>
      <c r="PM284" s="5">
        <v>1.0700180597487012</v>
      </c>
      <c r="PN284" s="5">
        <v>1.1187457589894856</v>
      </c>
      <c r="PO284" s="5">
        <v>1.1313170302932805</v>
      </c>
      <c r="PP284" s="5">
        <v>1.3327337506104961</v>
      </c>
      <c r="PQ284" s="5">
        <v>1.4663720605263475</v>
      </c>
      <c r="PR284" s="5">
        <v>1.7166943084191078</v>
      </c>
      <c r="PS284" s="5">
        <v>1.7674067509151874</v>
      </c>
      <c r="PT284" s="5">
        <v>1.714940234461235</v>
      </c>
      <c r="PU284" s="5">
        <v>1.3815181743833207</v>
      </c>
      <c r="PV284" s="5">
        <v>1.3110117580469691</v>
      </c>
      <c r="PW284" s="5">
        <v>1.2418635003318674</v>
      </c>
      <c r="PX284" s="5">
        <v>1.1734171026599429</v>
      </c>
      <c r="PY284" s="5">
        <v>1.1409524830882798</v>
      </c>
      <c r="PZ284" s="5">
        <v>1.1950945373261612</v>
      </c>
      <c r="QA284" s="5">
        <v>1.2114161103515648</v>
      </c>
      <c r="QB284" s="5">
        <v>1.4358711987173429</v>
      </c>
      <c r="QC284" s="5">
        <v>1.5836467710092643</v>
      </c>
      <c r="QD284" s="58">
        <v>1.8437503522382943</v>
      </c>
      <c r="QE284" s="58">
        <v>1.8988187240658863</v>
      </c>
      <c r="QF284" s="58">
        <v>1.8422326119141401</v>
      </c>
      <c r="QG284" s="58">
        <v>1.4818780506020768</v>
      </c>
      <c r="QH284" s="58">
        <v>1.4023276480562024</v>
      </c>
      <c r="QI284" s="58">
        <v>1.3228818564400839</v>
      </c>
      <c r="QJ284" s="58">
        <v>1.2474741870118313</v>
      </c>
      <c r="QK284" s="58">
        <v>1.2102446905866839</v>
      </c>
      <c r="QL284" s="58">
        <v>1.2698489871576342</v>
      </c>
      <c r="QM284" s="58">
        <v>1.2900710834900526</v>
      </c>
      <c r="QN284" s="58">
        <v>1.5377661106639968</v>
      </c>
      <c r="QO284" s="58">
        <v>1.6998136269910524</v>
      </c>
      <c r="QP284" s="58">
        <v>1.9697440558239363</v>
      </c>
      <c r="QQ284" s="58">
        <v>2.029180269756703</v>
      </c>
      <c r="QR284" s="58">
        <v>1.9685058018264376</v>
      </c>
      <c r="QS284" s="58">
        <v>1.5813102237183729</v>
      </c>
      <c r="QT284" s="58">
        <v>1.4925631541747242</v>
      </c>
      <c r="QU284" s="58">
        <v>1.402593892076025</v>
      </c>
      <c r="QV284" s="58">
        <v>1.320162601779181</v>
      </c>
      <c r="QW284" s="58">
        <v>1.278056697902842</v>
      </c>
      <c r="QX284" s="58">
        <v>1.3431647422098538</v>
      </c>
      <c r="QY284" s="58">
        <v>1.3674210768336346</v>
      </c>
      <c r="QZ284" s="58">
        <v>1.6385405464834701</v>
      </c>
      <c r="RA284" s="58">
        <v>1.8149772309134153</v>
      </c>
      <c r="RB284" s="58">
        <v>1.4253151183589452</v>
      </c>
      <c r="RC284" s="58">
        <v>1.4726173383047481</v>
      </c>
      <c r="RD284" s="58">
        <v>1.4307930712542942</v>
      </c>
      <c r="RE284" s="58">
        <v>1.160082086317884</v>
      </c>
      <c r="RF284" s="58">
        <v>1.1109628357013557</v>
      </c>
      <c r="RG284" s="58">
        <v>1.065669773744077</v>
      </c>
      <c r="RH284" s="58">
        <v>1.0131110309992208</v>
      </c>
      <c r="RI284" s="58">
        <v>0.99178720209280202</v>
      </c>
      <c r="RJ284" s="58">
        <v>1.0327831307233604</v>
      </c>
      <c r="RK284" s="58">
        <v>1.0393030503450238</v>
      </c>
      <c r="RL284" s="58">
        <v>1.2101046783960974</v>
      </c>
      <c r="RM284" s="58">
        <v>1.3241547457379301</v>
      </c>
      <c r="RN284" s="58">
        <v>1.5286620869927636</v>
      </c>
      <c r="RO284" s="58">
        <v>1.5844397850844842</v>
      </c>
      <c r="RP284" s="58">
        <v>1.5423989643737899</v>
      </c>
      <c r="RQ284" s="58">
        <v>1.2487972087540167</v>
      </c>
      <c r="RR284" s="58">
        <v>1.193288870282939</v>
      </c>
      <c r="RS284" s="58">
        <v>1.1414274945371445</v>
      </c>
      <c r="RT284" s="58">
        <v>1.0806780439080508</v>
      </c>
      <c r="RU284" s="58">
        <v>1.0531386893371528</v>
      </c>
      <c r="RV284" s="58">
        <v>1.0974118415397522</v>
      </c>
      <c r="RW284" s="58">
        <v>1.1068256880109817</v>
      </c>
      <c r="RX284" s="58">
        <v>1.2801447113449069</v>
      </c>
      <c r="RY284" s="58">
        <v>1.4130178134600846</v>
      </c>
      <c r="RZ284" s="58">
        <v>1.6526567318651129</v>
      </c>
      <c r="SA284" s="58">
        <v>1.7131319013319688</v>
      </c>
      <c r="SB284" s="58">
        <v>1.6674336580360174</v>
      </c>
      <c r="SC284" s="58">
        <v>1.347782959942107</v>
      </c>
      <c r="SD284" s="58">
        <v>1.2838899143513274</v>
      </c>
      <c r="SE284" s="58">
        <v>1.222576316461276</v>
      </c>
      <c r="SF284" s="58">
        <v>1.1550183930406508</v>
      </c>
      <c r="SG284" s="58">
        <v>1.1228942476004331</v>
      </c>
      <c r="SH284" s="58">
        <v>1.1722514663272277</v>
      </c>
      <c r="SI284" s="58">
        <v>1.1851616924453179</v>
      </c>
      <c r="SJ284" s="58">
        <v>1.3792903356470627</v>
      </c>
      <c r="SK284" s="58">
        <v>1.5262111757602315</v>
      </c>
      <c r="SL284" s="58">
        <v>1.7755692216295735</v>
      </c>
      <c r="SM284" s="58">
        <v>1.8407244780545935</v>
      </c>
      <c r="SN284" s="58">
        <v>1.7913947646505888</v>
      </c>
      <c r="SO284" s="58">
        <v>1.4457751772329868</v>
      </c>
      <c r="SP284" s="58">
        <v>1.3733210732707168</v>
      </c>
      <c r="SQ284" s="58">
        <v>1.3022999347101989</v>
      </c>
      <c r="SR284" s="58">
        <v>1.2278624953637598</v>
      </c>
      <c r="SS284" s="58">
        <v>1.1910296410111152</v>
      </c>
      <c r="ST284" s="58">
        <v>1.2455242647125191</v>
      </c>
      <c r="SU284" s="58">
        <v>1.2620840402897604</v>
      </c>
      <c r="SV284" s="58">
        <v>1.4772476840274025</v>
      </c>
      <c r="SW284" s="58">
        <v>1.6383505838803072</v>
      </c>
      <c r="SX284" s="58">
        <v>1.8974921707939227</v>
      </c>
      <c r="SY284" s="58">
        <v>1.9673130105030781</v>
      </c>
      <c r="SZ284" s="58">
        <v>1.9143777116101219</v>
      </c>
      <c r="TA284" s="58">
        <v>1.542867862195836</v>
      </c>
      <c r="TB284" s="58">
        <v>1.4616952037069035</v>
      </c>
      <c r="TC284" s="58">
        <v>1.3807361427680682</v>
      </c>
      <c r="TD284" s="58">
        <v>1.2993567397404666</v>
      </c>
      <c r="TE284" s="58">
        <v>1.2577047137705444</v>
      </c>
      <c r="TF284" s="58">
        <v>1.3173832209107776</v>
      </c>
      <c r="TG284" s="58">
        <v>1.3377289876727594</v>
      </c>
      <c r="TH284" s="58">
        <v>1.5741336175760139</v>
      </c>
      <c r="TI284" s="58">
        <v>1.7495356872777987</v>
      </c>
      <c r="TJ284" s="58">
        <v>1.8679585918901815</v>
      </c>
      <c r="TK284" s="58">
        <v>1.9428493907623374</v>
      </c>
      <c r="TL284" s="58">
        <v>1.8946147006816476</v>
      </c>
      <c r="TM284" s="58">
        <v>1.5275851311911139</v>
      </c>
      <c r="TN284" s="58">
        <v>1.4489294211331276</v>
      </c>
      <c r="TO284" s="58">
        <v>1.3716295033546397</v>
      </c>
      <c r="TP284" s="58">
        <v>1.2884341053645993</v>
      </c>
      <c r="TQ284" s="58">
        <v>1.2446140713318921</v>
      </c>
      <c r="TR284" s="58">
        <v>1.3019451132435502</v>
      </c>
      <c r="TS284" s="58">
        <v>1.3215870903356643</v>
      </c>
      <c r="TT284" s="58">
        <v>1.5335314262660276</v>
      </c>
      <c r="TU284" s="58">
        <v>1.7151765323273527</v>
      </c>
      <c r="TV284" s="58">
        <v>1.5457843919560139</v>
      </c>
      <c r="TW284" s="58">
        <v>1.5985920924500046</v>
      </c>
      <c r="TX284" s="58">
        <v>1.5532229882030724</v>
      </c>
      <c r="TY284" s="58">
        <v>1.2577397125229124</v>
      </c>
      <c r="TZ284" s="58">
        <v>1.2010039265382797</v>
      </c>
      <c r="UA284" s="58">
        <v>1.1470691551403225</v>
      </c>
      <c r="UB284" s="58">
        <v>1.0883035556839156</v>
      </c>
      <c r="UC284" s="58">
        <v>1.0630318542961985</v>
      </c>
      <c r="UD284" s="58">
        <v>1.1087410521613781</v>
      </c>
      <c r="UE284" s="58">
        <v>1.1181695644540184</v>
      </c>
      <c r="UF284" s="58">
        <v>1.3096350891780231</v>
      </c>
      <c r="UG284" s="58">
        <v>1.4361421854122161</v>
      </c>
      <c r="UH284" s="58">
        <v>1.5220925937536594</v>
      </c>
      <c r="UI284" s="58">
        <v>1.5789597407341813</v>
      </c>
      <c r="UJ284" s="58">
        <v>1.5373537357726161</v>
      </c>
      <c r="UK284" s="58">
        <v>1.245403503304376</v>
      </c>
      <c r="UL284" s="58">
        <v>1.1906357049814473</v>
      </c>
      <c r="UM284" s="58">
        <v>1.1395528627314324</v>
      </c>
      <c r="UN284" s="58">
        <v>1.0792302533835518</v>
      </c>
      <c r="UO284" s="58">
        <v>1.0520805040856065</v>
      </c>
      <c r="UP284" s="58">
        <v>1.095898466077716</v>
      </c>
      <c r="UQ284" s="58">
        <v>1.1048375664361374</v>
      </c>
      <c r="UR284" s="58">
        <v>1.2766979486413228</v>
      </c>
      <c r="US284" s="58">
        <v>1.4084802706524315</v>
      </c>
      <c r="UT284" s="58">
        <v>1.6453000435130216</v>
      </c>
      <c r="UU284" s="58">
        <v>1.7069225247758455</v>
      </c>
      <c r="UV284" s="58">
        <v>1.6617169446515643</v>
      </c>
      <c r="UW284" s="58">
        <v>1.3439345117591384</v>
      </c>
      <c r="UX284" s="58">
        <v>1.2808808205774942</v>
      </c>
      <c r="UY284" s="58">
        <v>1.2204505499663978</v>
      </c>
      <c r="UZ284" s="58">
        <v>1.1533756383986598</v>
      </c>
      <c r="VA284" s="58">
        <v>1.1216922503236408</v>
      </c>
      <c r="VB284" s="58">
        <v>1.1705355712656424</v>
      </c>
      <c r="VC284" s="58">
        <v>1.1829099301838388</v>
      </c>
      <c r="VD284" s="58">
        <v>1.375386610614318</v>
      </c>
      <c r="VE284" s="58">
        <v>1.521076054367128</v>
      </c>
      <c r="VF284" s="58">
        <v>1.7674225881852785</v>
      </c>
      <c r="VG284" s="58">
        <v>1.8337716706998708</v>
      </c>
      <c r="VH284" s="58">
        <v>1.7849935387963252</v>
      </c>
      <c r="VI284" s="58">
        <v>1.4414625898232476</v>
      </c>
      <c r="VJ284" s="58">
        <v>1.3699485923975736</v>
      </c>
      <c r="VK284" s="58">
        <v>1.2999178095999491</v>
      </c>
      <c r="VL284" s="58">
        <v>1.2260205139998601</v>
      </c>
      <c r="VM284" s="58">
        <v>1.189680421665424</v>
      </c>
      <c r="VN284" s="58">
        <v>1.2436016250080706</v>
      </c>
      <c r="VO284" s="58">
        <v>1.2595635933793088</v>
      </c>
      <c r="VP284" s="58">
        <v>1.4728782507853466</v>
      </c>
      <c r="VQ284" s="58">
        <v>1.6326072508227627</v>
      </c>
      <c r="VR284" s="58">
        <v>2.0769315253158207</v>
      </c>
      <c r="VS284" s="58">
        <v>2.1303994998813858</v>
      </c>
      <c r="VT284" s="58">
        <v>2.070919511703611</v>
      </c>
      <c r="VU284" s="58">
        <v>1.7046059653474823</v>
      </c>
      <c r="VV284" s="58">
        <v>1.6730403689233575</v>
      </c>
      <c r="VW284" s="58">
        <v>1.5277438768648437</v>
      </c>
      <c r="VX284" s="58">
        <v>1.4464646651712121</v>
      </c>
      <c r="VY284" s="58">
        <v>1.4022343464788192</v>
      </c>
      <c r="VZ284" s="58">
        <v>1.4516019505824125</v>
      </c>
      <c r="WA284" s="58">
        <v>1.462198286872761</v>
      </c>
      <c r="WB284" s="58">
        <v>1.7445674635183752</v>
      </c>
      <c r="WC284" s="58">
        <v>1.9115877696439036</v>
      </c>
      <c r="WD284" s="58">
        <v>1.8591546275376805</v>
      </c>
      <c r="WE284" s="58">
        <v>1.9352363415741161</v>
      </c>
      <c r="WF284" s="58">
        <v>1.8875905060280944</v>
      </c>
      <c r="WG284" s="58">
        <v>1.5228472040324434</v>
      </c>
      <c r="WH284" s="58">
        <v>1.4452213814250006</v>
      </c>
      <c r="WI284" s="58">
        <v>1.3690037242628417</v>
      </c>
      <c r="WJ284" s="58">
        <v>1.2864061724853069</v>
      </c>
      <c r="WK284" s="58">
        <v>1.2431301033361459</v>
      </c>
      <c r="WL284" s="58">
        <v>1.2998369430752907</v>
      </c>
      <c r="WM284" s="58">
        <v>1.3188271330995152</v>
      </c>
      <c r="WN284" s="58">
        <v>1.5288124931640963</v>
      </c>
      <c r="WO284" s="58">
        <v>1.7089401447165551</v>
      </c>
      <c r="WP284" s="58">
        <v>1.5607271496253923</v>
      </c>
      <c r="WQ284" s="58">
        <v>1.6105444887693741</v>
      </c>
      <c r="WR284" s="58">
        <v>1.5642040618881075</v>
      </c>
      <c r="WS284" s="58">
        <v>1.2651230122702355</v>
      </c>
      <c r="WT284" s="58">
        <v>1.2067724333670418</v>
      </c>
      <c r="WU284" s="58">
        <v>1.1511343102858211</v>
      </c>
      <c r="WV284" s="58">
        <v>1.0914486903705676</v>
      </c>
      <c r="WW284" s="58">
        <v>1.0653352155286513</v>
      </c>
      <c r="WX284" s="58">
        <v>1.1120395969903145</v>
      </c>
      <c r="WY284" s="58">
        <v>1.1225042592860024</v>
      </c>
      <c r="WZ284" s="58">
        <v>1.3172506763106928</v>
      </c>
      <c r="XA284" s="58">
        <v>1.4461089491794501</v>
      </c>
      <c r="XB284" s="58">
        <v>1.5368133751373949</v>
      </c>
      <c r="XC284" s="58">
        <v>1.5907653873705609</v>
      </c>
      <c r="XD284" s="58">
        <v>1.5482226630829667</v>
      </c>
      <c r="XE284" s="58">
        <v>1.2527145623170639</v>
      </c>
      <c r="XF284" s="58">
        <v>1.196351421300633</v>
      </c>
      <c r="XG284" s="58">
        <v>1.143591383575592</v>
      </c>
      <c r="XH284" s="58">
        <v>1.08234922735274</v>
      </c>
      <c r="XI284" s="58">
        <v>1.0543601475590252</v>
      </c>
      <c r="XJ284" s="58">
        <v>1.0991587289863842</v>
      </c>
      <c r="XK284" s="58">
        <v>1.109120578352391</v>
      </c>
      <c r="XL284" s="58">
        <v>1.2841233118846973</v>
      </c>
      <c r="XM284" s="58">
        <v>1.418255494929062</v>
      </c>
      <c r="XN284" s="58">
        <v>1.6609044956631016</v>
      </c>
      <c r="XO284" s="58">
        <v>1.7196146136781625</v>
      </c>
      <c r="XP284" s="58">
        <v>1.6734020236417817</v>
      </c>
      <c r="XQ284" s="58">
        <v>1.3518008239217567</v>
      </c>
      <c r="XR284" s="58">
        <v>1.2870314769305478</v>
      </c>
      <c r="XS284" s="58">
        <v>1.2247956651267815</v>
      </c>
      <c r="XT284" s="58">
        <v>1.1567334639014608</v>
      </c>
      <c r="XU284" s="58">
        <v>1.1241491540866169</v>
      </c>
      <c r="XV284" s="58">
        <v>1.1740428966831185</v>
      </c>
      <c r="XW284" s="58">
        <v>1.1875125835266989</v>
      </c>
      <c r="XX284" s="58">
        <v>1.3833659130211768</v>
      </c>
      <c r="XY284" s="58">
        <v>1.5315723512845398</v>
      </c>
      <c r="XZ284" s="58">
        <v>1.7838805901172861</v>
      </c>
      <c r="YA284" s="58">
        <v>1.8473368962190468</v>
      </c>
      <c r="YB284" s="58">
        <v>1.7974826086804274</v>
      </c>
      <c r="YC284" s="58">
        <v>1.4498766409525148</v>
      </c>
      <c r="YD284" s="58">
        <v>1.3765284566405689</v>
      </c>
      <c r="YE284" s="58">
        <v>1.3045654444506321</v>
      </c>
      <c r="YF284" s="58">
        <v>1.2296143012576799</v>
      </c>
      <c r="YG284" s="58">
        <v>1.1923128039992581</v>
      </c>
      <c r="YH284" s="58">
        <v>1.2473527795808308</v>
      </c>
      <c r="YI284" s="58">
        <v>1.2644811003372425</v>
      </c>
      <c r="YJ284" s="58">
        <v>1.4814032139787274</v>
      </c>
      <c r="YK284" s="58">
        <v>1.6438127473377642</v>
      </c>
      <c r="YL284" s="58">
        <v>2.0704238291929928</v>
      </c>
      <c r="YM284" s="58">
        <v>2.1345373557417524</v>
      </c>
      <c r="YN284" s="58">
        <v>2.074480006970798</v>
      </c>
      <c r="YO284" s="58">
        <v>1.7059312357572418</v>
      </c>
      <c r="YP284" s="58">
        <v>1.6717538612264979</v>
      </c>
      <c r="YQ284" s="58">
        <v>1.5240604513097233</v>
      </c>
      <c r="YR284" s="58">
        <v>1.442158629975435</v>
      </c>
      <c r="YS284" s="58">
        <v>1.3977477807028451</v>
      </c>
      <c r="YT284" s="58">
        <v>1.4480577611159453</v>
      </c>
      <c r="YU284" s="58">
        <v>1.459442476514262</v>
      </c>
      <c r="YV284" s="58">
        <v>1.7408989982614158</v>
      </c>
      <c r="YW284" s="58">
        <v>1.9073684579266197</v>
      </c>
      <c r="YX284" s="58">
        <v>1.8761788412062652</v>
      </c>
      <c r="YY284" s="58">
        <v>1.9494832170817418</v>
      </c>
      <c r="YZ284" s="58">
        <v>1.9007354170285031</v>
      </c>
      <c r="ZA284" s="58">
        <v>1.5317136540757175</v>
      </c>
      <c r="ZB284" s="58">
        <v>1.4521605264349007</v>
      </c>
      <c r="ZC284" s="58">
        <v>1.3739175502043073</v>
      </c>
      <c r="ZD284" s="58">
        <v>1.2902011995237996</v>
      </c>
      <c r="ZE284" s="58">
        <v>1.2459071625932965</v>
      </c>
      <c r="ZF284" s="58">
        <v>1.3037821236603389</v>
      </c>
      <c r="ZG284" s="58">
        <v>1.3239920570663732</v>
      </c>
      <c r="ZH284" s="58">
        <v>1.5376434015022273</v>
      </c>
      <c r="ZI284" s="58">
        <v>1.7206107765848995</v>
      </c>
      <c r="ZJ284" s="58">
        <v>1.5884751677481135</v>
      </c>
      <c r="ZK284" s="58">
        <v>1.6348444360516163</v>
      </c>
      <c r="ZL284" s="58">
        <v>1.5865292889517917</v>
      </c>
      <c r="ZM284" s="58">
        <v>1.2801337944233773</v>
      </c>
      <c r="ZN284" s="58">
        <v>1.2185002573004016</v>
      </c>
      <c r="ZO284" s="58">
        <v>1.1593990865682304</v>
      </c>
      <c r="ZP284" s="58">
        <v>1.0978429664299896</v>
      </c>
      <c r="ZQ284" s="58">
        <v>1.0700180597487012</v>
      </c>
      <c r="ZR284" s="58">
        <v>1.1187457589894856</v>
      </c>
      <c r="ZS284" s="58">
        <v>1.1313170302932805</v>
      </c>
      <c r="ZT284" s="58">
        <v>1.3327337506104961</v>
      </c>
      <c r="ZU284" s="58">
        <v>1.4663720605263475</v>
      </c>
      <c r="ZV284" s="58">
        <v>1.4379094837088746</v>
      </c>
      <c r="ZW284" s="58">
        <v>1.483529934874513</v>
      </c>
      <c r="ZX284" s="58">
        <v>1.4426411418055913</v>
      </c>
      <c r="ZY284" s="58">
        <v>1.1664322662418167</v>
      </c>
      <c r="ZZ284" s="58">
        <v>1.1150260902623756</v>
      </c>
      <c r="AAA284" s="58">
        <v>1.0679243374843075</v>
      </c>
      <c r="AAB284" s="58">
        <v>1.0117642973206911</v>
      </c>
      <c r="AAC284" s="58">
        <v>0.98670234632062903</v>
      </c>
      <c r="AAD284" s="58">
        <v>1.0284818387339849</v>
      </c>
      <c r="AAE284" s="58">
        <v>1.0371771875356122</v>
      </c>
      <c r="AAF284" s="58">
        <v>1.1991976708107854</v>
      </c>
      <c r="AAG284" s="58">
        <v>1.3235161493780132</v>
      </c>
      <c r="AAH284" s="58">
        <v>1.5654814371524357</v>
      </c>
      <c r="AAI284" s="58">
        <v>1.6157757823622674</v>
      </c>
      <c r="AAJ284" s="58">
        <v>1.571025646306542</v>
      </c>
      <c r="AAK284" s="58">
        <v>1.26801305097234</v>
      </c>
      <c r="AAL284" s="58">
        <v>1.2081255656835239</v>
      </c>
      <c r="AAM284" s="58">
        <v>1.1515452438528948</v>
      </c>
      <c r="AAN284" s="58">
        <v>1.0884858247656148</v>
      </c>
      <c r="AAO284" s="58">
        <v>1.0588250029900816</v>
      </c>
      <c r="AAP284" s="58">
        <v>1.105800762912946</v>
      </c>
      <c r="AAQ284" s="58">
        <v>1.1179962477685041</v>
      </c>
      <c r="AAR284" s="58">
        <v>1.3011507896356198</v>
      </c>
      <c r="AAS284" s="58">
        <v>1.439794269621792</v>
      </c>
      <c r="AAT284" s="58">
        <v>1.691776626300902</v>
      </c>
      <c r="AAU284" s="58">
        <v>1.7467541299599301</v>
      </c>
      <c r="AAV284" s="58">
        <v>1.6981715523202179</v>
      </c>
      <c r="AAW284" s="58">
        <v>1.3684506023846776</v>
      </c>
      <c r="AAX284" s="58">
        <v>1.2998856135474841</v>
      </c>
      <c r="AAY284" s="58">
        <v>1.2335433952505062</v>
      </c>
      <c r="AAZ284" s="58">
        <v>1.1635059274083197</v>
      </c>
      <c r="ABA284" s="58">
        <v>1.1291080884873712</v>
      </c>
      <c r="ABB284" s="58">
        <v>1.1813386757872677</v>
      </c>
      <c r="ABC284" s="58">
        <v>1.1972053006978451</v>
      </c>
      <c r="ABD284" s="58">
        <v>1.4017358268803557</v>
      </c>
      <c r="ABE284" s="58">
        <v>1.5548499784311427</v>
      </c>
      <c r="ABF284" s="58">
        <v>1.9590405030572464</v>
      </c>
      <c r="ABG284" s="58">
        <v>2.0207377170490473</v>
      </c>
      <c r="ABH284" s="58">
        <v>1.9631951807103221</v>
      </c>
      <c r="ABI284" s="58">
        <v>1.6163909151759257</v>
      </c>
      <c r="ABJ284" s="58">
        <v>1.5884743204441361</v>
      </c>
      <c r="ABK284" s="58">
        <v>1.4481320893755492</v>
      </c>
      <c r="ABL284" s="58">
        <v>1.3722020690399148</v>
      </c>
      <c r="ABM284" s="58">
        <v>1.3318288832049534</v>
      </c>
      <c r="ABN284" s="58">
        <v>1.3782860115562323</v>
      </c>
      <c r="ABO284" s="58">
        <v>1.3871772177251354</v>
      </c>
      <c r="ABP284" s="58">
        <v>1.6515851011098128</v>
      </c>
      <c r="ABQ284" s="58">
        <v>1.8054964561069058</v>
      </c>
      <c r="ABR284" s="58">
        <v>1.6640916846910692</v>
      </c>
      <c r="ABS284" s="58">
        <v>1.7239943058891058</v>
      </c>
      <c r="ABT284" s="58">
        <v>1.6798963311751112</v>
      </c>
      <c r="ABU284" s="58">
        <v>1.3544187556304605</v>
      </c>
      <c r="ABV284" s="58">
        <v>1.2883341705983824</v>
      </c>
      <c r="ABW284" s="58">
        <v>1.2255889198525545</v>
      </c>
      <c r="ABX284" s="58">
        <v>1.1538524898615978</v>
      </c>
      <c r="ABY284" s="58">
        <v>1.1174450602563046</v>
      </c>
      <c r="ABZ284" s="58">
        <v>1.1674084385315857</v>
      </c>
      <c r="ACA284" s="58">
        <v>1.1825287857689959</v>
      </c>
      <c r="ACB284" s="58">
        <v>1.3636604444125957</v>
      </c>
      <c r="ACC284" s="58">
        <v>1.5226439530484959</v>
      </c>
      <c r="ACD284" s="58">
        <v>1.5048714335898936</v>
      </c>
      <c r="ACE284" s="58">
        <v>1.564739313770902</v>
      </c>
      <c r="ACF284" s="58">
        <v>1.5264776548509362</v>
      </c>
      <c r="ACG284" s="58">
        <v>1.2364274662384265</v>
      </c>
      <c r="ACH284" s="58">
        <v>1.1828961440136552</v>
      </c>
      <c r="ACI284" s="58">
        <v>1.1338988388099962</v>
      </c>
      <c r="ACJ284" s="58">
        <v>1.071592598104266</v>
      </c>
      <c r="ACK284" s="58">
        <v>1.0421763295793136</v>
      </c>
      <c r="ACL284" s="58">
        <v>1.0845514854243914</v>
      </c>
      <c r="ACM284" s="58">
        <v>1.0934696994129178</v>
      </c>
      <c r="ACN284" s="58">
        <v>1.2471192711883816</v>
      </c>
      <c r="ACO284" s="58">
        <v>1.3852669882732571</v>
      </c>
      <c r="ACP284" s="58">
        <v>1.6269355089567199</v>
      </c>
      <c r="ACQ284" s="58">
        <v>1.6918305235720092</v>
      </c>
      <c r="ACR284" s="58">
        <v>1.6502210899716478</v>
      </c>
      <c r="ACS284" s="58">
        <v>1.3344327063615657</v>
      </c>
      <c r="ACT284" s="58">
        <v>1.27269690776127</v>
      </c>
      <c r="ACU284" s="58">
        <v>1.214512560331396</v>
      </c>
      <c r="ACV284" s="58">
        <v>1.1453083581317063</v>
      </c>
      <c r="ACW284" s="58">
        <v>1.1112061292729791</v>
      </c>
      <c r="ACX284" s="58">
        <v>1.1585140940579273</v>
      </c>
      <c r="ACY284" s="58">
        <v>1.1708605501072857</v>
      </c>
      <c r="ACZ284" s="58">
        <v>1.3437095170384388</v>
      </c>
      <c r="ADA284" s="58">
        <v>1.4962375280552971</v>
      </c>
      <c r="ADB284" s="58">
        <v>1.7479341696150599</v>
      </c>
      <c r="ADC284" s="58">
        <v>1.8178357787666013</v>
      </c>
      <c r="ADD284" s="58">
        <v>1.772901956848598</v>
      </c>
      <c r="ADE284" s="58">
        <v>1.4314542380506459</v>
      </c>
      <c r="ADF284" s="58">
        <v>1.3613373570437579</v>
      </c>
      <c r="ADG284" s="58">
        <v>1.2937104872621374</v>
      </c>
      <c r="ADH284" s="58">
        <v>1.2175404753207761</v>
      </c>
      <c r="ADI284" s="58">
        <v>1.1786326504044458</v>
      </c>
      <c r="ADJ284" s="58">
        <v>1.2309282394987002</v>
      </c>
      <c r="ADK284" s="58">
        <v>1.2468548100009103</v>
      </c>
      <c r="ADL284" s="58">
        <v>1.4391422931655753</v>
      </c>
      <c r="ADM284" s="58">
        <v>1.606174813006007</v>
      </c>
      <c r="ADN284" s="58">
        <v>1.8679585918901815</v>
      </c>
      <c r="ADO284" s="58">
        <v>1.9428493907623374</v>
      </c>
      <c r="ADP284" s="58">
        <v>1.8946147006816476</v>
      </c>
      <c r="ADQ284" s="58">
        <v>1.5275851311911139</v>
      </c>
      <c r="ADR284" s="58">
        <v>1.4489294211331276</v>
      </c>
      <c r="ADS284" s="58">
        <v>1.3716295033546397</v>
      </c>
      <c r="ADT284" s="58">
        <v>1.2884341053645993</v>
      </c>
      <c r="ADU284" s="58">
        <v>1.2446140713318921</v>
      </c>
      <c r="ADV284" s="58">
        <v>1.3019451132435502</v>
      </c>
      <c r="ADW284" s="58">
        <v>1.3215870903356643</v>
      </c>
      <c r="ADX284" s="58">
        <v>1.5335314262660276</v>
      </c>
      <c r="ADY284" s="58">
        <v>1.7151765323273527</v>
      </c>
      <c r="ADZ284" s="58">
        <v>1.9870854861176477</v>
      </c>
      <c r="AEA284" s="58">
        <v>2.0669506450292312</v>
      </c>
      <c r="AEB284" s="58">
        <v>2.015438583945333</v>
      </c>
      <c r="AEC284" s="58">
        <v>1.6229032264577894</v>
      </c>
      <c r="AED284" s="58">
        <v>1.535566795451069</v>
      </c>
      <c r="AEE284" s="58">
        <v>1.4483844135833031</v>
      </c>
      <c r="AEF284" s="58">
        <v>1.3581109607696999</v>
      </c>
      <c r="AEG284" s="58">
        <v>1.30928301791983</v>
      </c>
      <c r="AEH284" s="58">
        <v>1.3716915472290847</v>
      </c>
      <c r="AEI284" s="58">
        <v>1.3951703680386633</v>
      </c>
      <c r="AEJ284" s="58">
        <v>1.6269721831697805</v>
      </c>
      <c r="AEK284" s="58">
        <v>1.8233245606210835</v>
      </c>
      <c r="AEL284" s="58">
        <v>2.1053802410734699</v>
      </c>
      <c r="AEM284" s="58">
        <v>2.19020707107315</v>
      </c>
      <c r="AEN284" s="58">
        <v>2.1354410022497019</v>
      </c>
      <c r="AEO284" s="58">
        <v>1.7174744800299344</v>
      </c>
      <c r="AEP284" s="58">
        <v>1.6213289244971816</v>
      </c>
      <c r="AEQ284" s="58">
        <v>1.5240727312491715</v>
      </c>
      <c r="AER284" s="58">
        <v>1.4266743921270566</v>
      </c>
      <c r="AES284" s="58">
        <v>1.372752098169588</v>
      </c>
      <c r="AET284" s="58">
        <v>1.4402752851870153</v>
      </c>
      <c r="AEU284" s="58">
        <v>1.4677006646632382</v>
      </c>
      <c r="AEV284" s="58">
        <v>1.7195453134055836</v>
      </c>
      <c r="AEW284" s="58">
        <v>1.930688398247556</v>
      </c>
      <c r="AEX284" s="58">
        <v>1.4984007955513048</v>
      </c>
      <c r="AEY284" s="58">
        <v>1.5593273890183579</v>
      </c>
      <c r="AEZ284" s="58">
        <v>1.5214844833421597</v>
      </c>
      <c r="AFA284" s="58">
        <v>1.2330672940858398</v>
      </c>
      <c r="AFB284" s="58">
        <v>1.1802674834246147</v>
      </c>
      <c r="AFC284" s="58">
        <v>1.1320365703225423</v>
      </c>
      <c r="AFD284" s="58">
        <v>1.0701569510831879</v>
      </c>
      <c r="AFE284" s="58">
        <v>1.0411291538750145</v>
      </c>
      <c r="AFF284" s="58">
        <v>1.0830558799940537</v>
      </c>
      <c r="AFG284" s="58">
        <v>1.0915055684182562</v>
      </c>
      <c r="AFH284" s="58">
        <v>1.2437608081046223</v>
      </c>
      <c r="AFI284" s="58">
        <v>1.3808183558926472</v>
      </c>
      <c r="AFJ284" s="58">
        <v>1.6196894398036761</v>
      </c>
      <c r="AFK284" s="58">
        <v>1.6856983333758782</v>
      </c>
      <c r="AFL284" s="58">
        <v>1.6445633624515859</v>
      </c>
      <c r="AFM284" s="58">
        <v>1.330622285356619</v>
      </c>
      <c r="AFN284" s="58">
        <v>1.2697156088572386</v>
      </c>
      <c r="AFO284" s="58">
        <v>1.2124008133896009</v>
      </c>
      <c r="AFP284" s="58">
        <v>1.1436793824292391</v>
      </c>
      <c r="AFQ284" s="58">
        <v>1.1100166379008525</v>
      </c>
      <c r="AFR284" s="58">
        <v>1.1568183469330273</v>
      </c>
      <c r="AFS284" s="58">
        <v>1.1686359598096856</v>
      </c>
      <c r="AFT284" s="58">
        <v>1.3399058011043035</v>
      </c>
      <c r="AFU284" s="58">
        <v>1.4912030271559136</v>
      </c>
      <c r="AFV284" s="58">
        <v>1.7399099461320247</v>
      </c>
      <c r="AFW284" s="58">
        <v>1.8109693999365353</v>
      </c>
      <c r="AFX284" s="58">
        <v>1.7665667801156408</v>
      </c>
      <c r="AFY284" s="58">
        <v>1.4271842646597088</v>
      </c>
      <c r="AFZ284" s="58">
        <v>1.3579960306242291</v>
      </c>
      <c r="AGA284" s="58">
        <v>1.2913440723898357</v>
      </c>
      <c r="AGB284" s="58">
        <v>1.2157139441165234</v>
      </c>
      <c r="AGC284" s="58">
        <v>1.1772974688168858</v>
      </c>
      <c r="AGD284" s="58">
        <v>1.2290281752239409</v>
      </c>
      <c r="AGE284" s="58">
        <v>1.2443647773099258</v>
      </c>
      <c r="AGF284" s="58">
        <v>1.4348848032068096</v>
      </c>
      <c r="AGG284" s="58">
        <v>1.6005440190402993</v>
      </c>
      <c r="AGH284" s="58">
        <v>1.8591546275376805</v>
      </c>
      <c r="AGI284" s="58">
        <v>1.9352363415741161</v>
      </c>
      <c r="AGJ284" s="58">
        <v>1.8875905060280944</v>
      </c>
      <c r="AGK284" s="58">
        <v>1.5228472040324434</v>
      </c>
      <c r="AGL284" s="58">
        <v>1.4452213814250006</v>
      </c>
      <c r="AGM284" s="58">
        <v>1.3690037242628417</v>
      </c>
      <c r="AGN284" s="58">
        <v>1.2864061724853069</v>
      </c>
      <c r="AGO284" s="58">
        <v>1.2431301033361459</v>
      </c>
      <c r="AGP284" s="58">
        <v>1.2998369430752907</v>
      </c>
      <c r="AGQ284" s="58">
        <v>1.3188271330995152</v>
      </c>
      <c r="AGR284" s="58">
        <v>1.5288124931640963</v>
      </c>
      <c r="AGS284" s="58">
        <v>1.7089401447165551</v>
      </c>
      <c r="AGT284" s="58">
        <v>1.977501109777434</v>
      </c>
      <c r="AGU284" s="58">
        <v>2.0585796570306192</v>
      </c>
      <c r="AGV284" s="58">
        <v>2.0077149177311999</v>
      </c>
      <c r="AGW284" s="58">
        <v>1.6176897067867551</v>
      </c>
      <c r="AGX284" s="58">
        <v>1.5314859518445854</v>
      </c>
      <c r="AGY284" s="58">
        <v>1.4454949909916128</v>
      </c>
      <c r="AGZ284" s="58">
        <v>1.3558781029206113</v>
      </c>
      <c r="AHA284" s="58">
        <v>1.3076474047348035</v>
      </c>
      <c r="AHB284" s="58">
        <v>1.3693718091987759</v>
      </c>
      <c r="AHC284" s="58">
        <v>1.392136424995758</v>
      </c>
      <c r="AHD284" s="58">
        <v>1.6217848534911985</v>
      </c>
      <c r="AHE284" s="58">
        <v>1.8164742189225487</v>
      </c>
      <c r="AHF284" s="58">
        <v>2.0950155271313582</v>
      </c>
      <c r="AHG284" s="58">
        <v>2.181067909336964</v>
      </c>
      <c r="AHH284" s="58">
        <v>2.1270083609665376</v>
      </c>
      <c r="AHI284" s="58">
        <v>1.7117783815945544</v>
      </c>
      <c r="AHJ284" s="58">
        <v>1.6168696960644673</v>
      </c>
      <c r="AHK284" s="58">
        <v>1.5209157428004196</v>
      </c>
      <c r="AHL284" s="58">
        <v>1.4242333632703037</v>
      </c>
      <c r="AHM284" s="58">
        <v>1.3709621860183774</v>
      </c>
      <c r="AHN284" s="58">
        <v>1.4377407969326725</v>
      </c>
      <c r="AHO284" s="58">
        <v>1.4643890326356395</v>
      </c>
      <c r="AHP284" s="58">
        <v>1.7138832424655506</v>
      </c>
      <c r="AHQ284" s="58">
        <v>1.9232165382292254</v>
      </c>
      <c r="AHR284" s="58">
        <v>1.5128996006493975</v>
      </c>
      <c r="AHS284" s="58">
        <v>1.5709862859717478</v>
      </c>
      <c r="AHT284" s="58">
        <v>1.532241264277826</v>
      </c>
      <c r="AHU284" s="58">
        <v>1.2403061123638923</v>
      </c>
      <c r="AHV284" s="58">
        <v>1.1859304092342242</v>
      </c>
      <c r="AHW284" s="58">
        <v>1.1360484568653628</v>
      </c>
      <c r="AHX284" s="58">
        <v>1.0732497643349126</v>
      </c>
      <c r="AHY284" s="58">
        <v>1.0433850795893991</v>
      </c>
      <c r="AHZ284" s="58">
        <v>1.0862778609824539</v>
      </c>
      <c r="AIA284" s="58">
        <v>1.0957368974187796</v>
      </c>
      <c r="AIB284" s="58">
        <v>1.2509959474587016</v>
      </c>
      <c r="AIC284" s="58">
        <v>1.3904020406786739</v>
      </c>
      <c r="AID284" s="58">
        <v>1.6350587760637896</v>
      </c>
      <c r="AIE284" s="58">
        <v>1.6982326520412159</v>
      </c>
      <c r="AIF284" s="58">
        <v>1.6561278732648224</v>
      </c>
      <c r="AIG284" s="58">
        <v>1.3384108691792618</v>
      </c>
      <c r="AIH284" s="58">
        <v>1.2758094518764669</v>
      </c>
      <c r="AII284" s="58">
        <v>1.2167172722695168</v>
      </c>
      <c r="AIJ284" s="58">
        <v>1.1470090435088995</v>
      </c>
      <c r="AIK284" s="58">
        <v>1.1124479794309905</v>
      </c>
      <c r="AIL284" s="58">
        <v>1.1602844895847326</v>
      </c>
      <c r="AIM284" s="58">
        <v>1.1731830730504693</v>
      </c>
      <c r="AIN284" s="58">
        <v>1.34768068269121</v>
      </c>
      <c r="AIO284" s="58">
        <v>1.5014936538177346</v>
      </c>
      <c r="AIP284" s="58">
        <v>1.7561201607248895</v>
      </c>
      <c r="AIQ284" s="58">
        <v>1.824365999917346</v>
      </c>
      <c r="AIR284" s="58">
        <v>1.7789269854331371</v>
      </c>
      <c r="AIS284" s="58">
        <v>1.43551517397455</v>
      </c>
      <c r="AIT284" s="58">
        <v>1.3645151111200704</v>
      </c>
      <c r="AIU284" s="58">
        <v>1.2959610558546599</v>
      </c>
      <c r="AIV284" s="58">
        <v>1.219277587451804</v>
      </c>
      <c r="AIW284" s="58">
        <v>1.1799024629680082</v>
      </c>
      <c r="AIX284" s="58">
        <v>1.232735284180545</v>
      </c>
      <c r="AIY284" s="58">
        <v>1.2492229447487129</v>
      </c>
      <c r="AIZ284" s="58">
        <v>1.4431913600023452</v>
      </c>
      <c r="AJA284" s="58">
        <v>1.6115299469851541</v>
      </c>
      <c r="AJB284" s="58">
        <v>1.8761788412062652</v>
      </c>
      <c r="AJC284" s="58">
        <v>1.9494832170817418</v>
      </c>
      <c r="AJD284" s="58">
        <v>1.9007354170285031</v>
      </c>
      <c r="AJE284" s="58">
        <v>1.5317136540757175</v>
      </c>
      <c r="AJF284" s="58">
        <v>1.4521605264349007</v>
      </c>
      <c r="AJG284" s="58">
        <v>1.3739175502043073</v>
      </c>
      <c r="AJH284" s="58">
        <v>1.2902011995237996</v>
      </c>
      <c r="AJI284" s="58">
        <v>1.2459071625932965</v>
      </c>
      <c r="AJJ284" s="58">
        <v>1.3037821236603389</v>
      </c>
      <c r="AJK284" s="58">
        <v>1.3239920570663732</v>
      </c>
      <c r="AJL284" s="58">
        <v>1.5376434015022273</v>
      </c>
      <c r="AJM284" s="58">
        <v>1.7206107765848995</v>
      </c>
      <c r="AJN284" s="58">
        <v>1.9953147870396619</v>
      </c>
      <c r="AJO284" s="58">
        <v>2.073665762491403</v>
      </c>
      <c r="AJP284" s="58">
        <v>2.0216344304680351</v>
      </c>
      <c r="AJQ284" s="58">
        <v>1.6270854648239401</v>
      </c>
      <c r="AJR284" s="58">
        <v>1.5388404145266279</v>
      </c>
      <c r="AJS284" s="58">
        <v>1.4507022845204267</v>
      </c>
      <c r="AJT284" s="58">
        <v>1.359902138364643</v>
      </c>
      <c r="AJU284" s="58">
        <v>1.3105950870057663</v>
      </c>
      <c r="AJV284" s="58">
        <v>1.3735524186022909</v>
      </c>
      <c r="AJW284" s="58">
        <v>1.3976041720456542</v>
      </c>
      <c r="AJX284" s="58">
        <v>1.6311334156218382</v>
      </c>
      <c r="AJY284" s="58">
        <v>1.8288198395455211</v>
      </c>
      <c r="AJZ284" s="58">
        <v>2.1135961388303066</v>
      </c>
      <c r="AKA284" s="58">
        <v>2.1969830218741424</v>
      </c>
      <c r="AKB284" s="58">
        <v>2.1416931289773005</v>
      </c>
      <c r="AKC284" s="58">
        <v>1.7216976858945168</v>
      </c>
      <c r="AKD284" s="58">
        <v>1.6246350925109929</v>
      </c>
      <c r="AKE284" s="58">
        <v>1.5264133904767891</v>
      </c>
      <c r="AKF284" s="58">
        <v>1.4284842209354451</v>
      </c>
      <c r="AKG284" s="58">
        <v>1.3740791712145131</v>
      </c>
      <c r="AKH284" s="58">
        <v>1.4421544060101672</v>
      </c>
      <c r="AKI284" s="58">
        <v>1.4701559799248605</v>
      </c>
      <c r="AKJ284" s="58">
        <v>1.7237432941442108</v>
      </c>
      <c r="AKK284" s="58">
        <v>1.9362281874125824</v>
      </c>
      <c r="AKL284" s="58">
        <v>1.2873437996696355</v>
      </c>
      <c r="AKM284" s="58">
        <v>1.3322154336974097</v>
      </c>
      <c r="AKN284" s="58">
        <v>1.298752994659391</v>
      </c>
      <c r="AKO284" s="58">
        <v>1.0527307380602562</v>
      </c>
      <c r="AKP284" s="58">
        <v>1.0115519232243497</v>
      </c>
      <c r="AKQ284" s="58">
        <v>0.97644958840038465</v>
      </c>
      <c r="AKR284" s="58">
        <v>0.92568562821139244</v>
      </c>
      <c r="AKS284" s="58">
        <v>0.90338663289255672</v>
      </c>
      <c r="AKT284" s="58">
        <v>0.93821791847848413</v>
      </c>
      <c r="AKU284" s="58">
        <v>0.94303734477794365</v>
      </c>
      <c r="AKV284" s="58">
        <v>1.0656615910110745</v>
      </c>
      <c r="AKW284" s="58">
        <v>1.1806602382296791</v>
      </c>
      <c r="AKX284" s="58">
        <v>1.4142685658857639</v>
      </c>
      <c r="AKY284" s="58">
        <v>1.4641448138093474</v>
      </c>
      <c r="AKZ284" s="58">
        <v>1.4271110581518489</v>
      </c>
      <c r="ALA284" s="58">
        <v>1.1545079275613592</v>
      </c>
      <c r="ALB284" s="58">
        <v>1.1052393733200787</v>
      </c>
      <c r="ALC284" s="58">
        <v>1.0612269873739222</v>
      </c>
      <c r="ALD284" s="58">
        <v>1.0035545468712868</v>
      </c>
      <c r="ALE284" s="58">
        <v>0.97669752289188372</v>
      </c>
      <c r="ALF284" s="58">
        <v>1.0165069884997306</v>
      </c>
      <c r="ALG284" s="58">
        <v>1.0245763851854433</v>
      </c>
      <c r="ALH284" s="58">
        <v>1.1664303805538967</v>
      </c>
      <c r="ALI284" s="58">
        <v>1.2959417682343195</v>
      </c>
      <c r="ALJ284" s="58">
        <v>1.5398029003635096</v>
      </c>
      <c r="ALK284" s="58">
        <v>1.5946895358539741</v>
      </c>
      <c r="ALL284" s="58">
        <v>1.5541104927262954</v>
      </c>
      <c r="ALM284" s="58">
        <v>1.2550231541672785</v>
      </c>
      <c r="ALN284" s="58">
        <v>1.1974435790387659</v>
      </c>
      <c r="ALO284" s="58">
        <v>1.1442049340609284</v>
      </c>
      <c r="ALP284" s="58">
        <v>1.0795376678048079</v>
      </c>
      <c r="ALQ284" s="58">
        <v>1.0479714863880587</v>
      </c>
      <c r="ALR284" s="58">
        <v>1.0928283644169015</v>
      </c>
      <c r="ALS284" s="58">
        <v>1.1043395179056374</v>
      </c>
      <c r="ALT284" s="58">
        <v>1.2657055430967148</v>
      </c>
      <c r="ALU284" s="58">
        <v>1.409886329871233</v>
      </c>
      <c r="ALV284" s="58">
        <v>1.6640916846910692</v>
      </c>
      <c r="ALW284" s="58">
        <v>1.7239943058891058</v>
      </c>
      <c r="ALX284" s="58">
        <v>1.6798963311751112</v>
      </c>
      <c r="ALY284" s="58">
        <v>1.3544187556304605</v>
      </c>
      <c r="ALZ284" s="58">
        <v>1.2883341705983824</v>
      </c>
      <c r="AMA284" s="58">
        <v>1.2255889198525545</v>
      </c>
      <c r="AMB284" s="58">
        <v>1.1538524898615978</v>
      </c>
      <c r="AMC284" s="58">
        <v>1.1174450602563046</v>
      </c>
      <c r="AMD284" s="58">
        <v>1.1674084385315857</v>
      </c>
      <c r="AME284" s="58">
        <v>1.1825287857689959</v>
      </c>
      <c r="AMF284" s="58">
        <v>1.3636604444125957</v>
      </c>
      <c r="AMG284" s="58">
        <v>1.5226439530484959</v>
      </c>
      <c r="AMH284" s="58">
        <v>1.7872528097093914</v>
      </c>
      <c r="AMI284" s="58">
        <v>1.8521768172488033</v>
      </c>
      <c r="AMJ284" s="58">
        <v>1.8045863325595226</v>
      </c>
      <c r="AMK284" s="58">
        <v>1.4528099174673523</v>
      </c>
      <c r="AML284" s="58">
        <v>1.3780485858335629</v>
      </c>
      <c r="AMM284" s="58">
        <v>1.3055458161347597</v>
      </c>
      <c r="AMN284" s="58">
        <v>1.2266756042537015</v>
      </c>
      <c r="AMO284" s="58">
        <v>1.1853102971609408</v>
      </c>
      <c r="AMP284" s="58">
        <v>1.2404311228325249</v>
      </c>
      <c r="AMQ284" s="58">
        <v>1.2593083974361039</v>
      </c>
      <c r="AMR284" s="58">
        <v>1.4604355900927397</v>
      </c>
      <c r="AMS284" s="58">
        <v>1.6343363955658854</v>
      </c>
      <c r="AMT284" s="58">
        <v>1.909383951062217</v>
      </c>
      <c r="AMU284" s="58">
        <v>1.97933453711112</v>
      </c>
      <c r="AMV284" s="58">
        <v>1.9282778523463955</v>
      </c>
      <c r="AMW284" s="58">
        <v>1.5502915404496256</v>
      </c>
      <c r="AMX284" s="58">
        <v>1.4667001706306735</v>
      </c>
      <c r="AMY284" s="58">
        <v>1.3842135270761133</v>
      </c>
      <c r="AMZ284" s="58">
        <v>1.2981529142970336</v>
      </c>
      <c r="ANA284" s="58">
        <v>1.2517258706658791</v>
      </c>
      <c r="ANB284" s="58">
        <v>1.3120484457123629</v>
      </c>
      <c r="ANC284" s="58">
        <v>1.3348141610230444</v>
      </c>
      <c r="AND284" s="58">
        <v>1.5561468634730535</v>
      </c>
      <c r="ANE284" s="58">
        <v>1.7450642243884471</v>
      </c>
    </row>
    <row r="285" spans="1:1045" x14ac:dyDescent="0.35">
      <c r="A285" t="s">
        <v>77</v>
      </c>
      <c r="B285" s="3"/>
      <c r="C285" s="3"/>
      <c r="D285" s="3"/>
      <c r="E285" s="3"/>
      <c r="F285" s="3"/>
      <c r="G285" s="3"/>
      <c r="H285" s="3"/>
      <c r="I285" s="3"/>
      <c r="J285" s="3"/>
      <c r="K285" s="3"/>
      <c r="L285" s="3"/>
      <c r="M285" s="3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  <c r="AT285" s="3"/>
      <c r="AU285" s="3"/>
      <c r="AV285" s="3"/>
      <c r="AW285" s="3"/>
      <c r="AX285" s="3"/>
      <c r="AY285" s="3"/>
      <c r="AZ285" s="3"/>
      <c r="BA285" s="3"/>
      <c r="BB285" s="3"/>
      <c r="BC285" s="3"/>
      <c r="BD285" s="3"/>
      <c r="BE285" s="3"/>
      <c r="BF285" s="3"/>
      <c r="BG285" s="3"/>
      <c r="BH285" s="3"/>
      <c r="BI285" s="3"/>
      <c r="BJ285" s="3"/>
      <c r="BK285" s="3"/>
      <c r="BL285" s="3"/>
      <c r="BM285" s="3"/>
      <c r="BN285" s="3"/>
      <c r="BO285" s="3"/>
      <c r="BP285" s="3"/>
      <c r="BQ285" s="3"/>
      <c r="BR285" s="3"/>
      <c r="BS285" s="3"/>
      <c r="BT285" s="3"/>
      <c r="BU285" s="3"/>
      <c r="BV285" s="3"/>
      <c r="BW285" s="3"/>
      <c r="BX285" s="3"/>
      <c r="BY285" s="3"/>
      <c r="BZ285" s="3"/>
      <c r="CA285" s="3"/>
      <c r="CB285" s="3"/>
      <c r="CC285" s="3"/>
      <c r="CD285" s="3"/>
      <c r="CE285" s="3"/>
      <c r="CF285" s="3"/>
      <c r="CG285" s="3"/>
      <c r="CH285" s="3"/>
      <c r="CI285" s="3"/>
      <c r="CJ285" s="3"/>
      <c r="CK285" s="3"/>
      <c r="CL285" s="3"/>
      <c r="CM285" s="3"/>
      <c r="CN285" s="3"/>
      <c r="CO285" s="3"/>
      <c r="CP285" s="3"/>
      <c r="CQ285" s="3"/>
      <c r="CR285" s="3"/>
      <c r="CS285" s="3"/>
      <c r="CT285" s="3"/>
      <c r="CU285" s="3"/>
      <c r="CV285" s="3"/>
      <c r="CW285" s="3"/>
      <c r="CX285" s="3"/>
      <c r="CY285" s="3"/>
      <c r="CZ285" s="3"/>
      <c r="DA285" s="3"/>
      <c r="DB285" s="3"/>
      <c r="DC285" s="3"/>
      <c r="DD285" s="3"/>
      <c r="DE285" s="3"/>
      <c r="DF285" s="3"/>
      <c r="DG285" s="3"/>
      <c r="DH285" s="3"/>
      <c r="DI285" s="3"/>
      <c r="DJ285" s="3"/>
      <c r="DK285" s="3"/>
      <c r="DL285" s="66"/>
      <c r="DM285" s="66"/>
      <c r="DN285" s="66"/>
      <c r="DO285" s="66"/>
      <c r="DP285" s="66"/>
      <c r="DQ285" s="66"/>
      <c r="DR285" s="66"/>
      <c r="DS285" s="66"/>
      <c r="DT285" s="66"/>
      <c r="DU285" s="66"/>
      <c r="DV285" s="66"/>
      <c r="DW285" s="66"/>
      <c r="DX285" s="66"/>
      <c r="DY285" s="66"/>
      <c r="DZ285" s="66"/>
      <c r="EA285" s="66"/>
      <c r="EB285" s="66"/>
      <c r="EC285" s="66"/>
      <c r="ED285" s="66"/>
      <c r="EE285" s="66"/>
      <c r="EF285" s="66"/>
      <c r="EG285" s="66"/>
      <c r="EH285" s="66"/>
      <c r="EI285" s="66"/>
      <c r="EJ285" s="66"/>
      <c r="EK285" s="66"/>
      <c r="EL285" s="66"/>
      <c r="EM285" s="66"/>
      <c r="EN285" s="66"/>
      <c r="EO285" s="66"/>
      <c r="EP285" s="66"/>
      <c r="EQ285" s="66"/>
      <c r="ER285" s="66"/>
      <c r="ES285" s="66"/>
      <c r="ET285" s="66"/>
      <c r="EU285" s="66"/>
      <c r="EV285" s="66"/>
      <c r="EW285" s="66"/>
      <c r="EX285" s="66"/>
      <c r="EY285" s="66"/>
      <c r="EZ285" s="66"/>
      <c r="FA285" s="66"/>
      <c r="FB285" s="66"/>
      <c r="FC285" s="66"/>
      <c r="FD285" s="66"/>
      <c r="FE285" s="66"/>
      <c r="FF285" s="66"/>
      <c r="FG285" s="66"/>
      <c r="FH285" s="66"/>
      <c r="FI285" s="66"/>
      <c r="FJ285" s="66"/>
      <c r="FK285" s="66"/>
      <c r="FL285" s="66"/>
      <c r="FM285" s="66"/>
      <c r="FN285" s="66"/>
      <c r="FO285" s="66"/>
      <c r="FP285" s="66"/>
      <c r="FQ285" s="66"/>
      <c r="FR285" s="66"/>
      <c r="FS285" s="66"/>
      <c r="FT285" s="66"/>
      <c r="FU285" s="66"/>
      <c r="FV285" s="66"/>
      <c r="FW285" s="66"/>
      <c r="FX285" s="66"/>
      <c r="FY285" s="66"/>
      <c r="FZ285" s="58">
        <v>1.5787238337628298</v>
      </c>
      <c r="GA285" s="58">
        <v>1.5908935376985993</v>
      </c>
      <c r="GB285" s="58">
        <v>1.5386061765383021</v>
      </c>
      <c r="GC285" s="58">
        <v>1.2955729742528492</v>
      </c>
      <c r="GD285" s="58">
        <v>1.3082872530016207</v>
      </c>
      <c r="GE285" s="58">
        <v>1.194700944321397</v>
      </c>
      <c r="GF285" s="58">
        <v>1.1431246940318698</v>
      </c>
      <c r="GG285" s="58">
        <v>1.119880505426365</v>
      </c>
      <c r="GH285" s="58">
        <v>1.1479465960589852</v>
      </c>
      <c r="GI285" s="58">
        <v>1.1421836188219534</v>
      </c>
      <c r="GJ285" s="58">
        <v>1.3520216609891187</v>
      </c>
      <c r="GK285" s="58">
        <v>1.4524699583894882</v>
      </c>
      <c r="GL285" s="58">
        <v>1.7296409052497987</v>
      </c>
      <c r="GM285" s="58">
        <v>1.7441382482783672</v>
      </c>
      <c r="GN285" s="58">
        <v>1.6877000925951897</v>
      </c>
      <c r="GO285" s="58">
        <v>1.4162289194134792</v>
      </c>
      <c r="GP285" s="58">
        <v>1.4334256443118716</v>
      </c>
      <c r="GQ285" s="58">
        <v>1.3008741149100536</v>
      </c>
      <c r="GR285" s="58">
        <v>1.2434144768497029</v>
      </c>
      <c r="GS285" s="58">
        <v>1.2156367913594388</v>
      </c>
      <c r="GT285" s="58">
        <v>1.2464592381381943</v>
      </c>
      <c r="GU285" s="58">
        <v>1.2420517774458175</v>
      </c>
      <c r="GV285" s="58">
        <v>1.4822110247494724</v>
      </c>
      <c r="GW285" s="58">
        <v>1.5947798288132511</v>
      </c>
      <c r="GX285" s="58">
        <v>1.8780687277046972</v>
      </c>
      <c r="GY285" s="58">
        <v>1.8950135926789067</v>
      </c>
      <c r="GZ285" s="58">
        <v>1.8346215635660157</v>
      </c>
      <c r="HA285" s="58">
        <v>1.5375498741397162</v>
      </c>
      <c r="HB285" s="58">
        <v>1.5564230457006205</v>
      </c>
      <c r="HC285" s="58">
        <v>1.4049597109871137</v>
      </c>
      <c r="HD285" s="58">
        <v>1.3417413215204088</v>
      </c>
      <c r="HE285" s="58">
        <v>1.3093792910148516</v>
      </c>
      <c r="HF285" s="58">
        <v>1.3428517524942589</v>
      </c>
      <c r="HG285" s="58">
        <v>1.3398729450063762</v>
      </c>
      <c r="HH285" s="58">
        <v>1.6105965114287151</v>
      </c>
      <c r="HI285" s="58">
        <v>1.7354359437387696</v>
      </c>
      <c r="HJ285" s="58">
        <v>2.0242317519403015</v>
      </c>
      <c r="HK285" s="58">
        <v>2.0437326928724748</v>
      </c>
      <c r="HL285" s="58">
        <v>1.9795670139037895</v>
      </c>
      <c r="HM285" s="58">
        <v>1.6580792024574618</v>
      </c>
      <c r="HN285" s="58">
        <v>1.6774568380048185</v>
      </c>
      <c r="HO285" s="58">
        <v>1.5071760455755281</v>
      </c>
      <c r="HP285" s="58">
        <v>1.4383235334268174</v>
      </c>
      <c r="HQ285" s="58">
        <v>1.4013437841387015</v>
      </c>
      <c r="HR285" s="58">
        <v>1.4373667078268673</v>
      </c>
      <c r="HS285" s="58">
        <v>1.4358749962193353</v>
      </c>
      <c r="HT285" s="58">
        <v>1.7373806164665293</v>
      </c>
      <c r="HU285" s="58">
        <v>1.8744408896241476</v>
      </c>
      <c r="HV285" s="58">
        <v>2.1683170982277091</v>
      </c>
      <c r="HW285" s="58">
        <v>2.1904730263376453</v>
      </c>
      <c r="HX285" s="58">
        <v>2.1226996290478741</v>
      </c>
      <c r="HY285" s="58">
        <v>1.7780079521662544</v>
      </c>
      <c r="HZ285" s="58">
        <v>1.796675144768525</v>
      </c>
      <c r="IA285" s="58">
        <v>1.6077013148596639</v>
      </c>
      <c r="IB285" s="58">
        <v>1.5333379939450453</v>
      </c>
      <c r="IC285" s="58">
        <v>1.4917204614540416</v>
      </c>
      <c r="ID285" s="58">
        <v>1.5302005383189636</v>
      </c>
      <c r="IE285" s="58">
        <v>1.530243114418671</v>
      </c>
      <c r="IF285" s="58">
        <v>1.8627794289960644</v>
      </c>
      <c r="IG285" s="58">
        <v>2.0116629564612891</v>
      </c>
      <c r="IH285" s="58">
        <v>2.3104832415793379</v>
      </c>
      <c r="II285" s="58">
        <v>2.3353847682055204</v>
      </c>
      <c r="IJ285" s="58">
        <v>2.2641572188697712</v>
      </c>
      <c r="IK285" s="58">
        <v>1.8965889847623181</v>
      </c>
      <c r="IL285" s="58">
        <v>1.9165052698118379</v>
      </c>
      <c r="IM285" s="58">
        <v>1.7066836054877541</v>
      </c>
      <c r="IN285" s="58">
        <v>1.6269306778762507</v>
      </c>
      <c r="IO285" s="58">
        <v>1.580665589989904</v>
      </c>
      <c r="IP285" s="58">
        <v>1.6215152127550125</v>
      </c>
      <c r="IQ285" s="58">
        <v>1.623130486026932</v>
      </c>
      <c r="IR285" s="58">
        <v>1.9869156219566357</v>
      </c>
      <c r="IS285" s="58">
        <v>2.1473112896992439</v>
      </c>
      <c r="IT285" s="58">
        <v>1.5674376995145307</v>
      </c>
      <c r="IU285" s="58">
        <v>1.5844678434630481</v>
      </c>
      <c r="IV285" s="58">
        <v>1.5321269507019615</v>
      </c>
      <c r="IW285" s="58">
        <v>1.287154737820045</v>
      </c>
      <c r="IX285" s="58">
        <v>1.2961319425381286</v>
      </c>
      <c r="IY285" s="58">
        <v>1.182531869974728</v>
      </c>
      <c r="IZ285" s="58">
        <v>1.1320721147241923</v>
      </c>
      <c r="JA285" s="58">
        <v>1.1106151494966734</v>
      </c>
      <c r="JB285" s="58">
        <v>1.138468684014539</v>
      </c>
      <c r="JC285" s="58">
        <v>1.1318078648537551</v>
      </c>
      <c r="JD285" s="58">
        <v>1.3341991751434736</v>
      </c>
      <c r="JE285" s="58">
        <v>1.430329575208753</v>
      </c>
      <c r="JF285" s="5">
        <v>1.7174111285008857</v>
      </c>
      <c r="JG285" s="5">
        <v>1.7370211019064505</v>
      </c>
      <c r="JH285" s="5">
        <v>1.6805229515832225</v>
      </c>
      <c r="JI285" s="5">
        <v>1.4081808528912285</v>
      </c>
      <c r="JJ285" s="5">
        <v>1.4204459121184727</v>
      </c>
      <c r="JK285" s="5">
        <v>1.2871025668371932</v>
      </c>
      <c r="JL285" s="5">
        <v>1.2305789768811692</v>
      </c>
      <c r="JM285" s="5">
        <v>1.20452561729228</v>
      </c>
      <c r="JN285" s="5">
        <v>1.2353608466585342</v>
      </c>
      <c r="JO285" s="5">
        <v>1.2302752056219401</v>
      </c>
      <c r="JP285" s="5">
        <v>1.4623436207656935</v>
      </c>
      <c r="JQ285" s="5">
        <v>1.5701395232623276</v>
      </c>
      <c r="JR285" s="58">
        <v>1.8649204599740103</v>
      </c>
      <c r="JS285" s="58">
        <v>1.8872113994759447</v>
      </c>
      <c r="JT285" s="58">
        <v>1.8267528376114022</v>
      </c>
      <c r="JU285" s="58">
        <v>1.5292139210331241</v>
      </c>
      <c r="JV285" s="58">
        <v>1.5427426839789482</v>
      </c>
      <c r="JW285" s="58">
        <v>1.3895806637444839</v>
      </c>
      <c r="JX285" s="58">
        <v>1.3270725148510081</v>
      </c>
      <c r="JY285" s="58">
        <v>1.2963300659385288</v>
      </c>
      <c r="JZ285" s="58">
        <v>1.3300697488411668</v>
      </c>
      <c r="KA285" s="58">
        <v>1.3266744177969503</v>
      </c>
      <c r="KB285" s="58">
        <v>1.5888838494460189</v>
      </c>
      <c r="KC285" s="58">
        <v>1.7083023679338101</v>
      </c>
      <c r="KD285" s="58">
        <v>2.0101877307987643</v>
      </c>
      <c r="KE285" s="58">
        <v>2.0352515245072502</v>
      </c>
      <c r="KF285" s="58">
        <v>1.9710127001951925</v>
      </c>
      <c r="KG285" s="58">
        <v>1.6492546070888121</v>
      </c>
      <c r="KH285" s="58">
        <v>1.6631957085849198</v>
      </c>
      <c r="KI285" s="58">
        <v>1.4901880677012016</v>
      </c>
      <c r="KJ285" s="58">
        <v>1.4217779551465077</v>
      </c>
      <c r="KK285" s="58">
        <v>1.3862739589944659</v>
      </c>
      <c r="KL285" s="58">
        <v>1.4228447928588792</v>
      </c>
      <c r="KM285" s="58">
        <v>1.4212366526980458</v>
      </c>
      <c r="KN285" s="58">
        <v>1.7139827966536574</v>
      </c>
      <c r="KO285" s="58">
        <v>1.8449937474578919</v>
      </c>
      <c r="KP285" s="58">
        <v>2.1533981014974697</v>
      </c>
      <c r="KQ285" s="58">
        <v>2.1813186466160341</v>
      </c>
      <c r="KR285" s="58">
        <v>2.1134654175258816</v>
      </c>
      <c r="KS285" s="58">
        <v>1.7684808151503717</v>
      </c>
      <c r="KT285" s="58">
        <v>1.7819490531761801</v>
      </c>
      <c r="KU285" s="58">
        <v>1.5891057651505298</v>
      </c>
      <c r="KV285" s="58">
        <v>1.5148779109516866</v>
      </c>
      <c r="KW285" s="58">
        <v>1.474555699754297</v>
      </c>
      <c r="KX285" s="58">
        <v>1.513888215144741</v>
      </c>
      <c r="KY285" s="58">
        <v>1.5141498294111366</v>
      </c>
      <c r="KZ285" s="58">
        <v>1.837755096276902</v>
      </c>
      <c r="LA285" s="58">
        <v>1.9802700903984432</v>
      </c>
      <c r="LB285" s="58">
        <v>2.2947084230939607</v>
      </c>
      <c r="LC285" s="58">
        <v>2.3255626581886557</v>
      </c>
      <c r="LD285" s="58">
        <v>2.2542485173791271</v>
      </c>
      <c r="LE285" s="58">
        <v>1.886364726662521</v>
      </c>
      <c r="LF285" s="58">
        <v>1.9008593564217144</v>
      </c>
      <c r="LG285" s="58">
        <v>1.6864840294668457</v>
      </c>
      <c r="LH285" s="58">
        <v>1.6065231578571173</v>
      </c>
      <c r="LI285" s="58">
        <v>1.5613385896214924</v>
      </c>
      <c r="LJ285" s="58">
        <v>1.6033669580895344</v>
      </c>
      <c r="LK285" s="58">
        <v>1.6055694406460068</v>
      </c>
      <c r="LL285" s="58">
        <v>1.9603224338726539</v>
      </c>
      <c r="LM285" s="58">
        <v>2.114235394571252</v>
      </c>
      <c r="LN285" s="5">
        <v>1.5480257458356834</v>
      </c>
      <c r="LO285" s="5">
        <v>1.5806956750590002</v>
      </c>
      <c r="LP285" s="5">
        <v>1.5283233140848649</v>
      </c>
      <c r="LQ285" s="5">
        <v>1.2822127032243869</v>
      </c>
      <c r="LR285" s="5">
        <v>1.2889959795289647</v>
      </c>
      <c r="LS285" s="5">
        <v>1.1753878279438508</v>
      </c>
      <c r="LT285" s="5">
        <v>1.1255835202245708</v>
      </c>
      <c r="LU285" s="5">
        <v>1.1051757501241908</v>
      </c>
      <c r="LV285" s="5">
        <v>1.1329045087458673</v>
      </c>
      <c r="LW285" s="5">
        <v>1.1257166137624024</v>
      </c>
      <c r="LX285" s="5">
        <v>1.323736181218047</v>
      </c>
      <c r="LY285" s="5">
        <v>1.4173316174253283</v>
      </c>
      <c r="LZ285" s="58">
        <v>1.6958670560971598</v>
      </c>
      <c r="MA285" s="58">
        <v>1.7328061564218851</v>
      </c>
      <c r="MB285" s="58">
        <v>1.6762724215179967</v>
      </c>
      <c r="MC285" s="58">
        <v>1.4034144448941841</v>
      </c>
      <c r="MD285" s="58">
        <v>1.4127586967106118</v>
      </c>
      <c r="ME285" s="58">
        <v>1.2789463963815664</v>
      </c>
      <c r="MF285" s="58">
        <v>1.222977172016084</v>
      </c>
      <c r="MG285" s="58">
        <v>1.1979450189329022</v>
      </c>
      <c r="MH285" s="58">
        <v>1.2287878255455251</v>
      </c>
      <c r="MI285" s="58">
        <v>1.2233005497554683</v>
      </c>
      <c r="MJ285" s="58">
        <v>1.4505771557754104</v>
      </c>
      <c r="MK285" s="58">
        <v>1.5555462275768293</v>
      </c>
      <c r="ML285" s="58">
        <v>1.8412479423707622</v>
      </c>
      <c r="MM285" s="58">
        <v>1.8825550654803214</v>
      </c>
      <c r="MN285" s="58">
        <v>1.8220567297014736</v>
      </c>
      <c r="MO285" s="58">
        <v>1.5242388741618762</v>
      </c>
      <c r="MP285" s="58">
        <v>1.5345779140597027</v>
      </c>
      <c r="MQ285" s="58">
        <v>1.3804020650557043</v>
      </c>
      <c r="MR285" s="58">
        <v>1.3183178001253775</v>
      </c>
      <c r="MS285" s="58">
        <v>1.2885419367142839</v>
      </c>
      <c r="MT285" s="58">
        <v>1.3224411084283036</v>
      </c>
      <c r="MU285" s="58">
        <v>1.3187972014047908</v>
      </c>
      <c r="MV285" s="58">
        <v>1.5759251490113086</v>
      </c>
      <c r="MW285" s="58">
        <v>1.6921082252070379</v>
      </c>
      <c r="MX285" s="58">
        <v>1.9843899913006255</v>
      </c>
      <c r="MY285" s="58">
        <v>2.0301553133007659</v>
      </c>
      <c r="MZ285" s="58">
        <v>1.9658724552669637</v>
      </c>
      <c r="NA285" s="58">
        <v>1.643951844405932</v>
      </c>
      <c r="NB285" s="58">
        <v>1.6546259964055408</v>
      </c>
      <c r="NC285" s="58">
        <v>1.4799797298225581</v>
      </c>
      <c r="ND285" s="58">
        <v>1.4118354588454669</v>
      </c>
      <c r="NE285" s="58">
        <v>1.3772182459356466</v>
      </c>
      <c r="NF285" s="58">
        <v>1.4141183287523664</v>
      </c>
      <c r="NG285" s="58">
        <v>1.4124402395191751</v>
      </c>
      <c r="NH285" s="58">
        <v>1.699922638401804</v>
      </c>
      <c r="NI285" s="58">
        <v>1.8272983359760899</v>
      </c>
      <c r="NJ285" s="58">
        <v>2.1254780642739641</v>
      </c>
      <c r="NK285" s="58">
        <v>2.1757841445014994</v>
      </c>
      <c r="NL285" s="58">
        <v>2.1078825534995995</v>
      </c>
      <c r="NM285" s="58">
        <v>1.7627207260220716</v>
      </c>
      <c r="NN285" s="58">
        <v>1.7730455835789869</v>
      </c>
      <c r="NO285" s="58">
        <v>1.5778627606112969</v>
      </c>
      <c r="NP285" s="58">
        <v>1.5037168100927065</v>
      </c>
      <c r="NQ285" s="58">
        <v>1.4641777424538591</v>
      </c>
      <c r="NR285" s="58">
        <v>1.5040256457604593</v>
      </c>
      <c r="NS285" s="58">
        <v>1.5044197051597716</v>
      </c>
      <c r="NT285" s="58">
        <v>1.8226251507326396</v>
      </c>
      <c r="NU285" s="58">
        <v>1.9612895486341761</v>
      </c>
      <c r="NV285" s="58">
        <v>2.2646688171797207</v>
      </c>
      <c r="NW285" s="58">
        <v>2.319591494401763</v>
      </c>
      <c r="NX285" s="58">
        <v>2.2482245969130927</v>
      </c>
      <c r="NY285" s="58">
        <v>1.8801488174387659</v>
      </c>
      <c r="NZ285" s="58">
        <v>1.8913471960180952</v>
      </c>
      <c r="OA285" s="58">
        <v>1.6742033524151396</v>
      </c>
      <c r="OB285" s="58">
        <v>1.5941160604270703</v>
      </c>
      <c r="OC285" s="58">
        <v>1.5495883988123937</v>
      </c>
      <c r="OD285" s="58">
        <v>1.5923333985715515</v>
      </c>
      <c r="OE285" s="58">
        <v>1.5948928959621507</v>
      </c>
      <c r="OF285" s="58">
        <v>1.9441545950206041</v>
      </c>
      <c r="OG285" s="58">
        <v>2.0941261392683401</v>
      </c>
      <c r="OH285" s="58">
        <v>1.5424194237057192</v>
      </c>
      <c r="OI285" s="58">
        <v>1.5796580430389255</v>
      </c>
      <c r="OJ285" s="58">
        <v>1.5273982350722504</v>
      </c>
      <c r="OK285" s="58">
        <v>1.2810107441859364</v>
      </c>
      <c r="OL285" s="58">
        <v>1.2872604286550691</v>
      </c>
      <c r="OM285" s="58">
        <v>1.1736503123010344</v>
      </c>
      <c r="ON285" s="58">
        <v>1.1240054162691633</v>
      </c>
      <c r="OO285" s="58">
        <v>1.1038528203614426</v>
      </c>
      <c r="OP285" s="58">
        <v>1.1315512329707142</v>
      </c>
      <c r="OQ285" s="58">
        <v>1.1242351487380382</v>
      </c>
      <c r="OR285" s="58">
        <v>1.3211914537688731</v>
      </c>
      <c r="OS285" s="58">
        <v>1.4141703481223167</v>
      </c>
      <c r="OT285" s="58">
        <v>1.6892910631906621</v>
      </c>
      <c r="OU285" s="58">
        <v>1.731560266661115</v>
      </c>
      <c r="OV285" s="58">
        <v>1.6751910326667516</v>
      </c>
      <c r="OW285" s="58">
        <v>1.4022017995319083</v>
      </c>
      <c r="OX285" s="58">
        <v>1.410802946538473</v>
      </c>
      <c r="OY285" s="58">
        <v>1.2768713360877186</v>
      </c>
      <c r="OZ285" s="58">
        <v>1.2210431503605674</v>
      </c>
      <c r="PA285" s="58">
        <v>1.1962708059015521</v>
      </c>
      <c r="PB285" s="58">
        <v>1.2271155411102992</v>
      </c>
      <c r="PC285" s="58">
        <v>1.2215260849666101</v>
      </c>
      <c r="PD285" s="58">
        <v>1.4475835743456653</v>
      </c>
      <c r="PE285" s="58">
        <v>1.5518334443580863</v>
      </c>
      <c r="PF285" s="5">
        <v>1.8336774109078899</v>
      </c>
      <c r="PG285" s="5">
        <v>1.8810972124434204</v>
      </c>
      <c r="PH285" s="5">
        <v>1.8208162363308438</v>
      </c>
      <c r="PI285" s="5">
        <v>1.5229246861159489</v>
      </c>
      <c r="PJ285" s="5">
        <v>1.532421131217365</v>
      </c>
      <c r="PK285" s="5">
        <v>1.3779774704791927</v>
      </c>
      <c r="PL285" s="5">
        <v>1.3160051769490297</v>
      </c>
      <c r="PM285" s="5">
        <v>1.2864846415324758</v>
      </c>
      <c r="PN285" s="5">
        <v>1.3204259439558517</v>
      </c>
      <c r="PO285" s="5">
        <v>1.3167163757499252</v>
      </c>
      <c r="PP285" s="5">
        <v>1.5725020072494802</v>
      </c>
      <c r="PQ285" s="5">
        <v>1.687830404070132</v>
      </c>
      <c r="PR285" s="5">
        <v>1.9758026595340035</v>
      </c>
      <c r="PS285" s="5">
        <v>2.0284824133673336</v>
      </c>
      <c r="PT285" s="5">
        <v>1.9644705077336044</v>
      </c>
      <c r="PU285" s="5">
        <v>1.6425055577672247</v>
      </c>
      <c r="PV285" s="5">
        <v>1.6522886622653243</v>
      </c>
      <c r="PW285" s="5">
        <v>1.477195467794292</v>
      </c>
      <c r="PX285" s="5">
        <v>1.4091237030690997</v>
      </c>
      <c r="PY285" s="5">
        <v>1.3747483522840969</v>
      </c>
      <c r="PZ285" s="5">
        <v>1.4117382359201454</v>
      </c>
      <c r="QA285" s="5">
        <v>1.4100410704532329</v>
      </c>
      <c r="QB285" s="5">
        <v>1.6960878095059213</v>
      </c>
      <c r="QC285" s="5">
        <v>1.8224719977110377</v>
      </c>
      <c r="QD285" s="58">
        <v>2.1158538126072099</v>
      </c>
      <c r="QE285" s="58">
        <v>2.1738936072476256</v>
      </c>
      <c r="QF285" s="58">
        <v>2.1063171538633974</v>
      </c>
      <c r="QG285" s="58">
        <v>1.7611056162090784</v>
      </c>
      <c r="QH285" s="58">
        <v>1.7705490663233521</v>
      </c>
      <c r="QI285" s="58">
        <v>1.5747102362336733</v>
      </c>
      <c r="QJ285" s="58">
        <v>1.500587251338068</v>
      </c>
      <c r="QK285" s="58">
        <v>1.4612677738038355</v>
      </c>
      <c r="QL285" s="58">
        <v>1.5012601908756606</v>
      </c>
      <c r="QM285" s="58">
        <v>1.5016913895318091</v>
      </c>
      <c r="QN285" s="58">
        <v>1.8183827257962384</v>
      </c>
      <c r="QO285" s="58">
        <v>1.9559674028254526</v>
      </c>
      <c r="QP285" s="58">
        <v>2.2539893214234237</v>
      </c>
      <c r="QQ285" s="58">
        <v>2.3174811282089882</v>
      </c>
      <c r="QR285" s="58">
        <v>2.246494030245533</v>
      </c>
      <c r="QS285" s="58">
        <v>1.8783630747213909</v>
      </c>
      <c r="QT285" s="58">
        <v>1.8886144702898897</v>
      </c>
      <c r="QU285" s="58">
        <v>1.6706752588985438</v>
      </c>
      <c r="QV285" s="58">
        <v>1.590551648218232</v>
      </c>
      <c r="QW285" s="58">
        <v>1.5462127061536022</v>
      </c>
      <c r="QX285" s="58">
        <v>1.5891635845808789</v>
      </c>
      <c r="QY285" s="58">
        <v>1.5918256496812748</v>
      </c>
      <c r="QZ285" s="58">
        <v>1.9395097578070297</v>
      </c>
      <c r="RA285" s="58">
        <v>2.0883489591653155</v>
      </c>
      <c r="RB285" s="58">
        <v>1.7296409052497987</v>
      </c>
      <c r="RC285" s="58">
        <v>1.7441382482783672</v>
      </c>
      <c r="RD285" s="58">
        <v>1.6877000925951897</v>
      </c>
      <c r="RE285" s="58">
        <v>1.4162289194134792</v>
      </c>
      <c r="RF285" s="58">
        <v>1.4334256443118716</v>
      </c>
      <c r="RG285" s="58">
        <v>1.3008741149100536</v>
      </c>
      <c r="RH285" s="58">
        <v>1.2434144768497029</v>
      </c>
      <c r="RI285" s="58">
        <v>1.2156367913594388</v>
      </c>
      <c r="RJ285" s="58">
        <v>1.2464592381381943</v>
      </c>
      <c r="RK285" s="58">
        <v>1.2420517774458175</v>
      </c>
      <c r="RL285" s="58">
        <v>1.4822110247494724</v>
      </c>
      <c r="RM285" s="58">
        <v>1.5947798288132511</v>
      </c>
      <c r="RN285" s="58">
        <v>1.849207847284468</v>
      </c>
      <c r="RO285" s="58">
        <v>1.8716852271947069</v>
      </c>
      <c r="RP285" s="58">
        <v>1.8158472749397885</v>
      </c>
      <c r="RQ285" s="58">
        <v>1.5224473140348809</v>
      </c>
      <c r="RR285" s="58">
        <v>1.5369082638272373</v>
      </c>
      <c r="RS285" s="58">
        <v>1.3957526381714553</v>
      </c>
      <c r="RT285" s="58">
        <v>1.3305549237209342</v>
      </c>
      <c r="RU285" s="58">
        <v>1.2958920539113188</v>
      </c>
      <c r="RV285" s="58">
        <v>1.3272986745711211</v>
      </c>
      <c r="RW285" s="58">
        <v>1.3238969405379415</v>
      </c>
      <c r="RX285" s="58">
        <v>1.5700610084980835</v>
      </c>
      <c r="RY285" s="58">
        <v>1.7019973660723746</v>
      </c>
      <c r="RZ285" s="58">
        <v>1.9931170089453687</v>
      </c>
      <c r="SA285" s="58">
        <v>2.0185683941804933</v>
      </c>
      <c r="SB285" s="58">
        <v>1.9593061901155349</v>
      </c>
      <c r="SC285" s="58">
        <v>1.6417912277756002</v>
      </c>
      <c r="SD285" s="58">
        <v>1.6564215464477141</v>
      </c>
      <c r="SE285" s="58">
        <v>1.4972991290364868</v>
      </c>
      <c r="SF285" s="58">
        <v>1.4263322448204678</v>
      </c>
      <c r="SG285" s="58">
        <v>1.3869098205661854</v>
      </c>
      <c r="SH285" s="58">
        <v>1.4207191249433047</v>
      </c>
      <c r="SI285" s="58">
        <v>1.4187544034851738</v>
      </c>
      <c r="SJ285" s="58">
        <v>1.6936543984976518</v>
      </c>
      <c r="SK285" s="58">
        <v>1.8383232496452113</v>
      </c>
      <c r="SL285" s="58">
        <v>2.1349795064027539</v>
      </c>
      <c r="SM285" s="58">
        <v>2.1634965406620124</v>
      </c>
      <c r="SN285" s="58">
        <v>2.1009704271152549</v>
      </c>
      <c r="SO285" s="58">
        <v>1.7605401055277246</v>
      </c>
      <c r="SP285" s="58">
        <v>1.7741417408702125</v>
      </c>
      <c r="SQ285" s="58">
        <v>1.5971656269036703</v>
      </c>
      <c r="SR285" s="58">
        <v>1.5205548966630402</v>
      </c>
      <c r="SS285" s="58">
        <v>1.4763561648376486</v>
      </c>
      <c r="ST285" s="58">
        <v>1.5124779406436755</v>
      </c>
      <c r="SU285" s="58">
        <v>1.5119974196811983</v>
      </c>
      <c r="SV285" s="58">
        <v>1.8158972574551893</v>
      </c>
      <c r="SW285" s="58">
        <v>1.9729003404088687</v>
      </c>
      <c r="SX285" s="58">
        <v>2.274951421144547</v>
      </c>
      <c r="SY285" s="58">
        <v>2.3066180194632051</v>
      </c>
      <c r="SZ285" s="58">
        <v>2.2409764016803653</v>
      </c>
      <c r="TA285" s="58">
        <v>1.877954298462011</v>
      </c>
      <c r="TB285" s="58">
        <v>1.8924683921039924</v>
      </c>
      <c r="TC285" s="58">
        <v>1.6954992479187152</v>
      </c>
      <c r="TD285" s="58">
        <v>1.6133676351146373</v>
      </c>
      <c r="TE285" s="58">
        <v>1.5643857408562909</v>
      </c>
      <c r="TF285" s="58">
        <v>1.6027352134452673</v>
      </c>
      <c r="TG285" s="58">
        <v>1.6037773484461311</v>
      </c>
      <c r="TH285" s="58">
        <v>1.9369091665824487</v>
      </c>
      <c r="TI285" s="58">
        <v>2.1059336017656771</v>
      </c>
      <c r="TJ285" s="58">
        <v>2.239419600709756</v>
      </c>
      <c r="TK285" s="58">
        <v>2.2778512707208898</v>
      </c>
      <c r="TL285" s="58">
        <v>2.2177955844909589</v>
      </c>
      <c r="TM285" s="58">
        <v>1.8593196121617039</v>
      </c>
      <c r="TN285" s="58">
        <v>1.868431514396147</v>
      </c>
      <c r="TO285" s="58">
        <v>1.6843148903496765</v>
      </c>
      <c r="TP285" s="58">
        <v>1.599804592353024</v>
      </c>
      <c r="TQ285" s="58">
        <v>1.5481058917226778</v>
      </c>
      <c r="TR285" s="58">
        <v>1.5839552141355218</v>
      </c>
      <c r="TS285" s="58">
        <v>1.5844242108653304</v>
      </c>
      <c r="TT285" s="58">
        <v>1.8869027112082619</v>
      </c>
      <c r="TU285" s="58">
        <v>2.0645559138321103</v>
      </c>
      <c r="TV285" s="58">
        <v>1.8649204599740103</v>
      </c>
      <c r="TW285" s="58">
        <v>1.8872113994759447</v>
      </c>
      <c r="TX285" s="58">
        <v>1.8267528376114022</v>
      </c>
      <c r="TY285" s="58">
        <v>1.5292139210331241</v>
      </c>
      <c r="TZ285" s="58">
        <v>1.5427426839789482</v>
      </c>
      <c r="UA285" s="58">
        <v>1.3895806637444839</v>
      </c>
      <c r="UB285" s="58">
        <v>1.3270725148510081</v>
      </c>
      <c r="UC285" s="58">
        <v>1.2963300659385288</v>
      </c>
      <c r="UD285" s="58">
        <v>1.3300697488411668</v>
      </c>
      <c r="UE285" s="58">
        <v>1.3266744177969503</v>
      </c>
      <c r="UF285" s="58">
        <v>1.5888838494460189</v>
      </c>
      <c r="UG285" s="58">
        <v>1.7083023679338101</v>
      </c>
      <c r="UH285" s="58">
        <v>1.8362590846376081</v>
      </c>
      <c r="UI285" s="58">
        <v>1.863978575375759</v>
      </c>
      <c r="UJ285" s="58">
        <v>1.808058630990562</v>
      </c>
      <c r="UK285" s="58">
        <v>1.5141932239146323</v>
      </c>
      <c r="UL285" s="58">
        <v>1.5234014926373916</v>
      </c>
      <c r="UM285" s="58">
        <v>1.3804744552701103</v>
      </c>
      <c r="UN285" s="58">
        <v>1.3160084070054716</v>
      </c>
      <c r="UO285" s="58">
        <v>1.2829771666474152</v>
      </c>
      <c r="UP285" s="58">
        <v>1.3146647855552889</v>
      </c>
      <c r="UQ285" s="58">
        <v>1.3108558080571506</v>
      </c>
      <c r="UR285" s="58">
        <v>1.5488917563998492</v>
      </c>
      <c r="US285" s="58">
        <v>1.6753855249164404</v>
      </c>
      <c r="UT285" s="58">
        <v>1.9792858654913026</v>
      </c>
      <c r="UU285" s="58">
        <v>2.0101910616190524</v>
      </c>
      <c r="UV285" s="58">
        <v>1.9508389239502415</v>
      </c>
      <c r="UW285" s="58">
        <v>1.6330532486481388</v>
      </c>
      <c r="UX285" s="58">
        <v>1.6423420299954739</v>
      </c>
      <c r="UY285" s="58">
        <v>1.4804225861959692</v>
      </c>
      <c r="UZ285" s="58">
        <v>1.409924641850071</v>
      </c>
      <c r="VA285" s="58">
        <v>1.3719951575575244</v>
      </c>
      <c r="VB285" s="58">
        <v>1.4063654677371362</v>
      </c>
      <c r="VC285" s="58">
        <v>1.40429062988663</v>
      </c>
      <c r="VD285" s="58">
        <v>1.670842392192778</v>
      </c>
      <c r="VE285" s="58">
        <v>1.8094421343345497</v>
      </c>
      <c r="VF285" s="58">
        <v>2.1202864402606627</v>
      </c>
      <c r="VG285" s="58">
        <v>2.1544542176589614</v>
      </c>
      <c r="VH285" s="58">
        <v>2.0918301690128702</v>
      </c>
      <c r="VI285" s="58">
        <v>1.7511064746859897</v>
      </c>
      <c r="VJ285" s="58">
        <v>1.7596038796111864</v>
      </c>
      <c r="VK285" s="58">
        <v>1.5786920762976722</v>
      </c>
      <c r="VL285" s="58">
        <v>1.5022487934565614</v>
      </c>
      <c r="VM285" s="58">
        <v>1.4593681575265092</v>
      </c>
      <c r="VN285" s="58">
        <v>1.4963546015175968</v>
      </c>
      <c r="VO285" s="58">
        <v>1.4960960607077836</v>
      </c>
      <c r="VP285" s="58">
        <v>1.7914996953676048</v>
      </c>
      <c r="VQ285" s="58">
        <v>1.9421107387738088</v>
      </c>
      <c r="VR285" s="58">
        <v>1.1120610809208826</v>
      </c>
      <c r="VS285" s="58">
        <v>1.1341347880165038</v>
      </c>
      <c r="VT285" s="58">
        <v>1.1040442440462734</v>
      </c>
      <c r="VU285" s="58">
        <v>0.9246480191174189</v>
      </c>
      <c r="VV285" s="58">
        <v>0.92659273981545576</v>
      </c>
      <c r="VW285" s="58">
        <v>0.83219019922686432</v>
      </c>
      <c r="VX285" s="58">
        <v>0.78986879921814079</v>
      </c>
      <c r="VY285" s="58">
        <v>0.7645884876373894</v>
      </c>
      <c r="VZ285" s="58">
        <v>0.78311371573912936</v>
      </c>
      <c r="WA285" s="58">
        <v>0.78364101826260535</v>
      </c>
      <c r="WB285" s="58">
        <v>0.93082106538560228</v>
      </c>
      <c r="WC285" s="58">
        <v>1.0163756357373197</v>
      </c>
      <c r="WD285" s="58">
        <v>2.2241221618417653</v>
      </c>
      <c r="WE285" s="58">
        <v>2.2682695760330076</v>
      </c>
      <c r="WF285" s="58">
        <v>2.2080884880925469</v>
      </c>
      <c r="WG285" s="58">
        <v>1.8492960382348378</v>
      </c>
      <c r="WH285" s="58">
        <v>1.8531854796309115</v>
      </c>
      <c r="WI285" s="58">
        <v>1.6643803984537286</v>
      </c>
      <c r="WJ285" s="58">
        <v>1.5797375984362816</v>
      </c>
      <c r="WK285" s="58">
        <v>1.5291769752747788</v>
      </c>
      <c r="WL285" s="58">
        <v>1.5662274314782587</v>
      </c>
      <c r="WM285" s="58">
        <v>1.5672820365252107</v>
      </c>
      <c r="WN285" s="58">
        <v>1.8616421307712046</v>
      </c>
      <c r="WO285" s="58">
        <v>2.0327512714746394</v>
      </c>
      <c r="WP285" s="58">
        <v>1.8412479423707622</v>
      </c>
      <c r="WQ285" s="58">
        <v>1.8825550654803214</v>
      </c>
      <c r="WR285" s="58">
        <v>1.8220567297014736</v>
      </c>
      <c r="WS285" s="58">
        <v>1.5242388741618762</v>
      </c>
      <c r="WT285" s="58">
        <v>1.5345779140597027</v>
      </c>
      <c r="WU285" s="58">
        <v>1.3804020650557043</v>
      </c>
      <c r="WV285" s="58">
        <v>1.3183178001253775</v>
      </c>
      <c r="WW285" s="58">
        <v>1.2885419367142839</v>
      </c>
      <c r="WX285" s="58">
        <v>1.3224411084283036</v>
      </c>
      <c r="WY285" s="58">
        <v>1.3187972014047908</v>
      </c>
      <c r="WZ285" s="58">
        <v>1.5759251490113086</v>
      </c>
      <c r="XA285" s="58">
        <v>1.6921082252070379</v>
      </c>
      <c r="XB285" s="58">
        <v>1.8129320371506159</v>
      </c>
      <c r="XC285" s="58">
        <v>1.8593792588094304</v>
      </c>
      <c r="XD285" s="58">
        <v>1.803410315675565</v>
      </c>
      <c r="XE285" s="58">
        <v>1.5092670339880208</v>
      </c>
      <c r="XF285" s="58">
        <v>1.5153403256601561</v>
      </c>
      <c r="XG285" s="58">
        <v>1.3713560549319741</v>
      </c>
      <c r="XH285" s="58">
        <v>1.3073266780528781</v>
      </c>
      <c r="XI285" s="58">
        <v>1.2752692140791781</v>
      </c>
      <c r="XJ285" s="58">
        <v>1.3071245441097523</v>
      </c>
      <c r="XK285" s="58">
        <v>1.3030725288969287</v>
      </c>
      <c r="XL285" s="58">
        <v>1.5362573783314259</v>
      </c>
      <c r="XM285" s="58">
        <v>1.6595027714690342</v>
      </c>
      <c r="XN285" s="58">
        <v>1.9538639566570879</v>
      </c>
      <c r="XO285" s="58">
        <v>2.0051572420555988</v>
      </c>
      <c r="XP285" s="58">
        <v>1.9457509844062282</v>
      </c>
      <c r="XQ285" s="58">
        <v>1.6278025338324817</v>
      </c>
      <c r="XR285" s="58">
        <v>1.6338814514496343</v>
      </c>
      <c r="XS285" s="58">
        <v>1.4702812113423693</v>
      </c>
      <c r="XT285" s="58">
        <v>1.4000650570840523</v>
      </c>
      <c r="XU285" s="58">
        <v>1.3630326842459164</v>
      </c>
      <c r="XV285" s="58">
        <v>1.397740112758018</v>
      </c>
      <c r="XW285" s="58">
        <v>1.3955991186058698</v>
      </c>
      <c r="XX285" s="58">
        <v>1.6571342603063246</v>
      </c>
      <c r="XY285" s="58">
        <v>1.7920868628473208</v>
      </c>
      <c r="XZ285" s="58">
        <v>2.0927724785312298</v>
      </c>
      <c r="YA285" s="58">
        <v>2.1489874600334451</v>
      </c>
      <c r="YB285" s="58">
        <v>2.0863041065478058</v>
      </c>
      <c r="YC285" s="58">
        <v>1.745402918672915</v>
      </c>
      <c r="YD285" s="58">
        <v>1.7508142148102275</v>
      </c>
      <c r="YE285" s="58">
        <v>1.5675228332945017</v>
      </c>
      <c r="YF285" s="58">
        <v>1.4911807898938134</v>
      </c>
      <c r="YG285" s="58">
        <v>1.4490970675394927</v>
      </c>
      <c r="YH285" s="58">
        <v>1.4866062936753286</v>
      </c>
      <c r="YI285" s="58">
        <v>1.4864819764734363</v>
      </c>
      <c r="YJ285" s="58">
        <v>1.7767487020738424</v>
      </c>
      <c r="YK285" s="58">
        <v>1.9234949413377582</v>
      </c>
      <c r="YL285" s="58">
        <v>1.097477490609619</v>
      </c>
      <c r="YM285" s="58">
        <v>1.1312222816000457</v>
      </c>
      <c r="YN285" s="58">
        <v>1.1010935645029638</v>
      </c>
      <c r="YO285" s="58">
        <v>0.92160106754065674</v>
      </c>
      <c r="YP285" s="58">
        <v>0.92195821535564026</v>
      </c>
      <c r="YQ285" s="58">
        <v>0.82613044189825702</v>
      </c>
      <c r="YR285" s="58">
        <v>0.78376876477465296</v>
      </c>
      <c r="YS285" s="58">
        <v>0.7588344033850547</v>
      </c>
      <c r="YT285" s="58">
        <v>0.77772475291487486</v>
      </c>
      <c r="YU285" s="58">
        <v>0.77843007596171421</v>
      </c>
      <c r="YV285" s="58">
        <v>0.92314223907065274</v>
      </c>
      <c r="YW285" s="58">
        <v>1.0067074546851016</v>
      </c>
      <c r="YX285" s="58">
        <v>2.1949549812192379</v>
      </c>
      <c r="YY285" s="58">
        <v>2.2624445632000914</v>
      </c>
      <c r="YZ285" s="58">
        <v>2.2021871290059276</v>
      </c>
      <c r="ZA285" s="58">
        <v>1.8432021350813135</v>
      </c>
      <c r="ZB285" s="58">
        <v>1.8439164307112805</v>
      </c>
      <c r="ZC285" s="58">
        <v>1.652260883796514</v>
      </c>
      <c r="ZD285" s="58">
        <v>1.5675375295493059</v>
      </c>
      <c r="ZE285" s="58">
        <v>1.5176688067701094</v>
      </c>
      <c r="ZF285" s="58">
        <v>1.5554495058297497</v>
      </c>
      <c r="ZG285" s="58">
        <v>1.5568601519234284</v>
      </c>
      <c r="ZH285" s="58">
        <v>1.8462844781413055</v>
      </c>
      <c r="ZI285" s="58">
        <v>2.0134149093702032</v>
      </c>
      <c r="ZJ285" s="58">
        <v>1.8336774109078899</v>
      </c>
      <c r="ZK285" s="58">
        <v>1.8810972124434204</v>
      </c>
      <c r="ZL285" s="58">
        <v>1.8208162363308438</v>
      </c>
      <c r="ZM285" s="58">
        <v>1.5229246861159489</v>
      </c>
      <c r="ZN285" s="58">
        <v>1.532421131217365</v>
      </c>
      <c r="ZO285" s="58">
        <v>1.3779774704791927</v>
      </c>
      <c r="ZP285" s="58">
        <v>1.3160051769490297</v>
      </c>
      <c r="ZQ285" s="58">
        <v>1.2864846415324758</v>
      </c>
      <c r="ZR285" s="58">
        <v>1.3204259439558517</v>
      </c>
      <c r="ZS285" s="58">
        <v>1.3167163757499252</v>
      </c>
      <c r="ZT285" s="58">
        <v>1.5725020072494802</v>
      </c>
      <c r="ZU285" s="58">
        <v>1.687830404070132</v>
      </c>
      <c r="ZV285" s="58">
        <v>1.6643373312715743</v>
      </c>
      <c r="ZW285" s="58">
        <v>1.7109390611978001</v>
      </c>
      <c r="ZX285" s="58">
        <v>1.6584815299504683</v>
      </c>
      <c r="ZY285" s="58">
        <v>1.389387613995599</v>
      </c>
      <c r="ZZ285" s="58">
        <v>1.3937068388368115</v>
      </c>
      <c r="AAA285" s="58">
        <v>1.2681226686585603</v>
      </c>
      <c r="AAB285" s="58">
        <v>1.2106334642028549</v>
      </c>
      <c r="AAC285" s="58">
        <v>1.1837973862675459</v>
      </c>
      <c r="AAD285" s="58">
        <v>1.2128826691203018</v>
      </c>
      <c r="AAE285" s="58">
        <v>1.2070707613652631</v>
      </c>
      <c r="AAF285" s="58">
        <v>1.41358963337336</v>
      </c>
      <c r="AAG285" s="58">
        <v>1.5237517578326645</v>
      </c>
      <c r="AAH285" s="58">
        <v>1.8065693417467303</v>
      </c>
      <c r="AAI285" s="58">
        <v>1.8587088580260043</v>
      </c>
      <c r="AAJ285" s="58">
        <v>1.802690149918289</v>
      </c>
      <c r="AAK285" s="58">
        <v>1.5085818551966126</v>
      </c>
      <c r="AAL285" s="58">
        <v>1.5138618083715447</v>
      </c>
      <c r="AAM285" s="58">
        <v>1.3686658087853885</v>
      </c>
      <c r="AAN285" s="58">
        <v>1.3049029230570279</v>
      </c>
      <c r="AAO285" s="58">
        <v>1.2731867573373181</v>
      </c>
      <c r="AAP285" s="58">
        <v>1.3052142607924697</v>
      </c>
      <c r="AAQ285" s="58">
        <v>1.3012186211224233</v>
      </c>
      <c r="AAR285" s="58">
        <v>1.5353975247589375</v>
      </c>
      <c r="AAS285" s="58">
        <v>1.6572508341289649</v>
      </c>
      <c r="AAT285" s="58">
        <v>1.9465586685082119</v>
      </c>
      <c r="AAU285" s="58">
        <v>2.0043374440142419</v>
      </c>
      <c r="AAV285" s="58">
        <v>1.9449329055419209</v>
      </c>
      <c r="AAW285" s="58">
        <v>1.6270562167940537</v>
      </c>
      <c r="AAX285" s="58">
        <v>1.6322748778253806</v>
      </c>
      <c r="AAY285" s="58">
        <v>1.4673137450709888</v>
      </c>
      <c r="AAZ285" s="58">
        <v>1.397324371811868</v>
      </c>
      <c r="ABA285" s="58">
        <v>1.3606246643523214</v>
      </c>
      <c r="ABB285" s="58">
        <v>1.3955498543954215</v>
      </c>
      <c r="ABC285" s="58">
        <v>1.3935040243632273</v>
      </c>
      <c r="ABD285" s="58">
        <v>1.6558602682186221</v>
      </c>
      <c r="ABE285" s="58">
        <v>1.7893757061255213</v>
      </c>
      <c r="ABF285" s="58">
        <v>0.95749859422320338</v>
      </c>
      <c r="ABG285" s="58">
        <v>0.98926359418037102</v>
      </c>
      <c r="ABH285" s="58">
        <v>0.96212804860823709</v>
      </c>
      <c r="ABI285" s="58">
        <v>0.80511766389499162</v>
      </c>
      <c r="ABJ285" s="58">
        <v>0.8054295516582668</v>
      </c>
      <c r="ABK285" s="58">
        <v>0.72891747917380456</v>
      </c>
      <c r="ABL285" s="58">
        <v>0.69281406339550622</v>
      </c>
      <c r="ABM285" s="58">
        <v>0.67321404508279781</v>
      </c>
      <c r="ABN285" s="58">
        <v>0.68951847892391571</v>
      </c>
      <c r="ABO285" s="58">
        <v>0.68820802568613104</v>
      </c>
      <c r="ABP285" s="58">
        <v>0.80535153997096787</v>
      </c>
      <c r="ABQ285" s="58">
        <v>0.87611729759985557</v>
      </c>
      <c r="ABR285" s="58">
        <v>1.9149971884464068</v>
      </c>
      <c r="ABS285" s="58">
        <v>1.978527188360742</v>
      </c>
      <c r="ABT285" s="58">
        <v>1.9242560972164742</v>
      </c>
      <c r="ABU285" s="58">
        <v>1.6102353277899832</v>
      </c>
      <c r="ABV285" s="58">
        <v>1.6108591033165336</v>
      </c>
      <c r="ABW285" s="58">
        <v>1.4578349583476091</v>
      </c>
      <c r="ABX285" s="58">
        <v>1.3856281267910124</v>
      </c>
      <c r="ABY285" s="58">
        <v>1.3464280901655956</v>
      </c>
      <c r="ABZ285" s="58">
        <v>1.3790369578478314</v>
      </c>
      <c r="ACA285" s="58">
        <v>1.3764160513722621</v>
      </c>
      <c r="ACB285" s="58">
        <v>1.6107030799419357</v>
      </c>
      <c r="ACC285" s="58">
        <v>1.7522345951997111</v>
      </c>
      <c r="ACD285" s="58">
        <v>1.8203469668642387</v>
      </c>
      <c r="ACE285" s="58">
        <v>1.8483568617105068</v>
      </c>
      <c r="ACF285" s="58">
        <v>1.7970729863135613</v>
      </c>
      <c r="ACG285" s="58">
        <v>1.5073447539300457</v>
      </c>
      <c r="ACH285" s="58">
        <v>1.5173934819538544</v>
      </c>
      <c r="ACI285" s="58">
        <v>1.386545565355797</v>
      </c>
      <c r="ACJ285" s="58">
        <v>1.3193685259214598</v>
      </c>
      <c r="ACK285" s="58">
        <v>1.2824048168077862</v>
      </c>
      <c r="ACL285" s="58">
        <v>1.311745596647983</v>
      </c>
      <c r="ACM285" s="58">
        <v>1.3079209360695068</v>
      </c>
      <c r="ACN285" s="58">
        <v>1.5295255055674521</v>
      </c>
      <c r="ACO285" s="58">
        <v>1.6685587884059796</v>
      </c>
      <c r="ACP285" s="58">
        <v>1.9620022659504361</v>
      </c>
      <c r="ACQ285" s="58">
        <v>1.9934040954885119</v>
      </c>
      <c r="ACR285" s="58">
        <v>1.9390453663272802</v>
      </c>
      <c r="ACS285" s="58">
        <v>1.6255032530937383</v>
      </c>
      <c r="ACT285" s="58">
        <v>1.63538625489061</v>
      </c>
      <c r="ACU285" s="58">
        <v>1.4874222124974457</v>
      </c>
      <c r="ACV285" s="58">
        <v>1.4143409562141185</v>
      </c>
      <c r="ACW285" s="58">
        <v>1.372475856993669</v>
      </c>
      <c r="ACX285" s="58">
        <v>1.4040715420597418</v>
      </c>
      <c r="ACY285" s="58">
        <v>1.4016338107510122</v>
      </c>
      <c r="ACZ285" s="58">
        <v>1.6499281805287744</v>
      </c>
      <c r="ADA285" s="58">
        <v>1.8022056096662751</v>
      </c>
      <c r="ADB285" s="58">
        <v>2.1016419145777983</v>
      </c>
      <c r="ADC285" s="58">
        <v>2.1365200549863794</v>
      </c>
      <c r="ADD285" s="58">
        <v>2.0792412251826358</v>
      </c>
      <c r="ADE285" s="58">
        <v>1.7430722588891945</v>
      </c>
      <c r="ADF285" s="58">
        <v>1.7516083369719</v>
      </c>
      <c r="ADG285" s="58">
        <v>1.5866299389476766</v>
      </c>
      <c r="ADH285" s="58">
        <v>1.5077717993810351</v>
      </c>
      <c r="ADI285" s="58">
        <v>1.4609918682212557</v>
      </c>
      <c r="ADJ285" s="58">
        <v>1.4947553429683871</v>
      </c>
      <c r="ADK285" s="58">
        <v>1.4937517249437255</v>
      </c>
      <c r="ADL285" s="58">
        <v>1.7690150859143139</v>
      </c>
      <c r="ADM285" s="58">
        <v>1.9341377243564484</v>
      </c>
      <c r="ADN285" s="58">
        <v>2.239419600709756</v>
      </c>
      <c r="ADO285" s="58">
        <v>2.2778512707208898</v>
      </c>
      <c r="ADP285" s="58">
        <v>2.2177955844909589</v>
      </c>
      <c r="ADQ285" s="58">
        <v>1.8593196121617039</v>
      </c>
      <c r="ADR285" s="58">
        <v>1.868431514396147</v>
      </c>
      <c r="ADS285" s="58">
        <v>1.6843148903496765</v>
      </c>
      <c r="ADT285" s="58">
        <v>1.599804592353024</v>
      </c>
      <c r="ADU285" s="58">
        <v>1.5481058917226778</v>
      </c>
      <c r="ADV285" s="58">
        <v>1.5839552141355218</v>
      </c>
      <c r="ADW285" s="58">
        <v>1.5844242108653304</v>
      </c>
      <c r="ADX285" s="58">
        <v>1.8869027112082619</v>
      </c>
      <c r="ADY285" s="58">
        <v>2.0645559138321103</v>
      </c>
      <c r="ADZ285" s="58">
        <v>2.3754672201289804</v>
      </c>
      <c r="AEA285" s="58">
        <v>2.417523406244233</v>
      </c>
      <c r="AEB285" s="58">
        <v>2.354824046420946</v>
      </c>
      <c r="AEC285" s="58">
        <v>1.9743407712950611</v>
      </c>
      <c r="AED285" s="58">
        <v>1.9842226162197878</v>
      </c>
      <c r="AEE285" s="58">
        <v>1.7806003650084932</v>
      </c>
      <c r="AEF285" s="58">
        <v>1.6905596401981891</v>
      </c>
      <c r="AEG285" s="58">
        <v>1.633945641375445</v>
      </c>
      <c r="AEH285" s="58">
        <v>1.6718036112084675</v>
      </c>
      <c r="AEI285" s="58">
        <v>1.6737768303445875</v>
      </c>
      <c r="AEJ285" s="58">
        <v>2.0036887893247632</v>
      </c>
      <c r="AEK285" s="58">
        <v>2.193780528158066</v>
      </c>
      <c r="AEL285" s="58">
        <v>2.5098992470459178</v>
      </c>
      <c r="AEM285" s="58">
        <v>2.5556454650008549</v>
      </c>
      <c r="AEN285" s="58">
        <v>2.4904267474398565</v>
      </c>
      <c r="AEO285" s="58">
        <v>2.0882180602384595</v>
      </c>
      <c r="AEP285" s="58">
        <v>2.0993963552230204</v>
      </c>
      <c r="AEQ285" s="58">
        <v>1.8755917312398089</v>
      </c>
      <c r="AER285" s="58">
        <v>1.780139118443731</v>
      </c>
      <c r="AES285" s="58">
        <v>1.7186191225790404</v>
      </c>
      <c r="AET285" s="58">
        <v>1.7584128774215639</v>
      </c>
      <c r="AEU285" s="58">
        <v>1.7619163757838401</v>
      </c>
      <c r="AEV285" s="58">
        <v>2.1194564166049132</v>
      </c>
      <c r="AEW285" s="58">
        <v>2.32189476890201</v>
      </c>
      <c r="AEX285" s="58">
        <v>1.8075977093012057</v>
      </c>
      <c r="AEY285" s="58">
        <v>1.8407457512755729</v>
      </c>
      <c r="AEZ285" s="58">
        <v>1.7893644243697218</v>
      </c>
      <c r="AFA285" s="58">
        <v>1.4991725267961404</v>
      </c>
      <c r="AFB285" s="58">
        <v>1.5040603012958349</v>
      </c>
      <c r="AFC285" s="58">
        <v>1.3713682467957367</v>
      </c>
      <c r="AFD285" s="58">
        <v>1.3049442991599349</v>
      </c>
      <c r="AFE285" s="58">
        <v>1.2696242673563016</v>
      </c>
      <c r="AFF285" s="58">
        <v>1.2992598222694107</v>
      </c>
      <c r="AFG285" s="58">
        <v>1.2950371983173512</v>
      </c>
      <c r="AFH285" s="58">
        <v>1.5088996633536793</v>
      </c>
      <c r="AFI285" s="58">
        <v>1.6424686818990706</v>
      </c>
      <c r="AFJ285" s="58">
        <v>1.9483840001838408</v>
      </c>
      <c r="AFK285" s="58">
        <v>1.9851305987308543</v>
      </c>
      <c r="AFL285" s="58">
        <v>1.9306651477052905</v>
      </c>
      <c r="AFM285" s="58">
        <v>1.6168518902074656</v>
      </c>
      <c r="AFN285" s="58">
        <v>1.6214883514060277</v>
      </c>
      <c r="AFO285" s="58">
        <v>1.4706571046907368</v>
      </c>
      <c r="AFP285" s="58">
        <v>1.3980713285536346</v>
      </c>
      <c r="AFQ285" s="58">
        <v>1.3577163561205829</v>
      </c>
      <c r="AFR285" s="58">
        <v>1.3898861426153934</v>
      </c>
      <c r="AFS285" s="58">
        <v>1.3873446070752142</v>
      </c>
      <c r="AFT285" s="58">
        <v>1.6277019877318986</v>
      </c>
      <c r="AFU285" s="58">
        <v>1.7738905212112075</v>
      </c>
      <c r="AFV285" s="58">
        <v>2.0871747790238557</v>
      </c>
      <c r="AFW285" s="58">
        <v>2.1275897887018886</v>
      </c>
      <c r="AFX285" s="58">
        <v>2.0701949204998584</v>
      </c>
      <c r="AFY285" s="58">
        <v>1.7337321342216074</v>
      </c>
      <c r="AFZ285" s="58">
        <v>1.7372587060461928</v>
      </c>
      <c r="AGA285" s="58">
        <v>1.5682783874448145</v>
      </c>
      <c r="AGB285" s="58">
        <v>1.4896196759614362</v>
      </c>
      <c r="AGC285" s="58">
        <v>1.4441806152987213</v>
      </c>
      <c r="AGD285" s="58">
        <v>1.4788209878904526</v>
      </c>
      <c r="AGE285" s="58">
        <v>1.4780422920044305</v>
      </c>
      <c r="AGF285" s="58">
        <v>1.7452442944583073</v>
      </c>
      <c r="AGG285" s="58">
        <v>1.9039513871491747</v>
      </c>
      <c r="AGH285" s="58">
        <v>2.2241221618417653</v>
      </c>
      <c r="AGI285" s="58">
        <v>2.2682695760330076</v>
      </c>
      <c r="AGJ285" s="58">
        <v>2.2080884880925469</v>
      </c>
      <c r="AGK285" s="58">
        <v>1.8492960382348378</v>
      </c>
      <c r="AGL285" s="58">
        <v>1.8531854796309115</v>
      </c>
      <c r="AGM285" s="58">
        <v>1.6643803984537286</v>
      </c>
      <c r="AGN285" s="58">
        <v>1.5797375984362816</v>
      </c>
      <c r="AGO285" s="58">
        <v>1.5291769752747788</v>
      </c>
      <c r="AGP285" s="58">
        <v>1.5662274314782587</v>
      </c>
      <c r="AGQ285" s="58">
        <v>1.5672820365252107</v>
      </c>
      <c r="AGR285" s="58">
        <v>1.8616421307712046</v>
      </c>
      <c r="AGS285" s="58">
        <v>2.0327512714746394</v>
      </c>
      <c r="AGT285" s="58">
        <v>2.3593567191516218</v>
      </c>
      <c r="AGU285" s="58">
        <v>2.4072953714498335</v>
      </c>
      <c r="AGV285" s="58">
        <v>2.3444611993619149</v>
      </c>
      <c r="AGW285" s="58">
        <v>1.9636388025683142</v>
      </c>
      <c r="AGX285" s="58">
        <v>1.9680602627134167</v>
      </c>
      <c r="AGY285" s="58">
        <v>1.7590881390795909</v>
      </c>
      <c r="AGZ285" s="58">
        <v>1.6685493934914573</v>
      </c>
      <c r="AHA285" s="58">
        <v>1.6128391025713111</v>
      </c>
      <c r="AHB285" s="58">
        <v>1.6522421288477882</v>
      </c>
      <c r="AHC285" s="58">
        <v>1.6551913162171901</v>
      </c>
      <c r="AHD285" s="58">
        <v>1.9769922054045166</v>
      </c>
      <c r="AHE285" s="58">
        <v>2.1604464706867361</v>
      </c>
      <c r="AHF285" s="58">
        <v>2.4929917915208137</v>
      </c>
      <c r="AHG285" s="58">
        <v>2.5447759464294384</v>
      </c>
      <c r="AHH285" s="58">
        <v>2.4794129584685334</v>
      </c>
      <c r="AHI285" s="58">
        <v>2.0768425145617146</v>
      </c>
      <c r="AHJ285" s="58">
        <v>2.0822156049887584</v>
      </c>
      <c r="AHK285" s="58">
        <v>1.8525083286149777</v>
      </c>
      <c r="AHL285" s="58">
        <v>1.7561606428542407</v>
      </c>
      <c r="AHM285" s="58">
        <v>1.6952801860883244</v>
      </c>
      <c r="AHN285" s="58">
        <v>1.7369810807335873</v>
      </c>
      <c r="AHO285" s="58">
        <v>1.7418785623376314</v>
      </c>
      <c r="AHP285" s="58">
        <v>2.091376544107729</v>
      </c>
      <c r="AHQ285" s="58">
        <v>2.2871169437501813</v>
      </c>
      <c r="AHR285" s="58">
        <v>1.7846161319304696</v>
      </c>
      <c r="AHS285" s="58">
        <v>1.8362034521385395</v>
      </c>
      <c r="AHT285" s="58">
        <v>1.7847639016496564</v>
      </c>
      <c r="AHU285" s="58">
        <v>1.4942951938141651</v>
      </c>
      <c r="AHV285" s="58">
        <v>1.4961027372606095</v>
      </c>
      <c r="AHW285" s="58">
        <v>1.3623100448082437</v>
      </c>
      <c r="AHX285" s="58">
        <v>1.2963355559803786</v>
      </c>
      <c r="AHY285" s="58">
        <v>1.2619964914440722</v>
      </c>
      <c r="AHZ285" s="58">
        <v>1.2918079797912008</v>
      </c>
      <c r="AIA285" s="58">
        <v>1.2873478563890663</v>
      </c>
      <c r="AIB285" s="58">
        <v>1.4965896076515433</v>
      </c>
      <c r="AIC285" s="58">
        <v>1.6268973177310309</v>
      </c>
      <c r="AID285" s="58">
        <v>1.9233379220135505</v>
      </c>
      <c r="AIE285" s="58">
        <v>1.9801591708104316</v>
      </c>
      <c r="AIF285" s="58">
        <v>1.9256295135454926</v>
      </c>
      <c r="AIG285" s="58">
        <v>1.6116532232590313</v>
      </c>
      <c r="AIH285" s="58">
        <v>1.6131369064937278</v>
      </c>
      <c r="AII285" s="58">
        <v>1.4605826928621803</v>
      </c>
      <c r="AIJ285" s="58">
        <v>1.3882946553226376</v>
      </c>
      <c r="AIK285" s="58">
        <v>1.3488471225561864</v>
      </c>
      <c r="AIL285" s="58">
        <v>1.3813618967636696</v>
      </c>
      <c r="AIM285" s="58">
        <v>1.3787579976925644</v>
      </c>
      <c r="AIN285" s="58">
        <v>1.6143458822108452</v>
      </c>
      <c r="AIO285" s="58">
        <v>1.7568753897185516</v>
      </c>
      <c r="AIP285" s="58">
        <v>2.060066892788496</v>
      </c>
      <c r="AIQ285" s="58">
        <v>2.1221907755653913</v>
      </c>
      <c r="AIR285" s="58">
        <v>2.0647256595960122</v>
      </c>
      <c r="AIS285" s="58">
        <v>1.7280851113237583</v>
      </c>
      <c r="AIT285" s="58">
        <v>1.7285828460414678</v>
      </c>
      <c r="AIU285" s="58">
        <v>1.5571829059777063</v>
      </c>
      <c r="AIV285" s="58">
        <v>1.4786447696949205</v>
      </c>
      <c r="AIW285" s="58">
        <v>1.4340163926251261</v>
      </c>
      <c r="AIX285" s="58">
        <v>1.4691869415901979</v>
      </c>
      <c r="AIY285" s="58">
        <v>1.4685442477871011</v>
      </c>
      <c r="AIZ285" s="58">
        <v>1.7308722534150451</v>
      </c>
      <c r="AJA285" s="58">
        <v>1.8857003340413405</v>
      </c>
      <c r="AJB285" s="58">
        <v>2.1949549812192379</v>
      </c>
      <c r="AJC285" s="58">
        <v>2.2624445632000914</v>
      </c>
      <c r="AJD285" s="58">
        <v>2.2021871290059276</v>
      </c>
      <c r="AJE285" s="58">
        <v>1.8432021350813135</v>
      </c>
      <c r="AJF285" s="58">
        <v>1.8439164307112805</v>
      </c>
      <c r="AJG285" s="58">
        <v>1.652260883796514</v>
      </c>
      <c r="AJH285" s="58">
        <v>1.5675375295493059</v>
      </c>
      <c r="AJI285" s="58">
        <v>1.5176688067701094</v>
      </c>
      <c r="AJJ285" s="58">
        <v>1.5554495058297497</v>
      </c>
      <c r="AJK285" s="58">
        <v>1.5568601519234284</v>
      </c>
      <c r="AJL285" s="58">
        <v>1.8462844781413055</v>
      </c>
      <c r="AJM285" s="58">
        <v>2.0134149093702032</v>
      </c>
      <c r="AJN285" s="58">
        <v>2.328132648072093</v>
      </c>
      <c r="AJO285" s="58">
        <v>2.4010459649978677</v>
      </c>
      <c r="AJP285" s="58">
        <v>2.3381292928289308</v>
      </c>
      <c r="AJQ285" s="58">
        <v>1.9570995193720844</v>
      </c>
      <c r="AJR285" s="58">
        <v>1.9581843599593891</v>
      </c>
      <c r="AJS285" s="58">
        <v>1.7459431704394603</v>
      </c>
      <c r="AJT285" s="58">
        <v>1.6551001172840112</v>
      </c>
      <c r="AJU285" s="58">
        <v>1.5999420246993945</v>
      </c>
      <c r="AJV285" s="58">
        <v>1.640289139992412</v>
      </c>
      <c r="AJW285" s="58">
        <v>1.6438346971364726</v>
      </c>
      <c r="AJX285" s="58">
        <v>1.9606792984715369</v>
      </c>
      <c r="AJY285" s="58">
        <v>2.1400776158430586</v>
      </c>
      <c r="AJZ285" s="58">
        <v>2.459713172854487</v>
      </c>
      <c r="AKA285" s="58">
        <v>2.5381037581811268</v>
      </c>
      <c r="AKB285" s="58">
        <v>2.4726520623703183</v>
      </c>
      <c r="AKC285" s="58">
        <v>2.0698593604867019</v>
      </c>
      <c r="AKD285" s="58">
        <v>2.0716686354140244</v>
      </c>
      <c r="AKE285" s="58">
        <v>1.8383377499211682</v>
      </c>
      <c r="AKF285" s="58">
        <v>1.7414406017180664</v>
      </c>
      <c r="AKG285" s="58">
        <v>1.680952744938004</v>
      </c>
      <c r="AKH285" s="58">
        <v>1.7238243878781832</v>
      </c>
      <c r="AKI285" s="58">
        <v>1.729577621077079</v>
      </c>
      <c r="AKJ285" s="58">
        <v>2.074138644511109</v>
      </c>
      <c r="AKK285" s="58">
        <v>2.2657671136480828</v>
      </c>
      <c r="AKL285" s="58">
        <v>1.494997251635259</v>
      </c>
      <c r="AKM285" s="58">
        <v>1.5407809099521799</v>
      </c>
      <c r="AKN285" s="58">
        <v>1.4961468235700928</v>
      </c>
      <c r="AKO285" s="58">
        <v>1.255850541875249</v>
      </c>
      <c r="AKP285" s="58">
        <v>1.2549925464562577</v>
      </c>
      <c r="AKQ285" s="58">
        <v>1.1582678668379278</v>
      </c>
      <c r="AKR285" s="58">
        <v>1.1052617514566798</v>
      </c>
      <c r="AKS285" s="58">
        <v>1.0811101310026161</v>
      </c>
      <c r="AKT285" s="58">
        <v>1.105339394284752</v>
      </c>
      <c r="AKU285" s="58">
        <v>1.0974251469806009</v>
      </c>
      <c r="AKV285" s="58">
        <v>1.2546772594972395</v>
      </c>
      <c r="AKW285" s="58">
        <v>1.359673111595197</v>
      </c>
      <c r="AKX285" s="58">
        <v>1.6373360239594572</v>
      </c>
      <c r="AKY285" s="58">
        <v>1.688935302684675</v>
      </c>
      <c r="AKZ285" s="58">
        <v>1.6409097921029738</v>
      </c>
      <c r="ALA285" s="58">
        <v>1.3746581526260002</v>
      </c>
      <c r="ALB285" s="58">
        <v>1.3754349544777649</v>
      </c>
      <c r="ALC285" s="58">
        <v>1.2601361497764849</v>
      </c>
      <c r="ALD285" s="58">
        <v>1.2006821430449559</v>
      </c>
      <c r="ALE285" s="58">
        <v>1.1716251623905396</v>
      </c>
      <c r="ALF285" s="58">
        <v>1.1986902856647943</v>
      </c>
      <c r="ALG285" s="58">
        <v>1.1923961717916134</v>
      </c>
      <c r="ALH285" s="58">
        <v>1.3747072400119538</v>
      </c>
      <c r="ALI285" s="58">
        <v>1.4920296705468918</v>
      </c>
      <c r="ALJ285" s="58">
        <v>1.7772635244092136</v>
      </c>
      <c r="ALK285" s="58">
        <v>1.8347812807808583</v>
      </c>
      <c r="ALL285" s="58">
        <v>1.7835486572204444</v>
      </c>
      <c r="ALM285" s="58">
        <v>1.493006817379029</v>
      </c>
      <c r="ALN285" s="58">
        <v>1.4940006893274089</v>
      </c>
      <c r="ALO285" s="58">
        <v>1.359917253908304</v>
      </c>
      <c r="ALP285" s="58">
        <v>1.2940614922856679</v>
      </c>
      <c r="ALQ285" s="58">
        <v>1.2599815549008073</v>
      </c>
      <c r="ALR285" s="58">
        <v>1.2898395179151823</v>
      </c>
      <c r="ALS285" s="58">
        <v>1.2853166591946454</v>
      </c>
      <c r="ALT285" s="58">
        <v>1.493337810641006</v>
      </c>
      <c r="ALU285" s="58">
        <v>1.6227840094255899</v>
      </c>
      <c r="ALV285" s="58">
        <v>1.9149971884464068</v>
      </c>
      <c r="ALW285" s="58">
        <v>1.978527188360742</v>
      </c>
      <c r="ALX285" s="58">
        <v>1.9242560972164742</v>
      </c>
      <c r="ALY285" s="58">
        <v>1.6102353277899832</v>
      </c>
      <c r="ALZ285" s="58">
        <v>1.6108591033165336</v>
      </c>
      <c r="AMA285" s="58">
        <v>1.4578349583476091</v>
      </c>
      <c r="AMB285" s="58">
        <v>1.3856281267910124</v>
      </c>
      <c r="AMC285" s="58">
        <v>1.3464280901655956</v>
      </c>
      <c r="AMD285" s="58">
        <v>1.3790369578478314</v>
      </c>
      <c r="AME285" s="58">
        <v>1.3764160513722621</v>
      </c>
      <c r="AMF285" s="58">
        <v>1.6107030799419357</v>
      </c>
      <c r="AMG285" s="58">
        <v>1.7522345951997111</v>
      </c>
      <c r="AMH285" s="58">
        <v>2.0507183890930585</v>
      </c>
      <c r="AMI285" s="58">
        <v>2.1203464473338971</v>
      </c>
      <c r="AMJ285" s="58">
        <v>2.0631921132122155</v>
      </c>
      <c r="AMK285" s="58">
        <v>1.7265017047568207</v>
      </c>
      <c r="AML285" s="58">
        <v>1.7261501500566405</v>
      </c>
      <c r="AMM285" s="58">
        <v>1.554071746882185</v>
      </c>
      <c r="AMN285" s="58">
        <v>1.4755674196699378</v>
      </c>
      <c r="AMO285" s="58">
        <v>1.4311663549864584</v>
      </c>
      <c r="AMP285" s="58">
        <v>1.4664855644057713</v>
      </c>
      <c r="AMQ285" s="58">
        <v>1.4658810071488233</v>
      </c>
      <c r="AMR285" s="58">
        <v>1.7268423445489069</v>
      </c>
      <c r="AMS285" s="58">
        <v>1.880582737664285</v>
      </c>
      <c r="AMT285" s="58">
        <v>2.1845808115167724</v>
      </c>
      <c r="AMU285" s="58">
        <v>2.2603857439219004</v>
      </c>
      <c r="AMV285" s="58">
        <v>2.2004917716594128</v>
      </c>
      <c r="AMW285" s="58">
        <v>1.8414514427997748</v>
      </c>
      <c r="AMX285" s="58">
        <v>1.8412535478214924</v>
      </c>
      <c r="AMY285" s="58">
        <v>1.6487790903295101</v>
      </c>
      <c r="AMZ285" s="58">
        <v>1.564032594180208</v>
      </c>
      <c r="ANA285" s="58">
        <v>1.5143626443175056</v>
      </c>
      <c r="ANB285" s="58">
        <v>1.5523531325364799</v>
      </c>
      <c r="ANC285" s="58">
        <v>1.5538660665176736</v>
      </c>
      <c r="AND285" s="58">
        <v>1.8418723985268899</v>
      </c>
      <c r="ANE285" s="58">
        <v>2.0078597742619824</v>
      </c>
    </row>
    <row r="289" spans="1:1045" x14ac:dyDescent="0.35">
      <c r="A289" s="8" t="s">
        <v>140</v>
      </c>
    </row>
    <row r="290" spans="1:1045" x14ac:dyDescent="0.35">
      <c r="A290" s="11" t="s">
        <v>24</v>
      </c>
      <c r="B290" s="4">
        <f>'Input sheet (calculations)'!C91</f>
        <v>0</v>
      </c>
    </row>
    <row r="291" spans="1:1045" x14ac:dyDescent="0.35">
      <c r="A291" s="11" t="s">
        <v>53</v>
      </c>
      <c r="B291" s="4">
        <f>'Input sheet (calculations)'!C92</f>
        <v>0</v>
      </c>
    </row>
    <row r="292" spans="1:1045" x14ac:dyDescent="0.35">
      <c r="A292" s="11" t="s">
        <v>27</v>
      </c>
      <c r="B292" s="4">
        <f>'Input sheet (calculations)'!C93</f>
        <v>0</v>
      </c>
    </row>
    <row r="293" spans="1:1045" x14ac:dyDescent="0.35">
      <c r="A293" s="11" t="s">
        <v>32</v>
      </c>
      <c r="B293" s="4">
        <f>'Input sheet (calculations)'!C94</f>
        <v>0</v>
      </c>
    </row>
    <row r="295" spans="1:1045" x14ac:dyDescent="0.35">
      <c r="A295" s="11" t="s">
        <v>61</v>
      </c>
      <c r="B295" s="4" t="s">
        <v>10</v>
      </c>
      <c r="C295" s="4" t="s">
        <v>11</v>
      </c>
      <c r="D295" s="4" t="s">
        <v>12</v>
      </c>
      <c r="E295" s="4" t="s">
        <v>13</v>
      </c>
      <c r="F295" s="4" t="s">
        <v>14</v>
      </c>
      <c r="G295" s="4" t="s">
        <v>15</v>
      </c>
      <c r="H295" s="4" t="s">
        <v>16</v>
      </c>
      <c r="I295" s="4" t="s">
        <v>17</v>
      </c>
      <c r="J295" s="4" t="s">
        <v>18</v>
      </c>
    </row>
    <row r="296" spans="1:1045" x14ac:dyDescent="0.35">
      <c r="A296" s="11" t="s">
        <v>119</v>
      </c>
      <c r="B296" s="68" t="e">
        <f>INDEX(B305:ANE326,MATCH(B291,A305:A326,0),MATCH(B290&amp;B292&amp;B293&amp;B295,B299:ANE299,0))</f>
        <v>#N/A</v>
      </c>
      <c r="C296" s="68" t="e">
        <f>INDEX(B305:ANE326,MATCH(B291,A305:A326,0),MATCH(B290&amp;B292&amp;B293&amp;C295,B299:ANE299,0))</f>
        <v>#N/A</v>
      </c>
      <c r="D296" s="68" t="e">
        <f>INDEX(B305:ANE326,MATCH(B291,A305:A326,0),MATCH(B290&amp;B292&amp;B293&amp;D295,B299:ANE299,0))</f>
        <v>#N/A</v>
      </c>
      <c r="E296" s="68" t="e">
        <f>INDEX(B305:ANE326,MATCH(B291,A305:A326,0),MATCH(B290&amp;B292&amp;B293&amp;E295,B299:ANE299,0))</f>
        <v>#N/A</v>
      </c>
      <c r="F296" s="68" t="e">
        <f>INDEX(B305:ANE326,MATCH(B291,A305:A326,0),MATCH(B290&amp;B292&amp;B293&amp;F295,B299:ANE299,0))</f>
        <v>#N/A</v>
      </c>
      <c r="G296" s="68" t="e">
        <f>INDEX(B305:ANE326,MATCH(B291,A305:A326,0),MATCH(B290&amp;B292&amp;B293&amp;G295,B299:ANE299,0))</f>
        <v>#N/A</v>
      </c>
      <c r="H296" s="68" t="e">
        <f>INDEX(B305:ANE326,MATCH(B291,A305:A326,0),MATCH(B290&amp;B292&amp;B293&amp;H295,B299:ANE299,0))</f>
        <v>#N/A</v>
      </c>
      <c r="I296" s="68" t="e">
        <f>INDEX(B305:ANE326,MATCH(B291,A305:A326,0),MATCH(B290&amp;B292&amp;B293&amp;I295,B299:ANE299,0))</f>
        <v>#N/A</v>
      </c>
      <c r="J296" s="68" t="e">
        <f>INDEX(B305:ANE326,MATCH(B291,A305:A326,0),MATCH(B290&amp;B292&amp;B293&amp;J295,B299:ANE299,0))</f>
        <v>#N/A</v>
      </c>
    </row>
    <row r="297" spans="1:1045" x14ac:dyDescent="0.35">
      <c r="B297" s="69" t="e">
        <f>IF(B296&gt;0,B296,"")</f>
        <v>#N/A</v>
      </c>
      <c r="C297" s="69" t="e">
        <f t="shared" ref="C297:J297" si="11474">IF(C296&gt;0,C296,"")</f>
        <v>#N/A</v>
      </c>
      <c r="D297" s="69" t="e">
        <f t="shared" si="11474"/>
        <v>#N/A</v>
      </c>
      <c r="E297" s="69" t="e">
        <f t="shared" si="11474"/>
        <v>#N/A</v>
      </c>
      <c r="F297" s="69" t="e">
        <f t="shared" si="11474"/>
        <v>#N/A</v>
      </c>
      <c r="G297" s="69" t="e">
        <f t="shared" si="11474"/>
        <v>#N/A</v>
      </c>
      <c r="H297" s="69" t="e">
        <f t="shared" si="11474"/>
        <v>#N/A</v>
      </c>
      <c r="I297" s="69" t="e">
        <f t="shared" si="11474"/>
        <v>#N/A</v>
      </c>
      <c r="J297" s="69" t="e">
        <f t="shared" si="11474"/>
        <v>#N/A</v>
      </c>
      <c r="K297" s="13" t="s">
        <v>120</v>
      </c>
    </row>
    <row r="299" spans="1:1045" x14ac:dyDescent="0.35">
      <c r="B299" t="str">
        <f>B300&amp;B301&amp;B302&amp;B303</f>
        <v>Cattle - British450Autumn calving (start 15 Mar)Sep</v>
      </c>
      <c r="C299" t="str">
        <f t="shared" ref="C299" si="11475">C300&amp;C301&amp;C302&amp;C303</f>
        <v>Cattle - British450Autumn calving (start 15 Mar)Oct</v>
      </c>
      <c r="D299" t="str">
        <f t="shared" ref="D299" si="11476">D300&amp;D301&amp;D302&amp;D303</f>
        <v>Cattle - British450Autumn calving (start 15 Mar)Nov</v>
      </c>
      <c r="E299" t="str">
        <f t="shared" ref="E299" si="11477">E300&amp;E301&amp;E302&amp;E303</f>
        <v>Cattle - British450Autumn calving (start 15 Mar)Dec</v>
      </c>
      <c r="F299" t="str">
        <f t="shared" ref="F299" si="11478">F300&amp;F301&amp;F302&amp;F303</f>
        <v>Cattle - British450Autumn calving (start 15 Mar)Jan</v>
      </c>
      <c r="G299" t="str">
        <f t="shared" ref="G299" si="11479">G300&amp;G301&amp;G302&amp;G303</f>
        <v>Cattle - British450Autumn calving (start 15 Mar)Feb</v>
      </c>
      <c r="H299" t="str">
        <f t="shared" ref="H299" si="11480">H300&amp;H301&amp;H302&amp;H303</f>
        <v>Cattle - British450Autumn calving (start 15 Mar)Mar</v>
      </c>
      <c r="I299" t="str">
        <f t="shared" ref="I299" si="11481">I300&amp;I301&amp;I302&amp;I303</f>
        <v>Cattle - British450Autumn calving (start 15 Mar)Apr</v>
      </c>
      <c r="J299" t="str">
        <f t="shared" ref="J299" si="11482">J300&amp;J301&amp;J302&amp;J303</f>
        <v>Cattle - British450Autumn calving (start 15 Mar)May</v>
      </c>
      <c r="K299" t="str">
        <f t="shared" ref="K299" si="11483">K300&amp;K301&amp;K302&amp;K303</f>
        <v>Cattle - British450Autumn calving (start 15 Mar)Jun</v>
      </c>
      <c r="L299" t="str">
        <f t="shared" ref="L299" si="11484">L300&amp;L301&amp;L302&amp;L303</f>
        <v>Cattle - British450Autumn calving (start 15 Mar)Jul</v>
      </c>
      <c r="M299" t="str">
        <f t="shared" ref="M299" si="11485">M300&amp;M301&amp;M302&amp;M303</f>
        <v>Cattle - British450Autumn calving (start 15 Mar)Aug</v>
      </c>
      <c r="N299" t="str">
        <f t="shared" ref="N299" si="11486">N300&amp;N301&amp;N302&amp;N303</f>
        <v>Cattle - British500Autumn calving (start 15 Mar)Sep</v>
      </c>
      <c r="O299" t="str">
        <f t="shared" ref="O299" si="11487">O300&amp;O301&amp;O302&amp;O303</f>
        <v>Cattle - British500Autumn calving (start 15 Mar)Oct</v>
      </c>
      <c r="P299" t="str">
        <f t="shared" ref="P299" si="11488">P300&amp;P301&amp;P302&amp;P303</f>
        <v>Cattle - British500Autumn calving (start 15 Mar)Nov</v>
      </c>
      <c r="Q299" t="str">
        <f t="shared" ref="Q299" si="11489">Q300&amp;Q301&amp;Q302&amp;Q303</f>
        <v>Cattle - British500Autumn calving (start 15 Mar)Dec</v>
      </c>
      <c r="R299" t="str">
        <f t="shared" ref="R299" si="11490">R300&amp;R301&amp;R302&amp;R303</f>
        <v>Cattle - British500Autumn calving (start 15 Mar)Jan</v>
      </c>
      <c r="S299" t="str">
        <f t="shared" ref="S299" si="11491">S300&amp;S301&amp;S302&amp;S303</f>
        <v>Cattle - British500Autumn calving (start 15 Mar)Feb</v>
      </c>
      <c r="T299" t="str">
        <f t="shared" ref="T299" si="11492">T300&amp;T301&amp;T302&amp;T303</f>
        <v>Cattle - British500Autumn calving (start 15 Mar)Mar</v>
      </c>
      <c r="U299" t="str">
        <f t="shared" ref="U299" si="11493">U300&amp;U301&amp;U302&amp;U303</f>
        <v>Cattle - British500Autumn calving (start 15 Mar)Apr</v>
      </c>
      <c r="V299" t="str">
        <f t="shared" ref="V299" si="11494">V300&amp;V301&amp;V302&amp;V303</f>
        <v>Cattle - British500Autumn calving (start 15 Mar)May</v>
      </c>
      <c r="W299" t="str">
        <f t="shared" ref="W299" si="11495">W300&amp;W301&amp;W302&amp;W303</f>
        <v>Cattle - British500Autumn calving (start 15 Mar)Jun</v>
      </c>
      <c r="X299" t="str">
        <f t="shared" ref="X299" si="11496">X300&amp;X301&amp;X302&amp;X303</f>
        <v>Cattle - British500Autumn calving (start 15 Mar)Jul</v>
      </c>
      <c r="Y299" t="str">
        <f t="shared" ref="Y299" si="11497">Y300&amp;Y301&amp;Y302&amp;Y303</f>
        <v>Cattle - British500Autumn calving (start 15 Mar)Aug</v>
      </c>
      <c r="Z299" t="str">
        <f t="shared" ref="Z299" si="11498">Z300&amp;Z301&amp;Z302&amp;Z303</f>
        <v>Cattle - British550Autumn calving (start 15 Mar)Sep</v>
      </c>
      <c r="AA299" t="str">
        <f t="shared" ref="AA299" si="11499">AA300&amp;AA301&amp;AA302&amp;AA303</f>
        <v>Cattle - British550Autumn calving (start 15 Mar)Oct</v>
      </c>
      <c r="AB299" t="str">
        <f t="shared" ref="AB299" si="11500">AB300&amp;AB301&amp;AB302&amp;AB303</f>
        <v>Cattle - British550Autumn calving (start 15 Mar)Nov</v>
      </c>
      <c r="AC299" t="str">
        <f t="shared" ref="AC299" si="11501">AC300&amp;AC301&amp;AC302&amp;AC303</f>
        <v>Cattle - British550Autumn calving (start 15 Mar)Dec</v>
      </c>
      <c r="AD299" t="str">
        <f t="shared" ref="AD299" si="11502">AD300&amp;AD301&amp;AD302&amp;AD303</f>
        <v>Cattle - British550Autumn calving (start 15 Mar)Jan</v>
      </c>
      <c r="AE299" t="str">
        <f t="shared" ref="AE299" si="11503">AE300&amp;AE301&amp;AE302&amp;AE303</f>
        <v>Cattle - British550Autumn calving (start 15 Mar)Feb</v>
      </c>
      <c r="AF299" t="str">
        <f t="shared" ref="AF299" si="11504">AF300&amp;AF301&amp;AF302&amp;AF303</f>
        <v>Cattle - British550Autumn calving (start 15 Mar)Mar</v>
      </c>
      <c r="AG299" t="str">
        <f t="shared" ref="AG299" si="11505">AG300&amp;AG301&amp;AG302&amp;AG303</f>
        <v>Cattle - British550Autumn calving (start 15 Mar)Apr</v>
      </c>
      <c r="AH299" t="str">
        <f t="shared" ref="AH299" si="11506">AH300&amp;AH301&amp;AH302&amp;AH303</f>
        <v>Cattle - British550Autumn calving (start 15 Mar)May</v>
      </c>
      <c r="AI299" t="str">
        <f t="shared" ref="AI299" si="11507">AI300&amp;AI301&amp;AI302&amp;AI303</f>
        <v>Cattle - British550Autumn calving (start 15 Mar)Jun</v>
      </c>
      <c r="AJ299" t="str">
        <f t="shared" ref="AJ299" si="11508">AJ300&amp;AJ301&amp;AJ302&amp;AJ303</f>
        <v>Cattle - British550Autumn calving (start 15 Mar)Jul</v>
      </c>
      <c r="AK299" t="str">
        <f t="shared" ref="AK299" si="11509">AK300&amp;AK301&amp;AK302&amp;AK303</f>
        <v>Cattle - British550Autumn calving (start 15 Mar)Aug</v>
      </c>
      <c r="AL299" t="str">
        <f t="shared" ref="AL299" si="11510">AL300&amp;AL301&amp;AL302&amp;AL303</f>
        <v>Cattle - British600Autumn calving (start 15 Mar)Sep</v>
      </c>
      <c r="AM299" t="str">
        <f t="shared" ref="AM299" si="11511">AM300&amp;AM301&amp;AM302&amp;AM303</f>
        <v>Cattle - British600Autumn calving (start 15 Mar)Oct</v>
      </c>
      <c r="AN299" t="str">
        <f t="shared" ref="AN299" si="11512">AN300&amp;AN301&amp;AN302&amp;AN303</f>
        <v>Cattle - British600Autumn calving (start 15 Mar)Nov</v>
      </c>
      <c r="AO299" t="str">
        <f t="shared" ref="AO299" si="11513">AO300&amp;AO301&amp;AO302&amp;AO303</f>
        <v>Cattle - British600Autumn calving (start 15 Mar)Dec</v>
      </c>
      <c r="AP299" t="str">
        <f t="shared" ref="AP299" si="11514">AP300&amp;AP301&amp;AP302&amp;AP303</f>
        <v>Cattle - British600Autumn calving (start 15 Mar)Jan</v>
      </c>
      <c r="AQ299" t="str">
        <f t="shared" ref="AQ299" si="11515">AQ300&amp;AQ301&amp;AQ302&amp;AQ303</f>
        <v>Cattle - British600Autumn calving (start 15 Mar)Feb</v>
      </c>
      <c r="AR299" t="str">
        <f t="shared" ref="AR299" si="11516">AR300&amp;AR301&amp;AR302&amp;AR303</f>
        <v>Cattle - British600Autumn calving (start 15 Mar)Mar</v>
      </c>
      <c r="AS299" t="str">
        <f t="shared" ref="AS299" si="11517">AS300&amp;AS301&amp;AS302&amp;AS303</f>
        <v>Cattle - British600Autumn calving (start 15 Mar)Apr</v>
      </c>
      <c r="AT299" t="str">
        <f t="shared" ref="AT299" si="11518">AT300&amp;AT301&amp;AT302&amp;AT303</f>
        <v>Cattle - British600Autumn calving (start 15 Mar)May</v>
      </c>
      <c r="AU299" t="str">
        <f t="shared" ref="AU299" si="11519">AU300&amp;AU301&amp;AU302&amp;AU303</f>
        <v>Cattle - British600Autumn calving (start 15 Mar)Jun</v>
      </c>
      <c r="AV299" t="str">
        <f t="shared" ref="AV299" si="11520">AV300&amp;AV301&amp;AV302&amp;AV303</f>
        <v>Cattle - British600Autumn calving (start 15 Mar)Jul</v>
      </c>
      <c r="AW299" t="str">
        <f t="shared" ref="AW299" si="11521">AW300&amp;AW301&amp;AW302&amp;AW303</f>
        <v>Cattle - British600Autumn calving (start 15 Mar)Aug</v>
      </c>
      <c r="AX299" t="str">
        <f t="shared" ref="AX299" si="11522">AX300&amp;AX301&amp;AX302&amp;AX303</f>
        <v>Cattle - British650Autumn calving (start 15 Mar)Sep</v>
      </c>
      <c r="AY299" t="str">
        <f t="shared" ref="AY299" si="11523">AY300&amp;AY301&amp;AY302&amp;AY303</f>
        <v>Cattle - British650Autumn calving (start 15 Mar)Oct</v>
      </c>
      <c r="AZ299" t="str">
        <f t="shared" ref="AZ299" si="11524">AZ300&amp;AZ301&amp;AZ302&amp;AZ303</f>
        <v>Cattle - British650Autumn calving (start 15 Mar)Nov</v>
      </c>
      <c r="BA299" t="str">
        <f t="shared" ref="BA299" si="11525">BA300&amp;BA301&amp;BA302&amp;BA303</f>
        <v>Cattle - British650Autumn calving (start 15 Mar)Dec</v>
      </c>
      <c r="BB299" t="str">
        <f t="shared" ref="BB299" si="11526">BB300&amp;BB301&amp;BB302&amp;BB303</f>
        <v>Cattle - British650Autumn calving (start 15 Mar)Jan</v>
      </c>
      <c r="BC299" t="str">
        <f t="shared" ref="BC299" si="11527">BC300&amp;BC301&amp;BC302&amp;BC303</f>
        <v>Cattle - British650Autumn calving (start 15 Mar)Feb</v>
      </c>
      <c r="BD299" t="str">
        <f t="shared" ref="BD299" si="11528">BD300&amp;BD301&amp;BD302&amp;BD303</f>
        <v>Cattle - British650Autumn calving (start 15 Mar)Mar</v>
      </c>
      <c r="BE299" t="str">
        <f t="shared" ref="BE299" si="11529">BE300&amp;BE301&amp;BE302&amp;BE303</f>
        <v>Cattle - British650Autumn calving (start 15 Mar)Apr</v>
      </c>
      <c r="BF299" t="str">
        <f t="shared" ref="BF299" si="11530">BF300&amp;BF301&amp;BF302&amp;BF303</f>
        <v>Cattle - British650Autumn calving (start 15 Mar)May</v>
      </c>
      <c r="BG299" t="str">
        <f t="shared" ref="BG299" si="11531">BG300&amp;BG301&amp;BG302&amp;BG303</f>
        <v>Cattle - British650Autumn calving (start 15 Mar)Jun</v>
      </c>
      <c r="BH299" t="str">
        <f t="shared" ref="BH299" si="11532">BH300&amp;BH301&amp;BH302&amp;BH303</f>
        <v>Cattle - British650Autumn calving (start 15 Mar)Jul</v>
      </c>
      <c r="BI299" t="str">
        <f t="shared" ref="BI299" si="11533">BI300&amp;BI301&amp;BI302&amp;BI303</f>
        <v>Cattle - British650Autumn calving (start 15 Mar)Aug</v>
      </c>
      <c r="BJ299" t="str">
        <f t="shared" ref="BJ299" si="11534">BJ300&amp;BJ301&amp;BJ302&amp;BJ303</f>
        <v>Cattle - British450Winter calving (start 15 Jun)Sep</v>
      </c>
      <c r="BK299" t="str">
        <f t="shared" ref="BK299" si="11535">BK300&amp;BK301&amp;BK302&amp;BK303</f>
        <v>Cattle - British450Winter calving (start 15 Jun)Oct</v>
      </c>
      <c r="BL299" t="str">
        <f t="shared" ref="BL299" si="11536">BL300&amp;BL301&amp;BL302&amp;BL303</f>
        <v>Cattle - British450Winter calving (start 15 Jun)Nov</v>
      </c>
      <c r="BM299" t="str">
        <f t="shared" ref="BM299" si="11537">BM300&amp;BM301&amp;BM302&amp;BM303</f>
        <v>Cattle - British450Winter calving (start 15 Jun)Dec</v>
      </c>
      <c r="BN299" t="str">
        <f t="shared" ref="BN299" si="11538">BN300&amp;BN301&amp;BN302&amp;BN303</f>
        <v>Cattle - British450Winter calving (start 15 Jun)Jan</v>
      </c>
      <c r="BO299" t="str">
        <f t="shared" ref="BO299" si="11539">BO300&amp;BO301&amp;BO302&amp;BO303</f>
        <v>Cattle - British450Winter calving (start 15 Jun)Feb</v>
      </c>
      <c r="BP299" t="str">
        <f t="shared" ref="BP299" si="11540">BP300&amp;BP301&amp;BP302&amp;BP303</f>
        <v>Cattle - British450Winter calving (start 15 Jun)Mar</v>
      </c>
      <c r="BQ299" t="str">
        <f t="shared" ref="BQ299" si="11541">BQ300&amp;BQ301&amp;BQ302&amp;BQ303</f>
        <v>Cattle - British450Winter calving (start 15 Jun)Apr</v>
      </c>
      <c r="BR299" t="str">
        <f t="shared" ref="BR299" si="11542">BR300&amp;BR301&amp;BR302&amp;BR303</f>
        <v>Cattle - British450Winter calving (start 15 Jun)May</v>
      </c>
      <c r="BS299" t="str">
        <f t="shared" ref="BS299" si="11543">BS300&amp;BS301&amp;BS302&amp;BS303</f>
        <v>Cattle - British450Winter calving (start 15 Jun)Jun</v>
      </c>
      <c r="BT299" t="str">
        <f t="shared" ref="BT299" si="11544">BT300&amp;BT301&amp;BT302&amp;BT303</f>
        <v>Cattle - British450Winter calving (start 15 Jun)Jul</v>
      </c>
      <c r="BU299" t="str">
        <f t="shared" ref="BU299" si="11545">BU300&amp;BU301&amp;BU302&amp;BU303</f>
        <v>Cattle - British450Winter calving (start 15 Jun)Aug</v>
      </c>
      <c r="BV299" t="str">
        <f t="shared" ref="BV299" si="11546">BV300&amp;BV301&amp;BV302&amp;BV303</f>
        <v>Cattle - British500Winter calving (start 15 Jun)Sep</v>
      </c>
      <c r="BW299" t="str">
        <f t="shared" ref="BW299" si="11547">BW300&amp;BW301&amp;BW302&amp;BW303</f>
        <v>Cattle - British500Winter calving (start 15 Jun)Oct</v>
      </c>
      <c r="BX299" t="str">
        <f t="shared" ref="BX299" si="11548">BX300&amp;BX301&amp;BX302&amp;BX303</f>
        <v>Cattle - British500Winter calving (start 15 Jun)Nov</v>
      </c>
      <c r="BY299" t="str">
        <f t="shared" ref="BY299" si="11549">BY300&amp;BY301&amp;BY302&amp;BY303</f>
        <v>Cattle - British500Winter calving (start 15 Jun)Dec</v>
      </c>
      <c r="BZ299" t="str">
        <f t="shared" ref="BZ299" si="11550">BZ300&amp;BZ301&amp;BZ302&amp;BZ303</f>
        <v>Cattle - British500Winter calving (start 15 Jun)Jan</v>
      </c>
      <c r="CA299" t="str">
        <f t="shared" ref="CA299" si="11551">CA300&amp;CA301&amp;CA302&amp;CA303</f>
        <v>Cattle - British500Winter calving (start 15 Jun)Feb</v>
      </c>
      <c r="CB299" t="str">
        <f t="shared" ref="CB299" si="11552">CB300&amp;CB301&amp;CB302&amp;CB303</f>
        <v>Cattle - British500Winter calving (start 15 Jun)Mar</v>
      </c>
      <c r="CC299" t="str">
        <f t="shared" ref="CC299" si="11553">CC300&amp;CC301&amp;CC302&amp;CC303</f>
        <v>Cattle - British500Winter calving (start 15 Jun)Apr</v>
      </c>
      <c r="CD299" t="str">
        <f t="shared" ref="CD299" si="11554">CD300&amp;CD301&amp;CD302&amp;CD303</f>
        <v>Cattle - British500Winter calving (start 15 Jun)May</v>
      </c>
      <c r="CE299" t="str">
        <f t="shared" ref="CE299" si="11555">CE300&amp;CE301&amp;CE302&amp;CE303</f>
        <v>Cattle - British500Winter calving (start 15 Jun)Jun</v>
      </c>
      <c r="CF299" t="str">
        <f t="shared" ref="CF299" si="11556">CF300&amp;CF301&amp;CF302&amp;CF303</f>
        <v>Cattle - British500Winter calving (start 15 Jun)Jul</v>
      </c>
      <c r="CG299" t="str">
        <f t="shared" ref="CG299" si="11557">CG300&amp;CG301&amp;CG302&amp;CG303</f>
        <v>Cattle - British500Winter calving (start 15 Jun)Aug</v>
      </c>
      <c r="CH299" t="str">
        <f t="shared" ref="CH299" si="11558">CH300&amp;CH301&amp;CH302&amp;CH303</f>
        <v>Cattle - British550Winter calving (start 15 Jun)Sep</v>
      </c>
      <c r="CI299" t="str">
        <f t="shared" ref="CI299" si="11559">CI300&amp;CI301&amp;CI302&amp;CI303</f>
        <v>Cattle - British550Winter calving (start 15 Jun)Oct</v>
      </c>
      <c r="CJ299" t="str">
        <f t="shared" ref="CJ299" si="11560">CJ300&amp;CJ301&amp;CJ302&amp;CJ303</f>
        <v>Cattle - British550Winter calving (start 15 Jun)Nov</v>
      </c>
      <c r="CK299" t="str">
        <f t="shared" ref="CK299" si="11561">CK300&amp;CK301&amp;CK302&amp;CK303</f>
        <v>Cattle - British550Winter calving (start 15 Jun)Dec</v>
      </c>
      <c r="CL299" t="str">
        <f t="shared" ref="CL299" si="11562">CL300&amp;CL301&amp;CL302&amp;CL303</f>
        <v>Cattle - British550Winter calving (start 15 Jun)Jan</v>
      </c>
      <c r="CM299" t="str">
        <f t="shared" ref="CM299" si="11563">CM300&amp;CM301&amp;CM302&amp;CM303</f>
        <v>Cattle - British550Winter calving (start 15 Jun)Feb</v>
      </c>
      <c r="CN299" t="str">
        <f t="shared" ref="CN299" si="11564">CN300&amp;CN301&amp;CN302&amp;CN303</f>
        <v>Cattle - British550Winter calving (start 15 Jun)Mar</v>
      </c>
      <c r="CO299" t="str">
        <f t="shared" ref="CO299" si="11565">CO300&amp;CO301&amp;CO302&amp;CO303</f>
        <v>Cattle - British550Winter calving (start 15 Jun)Apr</v>
      </c>
      <c r="CP299" t="str">
        <f t="shared" ref="CP299" si="11566">CP300&amp;CP301&amp;CP302&amp;CP303</f>
        <v>Cattle - British550Winter calving (start 15 Jun)May</v>
      </c>
      <c r="CQ299" t="str">
        <f t="shared" ref="CQ299" si="11567">CQ300&amp;CQ301&amp;CQ302&amp;CQ303</f>
        <v>Cattle - British550Winter calving (start 15 Jun)Jun</v>
      </c>
      <c r="CR299" t="str">
        <f t="shared" ref="CR299" si="11568">CR300&amp;CR301&amp;CR302&amp;CR303</f>
        <v>Cattle - British550Winter calving (start 15 Jun)Jul</v>
      </c>
      <c r="CS299" t="str">
        <f t="shared" ref="CS299" si="11569">CS300&amp;CS301&amp;CS302&amp;CS303</f>
        <v>Cattle - British550Winter calving (start 15 Jun)Aug</v>
      </c>
      <c r="CT299" t="str">
        <f t="shared" ref="CT299" si="11570">CT300&amp;CT301&amp;CT302&amp;CT303</f>
        <v>Cattle - British600Winter calving (start 15 Jun)Sep</v>
      </c>
      <c r="CU299" t="str">
        <f t="shared" ref="CU299" si="11571">CU300&amp;CU301&amp;CU302&amp;CU303</f>
        <v>Cattle - British600Winter calving (start 15 Jun)Oct</v>
      </c>
      <c r="CV299" t="str">
        <f t="shared" ref="CV299" si="11572">CV300&amp;CV301&amp;CV302&amp;CV303</f>
        <v>Cattle - British600Winter calving (start 15 Jun)Nov</v>
      </c>
      <c r="CW299" t="str">
        <f t="shared" ref="CW299" si="11573">CW300&amp;CW301&amp;CW302&amp;CW303</f>
        <v>Cattle - British600Winter calving (start 15 Jun)Dec</v>
      </c>
      <c r="CX299" t="str">
        <f t="shared" ref="CX299" si="11574">CX300&amp;CX301&amp;CX302&amp;CX303</f>
        <v>Cattle - British600Winter calving (start 15 Jun)Jan</v>
      </c>
      <c r="CY299" t="str">
        <f t="shared" ref="CY299" si="11575">CY300&amp;CY301&amp;CY302&amp;CY303</f>
        <v>Cattle - British600Winter calving (start 15 Jun)Feb</v>
      </c>
      <c r="CZ299" t="str">
        <f t="shared" ref="CZ299" si="11576">CZ300&amp;CZ301&amp;CZ302&amp;CZ303</f>
        <v>Cattle - British600Winter calving (start 15 Jun)Mar</v>
      </c>
      <c r="DA299" t="str">
        <f t="shared" ref="DA299" si="11577">DA300&amp;DA301&amp;DA302&amp;DA303</f>
        <v>Cattle - British600Winter calving (start 15 Jun)Apr</v>
      </c>
      <c r="DB299" t="str">
        <f t="shared" ref="DB299" si="11578">DB300&amp;DB301&amp;DB302&amp;DB303</f>
        <v>Cattle - British600Winter calving (start 15 Jun)May</v>
      </c>
      <c r="DC299" t="str">
        <f t="shared" ref="DC299" si="11579">DC300&amp;DC301&amp;DC302&amp;DC303</f>
        <v>Cattle - British600Winter calving (start 15 Jun)Jun</v>
      </c>
      <c r="DD299" t="str">
        <f t="shared" ref="DD299" si="11580">DD300&amp;DD301&amp;DD302&amp;DD303</f>
        <v>Cattle - British600Winter calving (start 15 Jun)Jul</v>
      </c>
      <c r="DE299" t="str">
        <f t="shared" ref="DE299" si="11581">DE300&amp;DE301&amp;DE302&amp;DE303</f>
        <v>Cattle - British600Winter calving (start 15 Jun)Aug</v>
      </c>
      <c r="DF299" t="str">
        <f t="shared" ref="DF299" si="11582">DF300&amp;DF301&amp;DF302&amp;DF303</f>
        <v>Cattle - British650Winter calving (start 15 Jun)Sep</v>
      </c>
      <c r="DG299" t="str">
        <f t="shared" ref="DG299" si="11583">DG300&amp;DG301&amp;DG302&amp;DG303</f>
        <v>Cattle - British650Winter calving (start 15 Jun)Oct</v>
      </c>
      <c r="DH299" t="str">
        <f t="shared" ref="DH299" si="11584">DH300&amp;DH301&amp;DH302&amp;DH303</f>
        <v>Cattle - British650Winter calving (start 15 Jun)Nov</v>
      </c>
      <c r="DI299" t="str">
        <f t="shared" ref="DI299" si="11585">DI300&amp;DI301&amp;DI302&amp;DI303</f>
        <v>Cattle - British650Winter calving (start 15 Jun)Dec</v>
      </c>
      <c r="DJ299" t="str">
        <f t="shared" ref="DJ299" si="11586">DJ300&amp;DJ301&amp;DJ302&amp;DJ303</f>
        <v>Cattle - British650Winter calving (start 15 Jun)Jan</v>
      </c>
      <c r="DK299" t="str">
        <f t="shared" ref="DK299" si="11587">DK300&amp;DK301&amp;DK302&amp;DK303</f>
        <v>Cattle - British650Winter calving (start 15 Jun)Feb</v>
      </c>
      <c r="DL299" t="str">
        <f t="shared" ref="DL299" si="11588">DL300&amp;DL301&amp;DL302&amp;DL303</f>
        <v>Cattle - British650Winter calving (start 15 Jun)Mar</v>
      </c>
      <c r="DM299" t="str">
        <f t="shared" ref="DM299" si="11589">DM300&amp;DM301&amp;DM302&amp;DM303</f>
        <v>Cattle - British650Winter calving (start 15 Jun)Apr</v>
      </c>
      <c r="DN299" t="str">
        <f t="shared" ref="DN299" si="11590">DN300&amp;DN301&amp;DN302&amp;DN303</f>
        <v>Cattle - British650Winter calving (start 15 Jun)May</v>
      </c>
      <c r="DO299" t="str">
        <f t="shared" ref="DO299" si="11591">DO300&amp;DO301&amp;DO302&amp;DO303</f>
        <v>Cattle - British650Winter calving (start 15 Jun)Jun</v>
      </c>
      <c r="DP299" t="str">
        <f t="shared" ref="DP299" si="11592">DP300&amp;DP301&amp;DP302&amp;DP303</f>
        <v>Cattle - British650Winter calving (start 15 Jun)Jul</v>
      </c>
      <c r="DQ299" t="str">
        <f t="shared" ref="DQ299" si="11593">DQ300&amp;DQ301&amp;DQ302&amp;DQ303</f>
        <v>Cattle - British650Winter calving (start 15 Jun)Aug</v>
      </c>
      <c r="DR299" t="str">
        <f t="shared" ref="DR299" si="11594">DR300&amp;DR301&amp;DR302&amp;DR303</f>
        <v>Cattle - British450Spring calving (start 15 Aug)Sep</v>
      </c>
      <c r="DS299" t="str">
        <f t="shared" ref="DS299" si="11595">DS300&amp;DS301&amp;DS302&amp;DS303</f>
        <v>Cattle - British450Spring calving (start 15 Aug)Oct</v>
      </c>
      <c r="DT299" t="str">
        <f t="shared" ref="DT299" si="11596">DT300&amp;DT301&amp;DT302&amp;DT303</f>
        <v>Cattle - British450Spring calving (start 15 Aug)Nov</v>
      </c>
      <c r="DU299" t="str">
        <f t="shared" ref="DU299" si="11597">DU300&amp;DU301&amp;DU302&amp;DU303</f>
        <v>Cattle - British450Spring calving (start 15 Aug)Dec</v>
      </c>
      <c r="DV299" t="str">
        <f t="shared" ref="DV299" si="11598">DV300&amp;DV301&amp;DV302&amp;DV303</f>
        <v>Cattle - British450Spring calving (start 15 Aug)Jan</v>
      </c>
      <c r="DW299" t="str">
        <f t="shared" ref="DW299" si="11599">DW300&amp;DW301&amp;DW302&amp;DW303</f>
        <v>Cattle - British450Spring calving (start 15 Aug)Feb</v>
      </c>
      <c r="DX299" t="str">
        <f t="shared" ref="DX299" si="11600">DX300&amp;DX301&amp;DX302&amp;DX303</f>
        <v>Cattle - British450Spring calving (start 15 Aug)Mar</v>
      </c>
      <c r="DY299" t="str">
        <f t="shared" ref="DY299" si="11601">DY300&amp;DY301&amp;DY302&amp;DY303</f>
        <v>Cattle - British450Spring calving (start 15 Aug)Apr</v>
      </c>
      <c r="DZ299" t="str">
        <f t="shared" ref="DZ299" si="11602">DZ300&amp;DZ301&amp;DZ302&amp;DZ303</f>
        <v>Cattle - British450Spring calving (start 15 Aug)May</v>
      </c>
      <c r="EA299" t="str">
        <f t="shared" ref="EA299" si="11603">EA300&amp;EA301&amp;EA302&amp;EA303</f>
        <v>Cattle - British450Spring calving (start 15 Aug)Jun</v>
      </c>
      <c r="EB299" t="str">
        <f t="shared" ref="EB299" si="11604">EB300&amp;EB301&amp;EB302&amp;EB303</f>
        <v>Cattle - British450Spring calving (start 15 Aug)Jul</v>
      </c>
      <c r="EC299" t="str">
        <f t="shared" ref="EC299" si="11605">EC300&amp;EC301&amp;EC302&amp;EC303</f>
        <v>Cattle - British450Spring calving (start 15 Aug)Aug</v>
      </c>
      <c r="ED299" t="str">
        <f t="shared" ref="ED299" si="11606">ED300&amp;ED301&amp;ED302&amp;ED303</f>
        <v>Cattle - British500Spring calving (start 15 Aug)Sep</v>
      </c>
      <c r="EE299" t="str">
        <f t="shared" ref="EE299" si="11607">EE300&amp;EE301&amp;EE302&amp;EE303</f>
        <v>Cattle - British500Spring calving (start 15 Aug)Oct</v>
      </c>
      <c r="EF299" t="str">
        <f t="shared" ref="EF299" si="11608">EF300&amp;EF301&amp;EF302&amp;EF303</f>
        <v>Cattle - British500Spring calving (start 15 Aug)Nov</v>
      </c>
      <c r="EG299" t="str">
        <f t="shared" ref="EG299" si="11609">EG300&amp;EG301&amp;EG302&amp;EG303</f>
        <v>Cattle - British500Spring calving (start 15 Aug)Dec</v>
      </c>
      <c r="EH299" t="str">
        <f t="shared" ref="EH299" si="11610">EH300&amp;EH301&amp;EH302&amp;EH303</f>
        <v>Cattle - British500Spring calving (start 15 Aug)Jan</v>
      </c>
      <c r="EI299" t="str">
        <f t="shared" ref="EI299" si="11611">EI300&amp;EI301&amp;EI302&amp;EI303</f>
        <v>Cattle - British500Spring calving (start 15 Aug)Feb</v>
      </c>
      <c r="EJ299" t="str">
        <f t="shared" ref="EJ299" si="11612">EJ300&amp;EJ301&amp;EJ302&amp;EJ303</f>
        <v>Cattle - British500Spring calving (start 15 Aug)Mar</v>
      </c>
      <c r="EK299" t="str">
        <f t="shared" ref="EK299" si="11613">EK300&amp;EK301&amp;EK302&amp;EK303</f>
        <v>Cattle - British500Spring calving (start 15 Aug)Apr</v>
      </c>
      <c r="EL299" t="str">
        <f t="shared" ref="EL299" si="11614">EL300&amp;EL301&amp;EL302&amp;EL303</f>
        <v>Cattle - British500Spring calving (start 15 Aug)May</v>
      </c>
      <c r="EM299" t="str">
        <f t="shared" ref="EM299" si="11615">EM300&amp;EM301&amp;EM302&amp;EM303</f>
        <v>Cattle - British500Spring calving (start 15 Aug)Jun</v>
      </c>
      <c r="EN299" t="str">
        <f t="shared" ref="EN299" si="11616">EN300&amp;EN301&amp;EN302&amp;EN303</f>
        <v>Cattle - British500Spring calving (start 15 Aug)Jul</v>
      </c>
      <c r="EO299" t="str">
        <f t="shared" ref="EO299" si="11617">EO300&amp;EO301&amp;EO302&amp;EO303</f>
        <v>Cattle - British500Spring calving (start 15 Aug)Aug</v>
      </c>
      <c r="EP299" t="str">
        <f t="shared" ref="EP299" si="11618">EP300&amp;EP301&amp;EP302&amp;EP303</f>
        <v>Cattle - British550Spring calving (start 15 Aug)Sep</v>
      </c>
      <c r="EQ299" t="str">
        <f t="shared" ref="EQ299" si="11619">EQ300&amp;EQ301&amp;EQ302&amp;EQ303</f>
        <v>Cattle - British550Spring calving (start 15 Aug)Oct</v>
      </c>
      <c r="ER299" t="str">
        <f t="shared" ref="ER299" si="11620">ER300&amp;ER301&amp;ER302&amp;ER303</f>
        <v>Cattle - British550Spring calving (start 15 Aug)Nov</v>
      </c>
      <c r="ES299" t="str">
        <f t="shared" ref="ES299" si="11621">ES300&amp;ES301&amp;ES302&amp;ES303</f>
        <v>Cattle - British550Spring calving (start 15 Aug)Dec</v>
      </c>
      <c r="ET299" t="str">
        <f t="shared" ref="ET299" si="11622">ET300&amp;ET301&amp;ET302&amp;ET303</f>
        <v>Cattle - British550Spring calving (start 15 Aug)Jan</v>
      </c>
      <c r="EU299" t="str">
        <f t="shared" ref="EU299" si="11623">EU300&amp;EU301&amp;EU302&amp;EU303</f>
        <v>Cattle - British550Spring calving (start 15 Aug)Feb</v>
      </c>
      <c r="EV299" t="str">
        <f t="shared" ref="EV299" si="11624">EV300&amp;EV301&amp;EV302&amp;EV303</f>
        <v>Cattle - British550Spring calving (start 15 Aug)Mar</v>
      </c>
      <c r="EW299" t="str">
        <f t="shared" ref="EW299" si="11625">EW300&amp;EW301&amp;EW302&amp;EW303</f>
        <v>Cattle - British550Spring calving (start 15 Aug)Apr</v>
      </c>
      <c r="EX299" t="str">
        <f t="shared" ref="EX299" si="11626">EX300&amp;EX301&amp;EX302&amp;EX303</f>
        <v>Cattle - British550Spring calving (start 15 Aug)May</v>
      </c>
      <c r="EY299" t="str">
        <f t="shared" ref="EY299" si="11627">EY300&amp;EY301&amp;EY302&amp;EY303</f>
        <v>Cattle - British550Spring calving (start 15 Aug)Jun</v>
      </c>
      <c r="EZ299" t="str">
        <f t="shared" ref="EZ299" si="11628">EZ300&amp;EZ301&amp;EZ302&amp;EZ303</f>
        <v>Cattle - British550Spring calving (start 15 Aug)Jul</v>
      </c>
      <c r="FA299" t="str">
        <f t="shared" ref="FA299" si="11629">FA300&amp;FA301&amp;FA302&amp;FA303</f>
        <v>Cattle - British550Spring calving (start 15 Aug)Aug</v>
      </c>
      <c r="FB299" t="str">
        <f t="shared" ref="FB299" si="11630">FB300&amp;FB301&amp;FB302&amp;FB303</f>
        <v>Cattle - British600Spring calving (start 15 Aug)Sep</v>
      </c>
      <c r="FC299" t="str">
        <f t="shared" ref="FC299" si="11631">FC300&amp;FC301&amp;FC302&amp;FC303</f>
        <v>Cattle - British600Spring calving (start 15 Aug)Oct</v>
      </c>
      <c r="FD299" t="str">
        <f t="shared" ref="FD299" si="11632">FD300&amp;FD301&amp;FD302&amp;FD303</f>
        <v>Cattle - British600Spring calving (start 15 Aug)Nov</v>
      </c>
      <c r="FE299" t="str">
        <f t="shared" ref="FE299" si="11633">FE300&amp;FE301&amp;FE302&amp;FE303</f>
        <v>Cattle - British600Spring calving (start 15 Aug)Dec</v>
      </c>
      <c r="FF299" t="str">
        <f t="shared" ref="FF299" si="11634">FF300&amp;FF301&amp;FF302&amp;FF303</f>
        <v>Cattle - British600Spring calving (start 15 Aug)Jan</v>
      </c>
      <c r="FG299" t="str">
        <f t="shared" ref="FG299" si="11635">FG300&amp;FG301&amp;FG302&amp;FG303</f>
        <v>Cattle - British600Spring calving (start 15 Aug)Feb</v>
      </c>
      <c r="FH299" t="str">
        <f t="shared" ref="FH299" si="11636">FH300&amp;FH301&amp;FH302&amp;FH303</f>
        <v>Cattle - British600Spring calving (start 15 Aug)Mar</v>
      </c>
      <c r="FI299" t="str">
        <f t="shared" ref="FI299" si="11637">FI300&amp;FI301&amp;FI302&amp;FI303</f>
        <v>Cattle - British600Spring calving (start 15 Aug)Apr</v>
      </c>
      <c r="FJ299" t="str">
        <f t="shared" ref="FJ299" si="11638">FJ300&amp;FJ301&amp;FJ302&amp;FJ303</f>
        <v>Cattle - British600Spring calving (start 15 Aug)May</v>
      </c>
      <c r="FK299" t="str">
        <f t="shared" ref="FK299" si="11639">FK300&amp;FK301&amp;FK302&amp;FK303</f>
        <v>Cattle - British600Spring calving (start 15 Aug)Jun</v>
      </c>
      <c r="FL299" t="str">
        <f t="shared" ref="FL299" si="11640">FL300&amp;FL301&amp;FL302&amp;FL303</f>
        <v>Cattle - British600Spring calving (start 15 Aug)Jul</v>
      </c>
      <c r="FM299" t="str">
        <f t="shared" ref="FM299" si="11641">FM300&amp;FM301&amp;FM302&amp;FM303</f>
        <v>Cattle - British600Spring calving (start 15 Aug)Aug</v>
      </c>
      <c r="FN299" t="str">
        <f t="shared" ref="FN299" si="11642">FN300&amp;FN301&amp;FN302&amp;FN303</f>
        <v>Cattle - British650Spring calving (start 15 Aug)Sep</v>
      </c>
      <c r="FO299" t="str">
        <f t="shared" ref="FO299" si="11643">FO300&amp;FO301&amp;FO302&amp;FO303</f>
        <v>Cattle - British650Spring calving (start 15 Aug)Oct</v>
      </c>
      <c r="FP299" t="str">
        <f t="shared" ref="FP299" si="11644">FP300&amp;FP301&amp;FP302&amp;FP303</f>
        <v>Cattle - British650Spring calving (start 15 Aug)Nov</v>
      </c>
      <c r="FQ299" t="str">
        <f t="shared" ref="FQ299" si="11645">FQ300&amp;FQ301&amp;FQ302&amp;FQ303</f>
        <v>Cattle - British650Spring calving (start 15 Aug)Dec</v>
      </c>
      <c r="FR299" t="str">
        <f t="shared" ref="FR299" si="11646">FR300&amp;FR301&amp;FR302&amp;FR303</f>
        <v>Cattle - British650Spring calving (start 15 Aug)Jan</v>
      </c>
      <c r="FS299" t="str">
        <f t="shared" ref="FS299" si="11647">FS300&amp;FS301&amp;FS302&amp;FS303</f>
        <v>Cattle - British650Spring calving (start 15 Aug)Feb</v>
      </c>
      <c r="FT299" t="str">
        <f t="shared" ref="FT299" si="11648">FT300&amp;FT301&amp;FT302&amp;FT303</f>
        <v>Cattle - British650Spring calving (start 15 Aug)Mar</v>
      </c>
      <c r="FU299" t="str">
        <f t="shared" ref="FU299" si="11649">FU300&amp;FU301&amp;FU302&amp;FU303</f>
        <v>Cattle - British650Spring calving (start 15 Aug)Apr</v>
      </c>
      <c r="FV299" t="str">
        <f t="shared" ref="FV299" si="11650">FV300&amp;FV301&amp;FV302&amp;FV303</f>
        <v>Cattle - British650Spring calving (start 15 Aug)May</v>
      </c>
      <c r="FW299" t="str">
        <f t="shared" ref="FW299" si="11651">FW300&amp;FW301&amp;FW302&amp;FW303</f>
        <v>Cattle - British650Spring calving (start 15 Aug)Jun</v>
      </c>
      <c r="FX299" t="str">
        <f t="shared" ref="FX299" si="11652">FX300&amp;FX301&amp;FX302&amp;FX303</f>
        <v>Cattle - British650Spring calving (start 15 Aug)Jul</v>
      </c>
      <c r="FY299" t="str">
        <f t="shared" ref="FY299" si="11653">FY300&amp;FY301&amp;FY302&amp;FY303</f>
        <v>Cattle - British650Spring calving (start 15 Aug)Aug</v>
      </c>
      <c r="FZ299" t="str">
        <f t="shared" ref="FZ299" si="11654">FZ300&amp;FZ301&amp;FZ302&amp;FZ303</f>
        <v>Sheep - Merino45Winter lambing (start 1 Jun)Sep</v>
      </c>
      <c r="GA299" t="str">
        <f t="shared" ref="GA299" si="11655">GA300&amp;GA301&amp;GA302&amp;GA303</f>
        <v>Sheep - Merino45Winter lambing (start 1 Jun)Oct</v>
      </c>
      <c r="GB299" t="str">
        <f t="shared" ref="GB299" si="11656">GB300&amp;GB301&amp;GB302&amp;GB303</f>
        <v>Sheep - Merino45Winter lambing (start 1 Jun)Nov</v>
      </c>
      <c r="GC299" t="str">
        <f t="shared" ref="GC299" si="11657">GC300&amp;GC301&amp;GC302&amp;GC303</f>
        <v>Sheep - Merino45Winter lambing (start 1 Jun)Dec</v>
      </c>
      <c r="GD299" t="str">
        <f t="shared" ref="GD299" si="11658">GD300&amp;GD301&amp;GD302&amp;GD303</f>
        <v>Sheep - Merino45Winter lambing (start 1 Jun)Jan</v>
      </c>
      <c r="GE299" t="str">
        <f t="shared" ref="GE299" si="11659">GE300&amp;GE301&amp;GE302&amp;GE303</f>
        <v>Sheep - Merino45Winter lambing (start 1 Jun)Feb</v>
      </c>
      <c r="GF299" t="str">
        <f t="shared" ref="GF299" si="11660">GF300&amp;GF301&amp;GF302&amp;GF303</f>
        <v>Sheep - Merino45Winter lambing (start 1 Jun)Mar</v>
      </c>
      <c r="GG299" t="str">
        <f t="shared" ref="GG299" si="11661">GG300&amp;GG301&amp;GG302&amp;GG303</f>
        <v>Sheep - Merino45Winter lambing (start 1 Jun)Apr</v>
      </c>
      <c r="GH299" t="str">
        <f t="shared" ref="GH299" si="11662">GH300&amp;GH301&amp;GH302&amp;GH303</f>
        <v>Sheep - Merino45Winter lambing (start 1 Jun)May</v>
      </c>
      <c r="GI299" t="str">
        <f t="shared" ref="GI299" si="11663">GI300&amp;GI301&amp;GI302&amp;GI303</f>
        <v>Sheep - Merino45Winter lambing (start 1 Jun)Jun</v>
      </c>
      <c r="GJ299" t="str">
        <f t="shared" ref="GJ299" si="11664">GJ300&amp;GJ301&amp;GJ302&amp;GJ303</f>
        <v>Sheep - Merino45Winter lambing (start 1 Jun)Jul</v>
      </c>
      <c r="GK299" t="str">
        <f t="shared" ref="GK299" si="11665">GK300&amp;GK301&amp;GK302&amp;GK303</f>
        <v>Sheep - Merino45Winter lambing (start 1 Jun)Aug</v>
      </c>
      <c r="GL299" t="str">
        <f t="shared" ref="GL299" si="11666">GL300&amp;GL301&amp;GL302&amp;GL303</f>
        <v>Sheep - Merino50Winter lambing (start 1 Jun)Sep</v>
      </c>
      <c r="GM299" t="str">
        <f t="shared" ref="GM299" si="11667">GM300&amp;GM301&amp;GM302&amp;GM303</f>
        <v>Sheep - Merino50Winter lambing (start 1 Jun)Oct</v>
      </c>
      <c r="GN299" t="str">
        <f t="shared" ref="GN299" si="11668">GN300&amp;GN301&amp;GN302&amp;GN303</f>
        <v>Sheep - Merino50Winter lambing (start 1 Jun)Nov</v>
      </c>
      <c r="GO299" t="str">
        <f t="shared" ref="GO299" si="11669">GO300&amp;GO301&amp;GO302&amp;GO303</f>
        <v>Sheep - Merino50Winter lambing (start 1 Jun)Dec</v>
      </c>
      <c r="GP299" t="str">
        <f t="shared" ref="GP299" si="11670">GP300&amp;GP301&amp;GP302&amp;GP303</f>
        <v>Sheep - Merino50Winter lambing (start 1 Jun)Jan</v>
      </c>
      <c r="GQ299" t="str">
        <f t="shared" ref="GQ299" si="11671">GQ300&amp;GQ301&amp;GQ302&amp;GQ303</f>
        <v>Sheep - Merino50Winter lambing (start 1 Jun)Feb</v>
      </c>
      <c r="GR299" t="str">
        <f t="shared" ref="GR299" si="11672">GR300&amp;GR301&amp;GR302&amp;GR303</f>
        <v>Sheep - Merino50Winter lambing (start 1 Jun)Mar</v>
      </c>
      <c r="GS299" t="str">
        <f t="shared" ref="GS299" si="11673">GS300&amp;GS301&amp;GS302&amp;GS303</f>
        <v>Sheep - Merino50Winter lambing (start 1 Jun)Apr</v>
      </c>
      <c r="GT299" t="str">
        <f t="shared" ref="GT299" si="11674">GT300&amp;GT301&amp;GT302&amp;GT303</f>
        <v>Sheep - Merino50Winter lambing (start 1 Jun)May</v>
      </c>
      <c r="GU299" t="str">
        <f t="shared" ref="GU299" si="11675">GU300&amp;GU301&amp;GU302&amp;GU303</f>
        <v>Sheep - Merino50Winter lambing (start 1 Jun)Jun</v>
      </c>
      <c r="GV299" t="str">
        <f t="shared" ref="GV299" si="11676">GV300&amp;GV301&amp;GV302&amp;GV303</f>
        <v>Sheep - Merino50Winter lambing (start 1 Jun)Jul</v>
      </c>
      <c r="GW299" t="str">
        <f t="shared" ref="GW299" si="11677">GW300&amp;GW301&amp;GW302&amp;GW303</f>
        <v>Sheep - Merino50Winter lambing (start 1 Jun)Aug</v>
      </c>
      <c r="GX299" t="str">
        <f t="shared" ref="GX299" si="11678">GX300&amp;GX301&amp;GX302&amp;GX303</f>
        <v>Sheep - Merino55Winter lambing (start 1 Jun)Sep</v>
      </c>
      <c r="GY299" t="str">
        <f t="shared" ref="GY299" si="11679">GY300&amp;GY301&amp;GY302&amp;GY303</f>
        <v>Sheep - Merino55Winter lambing (start 1 Jun)Oct</v>
      </c>
      <c r="GZ299" t="str">
        <f t="shared" ref="GZ299" si="11680">GZ300&amp;GZ301&amp;GZ302&amp;GZ303</f>
        <v>Sheep - Merino55Winter lambing (start 1 Jun)Nov</v>
      </c>
      <c r="HA299" t="str">
        <f t="shared" ref="HA299" si="11681">HA300&amp;HA301&amp;HA302&amp;HA303</f>
        <v>Sheep - Merino55Winter lambing (start 1 Jun)Dec</v>
      </c>
      <c r="HB299" t="str">
        <f t="shared" ref="HB299" si="11682">HB300&amp;HB301&amp;HB302&amp;HB303</f>
        <v>Sheep - Merino55Winter lambing (start 1 Jun)Jan</v>
      </c>
      <c r="HC299" t="str">
        <f t="shared" ref="HC299" si="11683">HC300&amp;HC301&amp;HC302&amp;HC303</f>
        <v>Sheep - Merino55Winter lambing (start 1 Jun)Feb</v>
      </c>
      <c r="HD299" t="str">
        <f t="shared" ref="HD299" si="11684">HD300&amp;HD301&amp;HD302&amp;HD303</f>
        <v>Sheep - Merino55Winter lambing (start 1 Jun)Mar</v>
      </c>
      <c r="HE299" t="str">
        <f t="shared" ref="HE299" si="11685">HE300&amp;HE301&amp;HE302&amp;HE303</f>
        <v>Sheep - Merino55Winter lambing (start 1 Jun)Apr</v>
      </c>
      <c r="HF299" t="str">
        <f t="shared" ref="HF299" si="11686">HF300&amp;HF301&amp;HF302&amp;HF303</f>
        <v>Sheep - Merino55Winter lambing (start 1 Jun)May</v>
      </c>
      <c r="HG299" t="str">
        <f t="shared" ref="HG299" si="11687">HG300&amp;HG301&amp;HG302&amp;HG303</f>
        <v>Sheep - Merino55Winter lambing (start 1 Jun)Jun</v>
      </c>
      <c r="HH299" t="str">
        <f t="shared" ref="HH299" si="11688">HH300&amp;HH301&amp;HH302&amp;HH303</f>
        <v>Sheep - Merino55Winter lambing (start 1 Jun)Jul</v>
      </c>
      <c r="HI299" t="str">
        <f t="shared" ref="HI299" si="11689">HI300&amp;HI301&amp;HI302&amp;HI303</f>
        <v>Sheep - Merino55Winter lambing (start 1 Jun)Aug</v>
      </c>
      <c r="HJ299" t="str">
        <f t="shared" ref="HJ299" si="11690">HJ300&amp;HJ301&amp;HJ302&amp;HJ303</f>
        <v>Sheep - Merino60Winter lambing (start 1 Jun)Sep</v>
      </c>
      <c r="HK299" t="str">
        <f t="shared" ref="HK299" si="11691">HK300&amp;HK301&amp;HK302&amp;HK303</f>
        <v>Sheep - Merino60Winter lambing (start 1 Jun)Oct</v>
      </c>
      <c r="HL299" t="str">
        <f t="shared" ref="HL299" si="11692">HL300&amp;HL301&amp;HL302&amp;HL303</f>
        <v>Sheep - Merino60Winter lambing (start 1 Jun)Nov</v>
      </c>
      <c r="HM299" t="str">
        <f t="shared" ref="HM299" si="11693">HM300&amp;HM301&amp;HM302&amp;HM303</f>
        <v>Sheep - Merino60Winter lambing (start 1 Jun)Dec</v>
      </c>
      <c r="HN299" t="str">
        <f t="shared" ref="HN299" si="11694">HN300&amp;HN301&amp;HN302&amp;HN303</f>
        <v>Sheep - Merino60Winter lambing (start 1 Jun)Jan</v>
      </c>
      <c r="HO299" t="str">
        <f t="shared" ref="HO299" si="11695">HO300&amp;HO301&amp;HO302&amp;HO303</f>
        <v>Sheep - Merino60Winter lambing (start 1 Jun)Feb</v>
      </c>
      <c r="HP299" t="str">
        <f t="shared" ref="HP299" si="11696">HP300&amp;HP301&amp;HP302&amp;HP303</f>
        <v>Sheep - Merino60Winter lambing (start 1 Jun)Mar</v>
      </c>
      <c r="HQ299" t="str">
        <f t="shared" ref="HQ299" si="11697">HQ300&amp;HQ301&amp;HQ302&amp;HQ303</f>
        <v>Sheep - Merino60Winter lambing (start 1 Jun)Apr</v>
      </c>
      <c r="HR299" t="str">
        <f t="shared" ref="HR299" si="11698">HR300&amp;HR301&amp;HR302&amp;HR303</f>
        <v>Sheep - Merino60Winter lambing (start 1 Jun)May</v>
      </c>
      <c r="HS299" t="str">
        <f t="shared" ref="HS299" si="11699">HS300&amp;HS301&amp;HS302&amp;HS303</f>
        <v>Sheep - Merino60Winter lambing (start 1 Jun)Jun</v>
      </c>
      <c r="HT299" t="str">
        <f t="shared" ref="HT299" si="11700">HT300&amp;HT301&amp;HT302&amp;HT303</f>
        <v>Sheep - Merino60Winter lambing (start 1 Jun)Jul</v>
      </c>
      <c r="HU299" t="str">
        <f t="shared" ref="HU299" si="11701">HU300&amp;HU301&amp;HU302&amp;HU303</f>
        <v>Sheep - Merino60Winter lambing (start 1 Jun)Aug</v>
      </c>
      <c r="HV299" t="str">
        <f t="shared" ref="HV299" si="11702">HV300&amp;HV301&amp;HV302&amp;HV303</f>
        <v>Sheep - Merino65Winter lambing (start 1 Jun)Sep</v>
      </c>
      <c r="HW299" t="str">
        <f t="shared" ref="HW299" si="11703">HW300&amp;HW301&amp;HW302&amp;HW303</f>
        <v>Sheep - Merino65Winter lambing (start 1 Jun)Oct</v>
      </c>
      <c r="HX299" t="str">
        <f t="shared" ref="HX299" si="11704">HX300&amp;HX301&amp;HX302&amp;HX303</f>
        <v>Sheep - Merino65Winter lambing (start 1 Jun)Nov</v>
      </c>
      <c r="HY299" t="str">
        <f t="shared" ref="HY299" si="11705">HY300&amp;HY301&amp;HY302&amp;HY303</f>
        <v>Sheep - Merino65Winter lambing (start 1 Jun)Dec</v>
      </c>
      <c r="HZ299" t="str">
        <f t="shared" ref="HZ299" si="11706">HZ300&amp;HZ301&amp;HZ302&amp;HZ303</f>
        <v>Sheep - Merino65Winter lambing (start 1 Jun)Jan</v>
      </c>
      <c r="IA299" t="str">
        <f t="shared" ref="IA299" si="11707">IA300&amp;IA301&amp;IA302&amp;IA303</f>
        <v>Sheep - Merino65Winter lambing (start 1 Jun)Feb</v>
      </c>
      <c r="IB299" t="str">
        <f t="shared" ref="IB299" si="11708">IB300&amp;IB301&amp;IB302&amp;IB303</f>
        <v>Sheep - Merino65Winter lambing (start 1 Jun)Mar</v>
      </c>
      <c r="IC299" t="str">
        <f t="shared" ref="IC299" si="11709">IC300&amp;IC301&amp;IC302&amp;IC303</f>
        <v>Sheep - Merino65Winter lambing (start 1 Jun)Apr</v>
      </c>
      <c r="ID299" t="str">
        <f t="shared" ref="ID299" si="11710">ID300&amp;ID301&amp;ID302&amp;ID303</f>
        <v>Sheep - Merino65Winter lambing (start 1 Jun)May</v>
      </c>
      <c r="IE299" t="str">
        <f t="shared" ref="IE299" si="11711">IE300&amp;IE301&amp;IE302&amp;IE303</f>
        <v>Sheep - Merino65Winter lambing (start 1 Jun)Jun</v>
      </c>
      <c r="IF299" t="str">
        <f t="shared" ref="IF299" si="11712">IF300&amp;IF301&amp;IF302&amp;IF303</f>
        <v>Sheep - Merino65Winter lambing (start 1 Jun)Jul</v>
      </c>
      <c r="IG299" t="str">
        <f t="shared" ref="IG299" si="11713">IG300&amp;IG301&amp;IG302&amp;IG303</f>
        <v>Sheep - Merino65Winter lambing (start 1 Jun)Aug</v>
      </c>
      <c r="IH299" t="str">
        <f t="shared" ref="IH299" si="11714">IH300&amp;IH301&amp;IH302&amp;IH303</f>
        <v>Sheep - Merino70Winter lambing (start 1 Jun)Sep</v>
      </c>
      <c r="II299" t="str">
        <f t="shared" ref="II299" si="11715">II300&amp;II301&amp;II302&amp;II303</f>
        <v>Sheep - Merino70Winter lambing (start 1 Jun)Oct</v>
      </c>
      <c r="IJ299" t="str">
        <f t="shared" ref="IJ299" si="11716">IJ300&amp;IJ301&amp;IJ302&amp;IJ303</f>
        <v>Sheep - Merino70Winter lambing (start 1 Jun)Nov</v>
      </c>
      <c r="IK299" t="str">
        <f t="shared" ref="IK299" si="11717">IK300&amp;IK301&amp;IK302&amp;IK303</f>
        <v>Sheep - Merino70Winter lambing (start 1 Jun)Dec</v>
      </c>
      <c r="IL299" t="str">
        <f t="shared" ref="IL299" si="11718">IL300&amp;IL301&amp;IL302&amp;IL303</f>
        <v>Sheep - Merino70Winter lambing (start 1 Jun)Jan</v>
      </c>
      <c r="IM299" t="str">
        <f t="shared" ref="IM299" si="11719">IM300&amp;IM301&amp;IM302&amp;IM303</f>
        <v>Sheep - Merino70Winter lambing (start 1 Jun)Feb</v>
      </c>
      <c r="IN299" t="str">
        <f t="shared" ref="IN299" si="11720">IN300&amp;IN301&amp;IN302&amp;IN303</f>
        <v>Sheep - Merino70Winter lambing (start 1 Jun)Mar</v>
      </c>
      <c r="IO299" t="str">
        <f t="shared" ref="IO299" si="11721">IO300&amp;IO301&amp;IO302&amp;IO303</f>
        <v>Sheep - Merino70Winter lambing (start 1 Jun)Apr</v>
      </c>
      <c r="IP299" t="str">
        <f t="shared" ref="IP299" si="11722">IP300&amp;IP301&amp;IP302&amp;IP303</f>
        <v>Sheep - Merino70Winter lambing (start 1 Jun)May</v>
      </c>
      <c r="IQ299" t="str">
        <f t="shared" ref="IQ299" si="11723">IQ300&amp;IQ301&amp;IQ302&amp;IQ303</f>
        <v>Sheep - Merino70Winter lambing (start 1 Jun)Jun</v>
      </c>
      <c r="IR299" t="str">
        <f t="shared" ref="IR299" si="11724">IR300&amp;IR301&amp;IR302&amp;IR303</f>
        <v>Sheep - Merino70Winter lambing (start 1 Jun)Jul</v>
      </c>
      <c r="IS299" t="str">
        <f t="shared" ref="IS299" si="11725">IS300&amp;IS301&amp;IS302&amp;IS303</f>
        <v>Sheep - Merino70Winter lambing (start 1 Jun)Aug</v>
      </c>
      <c r="IT299" t="str">
        <f t="shared" ref="IT299" si="11726">IT300&amp;IT301&amp;IT302&amp;IT303</f>
        <v>Sheep - Merino45Winter lambing (start 1 Jul)Sep</v>
      </c>
      <c r="IU299" t="str">
        <f t="shared" ref="IU299" si="11727">IU300&amp;IU301&amp;IU302&amp;IU303</f>
        <v>Sheep - Merino45Winter lambing (start 1 Jul)Oct</v>
      </c>
      <c r="IV299" t="str">
        <f t="shared" ref="IV299" si="11728">IV300&amp;IV301&amp;IV302&amp;IV303</f>
        <v>Sheep - Merino45Winter lambing (start 1 Jul)Nov</v>
      </c>
      <c r="IW299" t="str">
        <f t="shared" ref="IW299" si="11729">IW300&amp;IW301&amp;IW302&amp;IW303</f>
        <v>Sheep - Merino45Winter lambing (start 1 Jul)Dec</v>
      </c>
      <c r="IX299" t="str">
        <f t="shared" ref="IX299" si="11730">IX300&amp;IX301&amp;IX302&amp;IX303</f>
        <v>Sheep - Merino45Winter lambing (start 1 Jul)Jan</v>
      </c>
      <c r="IY299" t="str">
        <f t="shared" ref="IY299" si="11731">IY300&amp;IY301&amp;IY302&amp;IY303</f>
        <v>Sheep - Merino45Winter lambing (start 1 Jul)Feb</v>
      </c>
      <c r="IZ299" t="str">
        <f t="shared" ref="IZ299" si="11732">IZ300&amp;IZ301&amp;IZ302&amp;IZ303</f>
        <v>Sheep - Merino45Winter lambing (start 1 Jul)Mar</v>
      </c>
      <c r="JA299" t="str">
        <f t="shared" ref="JA299" si="11733">JA300&amp;JA301&amp;JA302&amp;JA303</f>
        <v>Sheep - Merino45Winter lambing (start 1 Jul)Apr</v>
      </c>
      <c r="JB299" t="str">
        <f t="shared" ref="JB299" si="11734">JB300&amp;JB301&amp;JB302&amp;JB303</f>
        <v>Sheep - Merino45Winter lambing (start 1 Jul)May</v>
      </c>
      <c r="JC299" t="str">
        <f t="shared" ref="JC299" si="11735">JC300&amp;JC301&amp;JC302&amp;JC303</f>
        <v>Sheep - Merino45Winter lambing (start 1 Jul)Jun</v>
      </c>
      <c r="JD299" t="str">
        <f t="shared" ref="JD299" si="11736">JD300&amp;JD301&amp;JD302&amp;JD303</f>
        <v>Sheep - Merino45Winter lambing (start 1 Jul)Jul</v>
      </c>
      <c r="JE299" t="str">
        <f t="shared" ref="JE299" si="11737">JE300&amp;JE301&amp;JE302&amp;JE303</f>
        <v>Sheep - Merino45Winter lambing (start 1 Jul)Aug</v>
      </c>
      <c r="JF299" t="str">
        <f t="shared" ref="JF299" si="11738">JF300&amp;JF301&amp;JF302&amp;JF303</f>
        <v>Sheep - Merino50Winter lambing (start 1 Jul)Sep</v>
      </c>
      <c r="JG299" t="str">
        <f t="shared" ref="JG299" si="11739">JG300&amp;JG301&amp;JG302&amp;JG303</f>
        <v>Sheep - Merino50Winter lambing (start 1 Jul)Oct</v>
      </c>
      <c r="JH299" t="str">
        <f t="shared" ref="JH299" si="11740">JH300&amp;JH301&amp;JH302&amp;JH303</f>
        <v>Sheep - Merino50Winter lambing (start 1 Jul)Nov</v>
      </c>
      <c r="JI299" t="str">
        <f t="shared" ref="JI299" si="11741">JI300&amp;JI301&amp;JI302&amp;JI303</f>
        <v>Sheep - Merino50Winter lambing (start 1 Jul)Dec</v>
      </c>
      <c r="JJ299" t="str">
        <f t="shared" ref="JJ299" si="11742">JJ300&amp;JJ301&amp;JJ302&amp;JJ303</f>
        <v>Sheep - Merino50Winter lambing (start 1 Jul)Jan</v>
      </c>
      <c r="JK299" t="str">
        <f t="shared" ref="JK299" si="11743">JK300&amp;JK301&amp;JK302&amp;JK303</f>
        <v>Sheep - Merino50Winter lambing (start 1 Jul)Feb</v>
      </c>
      <c r="JL299" t="str">
        <f t="shared" ref="JL299" si="11744">JL300&amp;JL301&amp;JL302&amp;JL303</f>
        <v>Sheep - Merino50Winter lambing (start 1 Jul)Mar</v>
      </c>
      <c r="JM299" t="str">
        <f t="shared" ref="JM299" si="11745">JM300&amp;JM301&amp;JM302&amp;JM303</f>
        <v>Sheep - Merino50Winter lambing (start 1 Jul)Apr</v>
      </c>
      <c r="JN299" t="str">
        <f t="shared" ref="JN299" si="11746">JN300&amp;JN301&amp;JN302&amp;JN303</f>
        <v>Sheep - Merino50Winter lambing (start 1 Jul)May</v>
      </c>
      <c r="JO299" t="str">
        <f t="shared" ref="JO299" si="11747">JO300&amp;JO301&amp;JO302&amp;JO303</f>
        <v>Sheep - Merino50Winter lambing (start 1 Jul)Jun</v>
      </c>
      <c r="JP299" t="str">
        <f t="shared" ref="JP299" si="11748">JP300&amp;JP301&amp;JP302&amp;JP303</f>
        <v>Sheep - Merino50Winter lambing (start 1 Jul)Jul</v>
      </c>
      <c r="JQ299" t="str">
        <f t="shared" ref="JQ299" si="11749">JQ300&amp;JQ301&amp;JQ302&amp;JQ303</f>
        <v>Sheep - Merino50Winter lambing (start 1 Jul)Aug</v>
      </c>
      <c r="JR299" t="str">
        <f t="shared" ref="JR299" si="11750">JR300&amp;JR301&amp;JR302&amp;JR303</f>
        <v>Sheep - Merino55Winter lambing (start 1 Jul)Sep</v>
      </c>
      <c r="JS299" t="str">
        <f t="shared" ref="JS299" si="11751">JS300&amp;JS301&amp;JS302&amp;JS303</f>
        <v>Sheep - Merino55Winter lambing (start 1 Jul)Oct</v>
      </c>
      <c r="JT299" t="str">
        <f t="shared" ref="JT299" si="11752">JT300&amp;JT301&amp;JT302&amp;JT303</f>
        <v>Sheep - Merino55Winter lambing (start 1 Jul)Nov</v>
      </c>
      <c r="JU299" t="str">
        <f t="shared" ref="JU299" si="11753">JU300&amp;JU301&amp;JU302&amp;JU303</f>
        <v>Sheep - Merino55Winter lambing (start 1 Jul)Dec</v>
      </c>
      <c r="JV299" t="str">
        <f t="shared" ref="JV299" si="11754">JV300&amp;JV301&amp;JV302&amp;JV303</f>
        <v>Sheep - Merino55Winter lambing (start 1 Jul)Jan</v>
      </c>
      <c r="JW299" t="str">
        <f t="shared" ref="JW299" si="11755">JW300&amp;JW301&amp;JW302&amp;JW303</f>
        <v>Sheep - Merino55Winter lambing (start 1 Jul)Feb</v>
      </c>
      <c r="JX299" t="str">
        <f t="shared" ref="JX299" si="11756">JX300&amp;JX301&amp;JX302&amp;JX303</f>
        <v>Sheep - Merino55Winter lambing (start 1 Jul)Mar</v>
      </c>
      <c r="JY299" t="str">
        <f t="shared" ref="JY299" si="11757">JY300&amp;JY301&amp;JY302&amp;JY303</f>
        <v>Sheep - Merino55Winter lambing (start 1 Jul)Apr</v>
      </c>
      <c r="JZ299" t="str">
        <f t="shared" ref="JZ299" si="11758">JZ300&amp;JZ301&amp;JZ302&amp;JZ303</f>
        <v>Sheep - Merino55Winter lambing (start 1 Jul)May</v>
      </c>
      <c r="KA299" t="str">
        <f t="shared" ref="KA299" si="11759">KA300&amp;KA301&amp;KA302&amp;KA303</f>
        <v>Sheep - Merino55Winter lambing (start 1 Jul)Jun</v>
      </c>
      <c r="KB299" t="str">
        <f t="shared" ref="KB299" si="11760">KB300&amp;KB301&amp;KB302&amp;KB303</f>
        <v>Sheep - Merino55Winter lambing (start 1 Jul)Jul</v>
      </c>
      <c r="KC299" t="str">
        <f t="shared" ref="KC299" si="11761">KC300&amp;KC301&amp;KC302&amp;KC303</f>
        <v>Sheep - Merino55Winter lambing (start 1 Jul)Aug</v>
      </c>
      <c r="KD299" t="str">
        <f t="shared" ref="KD299" si="11762">KD300&amp;KD301&amp;KD302&amp;KD303</f>
        <v>Sheep - Merino60Winter lambing (start 1 Jul)Sep</v>
      </c>
      <c r="KE299" t="str">
        <f t="shared" ref="KE299" si="11763">KE300&amp;KE301&amp;KE302&amp;KE303</f>
        <v>Sheep - Merino60Winter lambing (start 1 Jul)Oct</v>
      </c>
      <c r="KF299" t="str">
        <f t="shared" ref="KF299" si="11764">KF300&amp;KF301&amp;KF302&amp;KF303</f>
        <v>Sheep - Merino60Winter lambing (start 1 Jul)Nov</v>
      </c>
      <c r="KG299" t="str">
        <f t="shared" ref="KG299" si="11765">KG300&amp;KG301&amp;KG302&amp;KG303</f>
        <v>Sheep - Merino60Winter lambing (start 1 Jul)Dec</v>
      </c>
      <c r="KH299" t="str">
        <f t="shared" ref="KH299" si="11766">KH300&amp;KH301&amp;KH302&amp;KH303</f>
        <v>Sheep - Merino60Winter lambing (start 1 Jul)Jan</v>
      </c>
      <c r="KI299" t="str">
        <f t="shared" ref="KI299" si="11767">KI300&amp;KI301&amp;KI302&amp;KI303</f>
        <v>Sheep - Merino60Winter lambing (start 1 Jul)Feb</v>
      </c>
      <c r="KJ299" t="str">
        <f t="shared" ref="KJ299" si="11768">KJ300&amp;KJ301&amp;KJ302&amp;KJ303</f>
        <v>Sheep - Merino60Winter lambing (start 1 Jul)Mar</v>
      </c>
      <c r="KK299" t="str">
        <f t="shared" ref="KK299" si="11769">KK300&amp;KK301&amp;KK302&amp;KK303</f>
        <v>Sheep - Merino60Winter lambing (start 1 Jul)Apr</v>
      </c>
      <c r="KL299" t="str">
        <f t="shared" ref="KL299" si="11770">KL300&amp;KL301&amp;KL302&amp;KL303</f>
        <v>Sheep - Merino60Winter lambing (start 1 Jul)May</v>
      </c>
      <c r="KM299" t="str">
        <f t="shared" ref="KM299" si="11771">KM300&amp;KM301&amp;KM302&amp;KM303</f>
        <v>Sheep - Merino60Winter lambing (start 1 Jul)Jun</v>
      </c>
      <c r="KN299" t="str">
        <f t="shared" ref="KN299" si="11772">KN300&amp;KN301&amp;KN302&amp;KN303</f>
        <v>Sheep - Merino60Winter lambing (start 1 Jul)Jul</v>
      </c>
      <c r="KO299" t="str">
        <f t="shared" ref="KO299" si="11773">KO300&amp;KO301&amp;KO302&amp;KO303</f>
        <v>Sheep - Merino60Winter lambing (start 1 Jul)Aug</v>
      </c>
      <c r="KP299" t="str">
        <f t="shared" ref="KP299" si="11774">KP300&amp;KP301&amp;KP302&amp;KP303</f>
        <v>Sheep - Merino65Winter lambing (start 1 Jul)Sep</v>
      </c>
      <c r="KQ299" t="str">
        <f t="shared" ref="KQ299" si="11775">KQ300&amp;KQ301&amp;KQ302&amp;KQ303</f>
        <v>Sheep - Merino65Winter lambing (start 1 Jul)Oct</v>
      </c>
      <c r="KR299" t="str">
        <f t="shared" ref="KR299" si="11776">KR300&amp;KR301&amp;KR302&amp;KR303</f>
        <v>Sheep - Merino65Winter lambing (start 1 Jul)Nov</v>
      </c>
      <c r="KS299" t="str">
        <f t="shared" ref="KS299" si="11777">KS300&amp;KS301&amp;KS302&amp;KS303</f>
        <v>Sheep - Merino65Winter lambing (start 1 Jul)Dec</v>
      </c>
      <c r="KT299" t="str">
        <f t="shared" ref="KT299" si="11778">KT300&amp;KT301&amp;KT302&amp;KT303</f>
        <v>Sheep - Merino65Winter lambing (start 1 Jul)Jan</v>
      </c>
      <c r="KU299" t="str">
        <f t="shared" ref="KU299" si="11779">KU300&amp;KU301&amp;KU302&amp;KU303</f>
        <v>Sheep - Merino65Winter lambing (start 1 Jul)Feb</v>
      </c>
      <c r="KV299" t="str">
        <f t="shared" ref="KV299" si="11780">KV300&amp;KV301&amp;KV302&amp;KV303</f>
        <v>Sheep - Merino65Winter lambing (start 1 Jul)Mar</v>
      </c>
      <c r="KW299" t="str">
        <f t="shared" ref="KW299" si="11781">KW300&amp;KW301&amp;KW302&amp;KW303</f>
        <v>Sheep - Merino65Winter lambing (start 1 Jul)Apr</v>
      </c>
      <c r="KX299" t="str">
        <f t="shared" ref="KX299" si="11782">KX300&amp;KX301&amp;KX302&amp;KX303</f>
        <v>Sheep - Merino65Winter lambing (start 1 Jul)May</v>
      </c>
      <c r="KY299" t="str">
        <f t="shared" ref="KY299" si="11783">KY300&amp;KY301&amp;KY302&amp;KY303</f>
        <v>Sheep - Merino65Winter lambing (start 1 Jul)Jun</v>
      </c>
      <c r="KZ299" t="str">
        <f t="shared" ref="KZ299" si="11784">KZ300&amp;KZ301&amp;KZ302&amp;KZ303</f>
        <v>Sheep - Merino65Winter lambing (start 1 Jul)Jul</v>
      </c>
      <c r="LA299" t="str">
        <f t="shared" ref="LA299" si="11785">LA300&amp;LA301&amp;LA302&amp;LA303</f>
        <v>Sheep - Merino65Winter lambing (start 1 Jul)Aug</v>
      </c>
      <c r="LB299" t="str">
        <f t="shared" ref="LB299" si="11786">LB300&amp;LB301&amp;LB302&amp;LB303</f>
        <v>Sheep - Merino70Winter lambing (start 1 Jul)Sep</v>
      </c>
      <c r="LC299" t="str">
        <f t="shared" ref="LC299" si="11787">LC300&amp;LC301&amp;LC302&amp;LC303</f>
        <v>Sheep - Merino70Winter lambing (start 1 Jul)Oct</v>
      </c>
      <c r="LD299" t="str">
        <f t="shared" ref="LD299" si="11788">LD300&amp;LD301&amp;LD302&amp;LD303</f>
        <v>Sheep - Merino70Winter lambing (start 1 Jul)Nov</v>
      </c>
      <c r="LE299" t="str">
        <f t="shared" ref="LE299" si="11789">LE300&amp;LE301&amp;LE302&amp;LE303</f>
        <v>Sheep - Merino70Winter lambing (start 1 Jul)Dec</v>
      </c>
      <c r="LF299" t="str">
        <f t="shared" ref="LF299" si="11790">LF300&amp;LF301&amp;LF302&amp;LF303</f>
        <v>Sheep - Merino70Winter lambing (start 1 Jul)Jan</v>
      </c>
      <c r="LG299" t="str">
        <f t="shared" ref="LG299" si="11791">LG300&amp;LG301&amp;LG302&amp;LG303</f>
        <v>Sheep - Merino70Winter lambing (start 1 Jul)Feb</v>
      </c>
      <c r="LH299" t="str">
        <f t="shared" ref="LH299" si="11792">LH300&amp;LH301&amp;LH302&amp;LH303</f>
        <v>Sheep - Merino70Winter lambing (start 1 Jul)Mar</v>
      </c>
      <c r="LI299" t="str">
        <f t="shared" ref="LI299" si="11793">LI300&amp;LI301&amp;LI302&amp;LI303</f>
        <v>Sheep - Merino70Winter lambing (start 1 Jul)Apr</v>
      </c>
      <c r="LJ299" t="str">
        <f t="shared" ref="LJ299" si="11794">LJ300&amp;LJ301&amp;LJ302&amp;LJ303</f>
        <v>Sheep - Merino70Winter lambing (start 1 Jul)May</v>
      </c>
      <c r="LK299" t="str">
        <f t="shared" ref="LK299" si="11795">LK300&amp;LK301&amp;LK302&amp;LK303</f>
        <v>Sheep - Merino70Winter lambing (start 1 Jul)Jun</v>
      </c>
      <c r="LL299" t="str">
        <f t="shared" ref="LL299" si="11796">LL300&amp;LL301&amp;LL302&amp;LL303</f>
        <v>Sheep - Merino70Winter lambing (start 1 Jul)Jul</v>
      </c>
      <c r="LM299" t="str">
        <f t="shared" ref="LM299" si="11797">LM300&amp;LM301&amp;LM302&amp;LM303</f>
        <v>Sheep - Merino70Winter lambing (start 1 Jul)Aug</v>
      </c>
      <c r="LN299" t="str">
        <f t="shared" ref="LN299" si="11798">LN300&amp;LN301&amp;LN302&amp;LN303</f>
        <v>Sheep - Merino45Winter lambing (start 1 Aug)Sep</v>
      </c>
      <c r="LO299" t="str">
        <f t="shared" ref="LO299" si="11799">LO300&amp;LO301&amp;LO302&amp;LO303</f>
        <v>Sheep - Merino45Winter lambing (start 1 Aug)Oct</v>
      </c>
      <c r="LP299" t="str">
        <f t="shared" ref="LP299" si="11800">LP300&amp;LP301&amp;LP302&amp;LP303</f>
        <v>Sheep - Merino45Winter lambing (start 1 Aug)Nov</v>
      </c>
      <c r="LQ299" t="str">
        <f t="shared" ref="LQ299" si="11801">LQ300&amp;LQ301&amp;LQ302&amp;LQ303</f>
        <v>Sheep - Merino45Winter lambing (start 1 Aug)Dec</v>
      </c>
      <c r="LR299" t="str">
        <f t="shared" ref="LR299" si="11802">LR300&amp;LR301&amp;LR302&amp;LR303</f>
        <v>Sheep - Merino45Winter lambing (start 1 Aug)Jan</v>
      </c>
      <c r="LS299" t="str">
        <f t="shared" ref="LS299" si="11803">LS300&amp;LS301&amp;LS302&amp;LS303</f>
        <v>Sheep - Merino45Winter lambing (start 1 Aug)Feb</v>
      </c>
      <c r="LT299" t="str">
        <f t="shared" ref="LT299" si="11804">LT300&amp;LT301&amp;LT302&amp;LT303</f>
        <v>Sheep - Merino45Winter lambing (start 1 Aug)Mar</v>
      </c>
      <c r="LU299" t="str">
        <f t="shared" ref="LU299" si="11805">LU300&amp;LU301&amp;LU302&amp;LU303</f>
        <v>Sheep - Merino45Winter lambing (start 1 Aug)Apr</v>
      </c>
      <c r="LV299" t="str">
        <f t="shared" ref="LV299" si="11806">LV300&amp;LV301&amp;LV302&amp;LV303</f>
        <v>Sheep - Merino45Winter lambing (start 1 Aug)May</v>
      </c>
      <c r="LW299" t="str">
        <f t="shared" ref="LW299" si="11807">LW300&amp;LW301&amp;LW302&amp;LW303</f>
        <v>Sheep - Merino45Winter lambing (start 1 Aug)Jun</v>
      </c>
      <c r="LX299" t="str">
        <f t="shared" ref="LX299" si="11808">LX300&amp;LX301&amp;LX302&amp;LX303</f>
        <v>Sheep - Merino45Winter lambing (start 1 Aug)Jul</v>
      </c>
      <c r="LY299" t="str">
        <f t="shared" ref="LY299" si="11809">LY300&amp;LY301&amp;LY302&amp;LY303</f>
        <v>Sheep - Merino45Winter lambing (start 1 Aug)Aug</v>
      </c>
      <c r="LZ299" t="str">
        <f t="shared" ref="LZ299" si="11810">LZ300&amp;LZ301&amp;LZ302&amp;LZ303</f>
        <v>Sheep - Merino50Winter lambing (start 1 Aug)Sep</v>
      </c>
      <c r="MA299" t="str">
        <f t="shared" ref="MA299" si="11811">MA300&amp;MA301&amp;MA302&amp;MA303</f>
        <v>Sheep - Merino50Winter lambing (start 1 Aug)Oct</v>
      </c>
      <c r="MB299" t="str">
        <f t="shared" ref="MB299" si="11812">MB300&amp;MB301&amp;MB302&amp;MB303</f>
        <v>Sheep - Merino50Winter lambing (start 1 Aug)Nov</v>
      </c>
      <c r="MC299" t="str">
        <f t="shared" ref="MC299" si="11813">MC300&amp;MC301&amp;MC302&amp;MC303</f>
        <v>Sheep - Merino50Winter lambing (start 1 Aug)Dec</v>
      </c>
      <c r="MD299" t="str">
        <f t="shared" ref="MD299" si="11814">MD300&amp;MD301&amp;MD302&amp;MD303</f>
        <v>Sheep - Merino50Winter lambing (start 1 Aug)Jan</v>
      </c>
      <c r="ME299" t="str">
        <f t="shared" ref="ME299" si="11815">ME300&amp;ME301&amp;ME302&amp;ME303</f>
        <v>Sheep - Merino50Winter lambing (start 1 Aug)Feb</v>
      </c>
      <c r="MF299" t="str">
        <f t="shared" ref="MF299" si="11816">MF300&amp;MF301&amp;MF302&amp;MF303</f>
        <v>Sheep - Merino50Winter lambing (start 1 Aug)Mar</v>
      </c>
      <c r="MG299" t="str">
        <f t="shared" ref="MG299" si="11817">MG300&amp;MG301&amp;MG302&amp;MG303</f>
        <v>Sheep - Merino50Winter lambing (start 1 Aug)Apr</v>
      </c>
      <c r="MH299" t="str">
        <f t="shared" ref="MH299" si="11818">MH300&amp;MH301&amp;MH302&amp;MH303</f>
        <v>Sheep - Merino50Winter lambing (start 1 Aug)May</v>
      </c>
      <c r="MI299" t="str">
        <f t="shared" ref="MI299" si="11819">MI300&amp;MI301&amp;MI302&amp;MI303</f>
        <v>Sheep - Merino50Winter lambing (start 1 Aug)Jun</v>
      </c>
      <c r="MJ299" t="str">
        <f t="shared" ref="MJ299" si="11820">MJ300&amp;MJ301&amp;MJ302&amp;MJ303</f>
        <v>Sheep - Merino50Winter lambing (start 1 Aug)Jul</v>
      </c>
      <c r="MK299" t="str">
        <f t="shared" ref="MK299" si="11821">MK300&amp;MK301&amp;MK302&amp;MK303</f>
        <v>Sheep - Merino50Winter lambing (start 1 Aug)Aug</v>
      </c>
      <c r="ML299" t="str">
        <f t="shared" ref="ML299" si="11822">ML300&amp;ML301&amp;ML302&amp;ML303</f>
        <v>Sheep - Merino55Winter lambing (start 1 Aug)Sep</v>
      </c>
      <c r="MM299" t="str">
        <f t="shared" ref="MM299" si="11823">MM300&amp;MM301&amp;MM302&amp;MM303</f>
        <v>Sheep - Merino55Winter lambing (start 1 Aug)Oct</v>
      </c>
      <c r="MN299" t="str">
        <f t="shared" ref="MN299" si="11824">MN300&amp;MN301&amp;MN302&amp;MN303</f>
        <v>Sheep - Merino55Winter lambing (start 1 Aug)Nov</v>
      </c>
      <c r="MO299" t="str">
        <f t="shared" ref="MO299" si="11825">MO300&amp;MO301&amp;MO302&amp;MO303</f>
        <v>Sheep - Merino55Winter lambing (start 1 Aug)Dec</v>
      </c>
      <c r="MP299" t="str">
        <f t="shared" ref="MP299" si="11826">MP300&amp;MP301&amp;MP302&amp;MP303</f>
        <v>Sheep - Merino55Winter lambing (start 1 Aug)Jan</v>
      </c>
      <c r="MQ299" t="str">
        <f t="shared" ref="MQ299" si="11827">MQ300&amp;MQ301&amp;MQ302&amp;MQ303</f>
        <v>Sheep - Merino55Winter lambing (start 1 Aug)Feb</v>
      </c>
      <c r="MR299" t="str">
        <f t="shared" ref="MR299" si="11828">MR300&amp;MR301&amp;MR302&amp;MR303</f>
        <v>Sheep - Merino55Winter lambing (start 1 Aug)Mar</v>
      </c>
      <c r="MS299" t="str">
        <f t="shared" ref="MS299" si="11829">MS300&amp;MS301&amp;MS302&amp;MS303</f>
        <v>Sheep - Merino55Winter lambing (start 1 Aug)Apr</v>
      </c>
      <c r="MT299" t="str">
        <f t="shared" ref="MT299" si="11830">MT300&amp;MT301&amp;MT302&amp;MT303</f>
        <v>Sheep - Merino55Winter lambing (start 1 Aug)May</v>
      </c>
      <c r="MU299" t="str">
        <f t="shared" ref="MU299" si="11831">MU300&amp;MU301&amp;MU302&amp;MU303</f>
        <v>Sheep - Merino55Winter lambing (start 1 Aug)Jun</v>
      </c>
      <c r="MV299" t="str">
        <f t="shared" ref="MV299" si="11832">MV300&amp;MV301&amp;MV302&amp;MV303</f>
        <v>Sheep - Merino55Winter lambing (start 1 Aug)Jul</v>
      </c>
      <c r="MW299" t="str">
        <f t="shared" ref="MW299" si="11833">MW300&amp;MW301&amp;MW302&amp;MW303</f>
        <v>Sheep - Merino55Winter lambing (start 1 Aug)Aug</v>
      </c>
      <c r="MX299" t="str">
        <f t="shared" ref="MX299" si="11834">MX300&amp;MX301&amp;MX302&amp;MX303</f>
        <v>Sheep - Merino60Winter lambing (start 1 Aug)Sep</v>
      </c>
      <c r="MY299" t="str">
        <f t="shared" ref="MY299" si="11835">MY300&amp;MY301&amp;MY302&amp;MY303</f>
        <v>Sheep - Merino60Winter lambing (start 1 Aug)Oct</v>
      </c>
      <c r="MZ299" t="str">
        <f t="shared" ref="MZ299" si="11836">MZ300&amp;MZ301&amp;MZ302&amp;MZ303</f>
        <v>Sheep - Merino60Winter lambing (start 1 Aug)Nov</v>
      </c>
      <c r="NA299" t="str">
        <f t="shared" ref="NA299" si="11837">NA300&amp;NA301&amp;NA302&amp;NA303</f>
        <v>Sheep - Merino60Winter lambing (start 1 Aug)Dec</v>
      </c>
      <c r="NB299" t="str">
        <f t="shared" ref="NB299" si="11838">NB300&amp;NB301&amp;NB302&amp;NB303</f>
        <v>Sheep - Merino60Winter lambing (start 1 Aug)Jan</v>
      </c>
      <c r="NC299" t="str">
        <f t="shared" ref="NC299" si="11839">NC300&amp;NC301&amp;NC302&amp;NC303</f>
        <v>Sheep - Merino60Winter lambing (start 1 Aug)Feb</v>
      </c>
      <c r="ND299" t="str">
        <f t="shared" ref="ND299" si="11840">ND300&amp;ND301&amp;ND302&amp;ND303</f>
        <v>Sheep - Merino60Winter lambing (start 1 Aug)Mar</v>
      </c>
      <c r="NE299" t="str">
        <f t="shared" ref="NE299" si="11841">NE300&amp;NE301&amp;NE302&amp;NE303</f>
        <v>Sheep - Merino60Winter lambing (start 1 Aug)Apr</v>
      </c>
      <c r="NF299" t="str">
        <f t="shared" ref="NF299" si="11842">NF300&amp;NF301&amp;NF302&amp;NF303</f>
        <v>Sheep - Merino60Winter lambing (start 1 Aug)May</v>
      </c>
      <c r="NG299" t="str">
        <f t="shared" ref="NG299" si="11843">NG300&amp;NG301&amp;NG302&amp;NG303</f>
        <v>Sheep - Merino60Winter lambing (start 1 Aug)Jun</v>
      </c>
      <c r="NH299" t="str">
        <f t="shared" ref="NH299" si="11844">NH300&amp;NH301&amp;NH302&amp;NH303</f>
        <v>Sheep - Merino60Winter lambing (start 1 Aug)Jul</v>
      </c>
      <c r="NI299" t="str">
        <f t="shared" ref="NI299" si="11845">NI300&amp;NI301&amp;NI302&amp;NI303</f>
        <v>Sheep - Merino60Winter lambing (start 1 Aug)Aug</v>
      </c>
      <c r="NJ299" t="str">
        <f t="shared" ref="NJ299" si="11846">NJ300&amp;NJ301&amp;NJ302&amp;NJ303</f>
        <v>Sheep - Merino65Winter lambing (start 1 Aug)Sep</v>
      </c>
      <c r="NK299" t="str">
        <f t="shared" ref="NK299" si="11847">NK300&amp;NK301&amp;NK302&amp;NK303</f>
        <v>Sheep - Merino65Winter lambing (start 1 Aug)Oct</v>
      </c>
      <c r="NL299" t="str">
        <f t="shared" ref="NL299" si="11848">NL300&amp;NL301&amp;NL302&amp;NL303</f>
        <v>Sheep - Merino65Winter lambing (start 1 Aug)Nov</v>
      </c>
      <c r="NM299" t="str">
        <f t="shared" ref="NM299" si="11849">NM300&amp;NM301&amp;NM302&amp;NM303</f>
        <v>Sheep - Merino65Winter lambing (start 1 Aug)Dec</v>
      </c>
      <c r="NN299" t="str">
        <f t="shared" ref="NN299" si="11850">NN300&amp;NN301&amp;NN302&amp;NN303</f>
        <v>Sheep - Merino65Winter lambing (start 1 Aug)Jan</v>
      </c>
      <c r="NO299" t="str">
        <f t="shared" ref="NO299" si="11851">NO300&amp;NO301&amp;NO302&amp;NO303</f>
        <v>Sheep - Merino65Winter lambing (start 1 Aug)Feb</v>
      </c>
      <c r="NP299" t="str">
        <f t="shared" ref="NP299" si="11852">NP300&amp;NP301&amp;NP302&amp;NP303</f>
        <v>Sheep - Merino65Winter lambing (start 1 Aug)Mar</v>
      </c>
      <c r="NQ299" t="str">
        <f t="shared" ref="NQ299" si="11853">NQ300&amp;NQ301&amp;NQ302&amp;NQ303</f>
        <v>Sheep - Merino65Winter lambing (start 1 Aug)Apr</v>
      </c>
      <c r="NR299" t="str">
        <f t="shared" ref="NR299" si="11854">NR300&amp;NR301&amp;NR302&amp;NR303</f>
        <v>Sheep - Merino65Winter lambing (start 1 Aug)May</v>
      </c>
      <c r="NS299" t="str">
        <f t="shared" ref="NS299" si="11855">NS300&amp;NS301&amp;NS302&amp;NS303</f>
        <v>Sheep - Merino65Winter lambing (start 1 Aug)Jun</v>
      </c>
      <c r="NT299" t="str">
        <f t="shared" ref="NT299" si="11856">NT300&amp;NT301&amp;NT302&amp;NT303</f>
        <v>Sheep - Merino65Winter lambing (start 1 Aug)Jul</v>
      </c>
      <c r="NU299" t="str">
        <f t="shared" ref="NU299" si="11857">NU300&amp;NU301&amp;NU302&amp;NU303</f>
        <v>Sheep - Merino65Winter lambing (start 1 Aug)Aug</v>
      </c>
      <c r="NV299" t="str">
        <f t="shared" ref="NV299" si="11858">NV300&amp;NV301&amp;NV302&amp;NV303</f>
        <v>Sheep - Merino70Spring lambing (start 1 Sep)Sep</v>
      </c>
      <c r="NW299" t="str">
        <f t="shared" ref="NW299" si="11859">NW300&amp;NW301&amp;NW302&amp;NW303</f>
        <v>Sheep - Merino70Spring lambing (start 1 Sep)Oct</v>
      </c>
      <c r="NX299" t="str">
        <f t="shared" ref="NX299" si="11860">NX300&amp;NX301&amp;NX302&amp;NX303</f>
        <v>Sheep - Merino70Spring lambing (start 1 Sep)Nov</v>
      </c>
      <c r="NY299" t="str">
        <f t="shared" ref="NY299" si="11861">NY300&amp;NY301&amp;NY302&amp;NY303</f>
        <v>Sheep - Merino70Spring lambing (start 1 Sep)Dec</v>
      </c>
      <c r="NZ299" t="str">
        <f t="shared" ref="NZ299" si="11862">NZ300&amp;NZ301&amp;NZ302&amp;NZ303</f>
        <v>Sheep - Merino70Spring lambing (start 1 Sep)Jan</v>
      </c>
      <c r="OA299" t="str">
        <f t="shared" ref="OA299" si="11863">OA300&amp;OA301&amp;OA302&amp;OA303</f>
        <v>Sheep - Merino70Spring lambing (start 1 Sep)Feb</v>
      </c>
      <c r="OB299" t="str">
        <f t="shared" ref="OB299" si="11864">OB300&amp;OB301&amp;OB302&amp;OB303</f>
        <v>Sheep - Merino70Spring lambing (start 1 Sep)Mar</v>
      </c>
      <c r="OC299" t="str">
        <f t="shared" ref="OC299" si="11865">OC300&amp;OC301&amp;OC302&amp;OC303</f>
        <v>Sheep - Merino70Spring lambing (start 1 Sep)Apr</v>
      </c>
      <c r="OD299" t="str">
        <f t="shared" ref="OD299" si="11866">OD300&amp;OD301&amp;OD302&amp;OD303</f>
        <v>Sheep - Merino70Spring lambing (start 1 Sep)May</v>
      </c>
      <c r="OE299" t="str">
        <f t="shared" ref="OE299" si="11867">OE300&amp;OE301&amp;OE302&amp;OE303</f>
        <v>Sheep - Merino70Spring lambing (start 1 Sep)Jun</v>
      </c>
      <c r="OF299" t="str">
        <f t="shared" ref="OF299" si="11868">OF300&amp;OF301&amp;OF302&amp;OF303</f>
        <v>Sheep - Merino70Spring lambing (start 1 Sep)Jul</v>
      </c>
      <c r="OG299" t="str">
        <f t="shared" ref="OG299" si="11869">OG300&amp;OG301&amp;OG302&amp;OG303</f>
        <v>Sheep - Merino70Spring lambing (start 1 Sep)Aug</v>
      </c>
      <c r="OH299" t="str">
        <f t="shared" ref="OH299" si="11870">OH300&amp;OH301&amp;OH302&amp;OH303</f>
        <v>Sheep - Merino45Spring lambing (start 1 Sep)Sep</v>
      </c>
      <c r="OI299" t="str">
        <f t="shared" ref="OI299" si="11871">OI300&amp;OI301&amp;OI302&amp;OI303</f>
        <v>Sheep - Merino45Spring lambing (start 1 Sep)Oct</v>
      </c>
      <c r="OJ299" t="str">
        <f t="shared" ref="OJ299" si="11872">OJ300&amp;OJ301&amp;OJ302&amp;OJ303</f>
        <v>Sheep - Merino45Spring lambing (start 1 Sep)Nov</v>
      </c>
      <c r="OK299" t="str">
        <f t="shared" ref="OK299" si="11873">OK300&amp;OK301&amp;OK302&amp;OK303</f>
        <v>Sheep - Merino45Spring lambing (start 1 Sep)Dec</v>
      </c>
      <c r="OL299" t="str">
        <f t="shared" ref="OL299" si="11874">OL300&amp;OL301&amp;OL302&amp;OL303</f>
        <v>Sheep - Merino45Spring lambing (start 1 Sep)Jan</v>
      </c>
      <c r="OM299" t="str">
        <f t="shared" ref="OM299" si="11875">OM300&amp;OM301&amp;OM302&amp;OM303</f>
        <v>Sheep - Merino45Spring lambing (start 1 Sep)Feb</v>
      </c>
      <c r="ON299" t="str">
        <f t="shared" ref="ON299" si="11876">ON300&amp;ON301&amp;ON302&amp;ON303</f>
        <v>Sheep - Merino45Spring lambing (start 1 Sep)Mar</v>
      </c>
      <c r="OO299" t="str">
        <f t="shared" ref="OO299" si="11877">OO300&amp;OO301&amp;OO302&amp;OO303</f>
        <v>Sheep - Merino45Spring lambing (start 1 Sep)Apr</v>
      </c>
      <c r="OP299" t="str">
        <f t="shared" ref="OP299" si="11878">OP300&amp;OP301&amp;OP302&amp;OP303</f>
        <v>Sheep - Merino45Spring lambing (start 1 Sep)May</v>
      </c>
      <c r="OQ299" t="str">
        <f t="shared" ref="OQ299" si="11879">OQ300&amp;OQ301&amp;OQ302&amp;OQ303</f>
        <v>Sheep - Merino45Spring lambing (start 1 Sep)Jun</v>
      </c>
      <c r="OR299" t="str">
        <f t="shared" ref="OR299" si="11880">OR300&amp;OR301&amp;OR302&amp;OR303</f>
        <v>Sheep - Merino45Spring lambing (start 1 Sep)Jul</v>
      </c>
      <c r="OS299" t="str">
        <f t="shared" ref="OS299" si="11881">OS300&amp;OS301&amp;OS302&amp;OS303</f>
        <v>Sheep - Merino45Spring lambing (start 1 Sep)Aug</v>
      </c>
      <c r="OT299" t="str">
        <f t="shared" ref="OT299" si="11882">OT300&amp;OT301&amp;OT302&amp;OT303</f>
        <v>Sheep - Merino50Spring lambing (start 1 Sep)Sep</v>
      </c>
      <c r="OU299" t="str">
        <f t="shared" ref="OU299" si="11883">OU300&amp;OU301&amp;OU302&amp;OU303</f>
        <v>Sheep - Merino50Spring lambing (start 1 Sep)Oct</v>
      </c>
      <c r="OV299" t="str">
        <f t="shared" ref="OV299" si="11884">OV300&amp;OV301&amp;OV302&amp;OV303</f>
        <v>Sheep - Merino50Spring lambing (start 1 Sep)Nov</v>
      </c>
      <c r="OW299" t="str">
        <f t="shared" ref="OW299" si="11885">OW300&amp;OW301&amp;OW302&amp;OW303</f>
        <v>Sheep - Merino50Spring lambing (start 1 Sep)Dec</v>
      </c>
      <c r="OX299" t="str">
        <f t="shared" ref="OX299" si="11886">OX300&amp;OX301&amp;OX302&amp;OX303</f>
        <v>Sheep - Merino50Spring lambing (start 1 Sep)Jan</v>
      </c>
      <c r="OY299" t="str">
        <f t="shared" ref="OY299" si="11887">OY300&amp;OY301&amp;OY302&amp;OY303</f>
        <v>Sheep - Merino50Spring lambing (start 1 Sep)Feb</v>
      </c>
      <c r="OZ299" t="str">
        <f t="shared" ref="OZ299" si="11888">OZ300&amp;OZ301&amp;OZ302&amp;OZ303</f>
        <v>Sheep - Merino50Spring lambing (start 1 Sep)Mar</v>
      </c>
      <c r="PA299" t="str">
        <f t="shared" ref="PA299" si="11889">PA300&amp;PA301&amp;PA302&amp;PA303</f>
        <v>Sheep - Merino50Spring lambing (start 1 Sep)Apr</v>
      </c>
      <c r="PB299" t="str">
        <f t="shared" ref="PB299" si="11890">PB300&amp;PB301&amp;PB302&amp;PB303</f>
        <v>Sheep - Merino50Spring lambing (start 1 Sep)May</v>
      </c>
      <c r="PC299" t="str">
        <f t="shared" ref="PC299" si="11891">PC300&amp;PC301&amp;PC302&amp;PC303</f>
        <v>Sheep - Merino50Spring lambing (start 1 Sep)Jun</v>
      </c>
      <c r="PD299" t="str">
        <f t="shared" ref="PD299" si="11892">PD300&amp;PD301&amp;PD302&amp;PD303</f>
        <v>Sheep - Merino50Spring lambing (start 1 Sep)Jul</v>
      </c>
      <c r="PE299" t="str">
        <f t="shared" ref="PE299" si="11893">PE300&amp;PE301&amp;PE302&amp;PE303</f>
        <v>Sheep - Merino50Spring lambing (start 1 Sep)Aug</v>
      </c>
      <c r="PF299" t="str">
        <f t="shared" ref="PF299" si="11894">PF300&amp;PF301&amp;PF302&amp;PF303</f>
        <v>Sheep - Merino55Spring lambing (start 1 Sep)Sep</v>
      </c>
      <c r="PG299" t="str">
        <f t="shared" ref="PG299" si="11895">PG300&amp;PG301&amp;PG302&amp;PG303</f>
        <v>Sheep - Merino55Spring lambing (start 1 Sep)Oct</v>
      </c>
      <c r="PH299" t="str">
        <f t="shared" ref="PH299" si="11896">PH300&amp;PH301&amp;PH302&amp;PH303</f>
        <v>Sheep - Merino55Spring lambing (start 1 Sep)Nov</v>
      </c>
      <c r="PI299" t="str">
        <f t="shared" ref="PI299" si="11897">PI300&amp;PI301&amp;PI302&amp;PI303</f>
        <v>Sheep - Merino55Spring lambing (start 1 Sep)Dec</v>
      </c>
      <c r="PJ299" t="str">
        <f t="shared" ref="PJ299" si="11898">PJ300&amp;PJ301&amp;PJ302&amp;PJ303</f>
        <v>Sheep - Merino55Spring lambing (start 1 Sep)Jan</v>
      </c>
      <c r="PK299" t="str">
        <f t="shared" ref="PK299" si="11899">PK300&amp;PK301&amp;PK302&amp;PK303</f>
        <v>Sheep - Merino55Spring lambing (start 1 Sep)Feb</v>
      </c>
      <c r="PL299" t="str">
        <f t="shared" ref="PL299" si="11900">PL300&amp;PL301&amp;PL302&amp;PL303</f>
        <v>Sheep - Merino55Spring lambing (start 1 Sep)Mar</v>
      </c>
      <c r="PM299" t="str">
        <f t="shared" ref="PM299" si="11901">PM300&amp;PM301&amp;PM302&amp;PM303</f>
        <v>Sheep - Merino55Spring lambing (start 1 Sep)Apr</v>
      </c>
      <c r="PN299" t="str">
        <f t="shared" ref="PN299" si="11902">PN300&amp;PN301&amp;PN302&amp;PN303</f>
        <v>Sheep - Merino55Spring lambing (start 1 Sep)May</v>
      </c>
      <c r="PO299" t="str">
        <f t="shared" ref="PO299" si="11903">PO300&amp;PO301&amp;PO302&amp;PO303</f>
        <v>Sheep - Merino55Spring lambing (start 1 Sep)Jun</v>
      </c>
      <c r="PP299" t="str">
        <f t="shared" ref="PP299" si="11904">PP300&amp;PP301&amp;PP302&amp;PP303</f>
        <v>Sheep - Merino55Spring lambing (start 1 Sep)Jul</v>
      </c>
      <c r="PQ299" t="str">
        <f t="shared" ref="PQ299" si="11905">PQ300&amp;PQ301&amp;PQ302&amp;PQ303</f>
        <v>Sheep - Merino55Spring lambing (start 1 Sep)Aug</v>
      </c>
      <c r="PR299" t="str">
        <f t="shared" ref="PR299" si="11906">PR300&amp;PR301&amp;PR302&amp;PR303</f>
        <v>Sheep - Merino60Spring lambing (start 1 Sep)Sep</v>
      </c>
      <c r="PS299" t="str">
        <f t="shared" ref="PS299" si="11907">PS300&amp;PS301&amp;PS302&amp;PS303</f>
        <v>Sheep - Merino60Spring lambing (start 1 Sep)Oct</v>
      </c>
      <c r="PT299" t="str">
        <f t="shared" ref="PT299" si="11908">PT300&amp;PT301&amp;PT302&amp;PT303</f>
        <v>Sheep - Merino60Spring lambing (start 1 Sep)Nov</v>
      </c>
      <c r="PU299" t="str">
        <f t="shared" ref="PU299" si="11909">PU300&amp;PU301&amp;PU302&amp;PU303</f>
        <v>Sheep - Merino60Spring lambing (start 1 Sep)Dec</v>
      </c>
      <c r="PV299" t="str">
        <f t="shared" ref="PV299" si="11910">PV300&amp;PV301&amp;PV302&amp;PV303</f>
        <v>Sheep - Merino60Spring lambing (start 1 Sep)Jan</v>
      </c>
      <c r="PW299" t="str">
        <f t="shared" ref="PW299" si="11911">PW300&amp;PW301&amp;PW302&amp;PW303</f>
        <v>Sheep - Merino60Spring lambing (start 1 Sep)Feb</v>
      </c>
      <c r="PX299" t="str">
        <f t="shared" ref="PX299" si="11912">PX300&amp;PX301&amp;PX302&amp;PX303</f>
        <v>Sheep - Merino60Spring lambing (start 1 Sep)Mar</v>
      </c>
      <c r="PY299" t="str">
        <f t="shared" ref="PY299" si="11913">PY300&amp;PY301&amp;PY302&amp;PY303</f>
        <v>Sheep - Merino60Spring lambing (start 1 Sep)Apr</v>
      </c>
      <c r="PZ299" t="str">
        <f t="shared" ref="PZ299" si="11914">PZ300&amp;PZ301&amp;PZ302&amp;PZ303</f>
        <v>Sheep - Merino60Spring lambing (start 1 Sep)May</v>
      </c>
      <c r="QA299" t="str">
        <f t="shared" ref="QA299" si="11915">QA300&amp;QA301&amp;QA302&amp;QA303</f>
        <v>Sheep - Merino60Spring lambing (start 1 Sep)Jun</v>
      </c>
      <c r="QB299" t="str">
        <f t="shared" ref="QB299" si="11916">QB300&amp;QB301&amp;QB302&amp;QB303</f>
        <v>Sheep - Merino60Spring lambing (start 1 Sep)Jul</v>
      </c>
      <c r="QC299" t="str">
        <f t="shared" ref="QC299" si="11917">QC300&amp;QC301&amp;QC302&amp;QC303</f>
        <v>Sheep - Merino60Spring lambing (start 1 Sep)Aug</v>
      </c>
      <c r="QD299" t="str">
        <f t="shared" ref="QD299" si="11918">QD300&amp;QD301&amp;QD302&amp;QD303</f>
        <v>Sheep - Merino65Spring lambing (start 1 Sep)Sep</v>
      </c>
      <c r="QE299" t="str">
        <f t="shared" ref="QE299" si="11919">QE300&amp;QE301&amp;QE302&amp;QE303</f>
        <v>Sheep - Merino65Spring lambing (start 1 Sep)Oct</v>
      </c>
      <c r="QF299" t="str">
        <f t="shared" ref="QF299" si="11920">QF300&amp;QF301&amp;QF302&amp;QF303</f>
        <v>Sheep - Merino65Spring lambing (start 1 Sep)Nov</v>
      </c>
      <c r="QG299" t="str">
        <f t="shared" ref="QG299" si="11921">QG300&amp;QG301&amp;QG302&amp;QG303</f>
        <v>Sheep - Merino65Spring lambing (start 1 Sep)Dec</v>
      </c>
      <c r="QH299" t="str">
        <f t="shared" ref="QH299" si="11922">QH300&amp;QH301&amp;QH302&amp;QH303</f>
        <v>Sheep - Merino65Spring lambing (start 1 Sep)Jan</v>
      </c>
      <c r="QI299" t="str">
        <f t="shared" ref="QI299" si="11923">QI300&amp;QI301&amp;QI302&amp;QI303</f>
        <v>Sheep - Merino65Spring lambing (start 1 Sep)Feb</v>
      </c>
      <c r="QJ299" t="str">
        <f t="shared" ref="QJ299" si="11924">QJ300&amp;QJ301&amp;QJ302&amp;QJ303</f>
        <v>Sheep - Merino65Spring lambing (start 1 Sep)Mar</v>
      </c>
      <c r="QK299" t="str">
        <f t="shared" ref="QK299" si="11925">QK300&amp;QK301&amp;QK302&amp;QK303</f>
        <v>Sheep - Merino65Spring lambing (start 1 Sep)Apr</v>
      </c>
      <c r="QL299" t="str">
        <f t="shared" ref="QL299" si="11926">QL300&amp;QL301&amp;QL302&amp;QL303</f>
        <v>Sheep - Merino65Spring lambing (start 1 Sep)May</v>
      </c>
      <c r="QM299" t="str">
        <f t="shared" ref="QM299" si="11927">QM300&amp;QM301&amp;QM302&amp;QM303</f>
        <v>Sheep - Merino65Spring lambing (start 1 Sep)Jun</v>
      </c>
      <c r="QN299" t="str">
        <f t="shared" ref="QN299" si="11928">QN300&amp;QN301&amp;QN302&amp;QN303</f>
        <v>Sheep - Merino65Spring lambing (start 1 Sep)Jul</v>
      </c>
      <c r="QO299" t="str">
        <f t="shared" ref="QO299" si="11929">QO300&amp;QO301&amp;QO302&amp;QO303</f>
        <v>Sheep - Merino65Spring lambing (start 1 Sep)Aug</v>
      </c>
      <c r="QP299" t="str">
        <f t="shared" ref="QP299" si="11930">QP300&amp;QP301&amp;QP302&amp;QP303</f>
        <v>Sheep - Merino70Spring lambing (start 1 Sep)Sep</v>
      </c>
      <c r="QQ299" t="str">
        <f t="shared" ref="QQ299" si="11931">QQ300&amp;QQ301&amp;QQ302&amp;QQ303</f>
        <v>Sheep - Merino70Spring lambing (start 1 Sep)Oct</v>
      </c>
      <c r="QR299" t="str">
        <f t="shared" ref="QR299" si="11932">QR300&amp;QR301&amp;QR302&amp;QR303</f>
        <v>Sheep - Merino70Spring lambing (start 1 Sep)Nov</v>
      </c>
      <c r="QS299" t="str">
        <f t="shared" ref="QS299" si="11933">QS300&amp;QS301&amp;QS302&amp;QS303</f>
        <v>Sheep - Merino70Spring lambing (start 1 Sep)Dec</v>
      </c>
      <c r="QT299" t="str">
        <f t="shared" ref="QT299" si="11934">QT300&amp;QT301&amp;QT302&amp;QT303</f>
        <v>Sheep - Merino70Spring lambing (start 1 Sep)Jan</v>
      </c>
      <c r="QU299" t="str">
        <f t="shared" ref="QU299" si="11935">QU300&amp;QU301&amp;QU302&amp;QU303</f>
        <v>Sheep - Merino70Spring lambing (start 1 Sep)Feb</v>
      </c>
      <c r="QV299" t="str">
        <f t="shared" ref="QV299" si="11936">QV300&amp;QV301&amp;QV302&amp;QV303</f>
        <v>Sheep - Merino70Spring lambing (start 1 Sep)Mar</v>
      </c>
      <c r="QW299" t="str">
        <f t="shared" ref="QW299" si="11937">QW300&amp;QW301&amp;QW302&amp;QW303</f>
        <v>Sheep - Merino70Spring lambing (start 1 Sep)Apr</v>
      </c>
      <c r="QX299" t="str">
        <f t="shared" ref="QX299" si="11938">QX300&amp;QX301&amp;QX302&amp;QX303</f>
        <v>Sheep - Merino70Spring lambing (start 1 Sep)May</v>
      </c>
      <c r="QY299" t="str">
        <f t="shared" ref="QY299" si="11939">QY300&amp;QY301&amp;QY302&amp;QY303</f>
        <v>Sheep - Merino70Spring lambing (start 1 Sep)Jun</v>
      </c>
      <c r="QZ299" t="str">
        <f t="shared" ref="QZ299" si="11940">QZ300&amp;QZ301&amp;QZ302&amp;QZ303</f>
        <v>Sheep - Merino70Spring lambing (start 1 Sep)Jul</v>
      </c>
      <c r="RA299" t="str">
        <f t="shared" ref="RA299" si="11941">RA300&amp;RA301&amp;RA302&amp;RA303</f>
        <v>Sheep - Merino70Spring lambing (start 1 Sep)Aug</v>
      </c>
      <c r="RB299" t="str">
        <f t="shared" ref="RB299" si="11942">RB300&amp;RB301&amp;RB302&amp;RB303</f>
        <v>Sheep - First cross50Winter lambing (start 1 Jun)Sep</v>
      </c>
      <c r="RC299" t="str">
        <f t="shared" ref="RC299" si="11943">RC300&amp;RC301&amp;RC302&amp;RC303</f>
        <v>Sheep - First cross50Winter lambing (start 1 Jun)Oct</v>
      </c>
      <c r="RD299" t="str">
        <f t="shared" ref="RD299" si="11944">RD300&amp;RD301&amp;RD302&amp;RD303</f>
        <v>Sheep - First cross50Winter lambing (start 1 Jun)Nov</v>
      </c>
      <c r="RE299" t="str">
        <f t="shared" ref="RE299" si="11945">RE300&amp;RE301&amp;RE302&amp;RE303</f>
        <v>Sheep - First cross50Winter lambing (start 1 Jun)Dec</v>
      </c>
      <c r="RF299" t="str">
        <f t="shared" ref="RF299" si="11946">RF300&amp;RF301&amp;RF302&amp;RF303</f>
        <v>Sheep - First cross50Winter lambing (start 1 Jun)Jan</v>
      </c>
      <c r="RG299" t="str">
        <f t="shared" ref="RG299" si="11947">RG300&amp;RG301&amp;RG302&amp;RG303</f>
        <v>Sheep - First cross50Winter lambing (start 1 Jun)Feb</v>
      </c>
      <c r="RH299" t="str">
        <f t="shared" ref="RH299" si="11948">RH300&amp;RH301&amp;RH302&amp;RH303</f>
        <v>Sheep - First cross50Winter lambing (start 1 Jun)Mar</v>
      </c>
      <c r="RI299" t="str">
        <f t="shared" ref="RI299" si="11949">RI300&amp;RI301&amp;RI302&amp;RI303</f>
        <v>Sheep - First cross50Winter lambing (start 1 Jun)Apr</v>
      </c>
      <c r="RJ299" t="str">
        <f t="shared" ref="RJ299" si="11950">RJ300&amp;RJ301&amp;RJ302&amp;RJ303</f>
        <v>Sheep - First cross50Winter lambing (start 1 Jun)May</v>
      </c>
      <c r="RK299" t="str">
        <f t="shared" ref="RK299" si="11951">RK300&amp;RK301&amp;RK302&amp;RK303</f>
        <v>Sheep - First cross50Winter lambing (start 1 Jun)Jun</v>
      </c>
      <c r="RL299" t="str">
        <f t="shared" ref="RL299" si="11952">RL300&amp;RL301&amp;RL302&amp;RL303</f>
        <v>Sheep - First cross50Winter lambing (start 1 Jun)Jul</v>
      </c>
      <c r="RM299" t="str">
        <f t="shared" ref="RM299" si="11953">RM300&amp;RM301&amp;RM302&amp;RM303</f>
        <v>Sheep - First cross50Winter lambing (start 1 Jun)Aug</v>
      </c>
      <c r="RN299" t="str">
        <f t="shared" ref="RN299" si="11954">RN300&amp;RN301&amp;RN302&amp;RN303</f>
        <v>Sheep - First cross55Winter lambing (start 1 Jun)Sep</v>
      </c>
      <c r="RO299" t="str">
        <f t="shared" ref="RO299" si="11955">RO300&amp;RO301&amp;RO302&amp;RO303</f>
        <v>Sheep - First cross55Winter lambing (start 1 Jun)Oct</v>
      </c>
      <c r="RP299" t="str">
        <f t="shared" ref="RP299" si="11956">RP300&amp;RP301&amp;RP302&amp;RP303</f>
        <v>Sheep - First cross55Winter lambing (start 1 Jun)Nov</v>
      </c>
      <c r="RQ299" t="str">
        <f t="shared" ref="RQ299" si="11957">RQ300&amp;RQ301&amp;RQ302&amp;RQ303</f>
        <v>Sheep - First cross55Winter lambing (start 1 Jun)Dec</v>
      </c>
      <c r="RR299" t="str">
        <f t="shared" ref="RR299" si="11958">RR300&amp;RR301&amp;RR302&amp;RR303</f>
        <v>Sheep - First cross55Winter lambing (start 1 Jun)Jan</v>
      </c>
      <c r="RS299" t="str">
        <f t="shared" ref="RS299" si="11959">RS300&amp;RS301&amp;RS302&amp;RS303</f>
        <v>Sheep - First cross55Winter lambing (start 1 Jun)Feb</v>
      </c>
      <c r="RT299" t="str">
        <f t="shared" ref="RT299" si="11960">RT300&amp;RT301&amp;RT302&amp;RT303</f>
        <v>Sheep - First cross55Winter lambing (start 1 Jun)Mar</v>
      </c>
      <c r="RU299" t="str">
        <f t="shared" ref="RU299" si="11961">RU300&amp;RU301&amp;RU302&amp;RU303</f>
        <v>Sheep - First cross55Winter lambing (start 1 Jun)Apr</v>
      </c>
      <c r="RV299" t="str">
        <f t="shared" ref="RV299" si="11962">RV300&amp;RV301&amp;RV302&amp;RV303</f>
        <v>Sheep - First cross55Winter lambing (start 1 Jun)May</v>
      </c>
      <c r="RW299" t="str">
        <f t="shared" ref="RW299" si="11963">RW300&amp;RW301&amp;RW302&amp;RW303</f>
        <v>Sheep - First cross55Winter lambing (start 1 Jun)Jun</v>
      </c>
      <c r="RX299" t="str">
        <f t="shared" ref="RX299" si="11964">RX300&amp;RX301&amp;RX302&amp;RX303</f>
        <v>Sheep - First cross55Winter lambing (start 1 Jun)Jul</v>
      </c>
      <c r="RY299" t="str">
        <f t="shared" ref="RY299" si="11965">RY300&amp;RY301&amp;RY302&amp;RY303</f>
        <v>Sheep - First cross55Winter lambing (start 1 Jun)Aug</v>
      </c>
      <c r="RZ299" t="str">
        <f t="shared" ref="RZ299" si="11966">RZ300&amp;RZ301&amp;RZ302&amp;RZ303</f>
        <v>Sheep - First cross60Winter lambing (start 1 Jun)Sep</v>
      </c>
      <c r="SA299" t="str">
        <f t="shared" ref="SA299" si="11967">SA300&amp;SA301&amp;SA302&amp;SA303</f>
        <v>Sheep - First cross60Winter lambing (start 1 Jun)Oct</v>
      </c>
      <c r="SB299" t="str">
        <f t="shared" ref="SB299" si="11968">SB300&amp;SB301&amp;SB302&amp;SB303</f>
        <v>Sheep - First cross60Winter lambing (start 1 Jun)Nov</v>
      </c>
      <c r="SC299" t="str">
        <f t="shared" ref="SC299" si="11969">SC300&amp;SC301&amp;SC302&amp;SC303</f>
        <v>Sheep - First cross60Winter lambing (start 1 Jun)Dec</v>
      </c>
      <c r="SD299" t="str">
        <f t="shared" ref="SD299" si="11970">SD300&amp;SD301&amp;SD302&amp;SD303</f>
        <v>Sheep - First cross60Winter lambing (start 1 Jun)Jan</v>
      </c>
      <c r="SE299" t="str">
        <f t="shared" ref="SE299" si="11971">SE300&amp;SE301&amp;SE302&amp;SE303</f>
        <v>Sheep - First cross60Winter lambing (start 1 Jun)Feb</v>
      </c>
      <c r="SF299" t="str">
        <f t="shared" ref="SF299" si="11972">SF300&amp;SF301&amp;SF302&amp;SF303</f>
        <v>Sheep - First cross60Winter lambing (start 1 Jun)Mar</v>
      </c>
      <c r="SG299" t="str">
        <f t="shared" ref="SG299" si="11973">SG300&amp;SG301&amp;SG302&amp;SG303</f>
        <v>Sheep - First cross60Winter lambing (start 1 Jun)Apr</v>
      </c>
      <c r="SH299" t="str">
        <f t="shared" ref="SH299" si="11974">SH300&amp;SH301&amp;SH302&amp;SH303</f>
        <v>Sheep - First cross60Winter lambing (start 1 Jun)May</v>
      </c>
      <c r="SI299" t="str">
        <f t="shared" ref="SI299" si="11975">SI300&amp;SI301&amp;SI302&amp;SI303</f>
        <v>Sheep - First cross60Winter lambing (start 1 Jun)Jun</v>
      </c>
      <c r="SJ299" t="str">
        <f t="shared" ref="SJ299" si="11976">SJ300&amp;SJ301&amp;SJ302&amp;SJ303</f>
        <v>Sheep - First cross60Winter lambing (start 1 Jun)Jul</v>
      </c>
      <c r="SK299" t="str">
        <f t="shared" ref="SK299" si="11977">SK300&amp;SK301&amp;SK302&amp;SK303</f>
        <v>Sheep - First cross60Winter lambing (start 1 Jun)Aug</v>
      </c>
      <c r="SL299" t="str">
        <f t="shared" ref="SL299" si="11978">SL300&amp;SL301&amp;SL302&amp;SL303</f>
        <v>Sheep - First cross65Winter lambing (start 1 Jun)Sep</v>
      </c>
      <c r="SM299" t="str">
        <f t="shared" ref="SM299" si="11979">SM300&amp;SM301&amp;SM302&amp;SM303</f>
        <v>Sheep - First cross65Winter lambing (start 1 Jun)Oct</v>
      </c>
      <c r="SN299" t="str">
        <f t="shared" ref="SN299" si="11980">SN300&amp;SN301&amp;SN302&amp;SN303</f>
        <v>Sheep - First cross65Winter lambing (start 1 Jun)Nov</v>
      </c>
      <c r="SO299" t="str">
        <f t="shared" ref="SO299" si="11981">SO300&amp;SO301&amp;SO302&amp;SO303</f>
        <v>Sheep - First cross65Winter lambing (start 1 Jun)Dec</v>
      </c>
      <c r="SP299" t="str">
        <f t="shared" ref="SP299" si="11982">SP300&amp;SP301&amp;SP302&amp;SP303</f>
        <v>Sheep - First cross65Winter lambing (start 1 Jun)Jan</v>
      </c>
      <c r="SQ299" t="str">
        <f t="shared" ref="SQ299" si="11983">SQ300&amp;SQ301&amp;SQ302&amp;SQ303</f>
        <v>Sheep - First cross65Winter lambing (start 1 Jun)Feb</v>
      </c>
      <c r="SR299" t="str">
        <f t="shared" ref="SR299" si="11984">SR300&amp;SR301&amp;SR302&amp;SR303</f>
        <v>Sheep - First cross65Winter lambing (start 1 Jun)Mar</v>
      </c>
      <c r="SS299" t="str">
        <f t="shared" ref="SS299" si="11985">SS300&amp;SS301&amp;SS302&amp;SS303</f>
        <v>Sheep - First cross65Winter lambing (start 1 Jun)Apr</v>
      </c>
      <c r="ST299" t="str">
        <f t="shared" ref="ST299" si="11986">ST300&amp;ST301&amp;ST302&amp;ST303</f>
        <v>Sheep - First cross65Winter lambing (start 1 Jun)May</v>
      </c>
      <c r="SU299" t="str">
        <f t="shared" ref="SU299" si="11987">SU300&amp;SU301&amp;SU302&amp;SU303</f>
        <v>Sheep - First cross65Winter lambing (start 1 Jun)Jun</v>
      </c>
      <c r="SV299" t="str">
        <f t="shared" ref="SV299" si="11988">SV300&amp;SV301&amp;SV302&amp;SV303</f>
        <v>Sheep - First cross65Winter lambing (start 1 Jun)Jul</v>
      </c>
      <c r="SW299" t="str">
        <f t="shared" ref="SW299" si="11989">SW300&amp;SW301&amp;SW302&amp;SW303</f>
        <v>Sheep - First cross65Winter lambing (start 1 Jun)Aug</v>
      </c>
      <c r="SX299" t="str">
        <f t="shared" ref="SX299" si="11990">SX300&amp;SX301&amp;SX302&amp;SX303</f>
        <v>Sheep - First cross70Winter lambing (start 1 Jun)Sep</v>
      </c>
      <c r="SY299" t="str">
        <f t="shared" ref="SY299" si="11991">SY300&amp;SY301&amp;SY302&amp;SY303</f>
        <v>Sheep - First cross70Winter lambing (start 1 Jun)Oct</v>
      </c>
      <c r="SZ299" t="str">
        <f t="shared" ref="SZ299" si="11992">SZ300&amp;SZ301&amp;SZ302&amp;SZ303</f>
        <v>Sheep - First cross70Winter lambing (start 1 Jun)Nov</v>
      </c>
      <c r="TA299" t="str">
        <f t="shared" ref="TA299" si="11993">TA300&amp;TA301&amp;TA302&amp;TA303</f>
        <v>Sheep - First cross70Winter lambing (start 1 Jun)Dec</v>
      </c>
      <c r="TB299" t="str">
        <f t="shared" ref="TB299" si="11994">TB300&amp;TB301&amp;TB302&amp;TB303</f>
        <v>Sheep - First cross70Winter lambing (start 1 Jun)Jan</v>
      </c>
      <c r="TC299" t="str">
        <f t="shared" ref="TC299" si="11995">TC300&amp;TC301&amp;TC302&amp;TC303</f>
        <v>Sheep - First cross70Winter lambing (start 1 Jun)Feb</v>
      </c>
      <c r="TD299" t="str">
        <f t="shared" ref="TD299" si="11996">TD300&amp;TD301&amp;TD302&amp;TD303</f>
        <v>Sheep - First cross70Winter lambing (start 1 Jun)Mar</v>
      </c>
      <c r="TE299" t="str">
        <f t="shared" ref="TE299" si="11997">TE300&amp;TE301&amp;TE302&amp;TE303</f>
        <v>Sheep - First cross70Winter lambing (start 1 Jun)Apr</v>
      </c>
      <c r="TF299" t="str">
        <f t="shared" ref="TF299" si="11998">TF300&amp;TF301&amp;TF302&amp;TF303</f>
        <v>Sheep - First cross70Winter lambing (start 1 Jun)May</v>
      </c>
      <c r="TG299" t="str">
        <f t="shared" ref="TG299" si="11999">TG300&amp;TG301&amp;TG302&amp;TG303</f>
        <v>Sheep - First cross70Winter lambing (start 1 Jun)Jun</v>
      </c>
      <c r="TH299" t="str">
        <f t="shared" ref="TH299" si="12000">TH300&amp;TH301&amp;TH302&amp;TH303</f>
        <v>Sheep - First cross70Winter lambing (start 1 Jun)Jul</v>
      </c>
      <c r="TI299" t="str">
        <f t="shared" ref="TI299" si="12001">TI300&amp;TI301&amp;TI302&amp;TI303</f>
        <v>Sheep - First cross70Winter lambing (start 1 Jun)Aug</v>
      </c>
      <c r="TJ299" t="str">
        <f t="shared" ref="TJ299" si="12002">TJ300&amp;TJ301&amp;TJ302&amp;TJ303</f>
        <v>Sheep - First cross75Winter lambing (start 1 Jun)Sep</v>
      </c>
      <c r="TK299" t="str">
        <f t="shared" ref="TK299" si="12003">TK300&amp;TK301&amp;TK302&amp;TK303</f>
        <v>Sheep - First cross75Winter lambing (start 1 Jun)Oct</v>
      </c>
      <c r="TL299" t="str">
        <f t="shared" ref="TL299" si="12004">TL300&amp;TL301&amp;TL302&amp;TL303</f>
        <v>Sheep - First cross75Winter lambing (start 1 Jun)Nov</v>
      </c>
      <c r="TM299" t="str">
        <f t="shared" ref="TM299" si="12005">TM300&amp;TM301&amp;TM302&amp;TM303</f>
        <v>Sheep - First cross75Winter lambing (start 1 Jun)Dec</v>
      </c>
      <c r="TN299" t="str">
        <f t="shared" ref="TN299" si="12006">TN300&amp;TN301&amp;TN302&amp;TN303</f>
        <v>Sheep - First cross75Winter lambing (start 1 Jun)Jan</v>
      </c>
      <c r="TO299" t="str">
        <f t="shared" ref="TO299" si="12007">TO300&amp;TO301&amp;TO302&amp;TO303</f>
        <v>Sheep - First cross75Winter lambing (start 1 Jun)Feb</v>
      </c>
      <c r="TP299" t="str">
        <f t="shared" ref="TP299" si="12008">TP300&amp;TP301&amp;TP302&amp;TP303</f>
        <v>Sheep - First cross75Winter lambing (start 1 Jun)Mar</v>
      </c>
      <c r="TQ299" t="str">
        <f t="shared" ref="TQ299" si="12009">TQ300&amp;TQ301&amp;TQ302&amp;TQ303</f>
        <v>Sheep - First cross75Winter lambing (start 1 Jun)Apr</v>
      </c>
      <c r="TR299" t="str">
        <f t="shared" ref="TR299" si="12010">TR300&amp;TR301&amp;TR302&amp;TR303</f>
        <v>Sheep - First cross75Winter lambing (start 1 Jun)May</v>
      </c>
      <c r="TS299" t="str">
        <f t="shared" ref="TS299" si="12011">TS300&amp;TS301&amp;TS302&amp;TS303</f>
        <v>Sheep - First cross75Winter lambing (start 1 Jun)Jun</v>
      </c>
      <c r="TT299" t="str">
        <f t="shared" ref="TT299" si="12012">TT300&amp;TT301&amp;TT302&amp;TT303</f>
        <v>Sheep - First cross75Winter lambing (start 1 Jun)Jul</v>
      </c>
      <c r="TU299" t="str">
        <f t="shared" ref="TU299" si="12013">TU300&amp;TU301&amp;TU302&amp;TU303</f>
        <v>Sheep - First cross75Winter lambing (start 1 Jun)Aug</v>
      </c>
      <c r="TV299" t="str">
        <f t="shared" ref="TV299" si="12014">TV300&amp;TV301&amp;TV302&amp;TV303</f>
        <v>Sheep - First cross50Winter lambing (start 1 Jul)Sep</v>
      </c>
      <c r="TW299" t="str">
        <f t="shared" ref="TW299" si="12015">TW300&amp;TW301&amp;TW302&amp;TW303</f>
        <v>Sheep - First cross50Winter lambing (start 1 Jul)Oct</v>
      </c>
      <c r="TX299" t="str">
        <f t="shared" ref="TX299" si="12016">TX300&amp;TX301&amp;TX302&amp;TX303</f>
        <v>Sheep - First cross50Winter lambing (start 1 Jul)Nov</v>
      </c>
      <c r="TY299" t="str">
        <f t="shared" ref="TY299" si="12017">TY300&amp;TY301&amp;TY302&amp;TY303</f>
        <v>Sheep - First cross50Winter lambing (start 1 Jul)Dec</v>
      </c>
      <c r="TZ299" t="str">
        <f t="shared" ref="TZ299" si="12018">TZ300&amp;TZ301&amp;TZ302&amp;TZ303</f>
        <v>Sheep - First cross50Winter lambing (start 1 Jul)Jan</v>
      </c>
      <c r="UA299" t="str">
        <f t="shared" ref="UA299" si="12019">UA300&amp;UA301&amp;UA302&amp;UA303</f>
        <v>Sheep - First cross50Winter lambing (start 1 Jul)Feb</v>
      </c>
      <c r="UB299" t="str">
        <f t="shared" ref="UB299" si="12020">UB300&amp;UB301&amp;UB302&amp;UB303</f>
        <v>Sheep - First cross50Winter lambing (start 1 Jul)Mar</v>
      </c>
      <c r="UC299" t="str">
        <f t="shared" ref="UC299" si="12021">UC300&amp;UC301&amp;UC302&amp;UC303</f>
        <v>Sheep - First cross50Winter lambing (start 1 Jul)Apr</v>
      </c>
      <c r="UD299" t="str">
        <f t="shared" ref="UD299" si="12022">UD300&amp;UD301&amp;UD302&amp;UD303</f>
        <v>Sheep - First cross50Winter lambing (start 1 Jul)May</v>
      </c>
      <c r="UE299" t="str">
        <f t="shared" ref="UE299" si="12023">UE300&amp;UE301&amp;UE302&amp;UE303</f>
        <v>Sheep - First cross50Winter lambing (start 1 Jul)Jun</v>
      </c>
      <c r="UF299" t="str">
        <f t="shared" ref="UF299" si="12024">UF300&amp;UF301&amp;UF302&amp;UF303</f>
        <v>Sheep - First cross50Winter lambing (start 1 Jul)Jul</v>
      </c>
      <c r="UG299" t="str">
        <f t="shared" ref="UG299" si="12025">UG300&amp;UG301&amp;UG302&amp;UG303</f>
        <v>Sheep - First cross50Winter lambing (start 1 Jul)Aug</v>
      </c>
      <c r="UH299" t="str">
        <f t="shared" ref="UH299" si="12026">UH300&amp;UH301&amp;UH302&amp;UH303</f>
        <v>Sheep - First cross55Winter lambing (start 1 Jul)Sep</v>
      </c>
      <c r="UI299" t="str">
        <f t="shared" ref="UI299" si="12027">UI300&amp;UI301&amp;UI302&amp;UI303</f>
        <v>Sheep - First cross55Winter lambing (start 1 Jul)Oct</v>
      </c>
      <c r="UJ299" t="str">
        <f t="shared" ref="UJ299" si="12028">UJ300&amp;UJ301&amp;UJ302&amp;UJ303</f>
        <v>Sheep - First cross55Winter lambing (start 1 Jul)Nov</v>
      </c>
      <c r="UK299" t="str">
        <f t="shared" ref="UK299" si="12029">UK300&amp;UK301&amp;UK302&amp;UK303</f>
        <v>Sheep - First cross55Winter lambing (start 1 Jul)Dec</v>
      </c>
      <c r="UL299" t="str">
        <f t="shared" ref="UL299" si="12030">UL300&amp;UL301&amp;UL302&amp;UL303</f>
        <v>Sheep - First cross55Winter lambing (start 1 Jul)Jan</v>
      </c>
      <c r="UM299" t="str">
        <f t="shared" ref="UM299" si="12031">UM300&amp;UM301&amp;UM302&amp;UM303</f>
        <v>Sheep - First cross55Winter lambing (start 1 Jul)Feb</v>
      </c>
      <c r="UN299" t="str">
        <f t="shared" ref="UN299" si="12032">UN300&amp;UN301&amp;UN302&amp;UN303</f>
        <v>Sheep - First cross55Winter lambing (start 1 Jul)Mar</v>
      </c>
      <c r="UO299" t="str">
        <f t="shared" ref="UO299" si="12033">UO300&amp;UO301&amp;UO302&amp;UO303</f>
        <v>Sheep - First cross55Winter lambing (start 1 Jul)Apr</v>
      </c>
      <c r="UP299" t="str">
        <f t="shared" ref="UP299" si="12034">UP300&amp;UP301&amp;UP302&amp;UP303</f>
        <v>Sheep - First cross55Winter lambing (start 1 Jul)May</v>
      </c>
      <c r="UQ299" t="str">
        <f t="shared" ref="UQ299" si="12035">UQ300&amp;UQ301&amp;UQ302&amp;UQ303</f>
        <v>Sheep - First cross55Winter lambing (start 1 Jul)Jun</v>
      </c>
      <c r="UR299" t="str">
        <f t="shared" ref="UR299" si="12036">UR300&amp;UR301&amp;UR302&amp;UR303</f>
        <v>Sheep - First cross55Winter lambing (start 1 Jul)Jul</v>
      </c>
      <c r="US299" t="str">
        <f t="shared" ref="US299" si="12037">US300&amp;US301&amp;US302&amp;US303</f>
        <v>Sheep - First cross55Winter lambing (start 1 Jul)Aug</v>
      </c>
      <c r="UT299" t="str">
        <f t="shared" ref="UT299" si="12038">UT300&amp;UT301&amp;UT302&amp;UT303</f>
        <v>Sheep - First cross60Winter lambing (start 1 Jul)Sep</v>
      </c>
      <c r="UU299" t="str">
        <f t="shared" ref="UU299" si="12039">UU300&amp;UU301&amp;UU302&amp;UU303</f>
        <v>Sheep - First cross60Winter lambing (start 1 Jul)Oct</v>
      </c>
      <c r="UV299" t="str">
        <f t="shared" ref="UV299" si="12040">UV300&amp;UV301&amp;UV302&amp;UV303</f>
        <v>Sheep - First cross60Winter lambing (start 1 Jul)Nov</v>
      </c>
      <c r="UW299" t="str">
        <f t="shared" ref="UW299" si="12041">UW300&amp;UW301&amp;UW302&amp;UW303</f>
        <v>Sheep - First cross60Winter lambing (start 1 Jul)Dec</v>
      </c>
      <c r="UX299" t="str">
        <f t="shared" ref="UX299" si="12042">UX300&amp;UX301&amp;UX302&amp;UX303</f>
        <v>Sheep - First cross60Winter lambing (start 1 Jul)Jan</v>
      </c>
      <c r="UY299" t="str">
        <f t="shared" ref="UY299" si="12043">UY300&amp;UY301&amp;UY302&amp;UY303</f>
        <v>Sheep - First cross60Winter lambing (start 1 Jul)Feb</v>
      </c>
      <c r="UZ299" t="str">
        <f t="shared" ref="UZ299" si="12044">UZ300&amp;UZ301&amp;UZ302&amp;UZ303</f>
        <v>Sheep - First cross60Winter lambing (start 1 Jul)Mar</v>
      </c>
      <c r="VA299" t="str">
        <f t="shared" ref="VA299" si="12045">VA300&amp;VA301&amp;VA302&amp;VA303</f>
        <v>Sheep - First cross60Winter lambing (start 1 Jul)Apr</v>
      </c>
      <c r="VB299" t="str">
        <f t="shared" ref="VB299" si="12046">VB300&amp;VB301&amp;VB302&amp;VB303</f>
        <v>Sheep - First cross60Winter lambing (start 1 Jul)May</v>
      </c>
      <c r="VC299" t="str">
        <f t="shared" ref="VC299" si="12047">VC300&amp;VC301&amp;VC302&amp;VC303</f>
        <v>Sheep - First cross60Winter lambing (start 1 Jul)Jun</v>
      </c>
      <c r="VD299" t="str">
        <f t="shared" ref="VD299" si="12048">VD300&amp;VD301&amp;VD302&amp;VD303</f>
        <v>Sheep - First cross60Winter lambing (start 1 Jul)Jul</v>
      </c>
      <c r="VE299" t="str">
        <f t="shared" ref="VE299" si="12049">VE300&amp;VE301&amp;VE302&amp;VE303</f>
        <v>Sheep - First cross60Winter lambing (start 1 Jul)Aug</v>
      </c>
      <c r="VF299" t="str">
        <f t="shared" ref="VF299" si="12050">VF300&amp;VF301&amp;VF302&amp;VF303</f>
        <v>Sheep - First cross65Winter lambing (start 1 Jul)Sep</v>
      </c>
      <c r="VG299" t="str">
        <f t="shared" ref="VG299" si="12051">VG300&amp;VG301&amp;VG302&amp;VG303</f>
        <v>Sheep - First cross65Winter lambing (start 1 Jul)Oct</v>
      </c>
      <c r="VH299" t="str">
        <f t="shared" ref="VH299" si="12052">VH300&amp;VH301&amp;VH302&amp;VH303</f>
        <v>Sheep - First cross65Winter lambing (start 1 Jul)Nov</v>
      </c>
      <c r="VI299" t="str">
        <f t="shared" ref="VI299" si="12053">VI300&amp;VI301&amp;VI302&amp;VI303</f>
        <v>Sheep - First cross65Winter lambing (start 1 Jul)Dec</v>
      </c>
      <c r="VJ299" t="str">
        <f t="shared" ref="VJ299" si="12054">VJ300&amp;VJ301&amp;VJ302&amp;VJ303</f>
        <v>Sheep - First cross65Winter lambing (start 1 Jul)Jan</v>
      </c>
      <c r="VK299" t="str">
        <f t="shared" ref="VK299" si="12055">VK300&amp;VK301&amp;VK302&amp;VK303</f>
        <v>Sheep - First cross65Winter lambing (start 1 Jul)Feb</v>
      </c>
      <c r="VL299" t="str">
        <f t="shared" ref="VL299" si="12056">VL300&amp;VL301&amp;VL302&amp;VL303</f>
        <v>Sheep - First cross65Winter lambing (start 1 Jul)Mar</v>
      </c>
      <c r="VM299" t="str">
        <f t="shared" ref="VM299" si="12057">VM300&amp;VM301&amp;VM302&amp;VM303</f>
        <v>Sheep - First cross65Winter lambing (start 1 Jul)Apr</v>
      </c>
      <c r="VN299" t="str">
        <f t="shared" ref="VN299" si="12058">VN300&amp;VN301&amp;VN302&amp;VN303</f>
        <v>Sheep - First cross65Winter lambing (start 1 Jul)May</v>
      </c>
      <c r="VO299" t="str">
        <f t="shared" ref="VO299" si="12059">VO300&amp;VO301&amp;VO302&amp;VO303</f>
        <v>Sheep - First cross65Winter lambing (start 1 Jul)Jun</v>
      </c>
      <c r="VP299" t="str">
        <f t="shared" ref="VP299" si="12060">VP300&amp;VP301&amp;VP302&amp;VP303</f>
        <v>Sheep - First cross65Winter lambing (start 1 Jul)Jul</v>
      </c>
      <c r="VQ299" t="str">
        <f t="shared" ref="VQ299" si="12061">VQ300&amp;VQ301&amp;VQ302&amp;VQ303</f>
        <v>Sheep - First cross65Winter lambing (start 1 Jul)Aug</v>
      </c>
      <c r="VR299" t="str">
        <f t="shared" ref="VR299" si="12062">VR300&amp;VR301&amp;VR302&amp;VR303</f>
        <v>Sheep - First cross70Winter lambing (start 1 Jul)Sep</v>
      </c>
      <c r="VS299" t="str">
        <f t="shared" ref="VS299" si="12063">VS300&amp;VS301&amp;VS302&amp;VS303</f>
        <v>Sheep - First cross70Winter lambing (start 1 Jul)Oct</v>
      </c>
      <c r="VT299" t="str">
        <f t="shared" ref="VT299" si="12064">VT300&amp;VT301&amp;VT302&amp;VT303</f>
        <v>Sheep - First cross70Winter lambing (start 1 Jul)Nov</v>
      </c>
      <c r="VU299" t="str">
        <f t="shared" ref="VU299" si="12065">VU300&amp;VU301&amp;VU302&amp;VU303</f>
        <v>Sheep - First cross70Winter lambing (start 1 Jul)Dec</v>
      </c>
      <c r="VV299" t="str">
        <f t="shared" ref="VV299" si="12066">VV300&amp;VV301&amp;VV302&amp;VV303</f>
        <v>Sheep - First cross70Winter lambing (start 1 Jul)Jan</v>
      </c>
      <c r="VW299" t="str">
        <f t="shared" ref="VW299" si="12067">VW300&amp;VW301&amp;VW302&amp;VW303</f>
        <v>Sheep - First cross70Winter lambing (start 1 Jul)Feb</v>
      </c>
      <c r="VX299" t="str">
        <f t="shared" ref="VX299" si="12068">VX300&amp;VX301&amp;VX302&amp;VX303</f>
        <v>Sheep - First cross70Winter lambing (start 1 Jul)Mar</v>
      </c>
      <c r="VY299" t="str">
        <f t="shared" ref="VY299" si="12069">VY300&amp;VY301&amp;VY302&amp;VY303</f>
        <v>Sheep - First cross70Winter lambing (start 1 Jul)Apr</v>
      </c>
      <c r="VZ299" t="str">
        <f t="shared" ref="VZ299" si="12070">VZ300&amp;VZ301&amp;VZ302&amp;VZ303</f>
        <v>Sheep - First cross70Winter lambing (start 1 Jul)May</v>
      </c>
      <c r="WA299" t="str">
        <f t="shared" ref="WA299" si="12071">WA300&amp;WA301&amp;WA302&amp;WA303</f>
        <v>Sheep - First cross70Winter lambing (start 1 Jul)Jun</v>
      </c>
      <c r="WB299" t="str">
        <f t="shared" ref="WB299" si="12072">WB300&amp;WB301&amp;WB302&amp;WB303</f>
        <v>Sheep - First cross70Winter lambing (start 1 Jul)Jul</v>
      </c>
      <c r="WC299" t="str">
        <f t="shared" ref="WC299" si="12073">WC300&amp;WC301&amp;WC302&amp;WC303</f>
        <v>Sheep - First cross70Winter lambing (start 1 Jul)Aug</v>
      </c>
      <c r="WD299" t="str">
        <f t="shared" ref="WD299" si="12074">WD300&amp;WD301&amp;WD302&amp;WD303</f>
        <v>Sheep - First cross75Winter lambing (start 1 Jul)Sep</v>
      </c>
      <c r="WE299" t="str">
        <f t="shared" ref="WE299" si="12075">WE300&amp;WE301&amp;WE302&amp;WE303</f>
        <v>Sheep - First cross75Winter lambing (start 1 Jul)Oct</v>
      </c>
      <c r="WF299" t="str">
        <f t="shared" ref="WF299" si="12076">WF300&amp;WF301&amp;WF302&amp;WF303</f>
        <v>Sheep - First cross75Winter lambing (start 1 Jul)Nov</v>
      </c>
      <c r="WG299" t="str">
        <f t="shared" ref="WG299" si="12077">WG300&amp;WG301&amp;WG302&amp;WG303</f>
        <v>Sheep - First cross75Winter lambing (start 1 Jul)Dec</v>
      </c>
      <c r="WH299" t="str">
        <f t="shared" ref="WH299" si="12078">WH300&amp;WH301&amp;WH302&amp;WH303</f>
        <v>Sheep - First cross75Winter lambing (start 1 Jul)Jan</v>
      </c>
      <c r="WI299" t="str">
        <f t="shared" ref="WI299" si="12079">WI300&amp;WI301&amp;WI302&amp;WI303</f>
        <v>Sheep - First cross75Winter lambing (start 1 Jul)Feb</v>
      </c>
      <c r="WJ299" t="str">
        <f t="shared" ref="WJ299" si="12080">WJ300&amp;WJ301&amp;WJ302&amp;WJ303</f>
        <v>Sheep - First cross75Winter lambing (start 1 Jul)Mar</v>
      </c>
      <c r="WK299" t="str">
        <f t="shared" ref="WK299" si="12081">WK300&amp;WK301&amp;WK302&amp;WK303</f>
        <v>Sheep - First cross75Winter lambing (start 1 Jul)Apr</v>
      </c>
      <c r="WL299" t="str">
        <f t="shared" ref="WL299" si="12082">WL300&amp;WL301&amp;WL302&amp;WL303</f>
        <v>Sheep - First cross75Winter lambing (start 1 Jul)May</v>
      </c>
      <c r="WM299" t="str">
        <f t="shared" ref="WM299" si="12083">WM300&amp;WM301&amp;WM302&amp;WM303</f>
        <v>Sheep - First cross75Winter lambing (start 1 Jul)Jun</v>
      </c>
      <c r="WN299" t="str">
        <f t="shared" ref="WN299" si="12084">WN300&amp;WN301&amp;WN302&amp;WN303</f>
        <v>Sheep - First cross75Winter lambing (start 1 Jul)Jul</v>
      </c>
      <c r="WO299" t="str">
        <f t="shared" ref="WO299" si="12085">WO300&amp;WO301&amp;WO302&amp;WO303</f>
        <v>Sheep - First cross75Winter lambing (start 1 Jul)Aug</v>
      </c>
      <c r="WP299" t="str">
        <f t="shared" ref="WP299" si="12086">WP300&amp;WP301&amp;WP302&amp;WP303</f>
        <v>Sheep - First cross50Winter lambing (start 1 Aug)Sep</v>
      </c>
      <c r="WQ299" t="str">
        <f t="shared" ref="WQ299" si="12087">WQ300&amp;WQ301&amp;WQ302&amp;WQ303</f>
        <v>Sheep - First cross50Winter lambing (start 1 Aug)Oct</v>
      </c>
      <c r="WR299" t="str">
        <f t="shared" ref="WR299" si="12088">WR300&amp;WR301&amp;WR302&amp;WR303</f>
        <v>Sheep - First cross50Winter lambing (start 1 Aug)Nov</v>
      </c>
      <c r="WS299" t="str">
        <f t="shared" ref="WS299" si="12089">WS300&amp;WS301&amp;WS302&amp;WS303</f>
        <v>Sheep - First cross50Winter lambing (start 1 Aug)Dec</v>
      </c>
      <c r="WT299" t="str">
        <f t="shared" ref="WT299" si="12090">WT300&amp;WT301&amp;WT302&amp;WT303</f>
        <v>Sheep - First cross50Winter lambing (start 1 Aug)Jan</v>
      </c>
      <c r="WU299" t="str">
        <f t="shared" ref="WU299" si="12091">WU300&amp;WU301&amp;WU302&amp;WU303</f>
        <v>Sheep - First cross50Winter lambing (start 1 Aug)Feb</v>
      </c>
      <c r="WV299" t="str">
        <f t="shared" ref="WV299" si="12092">WV300&amp;WV301&amp;WV302&amp;WV303</f>
        <v>Sheep - First cross50Winter lambing (start 1 Aug)Mar</v>
      </c>
      <c r="WW299" t="str">
        <f t="shared" ref="WW299" si="12093">WW300&amp;WW301&amp;WW302&amp;WW303</f>
        <v>Sheep - First cross50Winter lambing (start 1 Aug)Apr</v>
      </c>
      <c r="WX299" t="str">
        <f t="shared" ref="WX299" si="12094">WX300&amp;WX301&amp;WX302&amp;WX303</f>
        <v>Sheep - First cross50Winter lambing (start 1 Aug)May</v>
      </c>
      <c r="WY299" t="str">
        <f t="shared" ref="WY299" si="12095">WY300&amp;WY301&amp;WY302&amp;WY303</f>
        <v>Sheep - First cross50Winter lambing (start 1 Aug)Jun</v>
      </c>
      <c r="WZ299" t="str">
        <f t="shared" ref="WZ299" si="12096">WZ300&amp;WZ301&amp;WZ302&amp;WZ303</f>
        <v>Sheep - First cross50Winter lambing (start 1 Aug)Jul</v>
      </c>
      <c r="XA299" t="str">
        <f t="shared" ref="XA299" si="12097">XA300&amp;XA301&amp;XA302&amp;XA303</f>
        <v>Sheep - First cross50Winter lambing (start 1 Aug)Aug</v>
      </c>
      <c r="XB299" t="str">
        <f t="shared" ref="XB299" si="12098">XB300&amp;XB301&amp;XB302&amp;XB303</f>
        <v>Sheep - First cross55Winter lambing (start 1 Aug)Sep</v>
      </c>
      <c r="XC299" t="str">
        <f t="shared" ref="XC299" si="12099">XC300&amp;XC301&amp;XC302&amp;XC303</f>
        <v>Sheep - First cross55Winter lambing (start 1 Aug)Oct</v>
      </c>
      <c r="XD299" t="str">
        <f t="shared" ref="XD299" si="12100">XD300&amp;XD301&amp;XD302&amp;XD303</f>
        <v>Sheep - First cross55Winter lambing (start 1 Aug)Nov</v>
      </c>
      <c r="XE299" t="str">
        <f t="shared" ref="XE299" si="12101">XE300&amp;XE301&amp;XE302&amp;XE303</f>
        <v>Sheep - First cross55Winter lambing (start 1 Aug)Dec</v>
      </c>
      <c r="XF299" t="str">
        <f t="shared" ref="XF299" si="12102">XF300&amp;XF301&amp;XF302&amp;XF303</f>
        <v>Sheep - First cross55Winter lambing (start 1 Aug)Jan</v>
      </c>
      <c r="XG299" t="str">
        <f t="shared" ref="XG299" si="12103">XG300&amp;XG301&amp;XG302&amp;XG303</f>
        <v>Sheep - First cross55Winter lambing (start 1 Aug)Feb</v>
      </c>
      <c r="XH299" t="str">
        <f t="shared" ref="XH299" si="12104">XH300&amp;XH301&amp;XH302&amp;XH303</f>
        <v>Sheep - First cross55Winter lambing (start 1 Aug)Mar</v>
      </c>
      <c r="XI299" t="str">
        <f t="shared" ref="XI299" si="12105">XI300&amp;XI301&amp;XI302&amp;XI303</f>
        <v>Sheep - First cross55Winter lambing (start 1 Aug)Apr</v>
      </c>
      <c r="XJ299" t="str">
        <f t="shared" ref="XJ299" si="12106">XJ300&amp;XJ301&amp;XJ302&amp;XJ303</f>
        <v>Sheep - First cross55Winter lambing (start 1 Aug)May</v>
      </c>
      <c r="XK299" t="str">
        <f t="shared" ref="XK299" si="12107">XK300&amp;XK301&amp;XK302&amp;XK303</f>
        <v>Sheep - First cross55Winter lambing (start 1 Aug)Jun</v>
      </c>
      <c r="XL299" t="str">
        <f t="shared" ref="XL299" si="12108">XL300&amp;XL301&amp;XL302&amp;XL303</f>
        <v>Sheep - First cross55Winter lambing (start 1 Aug)Jul</v>
      </c>
      <c r="XM299" t="str">
        <f t="shared" ref="XM299" si="12109">XM300&amp;XM301&amp;XM302&amp;XM303</f>
        <v>Sheep - First cross55Winter lambing (start 1 Aug)Aug</v>
      </c>
      <c r="XN299" t="str">
        <f t="shared" ref="XN299" si="12110">XN300&amp;XN301&amp;XN302&amp;XN303</f>
        <v>Sheep - First cross60Winter lambing (start 1 Aug)Sep</v>
      </c>
      <c r="XO299" t="str">
        <f t="shared" ref="XO299" si="12111">XO300&amp;XO301&amp;XO302&amp;XO303</f>
        <v>Sheep - First cross60Winter lambing (start 1 Aug)Oct</v>
      </c>
      <c r="XP299" t="str">
        <f t="shared" ref="XP299" si="12112">XP300&amp;XP301&amp;XP302&amp;XP303</f>
        <v>Sheep - First cross60Winter lambing (start 1 Aug)Nov</v>
      </c>
      <c r="XQ299" t="str">
        <f t="shared" ref="XQ299" si="12113">XQ300&amp;XQ301&amp;XQ302&amp;XQ303</f>
        <v>Sheep - First cross60Winter lambing (start 1 Aug)Dec</v>
      </c>
      <c r="XR299" t="str">
        <f t="shared" ref="XR299" si="12114">XR300&amp;XR301&amp;XR302&amp;XR303</f>
        <v>Sheep - First cross60Winter lambing (start 1 Aug)Jan</v>
      </c>
      <c r="XS299" t="str">
        <f t="shared" ref="XS299" si="12115">XS300&amp;XS301&amp;XS302&amp;XS303</f>
        <v>Sheep - First cross60Winter lambing (start 1 Aug)Feb</v>
      </c>
      <c r="XT299" t="str">
        <f t="shared" ref="XT299" si="12116">XT300&amp;XT301&amp;XT302&amp;XT303</f>
        <v>Sheep - First cross60Winter lambing (start 1 Aug)Mar</v>
      </c>
      <c r="XU299" t="str">
        <f t="shared" ref="XU299" si="12117">XU300&amp;XU301&amp;XU302&amp;XU303</f>
        <v>Sheep - First cross60Winter lambing (start 1 Aug)Apr</v>
      </c>
      <c r="XV299" t="str">
        <f t="shared" ref="XV299" si="12118">XV300&amp;XV301&amp;XV302&amp;XV303</f>
        <v>Sheep - First cross60Winter lambing (start 1 Aug)May</v>
      </c>
      <c r="XW299" t="str">
        <f t="shared" ref="XW299" si="12119">XW300&amp;XW301&amp;XW302&amp;XW303</f>
        <v>Sheep - First cross60Winter lambing (start 1 Aug)Jun</v>
      </c>
      <c r="XX299" t="str">
        <f t="shared" ref="XX299" si="12120">XX300&amp;XX301&amp;XX302&amp;XX303</f>
        <v>Sheep - First cross60Winter lambing (start 1 Aug)Jul</v>
      </c>
      <c r="XY299" t="str">
        <f t="shared" ref="XY299" si="12121">XY300&amp;XY301&amp;XY302&amp;XY303</f>
        <v>Sheep - First cross60Winter lambing (start 1 Aug)Aug</v>
      </c>
      <c r="XZ299" t="str">
        <f t="shared" ref="XZ299" si="12122">XZ300&amp;XZ301&amp;XZ302&amp;XZ303</f>
        <v>Sheep - First cross65Winter lambing (start 1 Aug)Sep</v>
      </c>
      <c r="YA299" t="str">
        <f t="shared" ref="YA299" si="12123">YA300&amp;YA301&amp;YA302&amp;YA303</f>
        <v>Sheep - First cross65Winter lambing (start 1 Aug)Oct</v>
      </c>
      <c r="YB299" t="str">
        <f t="shared" ref="YB299" si="12124">YB300&amp;YB301&amp;YB302&amp;YB303</f>
        <v>Sheep - First cross65Winter lambing (start 1 Aug)Nov</v>
      </c>
      <c r="YC299" t="str">
        <f t="shared" ref="YC299" si="12125">YC300&amp;YC301&amp;YC302&amp;YC303</f>
        <v>Sheep - First cross65Winter lambing (start 1 Aug)Dec</v>
      </c>
      <c r="YD299" t="str">
        <f t="shared" ref="YD299" si="12126">YD300&amp;YD301&amp;YD302&amp;YD303</f>
        <v>Sheep - First cross65Winter lambing (start 1 Aug)Jan</v>
      </c>
      <c r="YE299" t="str">
        <f t="shared" ref="YE299" si="12127">YE300&amp;YE301&amp;YE302&amp;YE303</f>
        <v>Sheep - First cross65Winter lambing (start 1 Aug)Feb</v>
      </c>
      <c r="YF299" t="str">
        <f t="shared" ref="YF299" si="12128">YF300&amp;YF301&amp;YF302&amp;YF303</f>
        <v>Sheep - First cross65Winter lambing (start 1 Aug)Mar</v>
      </c>
      <c r="YG299" t="str">
        <f t="shared" ref="YG299" si="12129">YG300&amp;YG301&amp;YG302&amp;YG303</f>
        <v>Sheep - First cross65Winter lambing (start 1 Aug)Apr</v>
      </c>
      <c r="YH299" t="str">
        <f t="shared" ref="YH299" si="12130">YH300&amp;YH301&amp;YH302&amp;YH303</f>
        <v>Sheep - First cross65Winter lambing (start 1 Aug)May</v>
      </c>
      <c r="YI299" t="str">
        <f t="shared" ref="YI299" si="12131">YI300&amp;YI301&amp;YI302&amp;YI303</f>
        <v>Sheep - First cross65Winter lambing (start 1 Aug)Jun</v>
      </c>
      <c r="YJ299" t="str">
        <f t="shared" ref="YJ299" si="12132">YJ300&amp;YJ301&amp;YJ302&amp;YJ303</f>
        <v>Sheep - First cross65Winter lambing (start 1 Aug)Jul</v>
      </c>
      <c r="YK299" t="str">
        <f t="shared" ref="YK299" si="12133">YK300&amp;YK301&amp;YK302&amp;YK303</f>
        <v>Sheep - First cross65Winter lambing (start 1 Aug)Aug</v>
      </c>
      <c r="YL299" t="str">
        <f t="shared" ref="YL299" si="12134">YL300&amp;YL301&amp;YL302&amp;YL303</f>
        <v>Sheep - First cross70Winter lambing (start 1 Aug)Sep</v>
      </c>
      <c r="YM299" t="str">
        <f t="shared" ref="YM299" si="12135">YM300&amp;YM301&amp;YM302&amp;YM303</f>
        <v>Sheep - First cross70Winter lambing (start 1 Aug)Oct</v>
      </c>
      <c r="YN299" t="str">
        <f t="shared" ref="YN299" si="12136">YN300&amp;YN301&amp;YN302&amp;YN303</f>
        <v>Sheep - First cross70Winter lambing (start 1 Aug)Nov</v>
      </c>
      <c r="YO299" t="str">
        <f t="shared" ref="YO299" si="12137">YO300&amp;YO301&amp;YO302&amp;YO303</f>
        <v>Sheep - First cross70Winter lambing (start 1 Aug)Dec</v>
      </c>
      <c r="YP299" t="str">
        <f t="shared" ref="YP299" si="12138">YP300&amp;YP301&amp;YP302&amp;YP303</f>
        <v>Sheep - First cross70Winter lambing (start 1 Aug)Jan</v>
      </c>
      <c r="YQ299" t="str">
        <f t="shared" ref="YQ299" si="12139">YQ300&amp;YQ301&amp;YQ302&amp;YQ303</f>
        <v>Sheep - First cross70Winter lambing (start 1 Aug)Feb</v>
      </c>
      <c r="YR299" t="str">
        <f t="shared" ref="YR299" si="12140">YR300&amp;YR301&amp;YR302&amp;YR303</f>
        <v>Sheep - First cross70Winter lambing (start 1 Aug)Mar</v>
      </c>
      <c r="YS299" t="str">
        <f t="shared" ref="YS299" si="12141">YS300&amp;YS301&amp;YS302&amp;YS303</f>
        <v>Sheep - First cross70Winter lambing (start 1 Aug)Apr</v>
      </c>
      <c r="YT299" t="str">
        <f t="shared" ref="YT299" si="12142">YT300&amp;YT301&amp;YT302&amp;YT303</f>
        <v>Sheep - First cross70Winter lambing (start 1 Aug)May</v>
      </c>
      <c r="YU299" t="str">
        <f t="shared" ref="YU299" si="12143">YU300&amp;YU301&amp;YU302&amp;YU303</f>
        <v>Sheep - First cross70Winter lambing (start 1 Aug)Jun</v>
      </c>
      <c r="YV299" t="str">
        <f t="shared" ref="YV299" si="12144">YV300&amp;YV301&amp;YV302&amp;YV303</f>
        <v>Sheep - First cross70Winter lambing (start 1 Aug)Jul</v>
      </c>
      <c r="YW299" t="str">
        <f t="shared" ref="YW299" si="12145">YW300&amp;YW301&amp;YW302&amp;YW303</f>
        <v>Sheep - First cross70Winter lambing (start 1 Aug)Aug</v>
      </c>
      <c r="YX299" t="str">
        <f t="shared" ref="YX299" si="12146">YX300&amp;YX301&amp;YX302&amp;YX303</f>
        <v>Sheep - First cross75Spring lambing (start 1 Sep)Sep</v>
      </c>
      <c r="YY299" t="str">
        <f t="shared" ref="YY299" si="12147">YY300&amp;YY301&amp;YY302&amp;YY303</f>
        <v>Sheep - First cross75Spring lambing (start 1 Sep)Oct</v>
      </c>
      <c r="YZ299" t="str">
        <f t="shared" ref="YZ299" si="12148">YZ300&amp;YZ301&amp;YZ302&amp;YZ303</f>
        <v>Sheep - First cross75Spring lambing (start 1 Sep)Nov</v>
      </c>
      <c r="ZA299" t="str">
        <f t="shared" ref="ZA299" si="12149">ZA300&amp;ZA301&amp;ZA302&amp;ZA303</f>
        <v>Sheep - First cross75Spring lambing (start 1 Sep)Dec</v>
      </c>
      <c r="ZB299" t="str">
        <f t="shared" ref="ZB299" si="12150">ZB300&amp;ZB301&amp;ZB302&amp;ZB303</f>
        <v>Sheep - First cross75Spring lambing (start 1 Sep)Jan</v>
      </c>
      <c r="ZC299" t="str">
        <f t="shared" ref="ZC299" si="12151">ZC300&amp;ZC301&amp;ZC302&amp;ZC303</f>
        <v>Sheep - First cross75Spring lambing (start 1 Sep)Feb</v>
      </c>
      <c r="ZD299" t="str">
        <f t="shared" ref="ZD299" si="12152">ZD300&amp;ZD301&amp;ZD302&amp;ZD303</f>
        <v>Sheep - First cross75Spring lambing (start 1 Sep)Mar</v>
      </c>
      <c r="ZE299" t="str">
        <f t="shared" ref="ZE299" si="12153">ZE300&amp;ZE301&amp;ZE302&amp;ZE303</f>
        <v>Sheep - First cross75Spring lambing (start 1 Sep)Apr</v>
      </c>
      <c r="ZF299" t="str">
        <f t="shared" ref="ZF299" si="12154">ZF300&amp;ZF301&amp;ZF302&amp;ZF303</f>
        <v>Sheep - First cross75Spring lambing (start 1 Sep)May</v>
      </c>
      <c r="ZG299" t="str">
        <f t="shared" ref="ZG299" si="12155">ZG300&amp;ZG301&amp;ZG302&amp;ZG303</f>
        <v>Sheep - First cross75Spring lambing (start 1 Sep)Jun</v>
      </c>
      <c r="ZH299" t="str">
        <f t="shared" ref="ZH299" si="12156">ZH300&amp;ZH301&amp;ZH302&amp;ZH303</f>
        <v>Sheep - First cross75Spring lambing (start 1 Sep)Jul</v>
      </c>
      <c r="ZI299" t="str">
        <f t="shared" ref="ZI299" si="12157">ZI300&amp;ZI301&amp;ZI302&amp;ZI303</f>
        <v>Sheep - First cross75Spring lambing (start 1 Sep)Aug</v>
      </c>
      <c r="ZJ299" t="str">
        <f t="shared" ref="ZJ299" si="12158">ZJ300&amp;ZJ301&amp;ZJ302&amp;ZJ303</f>
        <v>Sheep - First cross50Spring lambing (start 1 Sep)Sep</v>
      </c>
      <c r="ZK299" t="str">
        <f t="shared" ref="ZK299" si="12159">ZK300&amp;ZK301&amp;ZK302&amp;ZK303</f>
        <v>Sheep - First cross50Spring lambing (start 1 Sep)Oct</v>
      </c>
      <c r="ZL299" t="str">
        <f t="shared" ref="ZL299" si="12160">ZL300&amp;ZL301&amp;ZL302&amp;ZL303</f>
        <v>Sheep - First cross50Spring lambing (start 1 Sep)Nov</v>
      </c>
      <c r="ZM299" t="str">
        <f t="shared" ref="ZM299" si="12161">ZM300&amp;ZM301&amp;ZM302&amp;ZM303</f>
        <v>Sheep - First cross50Spring lambing (start 1 Sep)Dec</v>
      </c>
      <c r="ZN299" t="str">
        <f t="shared" ref="ZN299" si="12162">ZN300&amp;ZN301&amp;ZN302&amp;ZN303</f>
        <v>Sheep - First cross50Spring lambing (start 1 Sep)Jan</v>
      </c>
      <c r="ZO299" t="str">
        <f t="shared" ref="ZO299" si="12163">ZO300&amp;ZO301&amp;ZO302&amp;ZO303</f>
        <v>Sheep - First cross50Spring lambing (start 1 Sep)Feb</v>
      </c>
      <c r="ZP299" t="str">
        <f t="shared" ref="ZP299" si="12164">ZP300&amp;ZP301&amp;ZP302&amp;ZP303</f>
        <v>Sheep - First cross50Spring lambing (start 1 Sep)Mar</v>
      </c>
      <c r="ZQ299" t="str">
        <f t="shared" ref="ZQ299" si="12165">ZQ300&amp;ZQ301&amp;ZQ302&amp;ZQ303</f>
        <v>Sheep - First cross50Spring lambing (start 1 Sep)Apr</v>
      </c>
      <c r="ZR299" t="str">
        <f t="shared" ref="ZR299" si="12166">ZR300&amp;ZR301&amp;ZR302&amp;ZR303</f>
        <v>Sheep - First cross50Spring lambing (start 1 Sep)May</v>
      </c>
      <c r="ZS299" t="str">
        <f t="shared" ref="ZS299" si="12167">ZS300&amp;ZS301&amp;ZS302&amp;ZS303</f>
        <v>Sheep - First cross50Spring lambing (start 1 Sep)Jun</v>
      </c>
      <c r="ZT299" t="str">
        <f t="shared" ref="ZT299" si="12168">ZT300&amp;ZT301&amp;ZT302&amp;ZT303</f>
        <v>Sheep - First cross50Spring lambing (start 1 Sep)Jul</v>
      </c>
      <c r="ZU299" t="str">
        <f t="shared" ref="ZU299" si="12169">ZU300&amp;ZU301&amp;ZU302&amp;ZU303</f>
        <v>Sheep - First cross50Spring lambing (start 1 Sep)Aug</v>
      </c>
      <c r="ZV299" t="str">
        <f t="shared" ref="ZV299" si="12170">ZV300&amp;ZV301&amp;ZV302&amp;ZV303</f>
        <v>Sheep - First cross55Spring lambing (start 1 Sep)Sep</v>
      </c>
      <c r="ZW299" t="str">
        <f t="shared" ref="ZW299" si="12171">ZW300&amp;ZW301&amp;ZW302&amp;ZW303</f>
        <v>Sheep - First cross55Spring lambing (start 1 Sep)Oct</v>
      </c>
      <c r="ZX299" t="str">
        <f t="shared" ref="ZX299" si="12172">ZX300&amp;ZX301&amp;ZX302&amp;ZX303</f>
        <v>Sheep - First cross55Spring lambing (start 1 Sep)Nov</v>
      </c>
      <c r="ZY299" t="str">
        <f t="shared" ref="ZY299" si="12173">ZY300&amp;ZY301&amp;ZY302&amp;ZY303</f>
        <v>Sheep - First cross55Spring lambing (start 1 Sep)Dec</v>
      </c>
      <c r="ZZ299" t="str">
        <f t="shared" ref="ZZ299" si="12174">ZZ300&amp;ZZ301&amp;ZZ302&amp;ZZ303</f>
        <v>Sheep - First cross55Spring lambing (start 1 Sep)Jan</v>
      </c>
      <c r="AAA299" t="str">
        <f t="shared" ref="AAA299" si="12175">AAA300&amp;AAA301&amp;AAA302&amp;AAA303</f>
        <v>Sheep - First cross55Spring lambing (start 1 Sep)Feb</v>
      </c>
      <c r="AAB299" t="str">
        <f t="shared" ref="AAB299" si="12176">AAB300&amp;AAB301&amp;AAB302&amp;AAB303</f>
        <v>Sheep - First cross55Spring lambing (start 1 Sep)Mar</v>
      </c>
      <c r="AAC299" t="str">
        <f t="shared" ref="AAC299" si="12177">AAC300&amp;AAC301&amp;AAC302&amp;AAC303</f>
        <v>Sheep - First cross55Spring lambing (start 1 Sep)Apr</v>
      </c>
      <c r="AAD299" t="str">
        <f t="shared" ref="AAD299" si="12178">AAD300&amp;AAD301&amp;AAD302&amp;AAD303</f>
        <v>Sheep - First cross55Spring lambing (start 1 Sep)May</v>
      </c>
      <c r="AAE299" t="str">
        <f t="shared" ref="AAE299" si="12179">AAE300&amp;AAE301&amp;AAE302&amp;AAE303</f>
        <v>Sheep - First cross55Spring lambing (start 1 Sep)Jun</v>
      </c>
      <c r="AAF299" t="str">
        <f t="shared" ref="AAF299" si="12180">AAF300&amp;AAF301&amp;AAF302&amp;AAF303</f>
        <v>Sheep - First cross55Spring lambing (start 1 Sep)Jul</v>
      </c>
      <c r="AAG299" t="str">
        <f t="shared" ref="AAG299" si="12181">AAG300&amp;AAG301&amp;AAG302&amp;AAG303</f>
        <v>Sheep - First cross55Spring lambing (start 1 Sep)Aug</v>
      </c>
      <c r="AAH299" t="str">
        <f t="shared" ref="AAH299" si="12182">AAH300&amp;AAH301&amp;AAH302&amp;AAH303</f>
        <v>Sheep - First cross60Spring lambing (start 1 Sep)Sep</v>
      </c>
      <c r="AAI299" t="str">
        <f t="shared" ref="AAI299" si="12183">AAI300&amp;AAI301&amp;AAI302&amp;AAI303</f>
        <v>Sheep - First cross60Spring lambing (start 1 Sep)Oct</v>
      </c>
      <c r="AAJ299" t="str">
        <f t="shared" ref="AAJ299" si="12184">AAJ300&amp;AAJ301&amp;AAJ302&amp;AAJ303</f>
        <v>Sheep - First cross60Spring lambing (start 1 Sep)Nov</v>
      </c>
      <c r="AAK299" t="str">
        <f t="shared" ref="AAK299" si="12185">AAK300&amp;AAK301&amp;AAK302&amp;AAK303</f>
        <v>Sheep - First cross60Spring lambing (start 1 Sep)Dec</v>
      </c>
      <c r="AAL299" t="str">
        <f t="shared" ref="AAL299" si="12186">AAL300&amp;AAL301&amp;AAL302&amp;AAL303</f>
        <v>Sheep - First cross60Spring lambing (start 1 Sep)Jan</v>
      </c>
      <c r="AAM299" t="str">
        <f t="shared" ref="AAM299" si="12187">AAM300&amp;AAM301&amp;AAM302&amp;AAM303</f>
        <v>Sheep - First cross60Spring lambing (start 1 Sep)Feb</v>
      </c>
      <c r="AAN299" t="str">
        <f t="shared" ref="AAN299" si="12188">AAN300&amp;AAN301&amp;AAN302&amp;AAN303</f>
        <v>Sheep - First cross60Spring lambing (start 1 Sep)Mar</v>
      </c>
      <c r="AAO299" t="str">
        <f t="shared" ref="AAO299" si="12189">AAO300&amp;AAO301&amp;AAO302&amp;AAO303</f>
        <v>Sheep - First cross60Spring lambing (start 1 Sep)Apr</v>
      </c>
      <c r="AAP299" t="str">
        <f t="shared" ref="AAP299" si="12190">AAP300&amp;AAP301&amp;AAP302&amp;AAP303</f>
        <v>Sheep - First cross60Spring lambing (start 1 Sep)May</v>
      </c>
      <c r="AAQ299" t="str">
        <f t="shared" ref="AAQ299" si="12191">AAQ300&amp;AAQ301&amp;AAQ302&amp;AAQ303</f>
        <v>Sheep - First cross60Spring lambing (start 1 Sep)Jun</v>
      </c>
      <c r="AAR299" t="str">
        <f t="shared" ref="AAR299" si="12192">AAR300&amp;AAR301&amp;AAR302&amp;AAR303</f>
        <v>Sheep - First cross60Spring lambing (start 1 Sep)Jul</v>
      </c>
      <c r="AAS299" t="str">
        <f t="shared" ref="AAS299" si="12193">AAS300&amp;AAS301&amp;AAS302&amp;AAS303</f>
        <v>Sheep - First cross60Spring lambing (start 1 Sep)Aug</v>
      </c>
      <c r="AAT299" t="str">
        <f t="shared" ref="AAT299" si="12194">AAT300&amp;AAT301&amp;AAT302&amp;AAT303</f>
        <v>Sheep - First cross65Spring lambing (start 1 Sep)Sep</v>
      </c>
      <c r="AAU299" t="str">
        <f t="shared" ref="AAU299" si="12195">AAU300&amp;AAU301&amp;AAU302&amp;AAU303</f>
        <v>Sheep - First cross65Spring lambing (start 1 Sep)Oct</v>
      </c>
      <c r="AAV299" t="str">
        <f t="shared" ref="AAV299" si="12196">AAV300&amp;AAV301&amp;AAV302&amp;AAV303</f>
        <v>Sheep - First cross65Spring lambing (start 1 Sep)Nov</v>
      </c>
      <c r="AAW299" t="str">
        <f t="shared" ref="AAW299" si="12197">AAW300&amp;AAW301&amp;AAW302&amp;AAW303</f>
        <v>Sheep - First cross65Spring lambing (start 1 Sep)Dec</v>
      </c>
      <c r="AAX299" t="str">
        <f t="shared" ref="AAX299" si="12198">AAX300&amp;AAX301&amp;AAX302&amp;AAX303</f>
        <v>Sheep - First cross65Spring lambing (start 1 Sep)Jan</v>
      </c>
      <c r="AAY299" t="str">
        <f t="shared" ref="AAY299" si="12199">AAY300&amp;AAY301&amp;AAY302&amp;AAY303</f>
        <v>Sheep - First cross65Spring lambing (start 1 Sep)Feb</v>
      </c>
      <c r="AAZ299" t="str">
        <f t="shared" ref="AAZ299" si="12200">AAZ300&amp;AAZ301&amp;AAZ302&amp;AAZ303</f>
        <v>Sheep - First cross65Spring lambing (start 1 Sep)Mar</v>
      </c>
      <c r="ABA299" t="str">
        <f t="shared" ref="ABA299" si="12201">ABA300&amp;ABA301&amp;ABA302&amp;ABA303</f>
        <v>Sheep - First cross65Spring lambing (start 1 Sep)Apr</v>
      </c>
      <c r="ABB299" t="str">
        <f t="shared" ref="ABB299" si="12202">ABB300&amp;ABB301&amp;ABB302&amp;ABB303</f>
        <v>Sheep - First cross65Spring lambing (start 1 Sep)May</v>
      </c>
      <c r="ABC299" t="str">
        <f t="shared" ref="ABC299" si="12203">ABC300&amp;ABC301&amp;ABC302&amp;ABC303</f>
        <v>Sheep - First cross65Spring lambing (start 1 Sep)Jun</v>
      </c>
      <c r="ABD299" t="str">
        <f t="shared" ref="ABD299" si="12204">ABD300&amp;ABD301&amp;ABD302&amp;ABD303</f>
        <v>Sheep - First cross65Spring lambing (start 1 Sep)Jul</v>
      </c>
      <c r="ABE299" t="str">
        <f t="shared" ref="ABE299" si="12205">ABE300&amp;ABE301&amp;ABE302&amp;ABE303</f>
        <v>Sheep - First cross65Spring lambing (start 1 Sep)Aug</v>
      </c>
      <c r="ABF299" t="str">
        <f t="shared" ref="ABF299" si="12206">ABF300&amp;ABF301&amp;ABF302&amp;ABF303</f>
        <v>Sheep - First cross70Spring lambing (start 1 Sep)Sep</v>
      </c>
      <c r="ABG299" t="str">
        <f t="shared" ref="ABG299" si="12207">ABG300&amp;ABG301&amp;ABG302&amp;ABG303</f>
        <v>Sheep - First cross70Spring lambing (start 1 Sep)Oct</v>
      </c>
      <c r="ABH299" t="str">
        <f t="shared" ref="ABH299" si="12208">ABH300&amp;ABH301&amp;ABH302&amp;ABH303</f>
        <v>Sheep - First cross70Spring lambing (start 1 Sep)Nov</v>
      </c>
      <c r="ABI299" t="str">
        <f t="shared" ref="ABI299" si="12209">ABI300&amp;ABI301&amp;ABI302&amp;ABI303</f>
        <v>Sheep - First cross70Spring lambing (start 1 Sep)Dec</v>
      </c>
      <c r="ABJ299" t="str">
        <f t="shared" ref="ABJ299" si="12210">ABJ300&amp;ABJ301&amp;ABJ302&amp;ABJ303</f>
        <v>Sheep - First cross70Spring lambing (start 1 Sep)Jan</v>
      </c>
      <c r="ABK299" t="str">
        <f t="shared" ref="ABK299" si="12211">ABK300&amp;ABK301&amp;ABK302&amp;ABK303</f>
        <v>Sheep - First cross70Spring lambing (start 1 Sep)Feb</v>
      </c>
      <c r="ABL299" t="str">
        <f t="shared" ref="ABL299" si="12212">ABL300&amp;ABL301&amp;ABL302&amp;ABL303</f>
        <v>Sheep - First cross70Spring lambing (start 1 Sep)Mar</v>
      </c>
      <c r="ABM299" t="str">
        <f t="shared" ref="ABM299" si="12213">ABM300&amp;ABM301&amp;ABM302&amp;ABM303</f>
        <v>Sheep - First cross70Spring lambing (start 1 Sep)Apr</v>
      </c>
      <c r="ABN299" t="str">
        <f t="shared" ref="ABN299" si="12214">ABN300&amp;ABN301&amp;ABN302&amp;ABN303</f>
        <v>Sheep - First cross70Spring lambing (start 1 Sep)May</v>
      </c>
      <c r="ABO299" t="str">
        <f t="shared" ref="ABO299" si="12215">ABO300&amp;ABO301&amp;ABO302&amp;ABO303</f>
        <v>Sheep - First cross70Spring lambing (start 1 Sep)Jun</v>
      </c>
      <c r="ABP299" t="str">
        <f t="shared" ref="ABP299" si="12216">ABP300&amp;ABP301&amp;ABP302&amp;ABP303</f>
        <v>Sheep - First cross70Spring lambing (start 1 Sep)Jul</v>
      </c>
      <c r="ABQ299" t="str">
        <f t="shared" ref="ABQ299" si="12217">ABQ300&amp;ABQ301&amp;ABQ302&amp;ABQ303</f>
        <v>Sheep - First cross70Spring lambing (start 1 Sep)Aug</v>
      </c>
      <c r="ABR299" t="str">
        <f t="shared" ref="ABR299" si="12218">ABR300&amp;ABR301&amp;ABR302&amp;ABR303</f>
        <v>Sheep - First cross75Spring lambing (start 1 Sep)Sep</v>
      </c>
      <c r="ABS299" t="str">
        <f t="shared" ref="ABS299" si="12219">ABS300&amp;ABS301&amp;ABS302&amp;ABS303</f>
        <v>Sheep - First cross75Spring lambing (start 1 Sep)Oct</v>
      </c>
      <c r="ABT299" t="str">
        <f t="shared" ref="ABT299" si="12220">ABT300&amp;ABT301&amp;ABT302&amp;ABT303</f>
        <v>Sheep - First cross75Spring lambing (start 1 Sep)Nov</v>
      </c>
      <c r="ABU299" t="str">
        <f t="shared" ref="ABU299" si="12221">ABU300&amp;ABU301&amp;ABU302&amp;ABU303</f>
        <v>Sheep - First cross75Spring lambing (start 1 Sep)Dec</v>
      </c>
      <c r="ABV299" t="str">
        <f t="shared" ref="ABV299" si="12222">ABV300&amp;ABV301&amp;ABV302&amp;ABV303</f>
        <v>Sheep - First cross75Spring lambing (start 1 Sep)Jan</v>
      </c>
      <c r="ABW299" t="str">
        <f t="shared" ref="ABW299" si="12223">ABW300&amp;ABW301&amp;ABW302&amp;ABW303</f>
        <v>Sheep - First cross75Spring lambing (start 1 Sep)Feb</v>
      </c>
      <c r="ABX299" t="str">
        <f t="shared" ref="ABX299" si="12224">ABX300&amp;ABX301&amp;ABX302&amp;ABX303</f>
        <v>Sheep - First cross75Spring lambing (start 1 Sep)Mar</v>
      </c>
      <c r="ABY299" t="str">
        <f t="shared" ref="ABY299" si="12225">ABY300&amp;ABY301&amp;ABY302&amp;ABY303</f>
        <v>Sheep - First cross75Spring lambing (start 1 Sep)Apr</v>
      </c>
      <c r="ABZ299" t="str">
        <f t="shared" ref="ABZ299" si="12226">ABZ300&amp;ABZ301&amp;ABZ302&amp;ABZ303</f>
        <v>Sheep - First cross75Spring lambing (start 1 Sep)May</v>
      </c>
      <c r="ACA299" t="str">
        <f t="shared" ref="ACA299" si="12227">ACA300&amp;ACA301&amp;ACA302&amp;ACA303</f>
        <v>Sheep - First cross75Spring lambing (start 1 Sep)Jun</v>
      </c>
      <c r="ACB299" t="str">
        <f t="shared" ref="ACB299" si="12228">ACB300&amp;ACB301&amp;ACB302&amp;ACB303</f>
        <v>Sheep - First cross75Spring lambing (start 1 Sep)Jul</v>
      </c>
      <c r="ACC299" t="str">
        <f t="shared" ref="ACC299" si="12229">ACC300&amp;ACC301&amp;ACC302&amp;ACC303</f>
        <v>Sheep - First cross75Spring lambing (start 1 Sep)Aug</v>
      </c>
      <c r="ACD299" t="str">
        <f t="shared" ref="ACD299" si="12230">ACD300&amp;ACD301&amp;ACD302&amp;ACD303</f>
        <v>55Winter lambing (start 1 Jun)Sep</v>
      </c>
      <c r="ACE299" t="str">
        <f t="shared" ref="ACE299" si="12231">ACE300&amp;ACE301&amp;ACE302&amp;ACE303</f>
        <v>Sheep - Terminal55Winter lambing (start 1 Jun)Oct</v>
      </c>
      <c r="ACF299" t="str">
        <f t="shared" ref="ACF299" si="12232">ACF300&amp;ACF301&amp;ACF302&amp;ACF303</f>
        <v>Sheep - Terminal55Winter lambing (start 1 Jun)Nov</v>
      </c>
      <c r="ACG299" t="str">
        <f t="shared" ref="ACG299" si="12233">ACG300&amp;ACG301&amp;ACG302&amp;ACG303</f>
        <v>Sheep - Terminal55Winter lambing (start 1 Jun)Dec</v>
      </c>
      <c r="ACH299" t="str">
        <f t="shared" ref="ACH299" si="12234">ACH300&amp;ACH301&amp;ACH302&amp;ACH303</f>
        <v>Sheep - Terminal55Winter lambing (start 1 Jun)Jan</v>
      </c>
      <c r="ACI299" t="str">
        <f t="shared" ref="ACI299" si="12235">ACI300&amp;ACI301&amp;ACI302&amp;ACI303</f>
        <v>Sheep - Terminal55Winter lambing (start 1 Jun)Feb</v>
      </c>
      <c r="ACJ299" t="str">
        <f t="shared" ref="ACJ299" si="12236">ACJ300&amp;ACJ301&amp;ACJ302&amp;ACJ303</f>
        <v>Sheep - Terminal55Winter lambing (start 1 Jun)Mar</v>
      </c>
      <c r="ACK299" t="str">
        <f t="shared" ref="ACK299" si="12237">ACK300&amp;ACK301&amp;ACK302&amp;ACK303</f>
        <v>Sheep - Terminal55Winter lambing (start 1 Jun)Apr</v>
      </c>
      <c r="ACL299" t="str">
        <f t="shared" ref="ACL299" si="12238">ACL300&amp;ACL301&amp;ACL302&amp;ACL303</f>
        <v>Sheep - Terminal55Winter lambing (start 1 Jun)May</v>
      </c>
      <c r="ACM299" t="str">
        <f t="shared" ref="ACM299" si="12239">ACM300&amp;ACM301&amp;ACM302&amp;ACM303</f>
        <v>Sheep - Terminal55Winter lambing (start 1 Jun)Jun</v>
      </c>
      <c r="ACN299" t="str">
        <f t="shared" ref="ACN299" si="12240">ACN300&amp;ACN301&amp;ACN302&amp;ACN303</f>
        <v>Sheep - Terminal55Winter lambing (start 1 Jun)Jul</v>
      </c>
      <c r="ACO299" t="str">
        <f t="shared" ref="ACO299" si="12241">ACO300&amp;ACO301&amp;ACO302&amp;ACO303</f>
        <v>Sheep - Terminal55Winter lambing (start 1 Jun)Aug</v>
      </c>
      <c r="ACP299" t="str">
        <f t="shared" ref="ACP299" si="12242">ACP300&amp;ACP301&amp;ACP302&amp;ACP303</f>
        <v>Sheep - Terminal60Winter lambing (start 1 Jun)Sep</v>
      </c>
      <c r="ACQ299" t="str">
        <f t="shared" ref="ACQ299" si="12243">ACQ300&amp;ACQ301&amp;ACQ302&amp;ACQ303</f>
        <v>Sheep - Terminal60Winter lambing (start 1 Jun)Oct</v>
      </c>
      <c r="ACR299" t="str">
        <f t="shared" ref="ACR299" si="12244">ACR300&amp;ACR301&amp;ACR302&amp;ACR303</f>
        <v>Sheep - Terminal60Winter lambing (start 1 Jun)Nov</v>
      </c>
      <c r="ACS299" t="str">
        <f t="shared" ref="ACS299" si="12245">ACS300&amp;ACS301&amp;ACS302&amp;ACS303</f>
        <v>Sheep - Terminal60Winter lambing (start 1 Jun)Dec</v>
      </c>
      <c r="ACT299" t="str">
        <f t="shared" ref="ACT299" si="12246">ACT300&amp;ACT301&amp;ACT302&amp;ACT303</f>
        <v>Sheep - Terminal60Winter lambing (start 1 Jun)Jan</v>
      </c>
      <c r="ACU299" t="str">
        <f t="shared" ref="ACU299" si="12247">ACU300&amp;ACU301&amp;ACU302&amp;ACU303</f>
        <v>Sheep - Terminal60Winter lambing (start 1 Jun)Feb</v>
      </c>
      <c r="ACV299" t="str">
        <f t="shared" ref="ACV299" si="12248">ACV300&amp;ACV301&amp;ACV302&amp;ACV303</f>
        <v>Sheep - Terminal60Winter lambing (start 1 Jun)Mar</v>
      </c>
      <c r="ACW299" t="str">
        <f t="shared" ref="ACW299" si="12249">ACW300&amp;ACW301&amp;ACW302&amp;ACW303</f>
        <v>Sheep - Terminal60Winter lambing (start 1 Jun)Apr</v>
      </c>
      <c r="ACX299" t="str">
        <f t="shared" ref="ACX299" si="12250">ACX300&amp;ACX301&amp;ACX302&amp;ACX303</f>
        <v>Sheep - Terminal60Winter lambing (start 1 Jun)May</v>
      </c>
      <c r="ACY299" t="str">
        <f t="shared" ref="ACY299" si="12251">ACY300&amp;ACY301&amp;ACY302&amp;ACY303</f>
        <v>Sheep - Terminal60Winter lambing (start 1 Jun)Jun</v>
      </c>
      <c r="ACZ299" t="str">
        <f t="shared" ref="ACZ299" si="12252">ACZ300&amp;ACZ301&amp;ACZ302&amp;ACZ303</f>
        <v>Sheep - Terminal60Winter lambing (start 1 Jun)Jul</v>
      </c>
      <c r="ADA299" t="str">
        <f t="shared" ref="ADA299" si="12253">ADA300&amp;ADA301&amp;ADA302&amp;ADA303</f>
        <v>Sheep - Terminal60Winter lambing (start 1 Jun)Aug</v>
      </c>
      <c r="ADB299" t="str">
        <f t="shared" ref="ADB299" si="12254">ADB300&amp;ADB301&amp;ADB302&amp;ADB303</f>
        <v>Sheep - Terminal65Winter lambing (start 1 Jun)Sep</v>
      </c>
      <c r="ADC299" t="str">
        <f t="shared" ref="ADC299" si="12255">ADC300&amp;ADC301&amp;ADC302&amp;ADC303</f>
        <v>Sheep - Terminal65Winter lambing (start 1 Jun)Oct</v>
      </c>
      <c r="ADD299" t="str">
        <f t="shared" ref="ADD299" si="12256">ADD300&amp;ADD301&amp;ADD302&amp;ADD303</f>
        <v>Sheep - Terminal65Winter lambing (start 1 Jun)Nov</v>
      </c>
      <c r="ADE299" t="str">
        <f t="shared" ref="ADE299" si="12257">ADE300&amp;ADE301&amp;ADE302&amp;ADE303</f>
        <v>Sheep - Terminal65Winter lambing (start 1 Jun)Dec</v>
      </c>
      <c r="ADF299" t="str">
        <f t="shared" ref="ADF299" si="12258">ADF300&amp;ADF301&amp;ADF302&amp;ADF303</f>
        <v>Sheep - Terminal65Winter lambing (start 1 Jun)Jan</v>
      </c>
      <c r="ADG299" t="str">
        <f t="shared" ref="ADG299" si="12259">ADG300&amp;ADG301&amp;ADG302&amp;ADG303</f>
        <v>Sheep - Terminal65Winter lambing (start 1 Jun)Feb</v>
      </c>
      <c r="ADH299" t="str">
        <f t="shared" ref="ADH299" si="12260">ADH300&amp;ADH301&amp;ADH302&amp;ADH303</f>
        <v>Sheep - Terminal65Winter lambing (start 1 Jun)Mar</v>
      </c>
      <c r="ADI299" t="str">
        <f t="shared" ref="ADI299" si="12261">ADI300&amp;ADI301&amp;ADI302&amp;ADI303</f>
        <v>Sheep - Terminal65Winter lambing (start 1 Jun)Apr</v>
      </c>
      <c r="ADJ299" t="str">
        <f t="shared" ref="ADJ299" si="12262">ADJ300&amp;ADJ301&amp;ADJ302&amp;ADJ303</f>
        <v>Sheep - Terminal65Winter lambing (start 1 Jun)May</v>
      </c>
      <c r="ADK299" t="str">
        <f t="shared" ref="ADK299" si="12263">ADK300&amp;ADK301&amp;ADK302&amp;ADK303</f>
        <v>Sheep - Terminal65Winter lambing (start 1 Jun)Jun</v>
      </c>
      <c r="ADL299" t="str">
        <f t="shared" ref="ADL299" si="12264">ADL300&amp;ADL301&amp;ADL302&amp;ADL303</f>
        <v>Sheep - Terminal65Winter lambing (start 1 Jun)Jul</v>
      </c>
      <c r="ADM299" t="str">
        <f t="shared" ref="ADM299" si="12265">ADM300&amp;ADM301&amp;ADM302&amp;ADM303</f>
        <v>Sheep - Terminal65Winter lambing (start 1 Jun)Aug</v>
      </c>
      <c r="ADN299" t="str">
        <f t="shared" ref="ADN299" si="12266">ADN300&amp;ADN301&amp;ADN302&amp;ADN303</f>
        <v>Sheep - Terminal70Winter lambing (start 1 Jun)Sep</v>
      </c>
      <c r="ADO299" t="str">
        <f t="shared" ref="ADO299" si="12267">ADO300&amp;ADO301&amp;ADO302&amp;ADO303</f>
        <v>Sheep - Terminal70Winter lambing (start 1 Jun)Oct</v>
      </c>
      <c r="ADP299" t="str">
        <f t="shared" ref="ADP299" si="12268">ADP300&amp;ADP301&amp;ADP302&amp;ADP303</f>
        <v>Sheep - Terminal70Winter lambing (start 1 Jun)Nov</v>
      </c>
      <c r="ADQ299" t="str">
        <f t="shared" ref="ADQ299" si="12269">ADQ300&amp;ADQ301&amp;ADQ302&amp;ADQ303</f>
        <v>Sheep - Terminal70Winter lambing (start 1 Jun)Dec</v>
      </c>
      <c r="ADR299" t="str">
        <f t="shared" ref="ADR299" si="12270">ADR300&amp;ADR301&amp;ADR302&amp;ADR303</f>
        <v>Sheep - Terminal70Winter lambing (start 1 Jun)Jan</v>
      </c>
      <c r="ADS299" t="str">
        <f t="shared" ref="ADS299" si="12271">ADS300&amp;ADS301&amp;ADS302&amp;ADS303</f>
        <v>Sheep - Terminal70Winter lambing (start 1 Jun)Feb</v>
      </c>
      <c r="ADT299" t="str">
        <f t="shared" ref="ADT299" si="12272">ADT300&amp;ADT301&amp;ADT302&amp;ADT303</f>
        <v>Sheep - Terminal70Winter lambing (start 1 Jun)Mar</v>
      </c>
      <c r="ADU299" t="str">
        <f t="shared" ref="ADU299" si="12273">ADU300&amp;ADU301&amp;ADU302&amp;ADU303</f>
        <v>Sheep - Terminal70Winter lambing (start 1 Jun)Apr</v>
      </c>
      <c r="ADV299" t="str">
        <f t="shared" ref="ADV299" si="12274">ADV300&amp;ADV301&amp;ADV302&amp;ADV303</f>
        <v>Sheep - Terminal70Winter lambing (start 1 Jun)May</v>
      </c>
      <c r="ADW299" t="str">
        <f t="shared" ref="ADW299" si="12275">ADW300&amp;ADW301&amp;ADW302&amp;ADW303</f>
        <v>Sheep - Terminal70Winter lambing (start 1 Jun)Jun</v>
      </c>
      <c r="ADX299" t="str">
        <f t="shared" ref="ADX299" si="12276">ADX300&amp;ADX301&amp;ADX302&amp;ADX303</f>
        <v>Sheep - Terminal70Winter lambing (start 1 Jun)Jul</v>
      </c>
      <c r="ADY299" t="str">
        <f t="shared" ref="ADY299" si="12277">ADY300&amp;ADY301&amp;ADY302&amp;ADY303</f>
        <v>Sheep - Terminal70Winter lambing (start 1 Jun)Aug</v>
      </c>
      <c r="ADZ299" t="str">
        <f t="shared" ref="ADZ299" si="12278">ADZ300&amp;ADZ301&amp;ADZ302&amp;ADZ303</f>
        <v>Sheep - Terminal75Winter lambing (start 1 Jun)Sep</v>
      </c>
      <c r="AEA299" t="str">
        <f t="shared" ref="AEA299" si="12279">AEA300&amp;AEA301&amp;AEA302&amp;AEA303</f>
        <v>Sheep - Terminal75Winter lambing (start 1 Jun)Oct</v>
      </c>
      <c r="AEB299" t="str">
        <f t="shared" ref="AEB299" si="12280">AEB300&amp;AEB301&amp;AEB302&amp;AEB303</f>
        <v>Sheep - Terminal75Winter lambing (start 1 Jun)Nov</v>
      </c>
      <c r="AEC299" t="str">
        <f t="shared" ref="AEC299" si="12281">AEC300&amp;AEC301&amp;AEC302&amp;AEC303</f>
        <v>Sheep - Terminal75Winter lambing (start 1 Jun)Dec</v>
      </c>
      <c r="AED299" t="str">
        <f t="shared" ref="AED299" si="12282">AED300&amp;AED301&amp;AED302&amp;AED303</f>
        <v>Sheep - Terminal75Winter lambing (start 1 Jun)Jan</v>
      </c>
      <c r="AEE299" t="str">
        <f t="shared" ref="AEE299" si="12283">AEE300&amp;AEE301&amp;AEE302&amp;AEE303</f>
        <v>Sheep - Terminal75Winter lambing (start 1 Jun)Feb</v>
      </c>
      <c r="AEF299" t="str">
        <f t="shared" ref="AEF299" si="12284">AEF300&amp;AEF301&amp;AEF302&amp;AEF303</f>
        <v>Sheep - Terminal75Winter lambing (start 1 Jun)Mar</v>
      </c>
      <c r="AEG299" t="str">
        <f t="shared" ref="AEG299" si="12285">AEG300&amp;AEG301&amp;AEG302&amp;AEG303</f>
        <v>Sheep - Terminal75Winter lambing (start 1 Jun)Apr</v>
      </c>
      <c r="AEH299" t="str">
        <f t="shared" ref="AEH299" si="12286">AEH300&amp;AEH301&amp;AEH302&amp;AEH303</f>
        <v>Sheep - Terminal75Winter lambing (start 1 Jun)May</v>
      </c>
      <c r="AEI299" t="str">
        <f t="shared" ref="AEI299" si="12287">AEI300&amp;AEI301&amp;AEI302&amp;AEI303</f>
        <v>Sheep - Terminal75Winter lambing (start 1 Jun)Jun</v>
      </c>
      <c r="AEJ299" t="str">
        <f t="shared" ref="AEJ299" si="12288">AEJ300&amp;AEJ301&amp;AEJ302&amp;AEJ303</f>
        <v>Sheep - Terminal75Winter lambing (start 1 Jun)Jul</v>
      </c>
      <c r="AEK299" t="str">
        <f t="shared" ref="AEK299" si="12289">AEK300&amp;AEK301&amp;AEK302&amp;AEK303</f>
        <v>Sheep - Terminal75Winter lambing (start 1 Jun)Aug</v>
      </c>
      <c r="AEL299" t="str">
        <f t="shared" ref="AEL299" si="12290">AEL300&amp;AEL301&amp;AEL302&amp;AEL303</f>
        <v>Sheep - Terminal80Winter lambing (start 1 Jun)Sep</v>
      </c>
      <c r="AEM299" t="str">
        <f t="shared" ref="AEM299" si="12291">AEM300&amp;AEM301&amp;AEM302&amp;AEM303</f>
        <v>Sheep - Terminal80Winter lambing (start 1 Jun)Oct</v>
      </c>
      <c r="AEN299" t="str">
        <f t="shared" ref="AEN299" si="12292">AEN300&amp;AEN301&amp;AEN302&amp;AEN303</f>
        <v>Sheep - Terminal80Winter lambing (start 1 Jun)Nov</v>
      </c>
      <c r="AEO299" t="str">
        <f t="shared" ref="AEO299" si="12293">AEO300&amp;AEO301&amp;AEO302&amp;AEO303</f>
        <v>Sheep - Terminal80Winter lambing (start 1 Jun)Dec</v>
      </c>
      <c r="AEP299" t="str">
        <f t="shared" ref="AEP299" si="12294">AEP300&amp;AEP301&amp;AEP302&amp;AEP303</f>
        <v>Sheep - Terminal80Winter lambing (start 1 Jun)Jan</v>
      </c>
      <c r="AEQ299" t="str">
        <f t="shared" ref="AEQ299" si="12295">AEQ300&amp;AEQ301&amp;AEQ302&amp;AEQ303</f>
        <v>Sheep - Terminal80Winter lambing (start 1 Jun)Feb</v>
      </c>
      <c r="AER299" t="str">
        <f t="shared" ref="AER299" si="12296">AER300&amp;AER301&amp;AER302&amp;AER303</f>
        <v>Sheep - Terminal80Winter lambing (start 1 Jun)Mar</v>
      </c>
      <c r="AES299" t="str">
        <f t="shared" ref="AES299" si="12297">AES300&amp;AES301&amp;AES302&amp;AES303</f>
        <v>Sheep - Terminal80Winter lambing (start 1 Jun)Apr</v>
      </c>
      <c r="AET299" t="str">
        <f t="shared" ref="AET299" si="12298">AET300&amp;AET301&amp;AET302&amp;AET303</f>
        <v>Sheep - Terminal80Winter lambing (start 1 Jun)May</v>
      </c>
      <c r="AEU299" t="str">
        <f t="shared" ref="AEU299" si="12299">AEU300&amp;AEU301&amp;AEU302&amp;AEU303</f>
        <v>Sheep - Terminal80Winter lambing (start 1 Jun)Jun</v>
      </c>
      <c r="AEV299" t="str">
        <f t="shared" ref="AEV299" si="12300">AEV300&amp;AEV301&amp;AEV302&amp;AEV303</f>
        <v>Sheep - Terminal80Winter lambing (start 1 Jun)Jul</v>
      </c>
      <c r="AEW299" t="str">
        <f t="shared" ref="AEW299" si="12301">AEW300&amp;AEW301&amp;AEW302&amp;AEW303</f>
        <v>Sheep - Terminal80Winter lambing (start 1 Jun)Aug</v>
      </c>
      <c r="AEX299" t="str">
        <f t="shared" ref="AEX299" si="12302">AEX300&amp;AEX301&amp;AEX302&amp;AEX303</f>
        <v>Sheep - Terminal55Winter lambing (start 1 Jul)Sep</v>
      </c>
      <c r="AEY299" t="str">
        <f t="shared" ref="AEY299" si="12303">AEY300&amp;AEY301&amp;AEY302&amp;AEY303</f>
        <v>Sheep - Terminal55Winter lambing (start 1 Jul)Oct</v>
      </c>
      <c r="AEZ299" t="str">
        <f t="shared" ref="AEZ299" si="12304">AEZ300&amp;AEZ301&amp;AEZ302&amp;AEZ303</f>
        <v>Sheep - Terminal55Winter lambing (start 1 Jul)Nov</v>
      </c>
      <c r="AFA299" t="str">
        <f t="shared" ref="AFA299" si="12305">AFA300&amp;AFA301&amp;AFA302&amp;AFA303</f>
        <v>Sheep - Terminal55Winter lambing (start 1 Jul)Dec</v>
      </c>
      <c r="AFB299" t="str">
        <f t="shared" ref="AFB299" si="12306">AFB300&amp;AFB301&amp;AFB302&amp;AFB303</f>
        <v>Sheep - Terminal55Winter lambing (start 1 Jul)Jan</v>
      </c>
      <c r="AFC299" t="str">
        <f t="shared" ref="AFC299" si="12307">AFC300&amp;AFC301&amp;AFC302&amp;AFC303</f>
        <v>Sheep - Terminal55Winter lambing (start 1 Jul)Feb</v>
      </c>
      <c r="AFD299" t="str">
        <f t="shared" ref="AFD299" si="12308">AFD300&amp;AFD301&amp;AFD302&amp;AFD303</f>
        <v>Sheep - Terminal55Winter lambing (start 1 Jul)Mar</v>
      </c>
      <c r="AFE299" t="str">
        <f t="shared" ref="AFE299" si="12309">AFE300&amp;AFE301&amp;AFE302&amp;AFE303</f>
        <v>Sheep - Terminal55Winter lambing (start 1 Jul)Apr</v>
      </c>
      <c r="AFF299" t="str">
        <f t="shared" ref="AFF299" si="12310">AFF300&amp;AFF301&amp;AFF302&amp;AFF303</f>
        <v>Sheep - Terminal55Winter lambing (start 1 Jul)May</v>
      </c>
      <c r="AFG299" t="str">
        <f t="shared" ref="AFG299" si="12311">AFG300&amp;AFG301&amp;AFG302&amp;AFG303</f>
        <v>Sheep - Terminal55Winter lambing (start 1 Jul)Jun</v>
      </c>
      <c r="AFH299" t="str">
        <f t="shared" ref="AFH299" si="12312">AFH300&amp;AFH301&amp;AFH302&amp;AFH303</f>
        <v>Sheep - Terminal55Winter lambing (start 1 Jul)Jul</v>
      </c>
      <c r="AFI299" t="str">
        <f t="shared" ref="AFI299" si="12313">AFI300&amp;AFI301&amp;AFI302&amp;AFI303</f>
        <v>Sheep - Terminal55Winter lambing (start 1 Jul)Aug</v>
      </c>
      <c r="AFJ299" t="str">
        <f t="shared" ref="AFJ299" si="12314">AFJ300&amp;AFJ301&amp;AFJ302&amp;AFJ303</f>
        <v>Sheep - Terminal60Winter lambing (start 1 Jul)Sep</v>
      </c>
      <c r="AFK299" t="str">
        <f t="shared" ref="AFK299" si="12315">AFK300&amp;AFK301&amp;AFK302&amp;AFK303</f>
        <v>Sheep - Terminal60Winter lambing (start 1 Jul)Oct</v>
      </c>
      <c r="AFL299" t="str">
        <f t="shared" ref="AFL299" si="12316">AFL300&amp;AFL301&amp;AFL302&amp;AFL303</f>
        <v>Sheep - Terminal60Winter lambing (start 1 Jul)Nov</v>
      </c>
      <c r="AFM299" t="str">
        <f t="shared" ref="AFM299" si="12317">AFM300&amp;AFM301&amp;AFM302&amp;AFM303</f>
        <v>Sheep - Terminal60Winter lambing (start 1 Jul)Dec</v>
      </c>
      <c r="AFN299" t="str">
        <f t="shared" ref="AFN299" si="12318">AFN300&amp;AFN301&amp;AFN302&amp;AFN303</f>
        <v>Sheep - Terminal60Winter lambing (start 1 Jul)Jan</v>
      </c>
      <c r="AFO299" t="str">
        <f t="shared" ref="AFO299" si="12319">AFO300&amp;AFO301&amp;AFO302&amp;AFO303</f>
        <v>Sheep - Terminal60Winter lambing (start 1 Jul)Feb</v>
      </c>
      <c r="AFP299" t="str">
        <f t="shared" ref="AFP299" si="12320">AFP300&amp;AFP301&amp;AFP302&amp;AFP303</f>
        <v>Sheep - Terminal60Winter lambing (start 1 Jul)Mar</v>
      </c>
      <c r="AFQ299" t="str">
        <f t="shared" ref="AFQ299" si="12321">AFQ300&amp;AFQ301&amp;AFQ302&amp;AFQ303</f>
        <v>Sheep - Terminal60Winter lambing (start 1 Jul)Apr</v>
      </c>
      <c r="AFR299" t="str">
        <f t="shared" ref="AFR299" si="12322">AFR300&amp;AFR301&amp;AFR302&amp;AFR303</f>
        <v>Sheep - Terminal60Winter lambing (start 1 Jul)May</v>
      </c>
      <c r="AFS299" t="str">
        <f t="shared" ref="AFS299" si="12323">AFS300&amp;AFS301&amp;AFS302&amp;AFS303</f>
        <v>Sheep - Terminal60Winter lambing (start 1 Jul)Jun</v>
      </c>
      <c r="AFT299" t="str">
        <f t="shared" ref="AFT299" si="12324">AFT300&amp;AFT301&amp;AFT302&amp;AFT303</f>
        <v>Sheep - Terminal60Winter lambing (start 1 Jul)Jul</v>
      </c>
      <c r="AFU299" t="str">
        <f t="shared" ref="AFU299" si="12325">AFU300&amp;AFU301&amp;AFU302&amp;AFU303</f>
        <v>Sheep - Terminal60Winter lambing (start 1 Jul)Aug</v>
      </c>
      <c r="AFV299" t="str">
        <f t="shared" ref="AFV299" si="12326">AFV300&amp;AFV301&amp;AFV302&amp;AFV303</f>
        <v>Sheep - Terminal65Winter lambing (start 1 Jul)Sep</v>
      </c>
      <c r="AFW299" t="str">
        <f t="shared" ref="AFW299" si="12327">AFW300&amp;AFW301&amp;AFW302&amp;AFW303</f>
        <v>Sheep - Terminal65Winter lambing (start 1 Jul)Oct</v>
      </c>
      <c r="AFX299" t="str">
        <f t="shared" ref="AFX299" si="12328">AFX300&amp;AFX301&amp;AFX302&amp;AFX303</f>
        <v>Sheep - Terminal65Winter lambing (start 1 Jul)Nov</v>
      </c>
      <c r="AFY299" t="str">
        <f t="shared" ref="AFY299" si="12329">AFY300&amp;AFY301&amp;AFY302&amp;AFY303</f>
        <v>Sheep - Terminal65Winter lambing (start 1 Jul)Dec</v>
      </c>
      <c r="AFZ299" t="str">
        <f t="shared" ref="AFZ299" si="12330">AFZ300&amp;AFZ301&amp;AFZ302&amp;AFZ303</f>
        <v>Sheep - Terminal65Winter lambing (start 1 Jul)Jan</v>
      </c>
      <c r="AGA299" t="str">
        <f t="shared" ref="AGA299" si="12331">AGA300&amp;AGA301&amp;AGA302&amp;AGA303</f>
        <v>Sheep - Terminal65Winter lambing (start 1 Jul)Feb</v>
      </c>
      <c r="AGB299" t="str">
        <f t="shared" ref="AGB299" si="12332">AGB300&amp;AGB301&amp;AGB302&amp;AGB303</f>
        <v>Sheep - Terminal65Winter lambing (start 1 Jul)Mar</v>
      </c>
      <c r="AGC299" t="str">
        <f t="shared" ref="AGC299" si="12333">AGC300&amp;AGC301&amp;AGC302&amp;AGC303</f>
        <v>Sheep - Terminal65Winter lambing (start 1 Jul)Apr</v>
      </c>
      <c r="AGD299" t="str">
        <f t="shared" ref="AGD299" si="12334">AGD300&amp;AGD301&amp;AGD302&amp;AGD303</f>
        <v>Sheep - Terminal65Winter lambing (start 1 Jul)May</v>
      </c>
      <c r="AGE299" t="str">
        <f t="shared" ref="AGE299" si="12335">AGE300&amp;AGE301&amp;AGE302&amp;AGE303</f>
        <v>Sheep - Terminal65Winter lambing (start 1 Jul)Jun</v>
      </c>
      <c r="AGF299" t="str">
        <f t="shared" ref="AGF299" si="12336">AGF300&amp;AGF301&amp;AGF302&amp;AGF303</f>
        <v>Sheep - Terminal65Winter lambing (start 1 Jul)Jul</v>
      </c>
      <c r="AGG299" t="str">
        <f t="shared" ref="AGG299" si="12337">AGG300&amp;AGG301&amp;AGG302&amp;AGG303</f>
        <v>Sheep - Terminal65Winter lambing (start 1 Jul)Aug</v>
      </c>
      <c r="AGH299" t="str">
        <f t="shared" ref="AGH299" si="12338">AGH300&amp;AGH301&amp;AGH302&amp;AGH303</f>
        <v>Sheep - Terminal70Winter lambing (start 1 Jul)Sep</v>
      </c>
      <c r="AGI299" t="str">
        <f t="shared" ref="AGI299" si="12339">AGI300&amp;AGI301&amp;AGI302&amp;AGI303</f>
        <v>Sheep - Terminal70Winter lambing (start 1 Jul)Oct</v>
      </c>
      <c r="AGJ299" t="str">
        <f t="shared" ref="AGJ299" si="12340">AGJ300&amp;AGJ301&amp;AGJ302&amp;AGJ303</f>
        <v>Sheep - Terminal70Winter lambing (start 1 Jul)Nov</v>
      </c>
      <c r="AGK299" t="str">
        <f t="shared" ref="AGK299" si="12341">AGK300&amp;AGK301&amp;AGK302&amp;AGK303</f>
        <v>Sheep - Terminal70Winter lambing (start 1 Jul)Dec</v>
      </c>
      <c r="AGL299" t="str">
        <f t="shared" ref="AGL299" si="12342">AGL300&amp;AGL301&amp;AGL302&amp;AGL303</f>
        <v>Sheep - Terminal70Winter lambing (start 1 Jul)Jan</v>
      </c>
      <c r="AGM299" t="str">
        <f t="shared" ref="AGM299" si="12343">AGM300&amp;AGM301&amp;AGM302&amp;AGM303</f>
        <v>Sheep - Terminal70Winter lambing (start 1 Jul)Feb</v>
      </c>
      <c r="AGN299" t="str">
        <f t="shared" ref="AGN299" si="12344">AGN300&amp;AGN301&amp;AGN302&amp;AGN303</f>
        <v>Sheep - Terminal70Winter lambing (start 1 Jul)Mar</v>
      </c>
      <c r="AGO299" t="str">
        <f t="shared" ref="AGO299" si="12345">AGO300&amp;AGO301&amp;AGO302&amp;AGO303</f>
        <v>Sheep - Terminal70Winter lambing (start 1 Jul)Apr</v>
      </c>
      <c r="AGP299" t="str">
        <f t="shared" ref="AGP299" si="12346">AGP300&amp;AGP301&amp;AGP302&amp;AGP303</f>
        <v>Sheep - Terminal70Winter lambing (start 1 Jul)May</v>
      </c>
      <c r="AGQ299" t="str">
        <f t="shared" ref="AGQ299" si="12347">AGQ300&amp;AGQ301&amp;AGQ302&amp;AGQ303</f>
        <v>Sheep - Terminal70Winter lambing (start 1 Jul)Jun</v>
      </c>
      <c r="AGR299" t="str">
        <f t="shared" ref="AGR299" si="12348">AGR300&amp;AGR301&amp;AGR302&amp;AGR303</f>
        <v>Sheep - Terminal70Winter lambing (start 1 Jul)Jul</v>
      </c>
      <c r="AGS299" t="str">
        <f t="shared" ref="AGS299" si="12349">AGS300&amp;AGS301&amp;AGS302&amp;AGS303</f>
        <v>Sheep - Terminal70Winter lambing (start 1 Jul)Aug</v>
      </c>
      <c r="AGT299" t="str">
        <f t="shared" ref="AGT299" si="12350">AGT300&amp;AGT301&amp;AGT302&amp;AGT303</f>
        <v>Sheep - Terminal75Winter lambing (start 1 Jul)Sep</v>
      </c>
      <c r="AGU299" t="str">
        <f t="shared" ref="AGU299" si="12351">AGU300&amp;AGU301&amp;AGU302&amp;AGU303</f>
        <v>Sheep - Terminal75Winter lambing (start 1 Jul)Oct</v>
      </c>
      <c r="AGV299" t="str">
        <f t="shared" ref="AGV299" si="12352">AGV300&amp;AGV301&amp;AGV302&amp;AGV303</f>
        <v>Sheep - Terminal75Winter lambing (start 1 Jul)Nov</v>
      </c>
      <c r="AGW299" t="str">
        <f t="shared" ref="AGW299" si="12353">AGW300&amp;AGW301&amp;AGW302&amp;AGW303</f>
        <v>Sheep - Terminal75Winter lambing (start 1 Jul)Dec</v>
      </c>
      <c r="AGX299" t="str">
        <f t="shared" ref="AGX299" si="12354">AGX300&amp;AGX301&amp;AGX302&amp;AGX303</f>
        <v>Sheep - Terminal75Winter lambing (start 1 Jul)Jan</v>
      </c>
      <c r="AGY299" t="str">
        <f t="shared" ref="AGY299" si="12355">AGY300&amp;AGY301&amp;AGY302&amp;AGY303</f>
        <v>Sheep - Terminal75Winter lambing (start 1 Jul)Feb</v>
      </c>
      <c r="AGZ299" t="str">
        <f t="shared" ref="AGZ299" si="12356">AGZ300&amp;AGZ301&amp;AGZ302&amp;AGZ303</f>
        <v>Sheep - Terminal75Winter lambing (start 1 Jul)Mar</v>
      </c>
      <c r="AHA299" t="str">
        <f t="shared" ref="AHA299" si="12357">AHA300&amp;AHA301&amp;AHA302&amp;AHA303</f>
        <v>Sheep - Terminal75Winter lambing (start 1 Jul)Apr</v>
      </c>
      <c r="AHB299" t="str">
        <f t="shared" ref="AHB299" si="12358">AHB300&amp;AHB301&amp;AHB302&amp;AHB303</f>
        <v>Sheep - Terminal75Winter lambing (start 1 Jul)May</v>
      </c>
      <c r="AHC299" t="str">
        <f t="shared" ref="AHC299" si="12359">AHC300&amp;AHC301&amp;AHC302&amp;AHC303</f>
        <v>Sheep - Terminal75Winter lambing (start 1 Jul)Jun</v>
      </c>
      <c r="AHD299" t="str">
        <f t="shared" ref="AHD299" si="12360">AHD300&amp;AHD301&amp;AHD302&amp;AHD303</f>
        <v>Sheep - Terminal75Winter lambing (start 1 Jul)Jul</v>
      </c>
      <c r="AHE299" t="str">
        <f t="shared" ref="AHE299" si="12361">AHE300&amp;AHE301&amp;AHE302&amp;AHE303</f>
        <v>Sheep - Terminal75Winter lambing (start 1 Jul)Aug</v>
      </c>
      <c r="AHF299" t="str">
        <f t="shared" ref="AHF299" si="12362">AHF300&amp;AHF301&amp;AHF302&amp;AHF303</f>
        <v>Sheep - Terminal80Winter lambing (start 1 Jul)Sep</v>
      </c>
      <c r="AHG299" t="str">
        <f t="shared" ref="AHG299" si="12363">AHG300&amp;AHG301&amp;AHG302&amp;AHG303</f>
        <v>Sheep - Terminal80Winter lambing (start 1 Jul)Oct</v>
      </c>
      <c r="AHH299" t="str">
        <f t="shared" ref="AHH299" si="12364">AHH300&amp;AHH301&amp;AHH302&amp;AHH303</f>
        <v>Sheep - Terminal80Winter lambing (start 1 Jul)Nov</v>
      </c>
      <c r="AHI299" t="str">
        <f t="shared" ref="AHI299" si="12365">AHI300&amp;AHI301&amp;AHI302&amp;AHI303</f>
        <v>Sheep - Terminal80Winter lambing (start 1 Jul)Dec</v>
      </c>
      <c r="AHJ299" t="str">
        <f t="shared" ref="AHJ299" si="12366">AHJ300&amp;AHJ301&amp;AHJ302&amp;AHJ303</f>
        <v>Sheep - Terminal80Winter lambing (start 1 Jul)Jan</v>
      </c>
      <c r="AHK299" t="str">
        <f t="shared" ref="AHK299" si="12367">AHK300&amp;AHK301&amp;AHK302&amp;AHK303</f>
        <v>Sheep - Terminal80Winter lambing (start 1 Jul)Feb</v>
      </c>
      <c r="AHL299" t="str">
        <f t="shared" ref="AHL299" si="12368">AHL300&amp;AHL301&amp;AHL302&amp;AHL303</f>
        <v>Sheep - Terminal80Winter lambing (start 1 Jul)Mar</v>
      </c>
      <c r="AHM299" t="str">
        <f t="shared" ref="AHM299" si="12369">AHM300&amp;AHM301&amp;AHM302&amp;AHM303</f>
        <v>Sheep - Terminal80Winter lambing (start 1 Jul)Apr</v>
      </c>
      <c r="AHN299" t="str">
        <f t="shared" ref="AHN299" si="12370">AHN300&amp;AHN301&amp;AHN302&amp;AHN303</f>
        <v>Sheep - Terminal80Winter lambing (start 1 Jul)May</v>
      </c>
      <c r="AHO299" t="str">
        <f t="shared" ref="AHO299" si="12371">AHO300&amp;AHO301&amp;AHO302&amp;AHO303</f>
        <v>Sheep - Terminal80Winter lambing (start 1 Jul)Jun</v>
      </c>
      <c r="AHP299" t="str">
        <f t="shared" ref="AHP299" si="12372">AHP300&amp;AHP301&amp;AHP302&amp;AHP303</f>
        <v>Sheep - Terminal80Winter lambing (start 1 Jul)Jul</v>
      </c>
      <c r="AHQ299" t="str">
        <f t="shared" ref="AHQ299" si="12373">AHQ300&amp;AHQ301&amp;AHQ302&amp;AHQ303</f>
        <v>Sheep - Terminal80Winter lambing (start 1 Jul)Aug</v>
      </c>
      <c r="AHR299" t="str">
        <f t="shared" ref="AHR299" si="12374">AHR300&amp;AHR301&amp;AHR302&amp;AHR303</f>
        <v>Sheep - Terminal55Winter lambing (start 1 Aug)Sep</v>
      </c>
      <c r="AHS299" t="str">
        <f t="shared" ref="AHS299" si="12375">AHS300&amp;AHS301&amp;AHS302&amp;AHS303</f>
        <v>Sheep - Terminal55Winter lambing (start 1 Aug)Oct</v>
      </c>
      <c r="AHT299" t="str">
        <f t="shared" ref="AHT299" si="12376">AHT300&amp;AHT301&amp;AHT302&amp;AHT303</f>
        <v>Sheep - Terminal55Winter lambing (start 1 Aug)Nov</v>
      </c>
      <c r="AHU299" t="str">
        <f t="shared" ref="AHU299" si="12377">AHU300&amp;AHU301&amp;AHU302&amp;AHU303</f>
        <v>Sheep - Terminal55Winter lambing (start 1 Aug)Dec</v>
      </c>
      <c r="AHV299" t="str">
        <f t="shared" ref="AHV299" si="12378">AHV300&amp;AHV301&amp;AHV302&amp;AHV303</f>
        <v>Sheep - Terminal55Winter lambing (start 1 Aug)Jan</v>
      </c>
      <c r="AHW299" t="str">
        <f t="shared" ref="AHW299" si="12379">AHW300&amp;AHW301&amp;AHW302&amp;AHW303</f>
        <v>Sheep - Terminal55Winter lambing (start 1 Aug)Feb</v>
      </c>
      <c r="AHX299" t="str">
        <f t="shared" ref="AHX299" si="12380">AHX300&amp;AHX301&amp;AHX302&amp;AHX303</f>
        <v>Sheep - Terminal55Winter lambing (start 1 Aug)Mar</v>
      </c>
      <c r="AHY299" t="str">
        <f t="shared" ref="AHY299" si="12381">AHY300&amp;AHY301&amp;AHY302&amp;AHY303</f>
        <v>Sheep - Terminal55Winter lambing (start 1 Aug)Apr</v>
      </c>
      <c r="AHZ299" t="str">
        <f t="shared" ref="AHZ299" si="12382">AHZ300&amp;AHZ301&amp;AHZ302&amp;AHZ303</f>
        <v>Sheep - Terminal55Winter lambing (start 1 Aug)May</v>
      </c>
      <c r="AIA299" t="str">
        <f t="shared" ref="AIA299" si="12383">AIA300&amp;AIA301&amp;AIA302&amp;AIA303</f>
        <v>Sheep - Terminal55Winter lambing (start 1 Aug)Jun</v>
      </c>
      <c r="AIB299" t="str">
        <f t="shared" ref="AIB299" si="12384">AIB300&amp;AIB301&amp;AIB302&amp;AIB303</f>
        <v>Sheep - Terminal55Winter lambing (start 1 Aug)Jul</v>
      </c>
      <c r="AIC299" t="str">
        <f t="shared" ref="AIC299" si="12385">AIC300&amp;AIC301&amp;AIC302&amp;AIC303</f>
        <v>Sheep - Terminal55Winter lambing (start 1 Aug)Aug</v>
      </c>
      <c r="AID299" t="str">
        <f t="shared" ref="AID299" si="12386">AID300&amp;AID301&amp;AID302&amp;AID303</f>
        <v>Sheep - Terminal60Winter lambing (start 1 Aug)Sep</v>
      </c>
      <c r="AIE299" t="str">
        <f t="shared" ref="AIE299" si="12387">AIE300&amp;AIE301&amp;AIE302&amp;AIE303</f>
        <v>Sheep - Terminal60Winter lambing (start 1 Aug)Oct</v>
      </c>
      <c r="AIF299" t="str">
        <f t="shared" ref="AIF299" si="12388">AIF300&amp;AIF301&amp;AIF302&amp;AIF303</f>
        <v>Sheep - Terminal60Winter lambing (start 1 Aug)Nov</v>
      </c>
      <c r="AIG299" t="str">
        <f t="shared" ref="AIG299" si="12389">AIG300&amp;AIG301&amp;AIG302&amp;AIG303</f>
        <v>Sheep - Terminal60Winter lambing (start 1 Aug)Dec</v>
      </c>
      <c r="AIH299" t="str">
        <f t="shared" ref="AIH299" si="12390">AIH300&amp;AIH301&amp;AIH302&amp;AIH303</f>
        <v>Sheep - Terminal60Winter lambing (start 1 Aug)Jan</v>
      </c>
      <c r="AII299" t="str">
        <f t="shared" ref="AII299" si="12391">AII300&amp;AII301&amp;AII302&amp;AII303</f>
        <v>Sheep - Terminal60Winter lambing (start 1 Aug)Feb</v>
      </c>
      <c r="AIJ299" t="str">
        <f t="shared" ref="AIJ299" si="12392">AIJ300&amp;AIJ301&amp;AIJ302&amp;AIJ303</f>
        <v>Sheep - Terminal60Winter lambing (start 1 Aug)Mar</v>
      </c>
      <c r="AIK299" t="str">
        <f t="shared" ref="AIK299" si="12393">AIK300&amp;AIK301&amp;AIK302&amp;AIK303</f>
        <v>Sheep - Terminal60Winter lambing (start 1 Aug)Apr</v>
      </c>
      <c r="AIL299" t="str">
        <f t="shared" ref="AIL299" si="12394">AIL300&amp;AIL301&amp;AIL302&amp;AIL303</f>
        <v>Sheep - Terminal60Winter lambing (start 1 Aug)May</v>
      </c>
      <c r="AIM299" t="str">
        <f t="shared" ref="AIM299" si="12395">AIM300&amp;AIM301&amp;AIM302&amp;AIM303</f>
        <v>Sheep - Terminal60Winter lambing (start 1 Aug)Jun</v>
      </c>
      <c r="AIN299" t="str">
        <f t="shared" ref="AIN299" si="12396">AIN300&amp;AIN301&amp;AIN302&amp;AIN303</f>
        <v>Sheep - Terminal60Winter lambing (start 1 Aug)Jul</v>
      </c>
      <c r="AIO299" t="str">
        <f t="shared" ref="AIO299" si="12397">AIO300&amp;AIO301&amp;AIO302&amp;AIO303</f>
        <v>Sheep - Terminal60Winter lambing (start 1 Aug)Aug</v>
      </c>
      <c r="AIP299" t="str">
        <f t="shared" ref="AIP299" si="12398">AIP300&amp;AIP301&amp;AIP302&amp;AIP303</f>
        <v>Sheep - Terminal65Winter lambing (start 1 Aug)Sep</v>
      </c>
      <c r="AIQ299" t="str">
        <f t="shared" ref="AIQ299" si="12399">AIQ300&amp;AIQ301&amp;AIQ302&amp;AIQ303</f>
        <v>Sheep - Terminal65Winter lambing (start 1 Aug)Oct</v>
      </c>
      <c r="AIR299" t="str">
        <f t="shared" ref="AIR299" si="12400">AIR300&amp;AIR301&amp;AIR302&amp;AIR303</f>
        <v>Sheep - Terminal65Winter lambing (start 1 Aug)Nov</v>
      </c>
      <c r="AIS299" t="str">
        <f t="shared" ref="AIS299" si="12401">AIS300&amp;AIS301&amp;AIS302&amp;AIS303</f>
        <v>Sheep - Terminal65Winter lambing (start 1 Aug)Dec</v>
      </c>
      <c r="AIT299" t="str">
        <f t="shared" ref="AIT299" si="12402">AIT300&amp;AIT301&amp;AIT302&amp;AIT303</f>
        <v>Sheep - Terminal65Winter lambing (start 1 Aug)Jan</v>
      </c>
      <c r="AIU299" t="str">
        <f t="shared" ref="AIU299" si="12403">AIU300&amp;AIU301&amp;AIU302&amp;AIU303</f>
        <v>Sheep - Terminal65Winter lambing (start 1 Aug)Feb</v>
      </c>
      <c r="AIV299" t="str">
        <f t="shared" ref="AIV299" si="12404">AIV300&amp;AIV301&amp;AIV302&amp;AIV303</f>
        <v>Sheep - Terminal65Winter lambing (start 1 Aug)Mar</v>
      </c>
      <c r="AIW299" t="str">
        <f t="shared" ref="AIW299" si="12405">AIW300&amp;AIW301&amp;AIW302&amp;AIW303</f>
        <v>Sheep - Terminal65Winter lambing (start 1 Aug)Apr</v>
      </c>
      <c r="AIX299" t="str">
        <f t="shared" ref="AIX299" si="12406">AIX300&amp;AIX301&amp;AIX302&amp;AIX303</f>
        <v>Sheep - Terminal65Winter lambing (start 1 Aug)May</v>
      </c>
      <c r="AIY299" t="str">
        <f t="shared" ref="AIY299" si="12407">AIY300&amp;AIY301&amp;AIY302&amp;AIY303</f>
        <v>Sheep - Terminal65Winter lambing (start 1 Aug)Jun</v>
      </c>
      <c r="AIZ299" t="str">
        <f t="shared" ref="AIZ299" si="12408">AIZ300&amp;AIZ301&amp;AIZ302&amp;AIZ303</f>
        <v>Sheep - Terminal65Winter lambing (start 1 Aug)Jul</v>
      </c>
      <c r="AJA299" t="str">
        <f t="shared" ref="AJA299" si="12409">AJA300&amp;AJA301&amp;AJA302&amp;AJA303</f>
        <v>Sheep - Terminal65Winter lambing (start 1 Aug)Aug</v>
      </c>
      <c r="AJB299" t="str">
        <f t="shared" ref="AJB299" si="12410">AJB300&amp;AJB301&amp;AJB302&amp;AJB303</f>
        <v>Sheep - Terminal70Winter lambing (start 1 Aug)Sep</v>
      </c>
      <c r="AJC299" t="str">
        <f t="shared" ref="AJC299" si="12411">AJC300&amp;AJC301&amp;AJC302&amp;AJC303</f>
        <v>Sheep - Terminal70Winter lambing (start 1 Aug)Oct</v>
      </c>
      <c r="AJD299" t="str">
        <f t="shared" ref="AJD299" si="12412">AJD300&amp;AJD301&amp;AJD302&amp;AJD303</f>
        <v>Sheep - Terminal70Winter lambing (start 1 Aug)Nov</v>
      </c>
      <c r="AJE299" t="str">
        <f t="shared" ref="AJE299" si="12413">AJE300&amp;AJE301&amp;AJE302&amp;AJE303</f>
        <v>Sheep - Terminal70Winter lambing (start 1 Aug)Dec</v>
      </c>
      <c r="AJF299" t="str">
        <f t="shared" ref="AJF299" si="12414">AJF300&amp;AJF301&amp;AJF302&amp;AJF303</f>
        <v>Sheep - Terminal70Winter lambing (start 1 Aug)Jan</v>
      </c>
      <c r="AJG299" t="str">
        <f t="shared" ref="AJG299" si="12415">AJG300&amp;AJG301&amp;AJG302&amp;AJG303</f>
        <v>Sheep - Terminal70Winter lambing (start 1 Aug)Feb</v>
      </c>
      <c r="AJH299" t="str">
        <f t="shared" ref="AJH299" si="12416">AJH300&amp;AJH301&amp;AJH302&amp;AJH303</f>
        <v>Sheep - Terminal70Winter lambing (start 1 Aug)Mar</v>
      </c>
      <c r="AJI299" t="str">
        <f t="shared" ref="AJI299" si="12417">AJI300&amp;AJI301&amp;AJI302&amp;AJI303</f>
        <v>Sheep - Terminal70Winter lambing (start 1 Aug)Apr</v>
      </c>
      <c r="AJJ299" t="str">
        <f t="shared" ref="AJJ299" si="12418">AJJ300&amp;AJJ301&amp;AJJ302&amp;AJJ303</f>
        <v>Sheep - Terminal70Winter lambing (start 1 Aug)May</v>
      </c>
      <c r="AJK299" t="str">
        <f t="shared" ref="AJK299" si="12419">AJK300&amp;AJK301&amp;AJK302&amp;AJK303</f>
        <v>Sheep - Terminal70Winter lambing (start 1 Aug)Jun</v>
      </c>
      <c r="AJL299" t="str">
        <f t="shared" ref="AJL299" si="12420">AJL300&amp;AJL301&amp;AJL302&amp;AJL303</f>
        <v>Sheep - Terminal70Winter lambing (start 1 Aug)Jul</v>
      </c>
      <c r="AJM299" t="str">
        <f t="shared" ref="AJM299" si="12421">AJM300&amp;AJM301&amp;AJM302&amp;AJM303</f>
        <v>Sheep - Terminal70Winter lambing (start 1 Aug)Aug</v>
      </c>
      <c r="AJN299" t="str">
        <f t="shared" ref="AJN299" si="12422">AJN300&amp;AJN301&amp;AJN302&amp;AJN303</f>
        <v>Sheep - Terminal75Winter lambing (start 1 Aug)Sep</v>
      </c>
      <c r="AJO299" t="str">
        <f t="shared" ref="AJO299" si="12423">AJO300&amp;AJO301&amp;AJO302&amp;AJO303</f>
        <v>Sheep - Terminal75Winter lambing (start 1 Aug)Oct</v>
      </c>
      <c r="AJP299" t="str">
        <f t="shared" ref="AJP299" si="12424">AJP300&amp;AJP301&amp;AJP302&amp;AJP303</f>
        <v>Sheep - Terminal75Winter lambing (start 1 Aug)Nov</v>
      </c>
      <c r="AJQ299" t="str">
        <f t="shared" ref="AJQ299" si="12425">AJQ300&amp;AJQ301&amp;AJQ302&amp;AJQ303</f>
        <v>Sheep - Terminal75Winter lambing (start 1 Aug)Dec</v>
      </c>
      <c r="AJR299" t="str">
        <f t="shared" ref="AJR299" si="12426">AJR300&amp;AJR301&amp;AJR302&amp;AJR303</f>
        <v>Sheep - Terminal75Winter lambing (start 1 Aug)Jan</v>
      </c>
      <c r="AJS299" t="str">
        <f t="shared" ref="AJS299" si="12427">AJS300&amp;AJS301&amp;AJS302&amp;AJS303</f>
        <v>Sheep - Terminal75Winter lambing (start 1 Aug)Feb</v>
      </c>
      <c r="AJT299" t="str">
        <f t="shared" ref="AJT299" si="12428">AJT300&amp;AJT301&amp;AJT302&amp;AJT303</f>
        <v>Sheep - Terminal75Winter lambing (start 1 Aug)Mar</v>
      </c>
      <c r="AJU299" t="str">
        <f t="shared" ref="AJU299" si="12429">AJU300&amp;AJU301&amp;AJU302&amp;AJU303</f>
        <v>Sheep - Terminal75Winter lambing (start 1 Aug)Apr</v>
      </c>
      <c r="AJV299" t="str">
        <f t="shared" ref="AJV299" si="12430">AJV300&amp;AJV301&amp;AJV302&amp;AJV303</f>
        <v>Sheep - Terminal75Winter lambing (start 1 Aug)May</v>
      </c>
      <c r="AJW299" t="str">
        <f t="shared" ref="AJW299" si="12431">AJW300&amp;AJW301&amp;AJW302&amp;AJW303</f>
        <v>Sheep - Terminal75Winter lambing (start 1 Aug)Jun</v>
      </c>
      <c r="AJX299" t="str">
        <f t="shared" ref="AJX299" si="12432">AJX300&amp;AJX301&amp;AJX302&amp;AJX303</f>
        <v>Sheep - Terminal75Winter lambing (start 1 Aug)Jul</v>
      </c>
      <c r="AJY299" t="str">
        <f t="shared" ref="AJY299" si="12433">AJY300&amp;AJY301&amp;AJY302&amp;AJY303</f>
        <v>Sheep - Terminal75Winter lambing (start 1 Aug)Aug</v>
      </c>
      <c r="AJZ299" t="str">
        <f t="shared" ref="AJZ299" si="12434">AJZ300&amp;AJZ301&amp;AJZ302&amp;AJZ303</f>
        <v>Sheep - Terminal80Spring lambing (start 1 Sep)Sep</v>
      </c>
      <c r="AKA299" t="str">
        <f t="shared" ref="AKA299" si="12435">AKA300&amp;AKA301&amp;AKA302&amp;AKA303</f>
        <v>Sheep - Terminal80Spring lambing (start 1 Sep)Oct</v>
      </c>
      <c r="AKB299" t="str">
        <f t="shared" ref="AKB299" si="12436">AKB300&amp;AKB301&amp;AKB302&amp;AKB303</f>
        <v>Sheep - Terminal80Spring lambing (start 1 Sep)Nov</v>
      </c>
      <c r="AKC299" t="str">
        <f t="shared" ref="AKC299" si="12437">AKC300&amp;AKC301&amp;AKC302&amp;AKC303</f>
        <v>Sheep - Terminal80Spring lambing (start 1 Sep)Dec</v>
      </c>
      <c r="AKD299" t="str">
        <f t="shared" ref="AKD299" si="12438">AKD300&amp;AKD301&amp;AKD302&amp;AKD303</f>
        <v>Sheep - Terminal80Spring lambing (start 1 Sep)Jan</v>
      </c>
      <c r="AKE299" t="str">
        <f t="shared" ref="AKE299" si="12439">AKE300&amp;AKE301&amp;AKE302&amp;AKE303</f>
        <v>Sheep - Terminal80Spring lambing (start 1 Sep)Feb</v>
      </c>
      <c r="AKF299" t="str">
        <f t="shared" ref="AKF299" si="12440">AKF300&amp;AKF301&amp;AKF302&amp;AKF303</f>
        <v>Sheep - Terminal80Spring lambing (start 1 Sep)Mar</v>
      </c>
      <c r="AKG299" t="str">
        <f t="shared" ref="AKG299" si="12441">AKG300&amp;AKG301&amp;AKG302&amp;AKG303</f>
        <v>Sheep - Terminal80Spring lambing (start 1 Sep)Apr</v>
      </c>
      <c r="AKH299" t="str">
        <f t="shared" ref="AKH299" si="12442">AKH300&amp;AKH301&amp;AKH302&amp;AKH303</f>
        <v>Sheep - Terminal80Spring lambing (start 1 Sep)May</v>
      </c>
      <c r="AKI299" t="str">
        <f t="shared" ref="AKI299" si="12443">AKI300&amp;AKI301&amp;AKI302&amp;AKI303</f>
        <v>Sheep - Terminal80Spring lambing (start 1 Sep)Jun</v>
      </c>
      <c r="AKJ299" t="str">
        <f t="shared" ref="AKJ299" si="12444">AKJ300&amp;AKJ301&amp;AKJ302&amp;AKJ303</f>
        <v>Sheep - Terminal80Spring lambing (start 1 Sep)Jul</v>
      </c>
      <c r="AKK299" t="str">
        <f t="shared" ref="AKK299" si="12445">AKK300&amp;AKK301&amp;AKK302&amp;AKK303</f>
        <v>Sheep - Terminal80Spring lambing (start 1 Sep)Aug</v>
      </c>
      <c r="AKL299" t="str">
        <f t="shared" ref="AKL299" si="12446">AKL300&amp;AKL301&amp;AKL302&amp;AKL303</f>
        <v>Sheep - Terminal55Spring lambing (start 1 Sep)Sep</v>
      </c>
      <c r="AKM299" t="str">
        <f t="shared" ref="AKM299" si="12447">AKM300&amp;AKM301&amp;AKM302&amp;AKM303</f>
        <v>Sheep - Terminal55Spring lambing (start 1 Sep)Oct</v>
      </c>
      <c r="AKN299" t="str">
        <f t="shared" ref="AKN299" si="12448">AKN300&amp;AKN301&amp;AKN302&amp;AKN303</f>
        <v>Sheep - Terminal55Spring lambing (start 1 Sep)Nov</v>
      </c>
      <c r="AKO299" t="str">
        <f t="shared" ref="AKO299" si="12449">AKO300&amp;AKO301&amp;AKO302&amp;AKO303</f>
        <v>Sheep - Terminal55Spring lambing (start 1 Sep)Dec</v>
      </c>
      <c r="AKP299" t="str">
        <f t="shared" ref="AKP299" si="12450">AKP300&amp;AKP301&amp;AKP302&amp;AKP303</f>
        <v>Sheep - Terminal55Spring lambing (start 1 Sep)Jan</v>
      </c>
      <c r="AKQ299" t="str">
        <f t="shared" ref="AKQ299" si="12451">AKQ300&amp;AKQ301&amp;AKQ302&amp;AKQ303</f>
        <v>Sheep - Terminal55Spring lambing (start 1 Sep)Feb</v>
      </c>
      <c r="AKR299" t="str">
        <f t="shared" ref="AKR299" si="12452">AKR300&amp;AKR301&amp;AKR302&amp;AKR303</f>
        <v>Sheep - Terminal55Spring lambing (start 1 Sep)Mar</v>
      </c>
      <c r="AKS299" t="str">
        <f t="shared" ref="AKS299" si="12453">AKS300&amp;AKS301&amp;AKS302&amp;AKS303</f>
        <v>Sheep - Terminal55Spring lambing (start 1 Sep)Apr</v>
      </c>
      <c r="AKT299" t="str">
        <f t="shared" ref="AKT299" si="12454">AKT300&amp;AKT301&amp;AKT302&amp;AKT303</f>
        <v>Sheep - Terminal55Spring lambing (start 1 Sep)May</v>
      </c>
      <c r="AKU299" t="str">
        <f t="shared" ref="AKU299" si="12455">AKU300&amp;AKU301&amp;AKU302&amp;AKU303</f>
        <v>Sheep - Terminal55Spring lambing (start 1 Sep)Jun</v>
      </c>
      <c r="AKV299" t="str">
        <f t="shared" ref="AKV299" si="12456">AKV300&amp;AKV301&amp;AKV302&amp;AKV303</f>
        <v>Sheep - Terminal55Spring lambing (start 1 Sep)Jul</v>
      </c>
      <c r="AKW299" t="str">
        <f t="shared" ref="AKW299" si="12457">AKW300&amp;AKW301&amp;AKW302&amp;AKW303</f>
        <v>Sheep - Terminal55Spring lambing (start 1 Sep)Aug</v>
      </c>
      <c r="AKX299" t="str">
        <f t="shared" ref="AKX299" si="12458">AKX300&amp;AKX301&amp;AKX302&amp;AKX303</f>
        <v>Sheep - Terminal60Spring lambing (start 1 Sep)Sep</v>
      </c>
      <c r="AKY299" t="str">
        <f t="shared" ref="AKY299" si="12459">AKY300&amp;AKY301&amp;AKY302&amp;AKY303</f>
        <v>Sheep - Terminal60Spring lambing (start 1 Sep)Oct</v>
      </c>
      <c r="AKZ299" t="str">
        <f t="shared" ref="AKZ299" si="12460">AKZ300&amp;AKZ301&amp;AKZ302&amp;AKZ303</f>
        <v>Sheep - Terminal60Spring lambing (start 1 Sep)Nov</v>
      </c>
      <c r="ALA299" t="str">
        <f t="shared" ref="ALA299" si="12461">ALA300&amp;ALA301&amp;ALA302&amp;ALA303</f>
        <v>Sheep - Terminal60Spring lambing (start 1 Sep)Dec</v>
      </c>
      <c r="ALB299" t="str">
        <f t="shared" ref="ALB299" si="12462">ALB300&amp;ALB301&amp;ALB302&amp;ALB303</f>
        <v>Sheep - Terminal60Spring lambing (start 1 Sep)Jan</v>
      </c>
      <c r="ALC299" t="str">
        <f t="shared" ref="ALC299" si="12463">ALC300&amp;ALC301&amp;ALC302&amp;ALC303</f>
        <v>Sheep - Terminal60Spring lambing (start 1 Sep)Feb</v>
      </c>
      <c r="ALD299" t="str">
        <f t="shared" ref="ALD299" si="12464">ALD300&amp;ALD301&amp;ALD302&amp;ALD303</f>
        <v>Sheep - Terminal60Spring lambing (start 1 Sep)Mar</v>
      </c>
      <c r="ALE299" t="str">
        <f t="shared" ref="ALE299" si="12465">ALE300&amp;ALE301&amp;ALE302&amp;ALE303</f>
        <v>Sheep - Terminal60Spring lambing (start 1 Sep)Apr</v>
      </c>
      <c r="ALF299" t="str">
        <f t="shared" ref="ALF299" si="12466">ALF300&amp;ALF301&amp;ALF302&amp;ALF303</f>
        <v>Sheep - Terminal60Spring lambing (start 1 Sep)May</v>
      </c>
      <c r="ALG299" t="str">
        <f t="shared" ref="ALG299" si="12467">ALG300&amp;ALG301&amp;ALG302&amp;ALG303</f>
        <v>Sheep - Terminal60Spring lambing (start 1 Sep)Jun</v>
      </c>
      <c r="ALH299" t="str">
        <f t="shared" ref="ALH299" si="12468">ALH300&amp;ALH301&amp;ALH302&amp;ALH303</f>
        <v>Sheep - Terminal60Spring lambing (start 1 Sep)Jul</v>
      </c>
      <c r="ALI299" t="str">
        <f t="shared" ref="ALI299" si="12469">ALI300&amp;ALI301&amp;ALI302&amp;ALI303</f>
        <v>Sheep - Terminal60Spring lambing (start 1 Sep)Aug</v>
      </c>
      <c r="ALJ299" t="str">
        <f t="shared" ref="ALJ299" si="12470">ALJ300&amp;ALJ301&amp;ALJ302&amp;ALJ303</f>
        <v>Sheep - Terminal65Spring lambing (start 1 Sep)Sep</v>
      </c>
      <c r="ALK299" t="str">
        <f t="shared" ref="ALK299" si="12471">ALK300&amp;ALK301&amp;ALK302&amp;ALK303</f>
        <v>Sheep - Terminal65Spring lambing (start 1 Sep)Oct</v>
      </c>
      <c r="ALL299" t="str">
        <f t="shared" ref="ALL299" si="12472">ALL300&amp;ALL301&amp;ALL302&amp;ALL303</f>
        <v>Sheep - Terminal65Spring lambing (start 1 Sep)Nov</v>
      </c>
      <c r="ALM299" t="str">
        <f t="shared" ref="ALM299" si="12473">ALM300&amp;ALM301&amp;ALM302&amp;ALM303</f>
        <v>Sheep - Terminal65Spring lambing (start 1 Sep)Dec</v>
      </c>
      <c r="ALN299" t="str">
        <f t="shared" ref="ALN299" si="12474">ALN300&amp;ALN301&amp;ALN302&amp;ALN303</f>
        <v>Sheep - Terminal65Spring lambing (start 1 Sep)Jan</v>
      </c>
      <c r="ALO299" t="str">
        <f t="shared" ref="ALO299" si="12475">ALO300&amp;ALO301&amp;ALO302&amp;ALO303</f>
        <v>Sheep - Terminal65Spring lambing (start 1 Sep)Feb</v>
      </c>
      <c r="ALP299" t="str">
        <f t="shared" ref="ALP299" si="12476">ALP300&amp;ALP301&amp;ALP302&amp;ALP303</f>
        <v>Sheep - Terminal65Spring lambing (start 1 Sep)Mar</v>
      </c>
      <c r="ALQ299" t="str">
        <f t="shared" ref="ALQ299" si="12477">ALQ300&amp;ALQ301&amp;ALQ302&amp;ALQ303</f>
        <v>Sheep - Terminal65Spring lambing (start 1 Sep)Apr</v>
      </c>
      <c r="ALR299" t="str">
        <f t="shared" ref="ALR299" si="12478">ALR300&amp;ALR301&amp;ALR302&amp;ALR303</f>
        <v>Sheep - Terminal65Spring lambing (start 1 Sep)May</v>
      </c>
      <c r="ALS299" t="str">
        <f t="shared" ref="ALS299" si="12479">ALS300&amp;ALS301&amp;ALS302&amp;ALS303</f>
        <v>Sheep - Terminal65Spring lambing (start 1 Sep)Jun</v>
      </c>
      <c r="ALT299" t="str">
        <f t="shared" ref="ALT299" si="12480">ALT300&amp;ALT301&amp;ALT302&amp;ALT303</f>
        <v>Sheep - Terminal65Spring lambing (start 1 Sep)Jul</v>
      </c>
      <c r="ALU299" t="str">
        <f t="shared" ref="ALU299" si="12481">ALU300&amp;ALU301&amp;ALU302&amp;ALU303</f>
        <v>Sheep - Terminal65Spring lambing (start 1 Sep)Aug</v>
      </c>
      <c r="ALV299" t="str">
        <f t="shared" ref="ALV299" si="12482">ALV300&amp;ALV301&amp;ALV302&amp;ALV303</f>
        <v>Sheep - Terminal70Spring lambing (start 1 Sep)Sep</v>
      </c>
      <c r="ALW299" t="str">
        <f t="shared" ref="ALW299" si="12483">ALW300&amp;ALW301&amp;ALW302&amp;ALW303</f>
        <v>Sheep - Terminal70Spring lambing (start 1 Sep)Oct</v>
      </c>
      <c r="ALX299" t="str">
        <f t="shared" ref="ALX299" si="12484">ALX300&amp;ALX301&amp;ALX302&amp;ALX303</f>
        <v>Sheep - Terminal70Spring lambing (start 1 Sep)Nov</v>
      </c>
      <c r="ALY299" t="str">
        <f t="shared" ref="ALY299" si="12485">ALY300&amp;ALY301&amp;ALY302&amp;ALY303</f>
        <v>Sheep - Terminal70Spring lambing (start 1 Sep)Dec</v>
      </c>
      <c r="ALZ299" t="str">
        <f t="shared" ref="ALZ299" si="12486">ALZ300&amp;ALZ301&amp;ALZ302&amp;ALZ303</f>
        <v>Sheep - Terminal70Spring lambing (start 1 Sep)Jan</v>
      </c>
      <c r="AMA299" t="str">
        <f t="shared" ref="AMA299" si="12487">AMA300&amp;AMA301&amp;AMA302&amp;AMA303</f>
        <v>Sheep - Terminal70Spring lambing (start 1 Sep)Feb</v>
      </c>
      <c r="AMB299" t="str">
        <f t="shared" ref="AMB299" si="12488">AMB300&amp;AMB301&amp;AMB302&amp;AMB303</f>
        <v>Sheep - Terminal70Spring lambing (start 1 Sep)Mar</v>
      </c>
      <c r="AMC299" t="str">
        <f t="shared" ref="AMC299" si="12489">AMC300&amp;AMC301&amp;AMC302&amp;AMC303</f>
        <v>Sheep - Terminal70Spring lambing (start 1 Sep)Apr</v>
      </c>
      <c r="AMD299" t="str">
        <f t="shared" ref="AMD299" si="12490">AMD300&amp;AMD301&amp;AMD302&amp;AMD303</f>
        <v>Sheep - Terminal70Spring lambing (start 1 Sep)May</v>
      </c>
      <c r="AME299" t="str">
        <f t="shared" ref="AME299" si="12491">AME300&amp;AME301&amp;AME302&amp;AME303</f>
        <v>Sheep - Terminal70Spring lambing (start 1 Sep)Jun</v>
      </c>
      <c r="AMF299" t="str">
        <f t="shared" ref="AMF299" si="12492">AMF300&amp;AMF301&amp;AMF302&amp;AMF303</f>
        <v>Sheep - Terminal70Spring lambing (start 1 Sep)Jul</v>
      </c>
      <c r="AMG299" t="str">
        <f t="shared" ref="AMG299" si="12493">AMG300&amp;AMG301&amp;AMG302&amp;AMG303</f>
        <v>Sheep - Terminal70Spring lambing (start 1 Sep)Aug</v>
      </c>
      <c r="AMH299" t="str">
        <f t="shared" ref="AMH299" si="12494">AMH300&amp;AMH301&amp;AMH302&amp;AMH303</f>
        <v>Sheep - Terminal75Spring lambing (start 1 Sep)Sep</v>
      </c>
      <c r="AMI299" t="str">
        <f t="shared" ref="AMI299" si="12495">AMI300&amp;AMI301&amp;AMI302&amp;AMI303</f>
        <v>Sheep - Terminal75Spring lambing (start 1 Sep)Oct</v>
      </c>
      <c r="AMJ299" t="str">
        <f t="shared" ref="AMJ299" si="12496">AMJ300&amp;AMJ301&amp;AMJ302&amp;AMJ303</f>
        <v>Sheep - Terminal75Spring lambing (start 1 Sep)Nov</v>
      </c>
      <c r="AMK299" t="str">
        <f t="shared" ref="AMK299" si="12497">AMK300&amp;AMK301&amp;AMK302&amp;AMK303</f>
        <v>Sheep - Terminal75Spring lambing (start 1 Sep)Dec</v>
      </c>
      <c r="AML299" t="str">
        <f t="shared" ref="AML299" si="12498">AML300&amp;AML301&amp;AML302&amp;AML303</f>
        <v>Sheep - Terminal75Spring lambing (start 1 Sep)Jan</v>
      </c>
      <c r="AMM299" t="str">
        <f t="shared" ref="AMM299" si="12499">AMM300&amp;AMM301&amp;AMM302&amp;AMM303</f>
        <v>Sheep - Terminal75Spring lambing (start 1 Sep)Feb</v>
      </c>
      <c r="AMN299" t="str">
        <f t="shared" ref="AMN299" si="12500">AMN300&amp;AMN301&amp;AMN302&amp;AMN303</f>
        <v>Sheep - Terminal75Spring lambing (start 1 Sep)Mar</v>
      </c>
      <c r="AMO299" t="str">
        <f t="shared" ref="AMO299" si="12501">AMO300&amp;AMO301&amp;AMO302&amp;AMO303</f>
        <v>Sheep - Terminal75Spring lambing (start 1 Sep)Apr</v>
      </c>
      <c r="AMP299" t="str">
        <f t="shared" ref="AMP299" si="12502">AMP300&amp;AMP301&amp;AMP302&amp;AMP303</f>
        <v>Sheep - Terminal75Spring lambing (start 1 Sep)May</v>
      </c>
      <c r="AMQ299" t="str">
        <f t="shared" ref="AMQ299" si="12503">AMQ300&amp;AMQ301&amp;AMQ302&amp;AMQ303</f>
        <v>Sheep - Terminal75Spring lambing (start 1 Sep)Jun</v>
      </c>
      <c r="AMR299" t="str">
        <f t="shared" ref="AMR299" si="12504">AMR300&amp;AMR301&amp;AMR302&amp;AMR303</f>
        <v>Sheep - Terminal75Spring lambing (start 1 Sep)Jul</v>
      </c>
      <c r="AMS299" t="str">
        <f t="shared" ref="AMS299" si="12505">AMS300&amp;AMS301&amp;AMS302&amp;AMS303</f>
        <v>Sheep - Terminal75Spring lambing (start 1 Sep)Aug</v>
      </c>
      <c r="AMT299" t="str">
        <f t="shared" ref="AMT299" si="12506">AMT300&amp;AMT301&amp;AMT302&amp;AMT303</f>
        <v>Sheep - Terminal80Spring lambing (start 1 Sep)Sep</v>
      </c>
      <c r="AMU299" t="str">
        <f t="shared" ref="AMU299" si="12507">AMU300&amp;AMU301&amp;AMU302&amp;AMU303</f>
        <v>Sheep - Terminal80Spring lambing (start 1 Sep)Oct</v>
      </c>
      <c r="AMV299" t="str">
        <f t="shared" ref="AMV299" si="12508">AMV300&amp;AMV301&amp;AMV302&amp;AMV303</f>
        <v>Sheep - Terminal80Spring lambing (start 1 Sep)Nov</v>
      </c>
      <c r="AMW299" t="str">
        <f t="shared" ref="AMW299" si="12509">AMW300&amp;AMW301&amp;AMW302&amp;AMW303</f>
        <v>Sheep - Terminal80Spring lambing (start 1 Sep)Dec</v>
      </c>
      <c r="AMX299" t="str">
        <f t="shared" ref="AMX299" si="12510">AMX300&amp;AMX301&amp;AMX302&amp;AMX303</f>
        <v>Sheep - Terminal80Spring lambing (start 1 Sep)Jan</v>
      </c>
      <c r="AMY299" t="str">
        <f t="shared" ref="AMY299" si="12511">AMY300&amp;AMY301&amp;AMY302&amp;AMY303</f>
        <v>Sheep - Terminal80Spring lambing (start 1 Sep)Feb</v>
      </c>
      <c r="AMZ299" t="str">
        <f t="shared" ref="AMZ299" si="12512">AMZ300&amp;AMZ301&amp;AMZ302&amp;AMZ303</f>
        <v>Sheep - Terminal80Spring lambing (start 1 Sep)Mar</v>
      </c>
      <c r="ANA299" t="str">
        <f t="shared" ref="ANA299" si="12513">ANA300&amp;ANA301&amp;ANA302&amp;ANA303</f>
        <v>Sheep - Terminal80Spring lambing (start 1 Sep)Apr</v>
      </c>
      <c r="ANB299" t="str">
        <f t="shared" ref="ANB299" si="12514">ANB300&amp;ANB301&amp;ANB302&amp;ANB303</f>
        <v>Sheep - Terminal80Spring lambing (start 1 Sep)May</v>
      </c>
      <c r="ANC299" t="str">
        <f t="shared" ref="ANC299" si="12515">ANC300&amp;ANC301&amp;ANC302&amp;ANC303</f>
        <v>Sheep - Terminal80Spring lambing (start 1 Sep)Jun</v>
      </c>
      <c r="AND299" t="str">
        <f t="shared" ref="AND299" si="12516">AND300&amp;AND301&amp;AND302&amp;AND303</f>
        <v>Sheep - Terminal80Spring lambing (start 1 Sep)Jul</v>
      </c>
      <c r="ANE299" t="str">
        <f t="shared" ref="ANE299" si="12517">ANE300&amp;ANE301&amp;ANE302&amp;ANE303</f>
        <v>Sheep - Terminal80Spring lambing (start 1 Sep)Aug</v>
      </c>
    </row>
    <row r="300" spans="1:1045" x14ac:dyDescent="0.35">
      <c r="A300" t="s">
        <v>24</v>
      </c>
      <c r="B300" s="1" t="s">
        <v>25</v>
      </c>
      <c r="C300" s="1" t="s">
        <v>25</v>
      </c>
      <c r="D300" s="1" t="s">
        <v>25</v>
      </c>
      <c r="E300" s="1" t="s">
        <v>25</v>
      </c>
      <c r="F300" s="1" t="s">
        <v>25</v>
      </c>
      <c r="G300" s="1" t="s">
        <v>25</v>
      </c>
      <c r="H300" s="1" t="s">
        <v>25</v>
      </c>
      <c r="I300" s="1" t="s">
        <v>25</v>
      </c>
      <c r="J300" s="1" t="s">
        <v>25</v>
      </c>
      <c r="K300" s="1" t="s">
        <v>25</v>
      </c>
      <c r="L300" s="1" t="s">
        <v>25</v>
      </c>
      <c r="M300" s="1" t="s">
        <v>25</v>
      </c>
      <c r="N300" s="1" t="s">
        <v>25</v>
      </c>
      <c r="O300" s="1" t="s">
        <v>25</v>
      </c>
      <c r="P300" s="1" t="s">
        <v>25</v>
      </c>
      <c r="Q300" s="1" t="s">
        <v>25</v>
      </c>
      <c r="R300" s="1" t="s">
        <v>25</v>
      </c>
      <c r="S300" s="1" t="s">
        <v>25</v>
      </c>
      <c r="T300" s="1" t="s">
        <v>25</v>
      </c>
      <c r="U300" s="1" t="s">
        <v>25</v>
      </c>
      <c r="V300" s="1" t="s">
        <v>25</v>
      </c>
      <c r="W300" s="1" t="s">
        <v>25</v>
      </c>
      <c r="X300" s="1" t="s">
        <v>25</v>
      </c>
      <c r="Y300" s="1" t="s">
        <v>25</v>
      </c>
      <c r="Z300" s="1" t="s">
        <v>25</v>
      </c>
      <c r="AA300" s="1" t="s">
        <v>25</v>
      </c>
      <c r="AB300" s="1" t="s">
        <v>25</v>
      </c>
      <c r="AC300" s="1" t="s">
        <v>25</v>
      </c>
      <c r="AD300" s="1" t="s">
        <v>25</v>
      </c>
      <c r="AE300" s="1" t="s">
        <v>25</v>
      </c>
      <c r="AF300" s="1" t="s">
        <v>25</v>
      </c>
      <c r="AG300" s="1" t="s">
        <v>25</v>
      </c>
      <c r="AH300" s="1" t="s">
        <v>25</v>
      </c>
      <c r="AI300" s="1" t="s">
        <v>25</v>
      </c>
      <c r="AJ300" s="1" t="s">
        <v>25</v>
      </c>
      <c r="AK300" s="1" t="s">
        <v>25</v>
      </c>
      <c r="AL300" s="1" t="s">
        <v>25</v>
      </c>
      <c r="AM300" s="1" t="s">
        <v>25</v>
      </c>
      <c r="AN300" s="1" t="s">
        <v>25</v>
      </c>
      <c r="AO300" s="1" t="s">
        <v>25</v>
      </c>
      <c r="AP300" s="1" t="s">
        <v>25</v>
      </c>
      <c r="AQ300" s="1" t="s">
        <v>25</v>
      </c>
      <c r="AR300" s="1" t="s">
        <v>25</v>
      </c>
      <c r="AS300" s="1" t="s">
        <v>25</v>
      </c>
      <c r="AT300" s="1" t="s">
        <v>25</v>
      </c>
      <c r="AU300" s="1" t="s">
        <v>25</v>
      </c>
      <c r="AV300" s="1" t="s">
        <v>25</v>
      </c>
      <c r="AW300" s="1" t="s">
        <v>25</v>
      </c>
      <c r="AX300" s="1" t="s">
        <v>25</v>
      </c>
      <c r="AY300" s="1" t="s">
        <v>25</v>
      </c>
      <c r="AZ300" s="1" t="s">
        <v>25</v>
      </c>
      <c r="BA300" s="1" t="s">
        <v>25</v>
      </c>
      <c r="BB300" s="1" t="s">
        <v>25</v>
      </c>
      <c r="BC300" s="1" t="s">
        <v>25</v>
      </c>
      <c r="BD300" s="1" t="s">
        <v>25</v>
      </c>
      <c r="BE300" s="1" t="s">
        <v>25</v>
      </c>
      <c r="BF300" s="1" t="s">
        <v>25</v>
      </c>
      <c r="BG300" s="1" t="s">
        <v>25</v>
      </c>
      <c r="BH300" s="1" t="s">
        <v>25</v>
      </c>
      <c r="BI300" s="1" t="s">
        <v>25</v>
      </c>
      <c r="BJ300" s="1" t="s">
        <v>25</v>
      </c>
      <c r="BK300" s="1" t="s">
        <v>25</v>
      </c>
      <c r="BL300" s="1" t="s">
        <v>25</v>
      </c>
      <c r="BM300" s="1" t="s">
        <v>25</v>
      </c>
      <c r="BN300" s="1" t="s">
        <v>25</v>
      </c>
      <c r="BO300" s="1" t="s">
        <v>25</v>
      </c>
      <c r="BP300" s="1" t="s">
        <v>25</v>
      </c>
      <c r="BQ300" s="1" t="s">
        <v>25</v>
      </c>
      <c r="BR300" s="1" t="s">
        <v>25</v>
      </c>
      <c r="BS300" s="1" t="s">
        <v>25</v>
      </c>
      <c r="BT300" s="1" t="s">
        <v>25</v>
      </c>
      <c r="BU300" s="1" t="s">
        <v>25</v>
      </c>
      <c r="BV300" s="1" t="s">
        <v>25</v>
      </c>
      <c r="BW300" s="1" t="s">
        <v>25</v>
      </c>
      <c r="BX300" s="1" t="s">
        <v>25</v>
      </c>
      <c r="BY300" s="1" t="s">
        <v>25</v>
      </c>
      <c r="BZ300" s="1" t="s">
        <v>25</v>
      </c>
      <c r="CA300" s="1" t="s">
        <v>25</v>
      </c>
      <c r="CB300" s="1" t="s">
        <v>25</v>
      </c>
      <c r="CC300" s="1" t="s">
        <v>25</v>
      </c>
      <c r="CD300" s="1" t="s">
        <v>25</v>
      </c>
      <c r="CE300" s="1" t="s">
        <v>25</v>
      </c>
      <c r="CF300" s="1" t="s">
        <v>25</v>
      </c>
      <c r="CG300" s="1" t="s">
        <v>25</v>
      </c>
      <c r="CH300" s="1" t="s">
        <v>25</v>
      </c>
      <c r="CI300" s="1" t="s">
        <v>25</v>
      </c>
      <c r="CJ300" s="1" t="s">
        <v>25</v>
      </c>
      <c r="CK300" s="1" t="s">
        <v>25</v>
      </c>
      <c r="CL300" s="1" t="s">
        <v>25</v>
      </c>
      <c r="CM300" s="1" t="s">
        <v>25</v>
      </c>
      <c r="CN300" s="1" t="s">
        <v>25</v>
      </c>
      <c r="CO300" s="1" t="s">
        <v>25</v>
      </c>
      <c r="CP300" s="1" t="s">
        <v>25</v>
      </c>
      <c r="CQ300" s="1" t="s">
        <v>25</v>
      </c>
      <c r="CR300" s="1" t="s">
        <v>25</v>
      </c>
      <c r="CS300" s="1" t="s">
        <v>25</v>
      </c>
      <c r="CT300" s="1" t="s">
        <v>25</v>
      </c>
      <c r="CU300" s="1" t="s">
        <v>25</v>
      </c>
      <c r="CV300" s="1" t="s">
        <v>25</v>
      </c>
      <c r="CW300" s="1" t="s">
        <v>25</v>
      </c>
      <c r="CX300" s="1" t="s">
        <v>25</v>
      </c>
      <c r="CY300" s="1" t="s">
        <v>25</v>
      </c>
      <c r="CZ300" s="1" t="s">
        <v>25</v>
      </c>
      <c r="DA300" s="1" t="s">
        <v>25</v>
      </c>
      <c r="DB300" s="1" t="s">
        <v>25</v>
      </c>
      <c r="DC300" s="1" t="s">
        <v>25</v>
      </c>
      <c r="DD300" s="1" t="s">
        <v>25</v>
      </c>
      <c r="DE300" s="1" t="s">
        <v>25</v>
      </c>
      <c r="DF300" s="1" t="s">
        <v>25</v>
      </c>
      <c r="DG300" s="1" t="s">
        <v>25</v>
      </c>
      <c r="DH300" s="1" t="s">
        <v>25</v>
      </c>
      <c r="DI300" s="1" t="s">
        <v>25</v>
      </c>
      <c r="DJ300" s="1" t="s">
        <v>25</v>
      </c>
      <c r="DK300" s="1" t="s">
        <v>25</v>
      </c>
      <c r="DL300" s="1" t="s">
        <v>25</v>
      </c>
      <c r="DM300" s="1" t="s">
        <v>25</v>
      </c>
      <c r="DN300" s="1" t="s">
        <v>25</v>
      </c>
      <c r="DO300" s="1" t="s">
        <v>25</v>
      </c>
      <c r="DP300" s="1" t="s">
        <v>25</v>
      </c>
      <c r="DQ300" s="1" t="s">
        <v>25</v>
      </c>
      <c r="DR300" s="1" t="s">
        <v>25</v>
      </c>
      <c r="DS300" s="1" t="s">
        <v>25</v>
      </c>
      <c r="DT300" s="1" t="s">
        <v>25</v>
      </c>
      <c r="DU300" s="1" t="s">
        <v>25</v>
      </c>
      <c r="DV300" s="1" t="s">
        <v>25</v>
      </c>
      <c r="DW300" s="1" t="s">
        <v>25</v>
      </c>
      <c r="DX300" s="1" t="s">
        <v>25</v>
      </c>
      <c r="DY300" s="1" t="s">
        <v>25</v>
      </c>
      <c r="DZ300" s="1" t="s">
        <v>25</v>
      </c>
      <c r="EA300" s="1" t="s">
        <v>25</v>
      </c>
      <c r="EB300" s="1" t="s">
        <v>25</v>
      </c>
      <c r="EC300" s="1" t="s">
        <v>25</v>
      </c>
      <c r="ED300" s="1" t="s">
        <v>25</v>
      </c>
      <c r="EE300" s="1" t="s">
        <v>25</v>
      </c>
      <c r="EF300" s="1" t="s">
        <v>25</v>
      </c>
      <c r="EG300" s="1" t="s">
        <v>25</v>
      </c>
      <c r="EH300" s="1" t="s">
        <v>25</v>
      </c>
      <c r="EI300" s="1" t="s">
        <v>25</v>
      </c>
      <c r="EJ300" s="1" t="s">
        <v>25</v>
      </c>
      <c r="EK300" s="1" t="s">
        <v>25</v>
      </c>
      <c r="EL300" s="1" t="s">
        <v>25</v>
      </c>
      <c r="EM300" s="1" t="s">
        <v>25</v>
      </c>
      <c r="EN300" s="1" t="s">
        <v>25</v>
      </c>
      <c r="EO300" s="1" t="s">
        <v>25</v>
      </c>
      <c r="EP300" s="1" t="s">
        <v>25</v>
      </c>
      <c r="EQ300" s="1" t="s">
        <v>25</v>
      </c>
      <c r="ER300" s="1" t="s">
        <v>25</v>
      </c>
      <c r="ES300" s="1" t="s">
        <v>25</v>
      </c>
      <c r="ET300" s="1" t="s">
        <v>25</v>
      </c>
      <c r="EU300" s="1" t="s">
        <v>25</v>
      </c>
      <c r="EV300" s="1" t="s">
        <v>25</v>
      </c>
      <c r="EW300" s="1" t="s">
        <v>25</v>
      </c>
      <c r="EX300" s="1" t="s">
        <v>25</v>
      </c>
      <c r="EY300" s="1" t="s">
        <v>25</v>
      </c>
      <c r="EZ300" s="1" t="s">
        <v>25</v>
      </c>
      <c r="FA300" s="1" t="s">
        <v>25</v>
      </c>
      <c r="FB300" s="1" t="s">
        <v>25</v>
      </c>
      <c r="FC300" s="1" t="s">
        <v>25</v>
      </c>
      <c r="FD300" s="1" t="s">
        <v>25</v>
      </c>
      <c r="FE300" s="1" t="s">
        <v>25</v>
      </c>
      <c r="FF300" s="1" t="s">
        <v>25</v>
      </c>
      <c r="FG300" s="1" t="s">
        <v>25</v>
      </c>
      <c r="FH300" s="1" t="s">
        <v>25</v>
      </c>
      <c r="FI300" s="1" t="s">
        <v>25</v>
      </c>
      <c r="FJ300" s="1" t="s">
        <v>25</v>
      </c>
      <c r="FK300" s="1" t="s">
        <v>25</v>
      </c>
      <c r="FL300" s="1" t="s">
        <v>25</v>
      </c>
      <c r="FM300" s="1" t="s">
        <v>25</v>
      </c>
      <c r="FN300" s="1" t="s">
        <v>25</v>
      </c>
      <c r="FO300" s="1" t="s">
        <v>25</v>
      </c>
      <c r="FP300" s="1" t="s">
        <v>25</v>
      </c>
      <c r="FQ300" s="1" t="s">
        <v>25</v>
      </c>
      <c r="FR300" s="1" t="s">
        <v>25</v>
      </c>
      <c r="FS300" s="1" t="s">
        <v>25</v>
      </c>
      <c r="FT300" s="1" t="s">
        <v>25</v>
      </c>
      <c r="FU300" s="1" t="s">
        <v>25</v>
      </c>
      <c r="FV300" s="1" t="s">
        <v>25</v>
      </c>
      <c r="FW300" s="1" t="s">
        <v>25</v>
      </c>
      <c r="FX300" s="1" t="s">
        <v>25</v>
      </c>
      <c r="FY300" s="1" t="s">
        <v>25</v>
      </c>
      <c r="FZ300" s="13" t="s">
        <v>121</v>
      </c>
      <c r="GA300" s="13" t="s">
        <v>121</v>
      </c>
      <c r="GB300" s="13" t="s">
        <v>121</v>
      </c>
      <c r="GC300" s="13" t="s">
        <v>121</v>
      </c>
      <c r="GD300" s="13" t="s">
        <v>121</v>
      </c>
      <c r="GE300" s="13" t="s">
        <v>121</v>
      </c>
      <c r="GF300" s="13" t="s">
        <v>121</v>
      </c>
      <c r="GG300" s="13" t="s">
        <v>121</v>
      </c>
      <c r="GH300" s="13" t="s">
        <v>121</v>
      </c>
      <c r="GI300" s="13" t="s">
        <v>121</v>
      </c>
      <c r="GJ300" s="13" t="s">
        <v>121</v>
      </c>
      <c r="GK300" s="13" t="s">
        <v>121</v>
      </c>
      <c r="GL300" t="s">
        <v>121</v>
      </c>
      <c r="GM300" t="s">
        <v>121</v>
      </c>
      <c r="GN300" t="s">
        <v>121</v>
      </c>
      <c r="GO300" t="s">
        <v>121</v>
      </c>
      <c r="GP300" t="s">
        <v>121</v>
      </c>
      <c r="GQ300" t="s">
        <v>121</v>
      </c>
      <c r="GR300" t="s">
        <v>121</v>
      </c>
      <c r="GS300" t="s">
        <v>121</v>
      </c>
      <c r="GT300" t="s">
        <v>121</v>
      </c>
      <c r="GU300" t="s">
        <v>121</v>
      </c>
      <c r="GV300" t="s">
        <v>121</v>
      </c>
      <c r="GW300" t="s">
        <v>121</v>
      </c>
      <c r="GX300" s="59" t="s">
        <v>121</v>
      </c>
      <c r="GY300" s="59" t="s">
        <v>121</v>
      </c>
      <c r="GZ300" s="59" t="s">
        <v>121</v>
      </c>
      <c r="HA300" s="59" t="s">
        <v>121</v>
      </c>
      <c r="HB300" s="59" t="s">
        <v>121</v>
      </c>
      <c r="HC300" s="59" t="s">
        <v>121</v>
      </c>
      <c r="HD300" s="59" t="s">
        <v>121</v>
      </c>
      <c r="HE300" s="59" t="s">
        <v>121</v>
      </c>
      <c r="HF300" s="59" t="s">
        <v>121</v>
      </c>
      <c r="HG300" s="59" t="s">
        <v>121</v>
      </c>
      <c r="HH300" s="59" t="s">
        <v>121</v>
      </c>
      <c r="HI300" s="59" t="s">
        <v>121</v>
      </c>
      <c r="HJ300" s="61" t="s">
        <v>121</v>
      </c>
      <c r="HK300" s="61" t="s">
        <v>121</v>
      </c>
      <c r="HL300" s="61" t="s">
        <v>121</v>
      </c>
      <c r="HM300" s="61" t="s">
        <v>121</v>
      </c>
      <c r="HN300" s="61" t="s">
        <v>121</v>
      </c>
      <c r="HO300" s="61" t="s">
        <v>121</v>
      </c>
      <c r="HP300" s="61" t="s">
        <v>121</v>
      </c>
      <c r="HQ300" s="61" t="s">
        <v>121</v>
      </c>
      <c r="HR300" s="61" t="s">
        <v>121</v>
      </c>
      <c r="HS300" s="61" t="s">
        <v>121</v>
      </c>
      <c r="HT300" s="61" t="s">
        <v>121</v>
      </c>
      <c r="HU300" s="61" t="s">
        <v>121</v>
      </c>
      <c r="HV300" s="63" t="s">
        <v>121</v>
      </c>
      <c r="HW300" s="63" t="s">
        <v>121</v>
      </c>
      <c r="HX300" s="63" t="s">
        <v>121</v>
      </c>
      <c r="HY300" s="63" t="s">
        <v>121</v>
      </c>
      <c r="HZ300" s="63" t="s">
        <v>121</v>
      </c>
      <c r="IA300" s="63" t="s">
        <v>121</v>
      </c>
      <c r="IB300" s="63" t="s">
        <v>121</v>
      </c>
      <c r="IC300" s="63" t="s">
        <v>121</v>
      </c>
      <c r="ID300" s="63" t="s">
        <v>121</v>
      </c>
      <c r="IE300" s="63" t="s">
        <v>121</v>
      </c>
      <c r="IF300" s="63" t="s">
        <v>121</v>
      </c>
      <c r="IG300" s="63" t="s">
        <v>121</v>
      </c>
      <c r="IH300" s="65" t="s">
        <v>121</v>
      </c>
      <c r="II300" s="65" t="s">
        <v>121</v>
      </c>
      <c r="IJ300" s="65" t="s">
        <v>121</v>
      </c>
      <c r="IK300" s="65" t="s">
        <v>121</v>
      </c>
      <c r="IL300" s="65" t="s">
        <v>121</v>
      </c>
      <c r="IM300" s="65" t="s">
        <v>121</v>
      </c>
      <c r="IN300" s="65" t="s">
        <v>121</v>
      </c>
      <c r="IO300" s="65" t="s">
        <v>121</v>
      </c>
      <c r="IP300" s="65" t="s">
        <v>121</v>
      </c>
      <c r="IQ300" s="65" t="s">
        <v>121</v>
      </c>
      <c r="IR300" s="65" t="s">
        <v>121</v>
      </c>
      <c r="IS300" s="65" t="s">
        <v>121</v>
      </c>
      <c r="IT300" t="s">
        <v>121</v>
      </c>
      <c r="IU300" t="s">
        <v>121</v>
      </c>
      <c r="IV300" t="s">
        <v>121</v>
      </c>
      <c r="IW300" t="s">
        <v>121</v>
      </c>
      <c r="IX300" t="s">
        <v>121</v>
      </c>
      <c r="IY300" t="s">
        <v>121</v>
      </c>
      <c r="IZ300" t="s">
        <v>121</v>
      </c>
      <c r="JA300" t="s">
        <v>121</v>
      </c>
      <c r="JB300" t="s">
        <v>121</v>
      </c>
      <c r="JC300" t="s">
        <v>121</v>
      </c>
      <c r="JD300" t="s">
        <v>121</v>
      </c>
      <c r="JE300" t="s">
        <v>121</v>
      </c>
      <c r="JF300" t="s">
        <v>121</v>
      </c>
      <c r="JG300" t="s">
        <v>121</v>
      </c>
      <c r="JH300" t="s">
        <v>121</v>
      </c>
      <c r="JI300" t="s">
        <v>121</v>
      </c>
      <c r="JJ300" t="s">
        <v>121</v>
      </c>
      <c r="JK300" t="s">
        <v>121</v>
      </c>
      <c r="JL300" t="s">
        <v>121</v>
      </c>
      <c r="JM300" t="s">
        <v>121</v>
      </c>
      <c r="JN300" t="s">
        <v>121</v>
      </c>
      <c r="JO300" t="s">
        <v>121</v>
      </c>
      <c r="JP300" t="s">
        <v>121</v>
      </c>
      <c r="JQ300" t="s">
        <v>121</v>
      </c>
      <c r="JR300" t="s">
        <v>121</v>
      </c>
      <c r="JS300" t="s">
        <v>121</v>
      </c>
      <c r="JT300" t="s">
        <v>121</v>
      </c>
      <c r="JU300" t="s">
        <v>121</v>
      </c>
      <c r="JV300" t="s">
        <v>121</v>
      </c>
      <c r="JW300" t="s">
        <v>121</v>
      </c>
      <c r="JX300" t="s">
        <v>121</v>
      </c>
      <c r="JY300" t="s">
        <v>121</v>
      </c>
      <c r="JZ300" t="s">
        <v>121</v>
      </c>
      <c r="KA300" t="s">
        <v>121</v>
      </c>
      <c r="KB300" t="s">
        <v>121</v>
      </c>
      <c r="KC300" t="s">
        <v>121</v>
      </c>
      <c r="KD300" t="s">
        <v>121</v>
      </c>
      <c r="KE300" t="s">
        <v>121</v>
      </c>
      <c r="KF300" t="s">
        <v>121</v>
      </c>
      <c r="KG300" t="s">
        <v>121</v>
      </c>
      <c r="KH300" t="s">
        <v>121</v>
      </c>
      <c r="KI300" t="s">
        <v>121</v>
      </c>
      <c r="KJ300" t="s">
        <v>121</v>
      </c>
      <c r="KK300" t="s">
        <v>121</v>
      </c>
      <c r="KL300" t="s">
        <v>121</v>
      </c>
      <c r="KM300" t="s">
        <v>121</v>
      </c>
      <c r="KN300" t="s">
        <v>121</v>
      </c>
      <c r="KO300" t="s">
        <v>121</v>
      </c>
      <c r="KP300" t="s">
        <v>121</v>
      </c>
      <c r="KQ300" t="s">
        <v>121</v>
      </c>
      <c r="KR300" t="s">
        <v>121</v>
      </c>
      <c r="KS300" t="s">
        <v>121</v>
      </c>
      <c r="KT300" t="s">
        <v>121</v>
      </c>
      <c r="KU300" t="s">
        <v>121</v>
      </c>
      <c r="KV300" t="s">
        <v>121</v>
      </c>
      <c r="KW300" t="s">
        <v>121</v>
      </c>
      <c r="KX300" t="s">
        <v>121</v>
      </c>
      <c r="KY300" t="s">
        <v>121</v>
      </c>
      <c r="KZ300" t="s">
        <v>121</v>
      </c>
      <c r="LA300" t="s">
        <v>121</v>
      </c>
      <c r="LB300" s="65" t="s">
        <v>121</v>
      </c>
      <c r="LC300" s="65" t="s">
        <v>121</v>
      </c>
      <c r="LD300" s="65" t="s">
        <v>121</v>
      </c>
      <c r="LE300" s="65" t="s">
        <v>121</v>
      </c>
      <c r="LF300" s="65" t="s">
        <v>121</v>
      </c>
      <c r="LG300" s="65" t="s">
        <v>121</v>
      </c>
      <c r="LH300" s="65" t="s">
        <v>121</v>
      </c>
      <c r="LI300" s="65" t="s">
        <v>121</v>
      </c>
      <c r="LJ300" s="65" t="s">
        <v>121</v>
      </c>
      <c r="LK300" s="65" t="s">
        <v>121</v>
      </c>
      <c r="LL300" s="65" t="s">
        <v>121</v>
      </c>
      <c r="LM300" s="65" t="s">
        <v>121</v>
      </c>
      <c r="LN300" t="s">
        <v>121</v>
      </c>
      <c r="LO300" t="s">
        <v>121</v>
      </c>
      <c r="LP300" t="s">
        <v>121</v>
      </c>
      <c r="LQ300" t="s">
        <v>121</v>
      </c>
      <c r="LR300" t="s">
        <v>121</v>
      </c>
      <c r="LS300" t="s">
        <v>121</v>
      </c>
      <c r="LT300" t="s">
        <v>121</v>
      </c>
      <c r="LU300" t="s">
        <v>121</v>
      </c>
      <c r="LV300" t="s">
        <v>121</v>
      </c>
      <c r="LW300" t="s">
        <v>121</v>
      </c>
      <c r="LX300" t="s">
        <v>121</v>
      </c>
      <c r="LY300" t="s">
        <v>121</v>
      </c>
      <c r="LZ300" t="s">
        <v>121</v>
      </c>
      <c r="MA300" t="s">
        <v>121</v>
      </c>
      <c r="MB300" t="s">
        <v>121</v>
      </c>
      <c r="MC300" t="s">
        <v>121</v>
      </c>
      <c r="MD300" t="s">
        <v>121</v>
      </c>
      <c r="ME300" t="s">
        <v>121</v>
      </c>
      <c r="MF300" t="s">
        <v>121</v>
      </c>
      <c r="MG300" t="s">
        <v>121</v>
      </c>
      <c r="MH300" t="s">
        <v>121</v>
      </c>
      <c r="MI300" t="s">
        <v>121</v>
      </c>
      <c r="MJ300" t="s">
        <v>121</v>
      </c>
      <c r="MK300" t="s">
        <v>121</v>
      </c>
      <c r="ML300" t="s">
        <v>121</v>
      </c>
      <c r="MM300" t="s">
        <v>121</v>
      </c>
      <c r="MN300" t="s">
        <v>121</v>
      </c>
      <c r="MO300" t="s">
        <v>121</v>
      </c>
      <c r="MP300" t="s">
        <v>121</v>
      </c>
      <c r="MQ300" t="s">
        <v>121</v>
      </c>
      <c r="MR300" t="s">
        <v>121</v>
      </c>
      <c r="MS300" t="s">
        <v>121</v>
      </c>
      <c r="MT300" t="s">
        <v>121</v>
      </c>
      <c r="MU300" t="s">
        <v>121</v>
      </c>
      <c r="MV300" t="s">
        <v>121</v>
      </c>
      <c r="MW300" t="s">
        <v>121</v>
      </c>
      <c r="MX300" t="s">
        <v>121</v>
      </c>
      <c r="MY300" t="s">
        <v>121</v>
      </c>
      <c r="MZ300" t="s">
        <v>121</v>
      </c>
      <c r="NA300" t="s">
        <v>121</v>
      </c>
      <c r="NB300" t="s">
        <v>121</v>
      </c>
      <c r="NC300" t="s">
        <v>121</v>
      </c>
      <c r="ND300" t="s">
        <v>121</v>
      </c>
      <c r="NE300" t="s">
        <v>121</v>
      </c>
      <c r="NF300" t="s">
        <v>121</v>
      </c>
      <c r="NG300" t="s">
        <v>121</v>
      </c>
      <c r="NH300" t="s">
        <v>121</v>
      </c>
      <c r="NI300" t="s">
        <v>121</v>
      </c>
      <c r="NJ300" t="s">
        <v>121</v>
      </c>
      <c r="NK300" t="s">
        <v>121</v>
      </c>
      <c r="NL300" t="s">
        <v>121</v>
      </c>
      <c r="NM300" t="s">
        <v>121</v>
      </c>
      <c r="NN300" t="s">
        <v>121</v>
      </c>
      <c r="NO300" t="s">
        <v>121</v>
      </c>
      <c r="NP300" t="s">
        <v>121</v>
      </c>
      <c r="NQ300" t="s">
        <v>121</v>
      </c>
      <c r="NR300" t="s">
        <v>121</v>
      </c>
      <c r="NS300" t="s">
        <v>121</v>
      </c>
      <c r="NT300" t="s">
        <v>121</v>
      </c>
      <c r="NU300" t="s">
        <v>121</v>
      </c>
      <c r="NV300" s="65" t="s">
        <v>121</v>
      </c>
      <c r="NW300" s="65" t="s">
        <v>121</v>
      </c>
      <c r="NX300" s="65" t="s">
        <v>121</v>
      </c>
      <c r="NY300" s="65" t="s">
        <v>121</v>
      </c>
      <c r="NZ300" s="65" t="s">
        <v>121</v>
      </c>
      <c r="OA300" s="65" t="s">
        <v>121</v>
      </c>
      <c r="OB300" s="65" t="s">
        <v>121</v>
      </c>
      <c r="OC300" s="65" t="s">
        <v>121</v>
      </c>
      <c r="OD300" s="65" t="s">
        <v>121</v>
      </c>
      <c r="OE300" s="65" t="s">
        <v>121</v>
      </c>
      <c r="OF300" s="65" t="s">
        <v>121</v>
      </c>
      <c r="OG300" s="65" t="s">
        <v>121</v>
      </c>
      <c r="OH300" t="s">
        <v>121</v>
      </c>
      <c r="OI300" t="s">
        <v>121</v>
      </c>
      <c r="OJ300" t="s">
        <v>121</v>
      </c>
      <c r="OK300" t="s">
        <v>121</v>
      </c>
      <c r="OL300" t="s">
        <v>121</v>
      </c>
      <c r="OM300" t="s">
        <v>121</v>
      </c>
      <c r="ON300" t="s">
        <v>121</v>
      </c>
      <c r="OO300" t="s">
        <v>121</v>
      </c>
      <c r="OP300" t="s">
        <v>121</v>
      </c>
      <c r="OQ300" t="s">
        <v>121</v>
      </c>
      <c r="OR300" t="s">
        <v>121</v>
      </c>
      <c r="OS300" t="s">
        <v>121</v>
      </c>
      <c r="OT300" t="s">
        <v>121</v>
      </c>
      <c r="OU300" t="s">
        <v>121</v>
      </c>
      <c r="OV300" t="s">
        <v>121</v>
      </c>
      <c r="OW300" t="s">
        <v>121</v>
      </c>
      <c r="OX300" t="s">
        <v>121</v>
      </c>
      <c r="OY300" t="s">
        <v>121</v>
      </c>
      <c r="OZ300" t="s">
        <v>121</v>
      </c>
      <c r="PA300" t="s">
        <v>121</v>
      </c>
      <c r="PB300" t="s">
        <v>121</v>
      </c>
      <c r="PC300" t="s">
        <v>121</v>
      </c>
      <c r="PD300" t="s">
        <v>121</v>
      </c>
      <c r="PE300" t="s">
        <v>121</v>
      </c>
      <c r="PF300" t="s">
        <v>121</v>
      </c>
      <c r="PG300" t="s">
        <v>121</v>
      </c>
      <c r="PH300" t="s">
        <v>121</v>
      </c>
      <c r="PI300" t="s">
        <v>121</v>
      </c>
      <c r="PJ300" t="s">
        <v>121</v>
      </c>
      <c r="PK300" t="s">
        <v>121</v>
      </c>
      <c r="PL300" t="s">
        <v>121</v>
      </c>
      <c r="PM300" t="s">
        <v>121</v>
      </c>
      <c r="PN300" t="s">
        <v>121</v>
      </c>
      <c r="PO300" t="s">
        <v>121</v>
      </c>
      <c r="PP300" t="s">
        <v>121</v>
      </c>
      <c r="PQ300" t="s">
        <v>121</v>
      </c>
      <c r="PR300" t="s">
        <v>121</v>
      </c>
      <c r="PS300" t="s">
        <v>121</v>
      </c>
      <c r="PT300" t="s">
        <v>121</v>
      </c>
      <c r="PU300" t="s">
        <v>121</v>
      </c>
      <c r="PV300" t="s">
        <v>121</v>
      </c>
      <c r="PW300" t="s">
        <v>121</v>
      </c>
      <c r="PX300" t="s">
        <v>121</v>
      </c>
      <c r="PY300" t="s">
        <v>121</v>
      </c>
      <c r="PZ300" t="s">
        <v>121</v>
      </c>
      <c r="QA300" t="s">
        <v>121</v>
      </c>
      <c r="QB300" t="s">
        <v>121</v>
      </c>
      <c r="QC300" t="s">
        <v>121</v>
      </c>
      <c r="QD300" t="s">
        <v>121</v>
      </c>
      <c r="QE300" t="s">
        <v>121</v>
      </c>
      <c r="QF300" t="s">
        <v>121</v>
      </c>
      <c r="QG300" t="s">
        <v>121</v>
      </c>
      <c r="QH300" t="s">
        <v>121</v>
      </c>
      <c r="QI300" t="s">
        <v>121</v>
      </c>
      <c r="QJ300" t="s">
        <v>121</v>
      </c>
      <c r="QK300" t="s">
        <v>121</v>
      </c>
      <c r="QL300" t="s">
        <v>121</v>
      </c>
      <c r="QM300" t="s">
        <v>121</v>
      </c>
      <c r="QN300" t="s">
        <v>121</v>
      </c>
      <c r="QO300" t="s">
        <v>121</v>
      </c>
      <c r="QP300" t="s">
        <v>121</v>
      </c>
      <c r="QQ300" t="s">
        <v>121</v>
      </c>
      <c r="QR300" t="s">
        <v>121</v>
      </c>
      <c r="QS300" t="s">
        <v>121</v>
      </c>
      <c r="QT300" t="s">
        <v>121</v>
      </c>
      <c r="QU300" t="s">
        <v>121</v>
      </c>
      <c r="QV300" t="s">
        <v>121</v>
      </c>
      <c r="QW300" t="s">
        <v>121</v>
      </c>
      <c r="QX300" t="s">
        <v>121</v>
      </c>
      <c r="QY300" t="s">
        <v>121</v>
      </c>
      <c r="QZ300" t="s">
        <v>121</v>
      </c>
      <c r="RA300" t="s">
        <v>121</v>
      </c>
      <c r="RB300" t="s">
        <v>122</v>
      </c>
      <c r="RC300" t="s">
        <v>122</v>
      </c>
      <c r="RD300" t="s">
        <v>122</v>
      </c>
      <c r="RE300" t="s">
        <v>122</v>
      </c>
      <c r="RF300" t="s">
        <v>122</v>
      </c>
      <c r="RG300" t="s">
        <v>122</v>
      </c>
      <c r="RH300" t="s">
        <v>122</v>
      </c>
      <c r="RI300" t="s">
        <v>122</v>
      </c>
      <c r="RJ300" t="s">
        <v>122</v>
      </c>
      <c r="RK300" t="s">
        <v>122</v>
      </c>
      <c r="RL300" t="s">
        <v>122</v>
      </c>
      <c r="RM300" t="s">
        <v>122</v>
      </c>
      <c r="RN300" t="s">
        <v>122</v>
      </c>
      <c r="RO300" t="s">
        <v>122</v>
      </c>
      <c r="RP300" t="s">
        <v>122</v>
      </c>
      <c r="RQ300" t="s">
        <v>122</v>
      </c>
      <c r="RR300" t="s">
        <v>122</v>
      </c>
      <c r="RS300" t="s">
        <v>122</v>
      </c>
      <c r="RT300" t="s">
        <v>122</v>
      </c>
      <c r="RU300" t="s">
        <v>122</v>
      </c>
      <c r="RV300" t="s">
        <v>122</v>
      </c>
      <c r="RW300" t="s">
        <v>122</v>
      </c>
      <c r="RX300" t="s">
        <v>122</v>
      </c>
      <c r="RY300" t="s">
        <v>122</v>
      </c>
      <c r="RZ300" t="s">
        <v>122</v>
      </c>
      <c r="SA300" t="s">
        <v>122</v>
      </c>
      <c r="SB300" t="s">
        <v>122</v>
      </c>
      <c r="SC300" t="s">
        <v>122</v>
      </c>
      <c r="SD300" t="s">
        <v>122</v>
      </c>
      <c r="SE300" t="s">
        <v>122</v>
      </c>
      <c r="SF300" t="s">
        <v>122</v>
      </c>
      <c r="SG300" t="s">
        <v>122</v>
      </c>
      <c r="SH300" t="s">
        <v>122</v>
      </c>
      <c r="SI300" t="s">
        <v>122</v>
      </c>
      <c r="SJ300" t="s">
        <v>122</v>
      </c>
      <c r="SK300" t="s">
        <v>122</v>
      </c>
      <c r="SL300" t="s">
        <v>122</v>
      </c>
      <c r="SM300" t="s">
        <v>122</v>
      </c>
      <c r="SN300" t="s">
        <v>122</v>
      </c>
      <c r="SO300" t="s">
        <v>122</v>
      </c>
      <c r="SP300" t="s">
        <v>122</v>
      </c>
      <c r="SQ300" t="s">
        <v>122</v>
      </c>
      <c r="SR300" t="s">
        <v>122</v>
      </c>
      <c r="SS300" t="s">
        <v>122</v>
      </c>
      <c r="ST300" t="s">
        <v>122</v>
      </c>
      <c r="SU300" t="s">
        <v>122</v>
      </c>
      <c r="SV300" t="s">
        <v>122</v>
      </c>
      <c r="SW300" t="s">
        <v>122</v>
      </c>
      <c r="SX300" t="s">
        <v>122</v>
      </c>
      <c r="SY300" t="s">
        <v>122</v>
      </c>
      <c r="SZ300" t="s">
        <v>122</v>
      </c>
      <c r="TA300" t="s">
        <v>122</v>
      </c>
      <c r="TB300" t="s">
        <v>122</v>
      </c>
      <c r="TC300" t="s">
        <v>122</v>
      </c>
      <c r="TD300" t="s">
        <v>122</v>
      </c>
      <c r="TE300" t="s">
        <v>122</v>
      </c>
      <c r="TF300" t="s">
        <v>122</v>
      </c>
      <c r="TG300" t="s">
        <v>122</v>
      </c>
      <c r="TH300" t="s">
        <v>122</v>
      </c>
      <c r="TI300" t="s">
        <v>122</v>
      </c>
      <c r="TJ300" t="s">
        <v>122</v>
      </c>
      <c r="TK300" t="s">
        <v>122</v>
      </c>
      <c r="TL300" t="s">
        <v>122</v>
      </c>
      <c r="TM300" t="s">
        <v>122</v>
      </c>
      <c r="TN300" t="s">
        <v>122</v>
      </c>
      <c r="TO300" t="s">
        <v>122</v>
      </c>
      <c r="TP300" t="s">
        <v>122</v>
      </c>
      <c r="TQ300" t="s">
        <v>122</v>
      </c>
      <c r="TR300" t="s">
        <v>122</v>
      </c>
      <c r="TS300" t="s">
        <v>122</v>
      </c>
      <c r="TT300" t="s">
        <v>122</v>
      </c>
      <c r="TU300" t="s">
        <v>122</v>
      </c>
      <c r="TV300" t="s">
        <v>122</v>
      </c>
      <c r="TW300" t="s">
        <v>122</v>
      </c>
      <c r="TX300" t="s">
        <v>122</v>
      </c>
      <c r="TY300" t="s">
        <v>122</v>
      </c>
      <c r="TZ300" t="s">
        <v>122</v>
      </c>
      <c r="UA300" t="s">
        <v>122</v>
      </c>
      <c r="UB300" t="s">
        <v>122</v>
      </c>
      <c r="UC300" t="s">
        <v>122</v>
      </c>
      <c r="UD300" t="s">
        <v>122</v>
      </c>
      <c r="UE300" t="s">
        <v>122</v>
      </c>
      <c r="UF300" t="s">
        <v>122</v>
      </c>
      <c r="UG300" t="s">
        <v>122</v>
      </c>
      <c r="UH300" t="s">
        <v>122</v>
      </c>
      <c r="UI300" t="s">
        <v>122</v>
      </c>
      <c r="UJ300" t="s">
        <v>122</v>
      </c>
      <c r="UK300" t="s">
        <v>122</v>
      </c>
      <c r="UL300" t="s">
        <v>122</v>
      </c>
      <c r="UM300" t="s">
        <v>122</v>
      </c>
      <c r="UN300" t="s">
        <v>122</v>
      </c>
      <c r="UO300" t="s">
        <v>122</v>
      </c>
      <c r="UP300" t="s">
        <v>122</v>
      </c>
      <c r="UQ300" t="s">
        <v>122</v>
      </c>
      <c r="UR300" t="s">
        <v>122</v>
      </c>
      <c r="US300" t="s">
        <v>122</v>
      </c>
      <c r="UT300" t="s">
        <v>122</v>
      </c>
      <c r="UU300" t="s">
        <v>122</v>
      </c>
      <c r="UV300" t="s">
        <v>122</v>
      </c>
      <c r="UW300" t="s">
        <v>122</v>
      </c>
      <c r="UX300" t="s">
        <v>122</v>
      </c>
      <c r="UY300" t="s">
        <v>122</v>
      </c>
      <c r="UZ300" t="s">
        <v>122</v>
      </c>
      <c r="VA300" t="s">
        <v>122</v>
      </c>
      <c r="VB300" t="s">
        <v>122</v>
      </c>
      <c r="VC300" t="s">
        <v>122</v>
      </c>
      <c r="VD300" t="s">
        <v>122</v>
      </c>
      <c r="VE300" t="s">
        <v>122</v>
      </c>
      <c r="VF300" t="s">
        <v>122</v>
      </c>
      <c r="VG300" t="s">
        <v>122</v>
      </c>
      <c r="VH300" t="s">
        <v>122</v>
      </c>
      <c r="VI300" t="s">
        <v>122</v>
      </c>
      <c r="VJ300" t="s">
        <v>122</v>
      </c>
      <c r="VK300" t="s">
        <v>122</v>
      </c>
      <c r="VL300" t="s">
        <v>122</v>
      </c>
      <c r="VM300" t="s">
        <v>122</v>
      </c>
      <c r="VN300" t="s">
        <v>122</v>
      </c>
      <c r="VO300" t="s">
        <v>122</v>
      </c>
      <c r="VP300" t="s">
        <v>122</v>
      </c>
      <c r="VQ300" t="s">
        <v>122</v>
      </c>
      <c r="VR300" t="s">
        <v>122</v>
      </c>
      <c r="VS300" t="s">
        <v>122</v>
      </c>
      <c r="VT300" t="s">
        <v>122</v>
      </c>
      <c r="VU300" t="s">
        <v>122</v>
      </c>
      <c r="VV300" t="s">
        <v>122</v>
      </c>
      <c r="VW300" t="s">
        <v>122</v>
      </c>
      <c r="VX300" t="s">
        <v>122</v>
      </c>
      <c r="VY300" t="s">
        <v>122</v>
      </c>
      <c r="VZ300" t="s">
        <v>122</v>
      </c>
      <c r="WA300" t="s">
        <v>122</v>
      </c>
      <c r="WB300" t="s">
        <v>122</v>
      </c>
      <c r="WC300" t="s">
        <v>122</v>
      </c>
      <c r="WD300" t="s">
        <v>122</v>
      </c>
      <c r="WE300" t="s">
        <v>122</v>
      </c>
      <c r="WF300" t="s">
        <v>122</v>
      </c>
      <c r="WG300" t="s">
        <v>122</v>
      </c>
      <c r="WH300" t="s">
        <v>122</v>
      </c>
      <c r="WI300" t="s">
        <v>122</v>
      </c>
      <c r="WJ300" t="s">
        <v>122</v>
      </c>
      <c r="WK300" t="s">
        <v>122</v>
      </c>
      <c r="WL300" t="s">
        <v>122</v>
      </c>
      <c r="WM300" t="s">
        <v>122</v>
      </c>
      <c r="WN300" t="s">
        <v>122</v>
      </c>
      <c r="WO300" t="s">
        <v>122</v>
      </c>
      <c r="WP300" t="s">
        <v>122</v>
      </c>
      <c r="WQ300" t="s">
        <v>122</v>
      </c>
      <c r="WR300" t="s">
        <v>122</v>
      </c>
      <c r="WS300" t="s">
        <v>122</v>
      </c>
      <c r="WT300" t="s">
        <v>122</v>
      </c>
      <c r="WU300" t="s">
        <v>122</v>
      </c>
      <c r="WV300" t="s">
        <v>122</v>
      </c>
      <c r="WW300" t="s">
        <v>122</v>
      </c>
      <c r="WX300" t="s">
        <v>122</v>
      </c>
      <c r="WY300" t="s">
        <v>122</v>
      </c>
      <c r="WZ300" t="s">
        <v>122</v>
      </c>
      <c r="XA300" t="s">
        <v>122</v>
      </c>
      <c r="XB300" t="s">
        <v>122</v>
      </c>
      <c r="XC300" t="s">
        <v>122</v>
      </c>
      <c r="XD300" t="s">
        <v>122</v>
      </c>
      <c r="XE300" t="s">
        <v>122</v>
      </c>
      <c r="XF300" t="s">
        <v>122</v>
      </c>
      <c r="XG300" t="s">
        <v>122</v>
      </c>
      <c r="XH300" t="s">
        <v>122</v>
      </c>
      <c r="XI300" t="s">
        <v>122</v>
      </c>
      <c r="XJ300" t="s">
        <v>122</v>
      </c>
      <c r="XK300" t="s">
        <v>122</v>
      </c>
      <c r="XL300" t="s">
        <v>122</v>
      </c>
      <c r="XM300" t="s">
        <v>122</v>
      </c>
      <c r="XN300" t="s">
        <v>122</v>
      </c>
      <c r="XO300" t="s">
        <v>122</v>
      </c>
      <c r="XP300" t="s">
        <v>122</v>
      </c>
      <c r="XQ300" t="s">
        <v>122</v>
      </c>
      <c r="XR300" t="s">
        <v>122</v>
      </c>
      <c r="XS300" t="s">
        <v>122</v>
      </c>
      <c r="XT300" t="s">
        <v>122</v>
      </c>
      <c r="XU300" t="s">
        <v>122</v>
      </c>
      <c r="XV300" t="s">
        <v>122</v>
      </c>
      <c r="XW300" t="s">
        <v>122</v>
      </c>
      <c r="XX300" t="s">
        <v>122</v>
      </c>
      <c r="XY300" t="s">
        <v>122</v>
      </c>
      <c r="XZ300" t="s">
        <v>122</v>
      </c>
      <c r="YA300" t="s">
        <v>122</v>
      </c>
      <c r="YB300" t="s">
        <v>122</v>
      </c>
      <c r="YC300" t="s">
        <v>122</v>
      </c>
      <c r="YD300" t="s">
        <v>122</v>
      </c>
      <c r="YE300" t="s">
        <v>122</v>
      </c>
      <c r="YF300" t="s">
        <v>122</v>
      </c>
      <c r="YG300" t="s">
        <v>122</v>
      </c>
      <c r="YH300" t="s">
        <v>122</v>
      </c>
      <c r="YI300" t="s">
        <v>122</v>
      </c>
      <c r="YJ300" t="s">
        <v>122</v>
      </c>
      <c r="YK300" t="s">
        <v>122</v>
      </c>
      <c r="YL300" t="s">
        <v>122</v>
      </c>
      <c r="YM300" t="s">
        <v>122</v>
      </c>
      <c r="YN300" t="s">
        <v>122</v>
      </c>
      <c r="YO300" t="s">
        <v>122</v>
      </c>
      <c r="YP300" t="s">
        <v>122</v>
      </c>
      <c r="YQ300" t="s">
        <v>122</v>
      </c>
      <c r="YR300" t="s">
        <v>122</v>
      </c>
      <c r="YS300" t="s">
        <v>122</v>
      </c>
      <c r="YT300" t="s">
        <v>122</v>
      </c>
      <c r="YU300" t="s">
        <v>122</v>
      </c>
      <c r="YV300" t="s">
        <v>122</v>
      </c>
      <c r="YW300" t="s">
        <v>122</v>
      </c>
      <c r="YX300" t="s">
        <v>122</v>
      </c>
      <c r="YY300" t="s">
        <v>122</v>
      </c>
      <c r="YZ300" t="s">
        <v>122</v>
      </c>
      <c r="ZA300" t="s">
        <v>122</v>
      </c>
      <c r="ZB300" t="s">
        <v>122</v>
      </c>
      <c r="ZC300" t="s">
        <v>122</v>
      </c>
      <c r="ZD300" t="s">
        <v>122</v>
      </c>
      <c r="ZE300" t="s">
        <v>122</v>
      </c>
      <c r="ZF300" t="s">
        <v>122</v>
      </c>
      <c r="ZG300" t="s">
        <v>122</v>
      </c>
      <c r="ZH300" t="s">
        <v>122</v>
      </c>
      <c r="ZI300" t="s">
        <v>122</v>
      </c>
      <c r="ZJ300" t="s">
        <v>122</v>
      </c>
      <c r="ZK300" t="s">
        <v>122</v>
      </c>
      <c r="ZL300" t="s">
        <v>122</v>
      </c>
      <c r="ZM300" t="s">
        <v>122</v>
      </c>
      <c r="ZN300" t="s">
        <v>122</v>
      </c>
      <c r="ZO300" t="s">
        <v>122</v>
      </c>
      <c r="ZP300" t="s">
        <v>122</v>
      </c>
      <c r="ZQ300" t="s">
        <v>122</v>
      </c>
      <c r="ZR300" t="s">
        <v>122</v>
      </c>
      <c r="ZS300" t="s">
        <v>122</v>
      </c>
      <c r="ZT300" t="s">
        <v>122</v>
      </c>
      <c r="ZU300" t="s">
        <v>122</v>
      </c>
      <c r="ZV300" t="s">
        <v>122</v>
      </c>
      <c r="ZW300" t="s">
        <v>122</v>
      </c>
      <c r="ZX300" t="s">
        <v>122</v>
      </c>
      <c r="ZY300" t="s">
        <v>122</v>
      </c>
      <c r="ZZ300" t="s">
        <v>122</v>
      </c>
      <c r="AAA300" t="s">
        <v>122</v>
      </c>
      <c r="AAB300" t="s">
        <v>122</v>
      </c>
      <c r="AAC300" t="s">
        <v>122</v>
      </c>
      <c r="AAD300" t="s">
        <v>122</v>
      </c>
      <c r="AAE300" t="s">
        <v>122</v>
      </c>
      <c r="AAF300" t="s">
        <v>122</v>
      </c>
      <c r="AAG300" t="s">
        <v>122</v>
      </c>
      <c r="AAH300" t="s">
        <v>122</v>
      </c>
      <c r="AAI300" t="s">
        <v>122</v>
      </c>
      <c r="AAJ300" t="s">
        <v>122</v>
      </c>
      <c r="AAK300" t="s">
        <v>122</v>
      </c>
      <c r="AAL300" t="s">
        <v>122</v>
      </c>
      <c r="AAM300" t="s">
        <v>122</v>
      </c>
      <c r="AAN300" t="s">
        <v>122</v>
      </c>
      <c r="AAO300" t="s">
        <v>122</v>
      </c>
      <c r="AAP300" t="s">
        <v>122</v>
      </c>
      <c r="AAQ300" t="s">
        <v>122</v>
      </c>
      <c r="AAR300" t="s">
        <v>122</v>
      </c>
      <c r="AAS300" t="s">
        <v>122</v>
      </c>
      <c r="AAT300" t="s">
        <v>122</v>
      </c>
      <c r="AAU300" t="s">
        <v>122</v>
      </c>
      <c r="AAV300" t="s">
        <v>122</v>
      </c>
      <c r="AAW300" t="s">
        <v>122</v>
      </c>
      <c r="AAX300" t="s">
        <v>122</v>
      </c>
      <c r="AAY300" t="s">
        <v>122</v>
      </c>
      <c r="AAZ300" t="s">
        <v>122</v>
      </c>
      <c r="ABA300" t="s">
        <v>122</v>
      </c>
      <c r="ABB300" t="s">
        <v>122</v>
      </c>
      <c r="ABC300" t="s">
        <v>122</v>
      </c>
      <c r="ABD300" t="s">
        <v>122</v>
      </c>
      <c r="ABE300" t="s">
        <v>122</v>
      </c>
      <c r="ABF300" t="s">
        <v>122</v>
      </c>
      <c r="ABG300" t="s">
        <v>122</v>
      </c>
      <c r="ABH300" t="s">
        <v>122</v>
      </c>
      <c r="ABI300" t="s">
        <v>122</v>
      </c>
      <c r="ABJ300" t="s">
        <v>122</v>
      </c>
      <c r="ABK300" t="s">
        <v>122</v>
      </c>
      <c r="ABL300" t="s">
        <v>122</v>
      </c>
      <c r="ABM300" t="s">
        <v>122</v>
      </c>
      <c r="ABN300" t="s">
        <v>122</v>
      </c>
      <c r="ABO300" t="s">
        <v>122</v>
      </c>
      <c r="ABP300" t="s">
        <v>122</v>
      </c>
      <c r="ABQ300" t="s">
        <v>122</v>
      </c>
      <c r="ABR300" t="s">
        <v>122</v>
      </c>
      <c r="ABS300" t="s">
        <v>122</v>
      </c>
      <c r="ABT300" t="s">
        <v>122</v>
      </c>
      <c r="ABU300" t="s">
        <v>122</v>
      </c>
      <c r="ABV300" t="s">
        <v>122</v>
      </c>
      <c r="ABW300" t="s">
        <v>122</v>
      </c>
      <c r="ABX300" t="s">
        <v>122</v>
      </c>
      <c r="ABY300" t="s">
        <v>122</v>
      </c>
      <c r="ABZ300" t="s">
        <v>122</v>
      </c>
      <c r="ACA300" t="s">
        <v>122</v>
      </c>
      <c r="ACB300" t="s">
        <v>122</v>
      </c>
      <c r="ACC300" t="s">
        <v>122</v>
      </c>
      <c r="ACE300" t="s">
        <v>123</v>
      </c>
      <c r="ACF300" t="s">
        <v>123</v>
      </c>
      <c r="ACG300" t="s">
        <v>123</v>
      </c>
      <c r="ACH300" t="s">
        <v>123</v>
      </c>
      <c r="ACI300" t="s">
        <v>123</v>
      </c>
      <c r="ACJ300" t="s">
        <v>123</v>
      </c>
      <c r="ACK300" t="s">
        <v>123</v>
      </c>
      <c r="ACL300" t="s">
        <v>123</v>
      </c>
      <c r="ACM300" t="s">
        <v>123</v>
      </c>
      <c r="ACN300" t="s">
        <v>123</v>
      </c>
      <c r="ACO300" t="s">
        <v>123</v>
      </c>
      <c r="ACP300" t="s">
        <v>123</v>
      </c>
      <c r="ACQ300" t="s">
        <v>123</v>
      </c>
      <c r="ACR300" t="s">
        <v>123</v>
      </c>
      <c r="ACS300" t="s">
        <v>123</v>
      </c>
      <c r="ACT300" t="s">
        <v>123</v>
      </c>
      <c r="ACU300" t="s">
        <v>123</v>
      </c>
      <c r="ACV300" t="s">
        <v>123</v>
      </c>
      <c r="ACW300" t="s">
        <v>123</v>
      </c>
      <c r="ACX300" t="s">
        <v>123</v>
      </c>
      <c r="ACY300" t="s">
        <v>123</v>
      </c>
      <c r="ACZ300" t="s">
        <v>123</v>
      </c>
      <c r="ADA300" t="s">
        <v>123</v>
      </c>
      <c r="ADB300" t="s">
        <v>123</v>
      </c>
      <c r="ADC300" t="s">
        <v>123</v>
      </c>
      <c r="ADD300" t="s">
        <v>123</v>
      </c>
      <c r="ADE300" t="s">
        <v>123</v>
      </c>
      <c r="ADF300" t="s">
        <v>123</v>
      </c>
      <c r="ADG300" t="s">
        <v>123</v>
      </c>
      <c r="ADH300" t="s">
        <v>123</v>
      </c>
      <c r="ADI300" t="s">
        <v>123</v>
      </c>
      <c r="ADJ300" t="s">
        <v>123</v>
      </c>
      <c r="ADK300" t="s">
        <v>123</v>
      </c>
      <c r="ADL300" t="s">
        <v>123</v>
      </c>
      <c r="ADM300" t="s">
        <v>123</v>
      </c>
      <c r="ADN300" t="s">
        <v>123</v>
      </c>
      <c r="ADO300" t="s">
        <v>123</v>
      </c>
      <c r="ADP300" t="s">
        <v>123</v>
      </c>
      <c r="ADQ300" t="s">
        <v>123</v>
      </c>
      <c r="ADR300" t="s">
        <v>123</v>
      </c>
      <c r="ADS300" t="s">
        <v>123</v>
      </c>
      <c r="ADT300" t="s">
        <v>123</v>
      </c>
      <c r="ADU300" t="s">
        <v>123</v>
      </c>
      <c r="ADV300" t="s">
        <v>123</v>
      </c>
      <c r="ADW300" t="s">
        <v>123</v>
      </c>
      <c r="ADX300" t="s">
        <v>123</v>
      </c>
      <c r="ADY300" t="s">
        <v>123</v>
      </c>
      <c r="ADZ300" t="s">
        <v>123</v>
      </c>
      <c r="AEA300" t="s">
        <v>123</v>
      </c>
      <c r="AEB300" t="s">
        <v>123</v>
      </c>
      <c r="AEC300" t="s">
        <v>123</v>
      </c>
      <c r="AED300" t="s">
        <v>123</v>
      </c>
      <c r="AEE300" t="s">
        <v>123</v>
      </c>
      <c r="AEF300" t="s">
        <v>123</v>
      </c>
      <c r="AEG300" t="s">
        <v>123</v>
      </c>
      <c r="AEH300" t="s">
        <v>123</v>
      </c>
      <c r="AEI300" t="s">
        <v>123</v>
      </c>
      <c r="AEJ300" t="s">
        <v>123</v>
      </c>
      <c r="AEK300" t="s">
        <v>123</v>
      </c>
      <c r="AEL300" t="s">
        <v>123</v>
      </c>
      <c r="AEM300" t="s">
        <v>123</v>
      </c>
      <c r="AEN300" t="s">
        <v>123</v>
      </c>
      <c r="AEO300" t="s">
        <v>123</v>
      </c>
      <c r="AEP300" t="s">
        <v>123</v>
      </c>
      <c r="AEQ300" t="s">
        <v>123</v>
      </c>
      <c r="AER300" t="s">
        <v>123</v>
      </c>
      <c r="AES300" t="s">
        <v>123</v>
      </c>
      <c r="AET300" t="s">
        <v>123</v>
      </c>
      <c r="AEU300" t="s">
        <v>123</v>
      </c>
      <c r="AEV300" t="s">
        <v>123</v>
      </c>
      <c r="AEW300" t="s">
        <v>123</v>
      </c>
      <c r="AEX300" t="s">
        <v>123</v>
      </c>
      <c r="AEY300" t="s">
        <v>123</v>
      </c>
      <c r="AEZ300" t="s">
        <v>123</v>
      </c>
      <c r="AFA300" t="s">
        <v>123</v>
      </c>
      <c r="AFB300" t="s">
        <v>123</v>
      </c>
      <c r="AFC300" t="s">
        <v>123</v>
      </c>
      <c r="AFD300" t="s">
        <v>123</v>
      </c>
      <c r="AFE300" t="s">
        <v>123</v>
      </c>
      <c r="AFF300" t="s">
        <v>123</v>
      </c>
      <c r="AFG300" t="s">
        <v>123</v>
      </c>
      <c r="AFH300" t="s">
        <v>123</v>
      </c>
      <c r="AFI300" t="s">
        <v>123</v>
      </c>
      <c r="AFJ300" t="s">
        <v>123</v>
      </c>
      <c r="AFK300" t="s">
        <v>123</v>
      </c>
      <c r="AFL300" t="s">
        <v>123</v>
      </c>
      <c r="AFM300" t="s">
        <v>123</v>
      </c>
      <c r="AFN300" t="s">
        <v>123</v>
      </c>
      <c r="AFO300" t="s">
        <v>123</v>
      </c>
      <c r="AFP300" t="s">
        <v>123</v>
      </c>
      <c r="AFQ300" t="s">
        <v>123</v>
      </c>
      <c r="AFR300" t="s">
        <v>123</v>
      </c>
      <c r="AFS300" t="s">
        <v>123</v>
      </c>
      <c r="AFT300" t="s">
        <v>123</v>
      </c>
      <c r="AFU300" t="s">
        <v>123</v>
      </c>
      <c r="AFV300" t="s">
        <v>123</v>
      </c>
      <c r="AFW300" t="s">
        <v>123</v>
      </c>
      <c r="AFX300" t="s">
        <v>123</v>
      </c>
      <c r="AFY300" t="s">
        <v>123</v>
      </c>
      <c r="AFZ300" t="s">
        <v>123</v>
      </c>
      <c r="AGA300" t="s">
        <v>123</v>
      </c>
      <c r="AGB300" t="s">
        <v>123</v>
      </c>
      <c r="AGC300" t="s">
        <v>123</v>
      </c>
      <c r="AGD300" t="s">
        <v>123</v>
      </c>
      <c r="AGE300" t="s">
        <v>123</v>
      </c>
      <c r="AGF300" t="s">
        <v>123</v>
      </c>
      <c r="AGG300" t="s">
        <v>123</v>
      </c>
      <c r="AGH300" t="s">
        <v>123</v>
      </c>
      <c r="AGI300" t="s">
        <v>123</v>
      </c>
      <c r="AGJ300" t="s">
        <v>123</v>
      </c>
      <c r="AGK300" t="s">
        <v>123</v>
      </c>
      <c r="AGL300" t="s">
        <v>123</v>
      </c>
      <c r="AGM300" t="s">
        <v>123</v>
      </c>
      <c r="AGN300" t="s">
        <v>123</v>
      </c>
      <c r="AGO300" t="s">
        <v>123</v>
      </c>
      <c r="AGP300" t="s">
        <v>123</v>
      </c>
      <c r="AGQ300" t="s">
        <v>123</v>
      </c>
      <c r="AGR300" t="s">
        <v>123</v>
      </c>
      <c r="AGS300" t="s">
        <v>123</v>
      </c>
      <c r="AGT300" t="s">
        <v>123</v>
      </c>
      <c r="AGU300" t="s">
        <v>123</v>
      </c>
      <c r="AGV300" t="s">
        <v>123</v>
      </c>
      <c r="AGW300" t="s">
        <v>123</v>
      </c>
      <c r="AGX300" t="s">
        <v>123</v>
      </c>
      <c r="AGY300" t="s">
        <v>123</v>
      </c>
      <c r="AGZ300" t="s">
        <v>123</v>
      </c>
      <c r="AHA300" t="s">
        <v>123</v>
      </c>
      <c r="AHB300" t="s">
        <v>123</v>
      </c>
      <c r="AHC300" t="s">
        <v>123</v>
      </c>
      <c r="AHD300" t="s">
        <v>123</v>
      </c>
      <c r="AHE300" t="s">
        <v>123</v>
      </c>
      <c r="AHF300" t="s">
        <v>123</v>
      </c>
      <c r="AHG300" t="s">
        <v>123</v>
      </c>
      <c r="AHH300" t="s">
        <v>123</v>
      </c>
      <c r="AHI300" t="s">
        <v>123</v>
      </c>
      <c r="AHJ300" t="s">
        <v>123</v>
      </c>
      <c r="AHK300" t="s">
        <v>123</v>
      </c>
      <c r="AHL300" t="s">
        <v>123</v>
      </c>
      <c r="AHM300" t="s">
        <v>123</v>
      </c>
      <c r="AHN300" t="s">
        <v>123</v>
      </c>
      <c r="AHO300" t="s">
        <v>123</v>
      </c>
      <c r="AHP300" t="s">
        <v>123</v>
      </c>
      <c r="AHQ300" t="s">
        <v>123</v>
      </c>
      <c r="AHR300" t="s">
        <v>123</v>
      </c>
      <c r="AHS300" t="s">
        <v>123</v>
      </c>
      <c r="AHT300" t="s">
        <v>123</v>
      </c>
      <c r="AHU300" t="s">
        <v>123</v>
      </c>
      <c r="AHV300" t="s">
        <v>123</v>
      </c>
      <c r="AHW300" t="s">
        <v>123</v>
      </c>
      <c r="AHX300" t="s">
        <v>123</v>
      </c>
      <c r="AHY300" t="s">
        <v>123</v>
      </c>
      <c r="AHZ300" t="s">
        <v>123</v>
      </c>
      <c r="AIA300" t="s">
        <v>123</v>
      </c>
      <c r="AIB300" t="s">
        <v>123</v>
      </c>
      <c r="AIC300" t="s">
        <v>123</v>
      </c>
      <c r="AID300" t="s">
        <v>123</v>
      </c>
      <c r="AIE300" t="s">
        <v>123</v>
      </c>
      <c r="AIF300" t="s">
        <v>123</v>
      </c>
      <c r="AIG300" t="s">
        <v>123</v>
      </c>
      <c r="AIH300" t="s">
        <v>123</v>
      </c>
      <c r="AII300" t="s">
        <v>123</v>
      </c>
      <c r="AIJ300" t="s">
        <v>123</v>
      </c>
      <c r="AIK300" t="s">
        <v>123</v>
      </c>
      <c r="AIL300" t="s">
        <v>123</v>
      </c>
      <c r="AIM300" t="s">
        <v>123</v>
      </c>
      <c r="AIN300" t="s">
        <v>123</v>
      </c>
      <c r="AIO300" t="s">
        <v>123</v>
      </c>
      <c r="AIP300" t="s">
        <v>123</v>
      </c>
      <c r="AIQ300" t="s">
        <v>123</v>
      </c>
      <c r="AIR300" t="s">
        <v>123</v>
      </c>
      <c r="AIS300" t="s">
        <v>123</v>
      </c>
      <c r="AIT300" t="s">
        <v>123</v>
      </c>
      <c r="AIU300" t="s">
        <v>123</v>
      </c>
      <c r="AIV300" t="s">
        <v>123</v>
      </c>
      <c r="AIW300" t="s">
        <v>123</v>
      </c>
      <c r="AIX300" t="s">
        <v>123</v>
      </c>
      <c r="AIY300" t="s">
        <v>123</v>
      </c>
      <c r="AIZ300" t="s">
        <v>123</v>
      </c>
      <c r="AJA300" t="s">
        <v>123</v>
      </c>
      <c r="AJB300" t="s">
        <v>123</v>
      </c>
      <c r="AJC300" t="s">
        <v>123</v>
      </c>
      <c r="AJD300" t="s">
        <v>123</v>
      </c>
      <c r="AJE300" t="s">
        <v>123</v>
      </c>
      <c r="AJF300" t="s">
        <v>123</v>
      </c>
      <c r="AJG300" t="s">
        <v>123</v>
      </c>
      <c r="AJH300" t="s">
        <v>123</v>
      </c>
      <c r="AJI300" t="s">
        <v>123</v>
      </c>
      <c r="AJJ300" t="s">
        <v>123</v>
      </c>
      <c r="AJK300" t="s">
        <v>123</v>
      </c>
      <c r="AJL300" t="s">
        <v>123</v>
      </c>
      <c r="AJM300" t="s">
        <v>123</v>
      </c>
      <c r="AJN300" t="s">
        <v>123</v>
      </c>
      <c r="AJO300" t="s">
        <v>123</v>
      </c>
      <c r="AJP300" t="s">
        <v>123</v>
      </c>
      <c r="AJQ300" t="s">
        <v>123</v>
      </c>
      <c r="AJR300" t="s">
        <v>123</v>
      </c>
      <c r="AJS300" t="s">
        <v>123</v>
      </c>
      <c r="AJT300" t="s">
        <v>123</v>
      </c>
      <c r="AJU300" t="s">
        <v>123</v>
      </c>
      <c r="AJV300" t="s">
        <v>123</v>
      </c>
      <c r="AJW300" t="s">
        <v>123</v>
      </c>
      <c r="AJX300" t="s">
        <v>123</v>
      </c>
      <c r="AJY300" t="s">
        <v>123</v>
      </c>
      <c r="AJZ300" t="s">
        <v>123</v>
      </c>
      <c r="AKA300" t="s">
        <v>123</v>
      </c>
      <c r="AKB300" t="s">
        <v>123</v>
      </c>
      <c r="AKC300" t="s">
        <v>123</v>
      </c>
      <c r="AKD300" t="s">
        <v>123</v>
      </c>
      <c r="AKE300" t="s">
        <v>123</v>
      </c>
      <c r="AKF300" t="s">
        <v>123</v>
      </c>
      <c r="AKG300" t="s">
        <v>123</v>
      </c>
      <c r="AKH300" t="s">
        <v>123</v>
      </c>
      <c r="AKI300" t="s">
        <v>123</v>
      </c>
      <c r="AKJ300" t="s">
        <v>123</v>
      </c>
      <c r="AKK300" t="s">
        <v>123</v>
      </c>
      <c r="AKL300" t="s">
        <v>123</v>
      </c>
      <c r="AKM300" t="s">
        <v>123</v>
      </c>
      <c r="AKN300" t="s">
        <v>123</v>
      </c>
      <c r="AKO300" t="s">
        <v>123</v>
      </c>
      <c r="AKP300" t="s">
        <v>123</v>
      </c>
      <c r="AKQ300" t="s">
        <v>123</v>
      </c>
      <c r="AKR300" t="s">
        <v>123</v>
      </c>
      <c r="AKS300" t="s">
        <v>123</v>
      </c>
      <c r="AKT300" t="s">
        <v>123</v>
      </c>
      <c r="AKU300" t="s">
        <v>123</v>
      </c>
      <c r="AKV300" t="s">
        <v>123</v>
      </c>
      <c r="AKW300" t="s">
        <v>123</v>
      </c>
      <c r="AKX300" t="s">
        <v>123</v>
      </c>
      <c r="AKY300" t="s">
        <v>123</v>
      </c>
      <c r="AKZ300" t="s">
        <v>123</v>
      </c>
      <c r="ALA300" t="s">
        <v>123</v>
      </c>
      <c r="ALB300" t="s">
        <v>123</v>
      </c>
      <c r="ALC300" t="s">
        <v>123</v>
      </c>
      <c r="ALD300" t="s">
        <v>123</v>
      </c>
      <c r="ALE300" t="s">
        <v>123</v>
      </c>
      <c r="ALF300" t="s">
        <v>123</v>
      </c>
      <c r="ALG300" t="s">
        <v>123</v>
      </c>
      <c r="ALH300" t="s">
        <v>123</v>
      </c>
      <c r="ALI300" t="s">
        <v>123</v>
      </c>
      <c r="ALJ300" t="s">
        <v>123</v>
      </c>
      <c r="ALK300" t="s">
        <v>123</v>
      </c>
      <c r="ALL300" t="s">
        <v>123</v>
      </c>
      <c r="ALM300" t="s">
        <v>123</v>
      </c>
      <c r="ALN300" t="s">
        <v>123</v>
      </c>
      <c r="ALO300" t="s">
        <v>123</v>
      </c>
      <c r="ALP300" t="s">
        <v>123</v>
      </c>
      <c r="ALQ300" t="s">
        <v>123</v>
      </c>
      <c r="ALR300" t="s">
        <v>123</v>
      </c>
      <c r="ALS300" t="s">
        <v>123</v>
      </c>
      <c r="ALT300" t="s">
        <v>123</v>
      </c>
      <c r="ALU300" t="s">
        <v>123</v>
      </c>
      <c r="ALV300" t="s">
        <v>123</v>
      </c>
      <c r="ALW300" t="s">
        <v>123</v>
      </c>
      <c r="ALX300" t="s">
        <v>123</v>
      </c>
      <c r="ALY300" t="s">
        <v>123</v>
      </c>
      <c r="ALZ300" t="s">
        <v>123</v>
      </c>
      <c r="AMA300" t="s">
        <v>123</v>
      </c>
      <c r="AMB300" t="s">
        <v>123</v>
      </c>
      <c r="AMC300" t="s">
        <v>123</v>
      </c>
      <c r="AMD300" t="s">
        <v>123</v>
      </c>
      <c r="AME300" t="s">
        <v>123</v>
      </c>
      <c r="AMF300" t="s">
        <v>123</v>
      </c>
      <c r="AMG300" t="s">
        <v>123</v>
      </c>
      <c r="AMH300" t="s">
        <v>123</v>
      </c>
      <c r="AMI300" t="s">
        <v>123</v>
      </c>
      <c r="AMJ300" t="s">
        <v>123</v>
      </c>
      <c r="AMK300" t="s">
        <v>123</v>
      </c>
      <c r="AML300" t="s">
        <v>123</v>
      </c>
      <c r="AMM300" t="s">
        <v>123</v>
      </c>
      <c r="AMN300" t="s">
        <v>123</v>
      </c>
      <c r="AMO300" t="s">
        <v>123</v>
      </c>
      <c r="AMP300" t="s">
        <v>123</v>
      </c>
      <c r="AMQ300" t="s">
        <v>123</v>
      </c>
      <c r="AMR300" t="s">
        <v>123</v>
      </c>
      <c r="AMS300" t="s">
        <v>123</v>
      </c>
      <c r="AMT300" t="s">
        <v>123</v>
      </c>
      <c r="AMU300" t="s">
        <v>123</v>
      </c>
      <c r="AMV300" t="s">
        <v>123</v>
      </c>
      <c r="AMW300" t="s">
        <v>123</v>
      </c>
      <c r="AMX300" t="s">
        <v>123</v>
      </c>
      <c r="AMY300" t="s">
        <v>123</v>
      </c>
      <c r="AMZ300" t="s">
        <v>123</v>
      </c>
      <c r="ANA300" t="s">
        <v>123</v>
      </c>
      <c r="ANB300" t="s">
        <v>123</v>
      </c>
      <c r="ANC300" t="s">
        <v>123</v>
      </c>
      <c r="AND300" t="s">
        <v>123</v>
      </c>
      <c r="ANE300" t="s">
        <v>123</v>
      </c>
    </row>
    <row r="301" spans="1:1045" x14ac:dyDescent="0.35">
      <c r="A301" t="s">
        <v>124</v>
      </c>
      <c r="B301" s="1">
        <v>450</v>
      </c>
      <c r="C301" s="1">
        <v>450</v>
      </c>
      <c r="D301" s="1">
        <v>450</v>
      </c>
      <c r="E301" s="1">
        <v>450</v>
      </c>
      <c r="F301" s="1">
        <v>450</v>
      </c>
      <c r="G301" s="1">
        <v>450</v>
      </c>
      <c r="H301" s="1">
        <v>450</v>
      </c>
      <c r="I301" s="1">
        <v>450</v>
      </c>
      <c r="J301" s="1">
        <v>450</v>
      </c>
      <c r="K301" s="1">
        <v>450</v>
      </c>
      <c r="L301" s="1">
        <v>450</v>
      </c>
      <c r="M301" s="1">
        <v>450</v>
      </c>
      <c r="N301" s="15">
        <v>500</v>
      </c>
      <c r="O301" s="15">
        <v>500</v>
      </c>
      <c r="P301" s="15">
        <v>500</v>
      </c>
      <c r="Q301" s="15">
        <v>500</v>
      </c>
      <c r="R301" s="15">
        <v>500</v>
      </c>
      <c r="S301" s="15">
        <v>500</v>
      </c>
      <c r="T301" s="15">
        <v>500</v>
      </c>
      <c r="U301" s="15">
        <v>500</v>
      </c>
      <c r="V301" s="15">
        <v>500</v>
      </c>
      <c r="W301" s="15">
        <v>500</v>
      </c>
      <c r="X301" s="15">
        <v>500</v>
      </c>
      <c r="Y301" s="15">
        <v>500</v>
      </c>
      <c r="Z301" s="16">
        <v>550</v>
      </c>
      <c r="AA301" s="16">
        <v>550</v>
      </c>
      <c r="AB301" s="16">
        <v>550</v>
      </c>
      <c r="AC301" s="16">
        <v>550</v>
      </c>
      <c r="AD301" s="16">
        <v>550</v>
      </c>
      <c r="AE301" s="16">
        <v>550</v>
      </c>
      <c r="AF301" s="16">
        <v>550</v>
      </c>
      <c r="AG301" s="16">
        <v>550</v>
      </c>
      <c r="AH301" s="16">
        <v>550</v>
      </c>
      <c r="AI301" s="16">
        <v>550</v>
      </c>
      <c r="AJ301" s="16">
        <v>550</v>
      </c>
      <c r="AK301" s="16">
        <v>550</v>
      </c>
      <c r="AL301" s="17">
        <v>600</v>
      </c>
      <c r="AM301" s="17">
        <v>600</v>
      </c>
      <c r="AN301" s="17">
        <v>600</v>
      </c>
      <c r="AO301" s="17">
        <v>600</v>
      </c>
      <c r="AP301" s="17">
        <v>600</v>
      </c>
      <c r="AQ301" s="17">
        <v>600</v>
      </c>
      <c r="AR301" s="17">
        <v>600</v>
      </c>
      <c r="AS301" s="17">
        <v>600</v>
      </c>
      <c r="AT301" s="17">
        <v>600</v>
      </c>
      <c r="AU301" s="17">
        <v>600</v>
      </c>
      <c r="AV301" s="17">
        <v>600</v>
      </c>
      <c r="AW301" s="17">
        <v>600</v>
      </c>
      <c r="AX301" s="18">
        <v>650</v>
      </c>
      <c r="AY301" s="18">
        <v>650</v>
      </c>
      <c r="AZ301" s="18">
        <v>650</v>
      </c>
      <c r="BA301" s="18">
        <v>650</v>
      </c>
      <c r="BB301" s="18">
        <v>650</v>
      </c>
      <c r="BC301" s="18">
        <v>650</v>
      </c>
      <c r="BD301" s="18">
        <v>650</v>
      </c>
      <c r="BE301" s="18">
        <v>650</v>
      </c>
      <c r="BF301" s="18">
        <v>650</v>
      </c>
      <c r="BG301" s="18">
        <v>650</v>
      </c>
      <c r="BH301" s="18">
        <v>650</v>
      </c>
      <c r="BI301" s="18">
        <v>650</v>
      </c>
      <c r="BJ301" s="1">
        <v>450</v>
      </c>
      <c r="BK301" s="1">
        <v>450</v>
      </c>
      <c r="BL301" s="1">
        <v>450</v>
      </c>
      <c r="BM301" s="1">
        <v>450</v>
      </c>
      <c r="BN301" s="1">
        <v>450</v>
      </c>
      <c r="BO301" s="1">
        <v>450</v>
      </c>
      <c r="BP301" s="1">
        <v>450</v>
      </c>
      <c r="BQ301" s="1">
        <v>450</v>
      </c>
      <c r="BR301" s="1">
        <v>450</v>
      </c>
      <c r="BS301" s="1">
        <v>450</v>
      </c>
      <c r="BT301" s="1">
        <v>450</v>
      </c>
      <c r="BU301" s="1">
        <v>450</v>
      </c>
      <c r="BV301" s="15">
        <v>500</v>
      </c>
      <c r="BW301" s="15">
        <v>500</v>
      </c>
      <c r="BX301" s="15">
        <v>500</v>
      </c>
      <c r="BY301" s="15">
        <v>500</v>
      </c>
      <c r="BZ301" s="15">
        <v>500</v>
      </c>
      <c r="CA301" s="15">
        <v>500</v>
      </c>
      <c r="CB301" s="15">
        <v>500</v>
      </c>
      <c r="CC301" s="15">
        <v>500</v>
      </c>
      <c r="CD301" s="15">
        <v>500</v>
      </c>
      <c r="CE301" s="15">
        <v>500</v>
      </c>
      <c r="CF301" s="15">
        <v>500</v>
      </c>
      <c r="CG301" s="15">
        <v>500</v>
      </c>
      <c r="CH301" s="16">
        <v>550</v>
      </c>
      <c r="CI301" s="16">
        <v>550</v>
      </c>
      <c r="CJ301" s="16">
        <v>550</v>
      </c>
      <c r="CK301" s="16">
        <v>550</v>
      </c>
      <c r="CL301" s="16">
        <v>550</v>
      </c>
      <c r="CM301" s="16">
        <v>550</v>
      </c>
      <c r="CN301" s="16">
        <v>550</v>
      </c>
      <c r="CO301" s="16">
        <v>550</v>
      </c>
      <c r="CP301" s="16">
        <v>550</v>
      </c>
      <c r="CQ301" s="16">
        <v>550</v>
      </c>
      <c r="CR301" s="16">
        <v>550</v>
      </c>
      <c r="CS301" s="16">
        <v>550</v>
      </c>
      <c r="CT301" s="17">
        <v>600</v>
      </c>
      <c r="CU301" s="17">
        <v>600</v>
      </c>
      <c r="CV301" s="17">
        <v>600</v>
      </c>
      <c r="CW301" s="17">
        <v>600</v>
      </c>
      <c r="CX301" s="17">
        <v>600</v>
      </c>
      <c r="CY301" s="17">
        <v>600</v>
      </c>
      <c r="CZ301" s="17">
        <v>600</v>
      </c>
      <c r="DA301" s="17">
        <v>600</v>
      </c>
      <c r="DB301" s="17">
        <v>600</v>
      </c>
      <c r="DC301" s="17">
        <v>600</v>
      </c>
      <c r="DD301" s="17">
        <v>600</v>
      </c>
      <c r="DE301" s="17">
        <v>600</v>
      </c>
      <c r="DF301" s="18">
        <v>650</v>
      </c>
      <c r="DG301" s="18">
        <v>650</v>
      </c>
      <c r="DH301" s="18">
        <v>650</v>
      </c>
      <c r="DI301" s="18">
        <v>650</v>
      </c>
      <c r="DJ301" s="18">
        <v>650</v>
      </c>
      <c r="DK301" s="18">
        <v>650</v>
      </c>
      <c r="DL301" s="18">
        <v>650</v>
      </c>
      <c r="DM301" s="18">
        <v>650</v>
      </c>
      <c r="DN301" s="18">
        <v>650</v>
      </c>
      <c r="DO301" s="18">
        <v>650</v>
      </c>
      <c r="DP301" s="18">
        <v>650</v>
      </c>
      <c r="DQ301" s="18">
        <v>650</v>
      </c>
      <c r="DR301" s="1">
        <v>450</v>
      </c>
      <c r="DS301" s="1">
        <v>450</v>
      </c>
      <c r="DT301" s="1">
        <v>450</v>
      </c>
      <c r="DU301" s="1">
        <v>450</v>
      </c>
      <c r="DV301" s="1">
        <v>450</v>
      </c>
      <c r="DW301" s="1">
        <v>450</v>
      </c>
      <c r="DX301" s="1">
        <v>450</v>
      </c>
      <c r="DY301" s="1">
        <v>450</v>
      </c>
      <c r="DZ301" s="1">
        <v>450</v>
      </c>
      <c r="EA301" s="1">
        <v>450</v>
      </c>
      <c r="EB301" s="1">
        <v>450</v>
      </c>
      <c r="EC301" s="1">
        <v>450</v>
      </c>
      <c r="ED301" s="15">
        <v>500</v>
      </c>
      <c r="EE301" s="15">
        <v>500</v>
      </c>
      <c r="EF301" s="15">
        <v>500</v>
      </c>
      <c r="EG301" s="15">
        <v>500</v>
      </c>
      <c r="EH301" s="15">
        <v>500</v>
      </c>
      <c r="EI301" s="15">
        <v>500</v>
      </c>
      <c r="EJ301" s="15">
        <v>500</v>
      </c>
      <c r="EK301" s="15">
        <v>500</v>
      </c>
      <c r="EL301" s="15">
        <v>500</v>
      </c>
      <c r="EM301" s="15">
        <v>500</v>
      </c>
      <c r="EN301" s="15">
        <v>500</v>
      </c>
      <c r="EO301" s="15">
        <v>500</v>
      </c>
      <c r="EP301" s="16">
        <v>550</v>
      </c>
      <c r="EQ301" s="16">
        <v>550</v>
      </c>
      <c r="ER301" s="16">
        <v>550</v>
      </c>
      <c r="ES301" s="16">
        <v>550</v>
      </c>
      <c r="ET301" s="16">
        <v>550</v>
      </c>
      <c r="EU301" s="16">
        <v>550</v>
      </c>
      <c r="EV301" s="16">
        <v>550</v>
      </c>
      <c r="EW301" s="16">
        <v>550</v>
      </c>
      <c r="EX301" s="16">
        <v>550</v>
      </c>
      <c r="EY301" s="16">
        <v>550</v>
      </c>
      <c r="EZ301" s="16">
        <v>550</v>
      </c>
      <c r="FA301" s="16">
        <v>550</v>
      </c>
      <c r="FB301" s="17">
        <v>600</v>
      </c>
      <c r="FC301" s="17">
        <v>600</v>
      </c>
      <c r="FD301" s="17">
        <v>600</v>
      </c>
      <c r="FE301" s="17">
        <v>600</v>
      </c>
      <c r="FF301" s="17">
        <v>600</v>
      </c>
      <c r="FG301" s="17">
        <v>600</v>
      </c>
      <c r="FH301" s="17">
        <v>600</v>
      </c>
      <c r="FI301" s="17">
        <v>600</v>
      </c>
      <c r="FJ301" s="17">
        <v>600</v>
      </c>
      <c r="FK301" s="17">
        <v>600</v>
      </c>
      <c r="FL301" s="17">
        <v>600</v>
      </c>
      <c r="FM301" s="17">
        <v>600</v>
      </c>
      <c r="FN301" s="18">
        <v>650</v>
      </c>
      <c r="FO301" s="18">
        <v>650</v>
      </c>
      <c r="FP301" s="18">
        <v>650</v>
      </c>
      <c r="FQ301" s="18">
        <v>650</v>
      </c>
      <c r="FR301" s="18">
        <v>650</v>
      </c>
      <c r="FS301" s="18">
        <v>650</v>
      </c>
      <c r="FT301" s="18">
        <v>650</v>
      </c>
      <c r="FU301" s="18">
        <v>650</v>
      </c>
      <c r="FV301" s="18">
        <v>650</v>
      </c>
      <c r="FW301" s="18">
        <v>650</v>
      </c>
      <c r="FX301" s="18">
        <v>650</v>
      </c>
      <c r="FY301" s="18">
        <v>650</v>
      </c>
      <c r="FZ301" s="57">
        <v>45</v>
      </c>
      <c r="GA301" s="57">
        <v>45</v>
      </c>
      <c r="GB301" s="57">
        <v>45</v>
      </c>
      <c r="GC301" s="57">
        <v>45</v>
      </c>
      <c r="GD301" s="57">
        <v>45</v>
      </c>
      <c r="GE301" s="57">
        <v>45</v>
      </c>
      <c r="GF301" s="57">
        <v>45</v>
      </c>
      <c r="GG301" s="57">
        <v>45</v>
      </c>
      <c r="GH301" s="57">
        <v>45</v>
      </c>
      <c r="GI301" s="57">
        <v>45</v>
      </c>
      <c r="GJ301" s="57">
        <v>45</v>
      </c>
      <c r="GK301" s="57">
        <v>45</v>
      </c>
      <c r="GL301" s="1">
        <v>50</v>
      </c>
      <c r="GM301" s="1">
        <v>50</v>
      </c>
      <c r="GN301" s="1">
        <v>50</v>
      </c>
      <c r="GO301" s="1">
        <v>50</v>
      </c>
      <c r="GP301" s="1">
        <v>50</v>
      </c>
      <c r="GQ301" s="1">
        <v>50</v>
      </c>
      <c r="GR301" s="1">
        <v>50</v>
      </c>
      <c r="GS301" s="1">
        <v>50</v>
      </c>
      <c r="GT301" s="1">
        <v>50</v>
      </c>
      <c r="GU301" s="1">
        <v>50</v>
      </c>
      <c r="GV301" s="1">
        <v>50</v>
      </c>
      <c r="GW301" s="1">
        <v>50</v>
      </c>
      <c r="GX301" s="60">
        <v>55</v>
      </c>
      <c r="GY301" s="60">
        <v>55</v>
      </c>
      <c r="GZ301" s="60">
        <v>55</v>
      </c>
      <c r="HA301" s="60">
        <v>55</v>
      </c>
      <c r="HB301" s="60">
        <v>55</v>
      </c>
      <c r="HC301" s="60">
        <v>55</v>
      </c>
      <c r="HD301" s="60">
        <v>55</v>
      </c>
      <c r="HE301" s="60">
        <v>55</v>
      </c>
      <c r="HF301" s="60">
        <v>55</v>
      </c>
      <c r="HG301" s="60">
        <v>55</v>
      </c>
      <c r="HH301" s="60">
        <v>55</v>
      </c>
      <c r="HI301" s="60">
        <v>55</v>
      </c>
      <c r="HJ301" s="62">
        <v>60</v>
      </c>
      <c r="HK301" s="62">
        <v>60</v>
      </c>
      <c r="HL301" s="62">
        <v>60</v>
      </c>
      <c r="HM301" s="62">
        <v>60</v>
      </c>
      <c r="HN301" s="62">
        <v>60</v>
      </c>
      <c r="HO301" s="62">
        <v>60</v>
      </c>
      <c r="HP301" s="62">
        <v>60</v>
      </c>
      <c r="HQ301" s="62">
        <v>60</v>
      </c>
      <c r="HR301" s="62">
        <v>60</v>
      </c>
      <c r="HS301" s="62">
        <v>60</v>
      </c>
      <c r="HT301" s="62">
        <v>60</v>
      </c>
      <c r="HU301" s="62">
        <v>60</v>
      </c>
      <c r="HV301" s="64">
        <v>65</v>
      </c>
      <c r="HW301" s="64">
        <v>65</v>
      </c>
      <c r="HX301" s="64">
        <v>65</v>
      </c>
      <c r="HY301" s="64">
        <v>65</v>
      </c>
      <c r="HZ301" s="64">
        <v>65</v>
      </c>
      <c r="IA301" s="64">
        <v>65</v>
      </c>
      <c r="IB301" s="64">
        <v>65</v>
      </c>
      <c r="IC301" s="64">
        <v>65</v>
      </c>
      <c r="ID301" s="64">
        <v>65</v>
      </c>
      <c r="IE301" s="64">
        <v>65</v>
      </c>
      <c r="IF301" s="64">
        <v>65</v>
      </c>
      <c r="IG301" s="64">
        <v>65</v>
      </c>
      <c r="IH301" s="16">
        <v>70</v>
      </c>
      <c r="II301" s="16">
        <v>70</v>
      </c>
      <c r="IJ301" s="16">
        <v>70</v>
      </c>
      <c r="IK301" s="16">
        <v>70</v>
      </c>
      <c r="IL301" s="16">
        <v>70</v>
      </c>
      <c r="IM301" s="16">
        <v>70</v>
      </c>
      <c r="IN301" s="16">
        <v>70</v>
      </c>
      <c r="IO301" s="16">
        <v>70</v>
      </c>
      <c r="IP301" s="16">
        <v>70</v>
      </c>
      <c r="IQ301" s="16">
        <v>70</v>
      </c>
      <c r="IR301" s="16">
        <v>70</v>
      </c>
      <c r="IS301" s="16">
        <v>70</v>
      </c>
      <c r="IT301">
        <v>45</v>
      </c>
      <c r="IU301">
        <v>45</v>
      </c>
      <c r="IV301">
        <v>45</v>
      </c>
      <c r="IW301">
        <v>45</v>
      </c>
      <c r="IX301">
        <v>45</v>
      </c>
      <c r="IY301">
        <v>45</v>
      </c>
      <c r="IZ301">
        <v>45</v>
      </c>
      <c r="JA301">
        <v>45</v>
      </c>
      <c r="JB301">
        <v>45</v>
      </c>
      <c r="JC301">
        <v>45</v>
      </c>
      <c r="JD301">
        <v>45</v>
      </c>
      <c r="JE301">
        <v>45</v>
      </c>
      <c r="JF301">
        <v>50</v>
      </c>
      <c r="JG301">
        <v>50</v>
      </c>
      <c r="JH301">
        <v>50</v>
      </c>
      <c r="JI301">
        <v>50</v>
      </c>
      <c r="JJ301">
        <v>50</v>
      </c>
      <c r="JK301">
        <v>50</v>
      </c>
      <c r="JL301">
        <v>50</v>
      </c>
      <c r="JM301">
        <v>50</v>
      </c>
      <c r="JN301">
        <v>50</v>
      </c>
      <c r="JO301">
        <v>50</v>
      </c>
      <c r="JP301">
        <v>50</v>
      </c>
      <c r="JQ301">
        <v>50</v>
      </c>
      <c r="JR301">
        <v>55</v>
      </c>
      <c r="JS301">
        <v>55</v>
      </c>
      <c r="JT301">
        <v>55</v>
      </c>
      <c r="JU301">
        <v>55</v>
      </c>
      <c r="JV301">
        <v>55</v>
      </c>
      <c r="JW301">
        <v>55</v>
      </c>
      <c r="JX301">
        <v>55</v>
      </c>
      <c r="JY301">
        <v>55</v>
      </c>
      <c r="JZ301">
        <v>55</v>
      </c>
      <c r="KA301">
        <v>55</v>
      </c>
      <c r="KB301">
        <v>55</v>
      </c>
      <c r="KC301">
        <v>55</v>
      </c>
      <c r="KD301">
        <v>60</v>
      </c>
      <c r="KE301">
        <v>60</v>
      </c>
      <c r="KF301">
        <v>60</v>
      </c>
      <c r="KG301">
        <v>60</v>
      </c>
      <c r="KH301">
        <v>60</v>
      </c>
      <c r="KI301">
        <v>60</v>
      </c>
      <c r="KJ301">
        <v>60</v>
      </c>
      <c r="KK301">
        <v>60</v>
      </c>
      <c r="KL301">
        <v>60</v>
      </c>
      <c r="KM301">
        <v>60</v>
      </c>
      <c r="KN301">
        <v>60</v>
      </c>
      <c r="KO301">
        <v>60</v>
      </c>
      <c r="KP301">
        <v>65</v>
      </c>
      <c r="KQ301">
        <v>65</v>
      </c>
      <c r="KR301">
        <v>65</v>
      </c>
      <c r="KS301">
        <v>65</v>
      </c>
      <c r="KT301">
        <v>65</v>
      </c>
      <c r="KU301">
        <v>65</v>
      </c>
      <c r="KV301">
        <v>65</v>
      </c>
      <c r="KW301">
        <v>65</v>
      </c>
      <c r="KX301">
        <v>65</v>
      </c>
      <c r="KY301">
        <v>65</v>
      </c>
      <c r="KZ301">
        <v>65</v>
      </c>
      <c r="LA301">
        <v>65</v>
      </c>
      <c r="LB301" s="65">
        <v>70</v>
      </c>
      <c r="LC301" s="65">
        <v>70</v>
      </c>
      <c r="LD301" s="65">
        <v>70</v>
      </c>
      <c r="LE301" s="65">
        <v>70</v>
      </c>
      <c r="LF301" s="65">
        <v>70</v>
      </c>
      <c r="LG301" s="65">
        <v>70</v>
      </c>
      <c r="LH301" s="65">
        <v>70</v>
      </c>
      <c r="LI301" s="65">
        <v>70</v>
      </c>
      <c r="LJ301" s="65">
        <v>70</v>
      </c>
      <c r="LK301" s="65">
        <v>70</v>
      </c>
      <c r="LL301" s="65">
        <v>70</v>
      </c>
      <c r="LM301" s="65">
        <v>70</v>
      </c>
      <c r="LN301">
        <v>45</v>
      </c>
      <c r="LO301">
        <v>45</v>
      </c>
      <c r="LP301">
        <v>45</v>
      </c>
      <c r="LQ301">
        <v>45</v>
      </c>
      <c r="LR301">
        <v>45</v>
      </c>
      <c r="LS301">
        <v>45</v>
      </c>
      <c r="LT301">
        <v>45</v>
      </c>
      <c r="LU301">
        <v>45</v>
      </c>
      <c r="LV301">
        <v>45</v>
      </c>
      <c r="LW301">
        <v>45</v>
      </c>
      <c r="LX301">
        <v>45</v>
      </c>
      <c r="LY301">
        <v>45</v>
      </c>
      <c r="LZ301">
        <v>50</v>
      </c>
      <c r="MA301">
        <v>50</v>
      </c>
      <c r="MB301">
        <v>50</v>
      </c>
      <c r="MC301">
        <v>50</v>
      </c>
      <c r="MD301">
        <v>50</v>
      </c>
      <c r="ME301">
        <v>50</v>
      </c>
      <c r="MF301">
        <v>50</v>
      </c>
      <c r="MG301">
        <v>50</v>
      </c>
      <c r="MH301">
        <v>50</v>
      </c>
      <c r="MI301">
        <v>50</v>
      </c>
      <c r="MJ301">
        <v>50</v>
      </c>
      <c r="MK301">
        <v>50</v>
      </c>
      <c r="ML301">
        <v>55</v>
      </c>
      <c r="MM301">
        <v>55</v>
      </c>
      <c r="MN301">
        <v>55</v>
      </c>
      <c r="MO301">
        <v>55</v>
      </c>
      <c r="MP301">
        <v>55</v>
      </c>
      <c r="MQ301">
        <v>55</v>
      </c>
      <c r="MR301">
        <v>55</v>
      </c>
      <c r="MS301">
        <v>55</v>
      </c>
      <c r="MT301">
        <v>55</v>
      </c>
      <c r="MU301">
        <v>55</v>
      </c>
      <c r="MV301">
        <v>55</v>
      </c>
      <c r="MW301">
        <v>55</v>
      </c>
      <c r="MX301">
        <v>60</v>
      </c>
      <c r="MY301">
        <v>60</v>
      </c>
      <c r="MZ301">
        <v>60</v>
      </c>
      <c r="NA301">
        <v>60</v>
      </c>
      <c r="NB301">
        <v>60</v>
      </c>
      <c r="NC301">
        <v>60</v>
      </c>
      <c r="ND301">
        <v>60</v>
      </c>
      <c r="NE301">
        <v>60</v>
      </c>
      <c r="NF301">
        <v>60</v>
      </c>
      <c r="NG301">
        <v>60</v>
      </c>
      <c r="NH301">
        <v>60</v>
      </c>
      <c r="NI301">
        <v>60</v>
      </c>
      <c r="NJ301">
        <v>65</v>
      </c>
      <c r="NK301">
        <v>65</v>
      </c>
      <c r="NL301">
        <v>65</v>
      </c>
      <c r="NM301">
        <v>65</v>
      </c>
      <c r="NN301">
        <v>65</v>
      </c>
      <c r="NO301">
        <v>65</v>
      </c>
      <c r="NP301">
        <v>65</v>
      </c>
      <c r="NQ301">
        <v>65</v>
      </c>
      <c r="NR301">
        <v>65</v>
      </c>
      <c r="NS301">
        <v>65</v>
      </c>
      <c r="NT301">
        <v>65</v>
      </c>
      <c r="NU301">
        <v>65</v>
      </c>
      <c r="NV301" s="65">
        <v>70</v>
      </c>
      <c r="NW301" s="65">
        <v>70</v>
      </c>
      <c r="NX301" s="65">
        <v>70</v>
      </c>
      <c r="NY301" s="65">
        <v>70</v>
      </c>
      <c r="NZ301" s="65">
        <v>70</v>
      </c>
      <c r="OA301" s="65">
        <v>70</v>
      </c>
      <c r="OB301" s="65">
        <v>70</v>
      </c>
      <c r="OC301" s="65">
        <v>70</v>
      </c>
      <c r="OD301" s="65">
        <v>70</v>
      </c>
      <c r="OE301" s="65">
        <v>70</v>
      </c>
      <c r="OF301" s="65">
        <v>70</v>
      </c>
      <c r="OG301" s="65">
        <v>70</v>
      </c>
      <c r="OH301">
        <v>45</v>
      </c>
      <c r="OI301">
        <v>45</v>
      </c>
      <c r="OJ301">
        <v>45</v>
      </c>
      <c r="OK301">
        <v>45</v>
      </c>
      <c r="OL301">
        <v>45</v>
      </c>
      <c r="OM301">
        <v>45</v>
      </c>
      <c r="ON301">
        <v>45</v>
      </c>
      <c r="OO301">
        <v>45</v>
      </c>
      <c r="OP301">
        <v>45</v>
      </c>
      <c r="OQ301">
        <v>45</v>
      </c>
      <c r="OR301">
        <v>45</v>
      </c>
      <c r="OS301">
        <v>45</v>
      </c>
      <c r="OT301">
        <v>50</v>
      </c>
      <c r="OU301">
        <v>50</v>
      </c>
      <c r="OV301">
        <v>50</v>
      </c>
      <c r="OW301">
        <v>50</v>
      </c>
      <c r="OX301">
        <v>50</v>
      </c>
      <c r="OY301">
        <v>50</v>
      </c>
      <c r="OZ301">
        <v>50</v>
      </c>
      <c r="PA301">
        <v>50</v>
      </c>
      <c r="PB301">
        <v>50</v>
      </c>
      <c r="PC301">
        <v>50</v>
      </c>
      <c r="PD301">
        <v>50</v>
      </c>
      <c r="PE301">
        <v>50</v>
      </c>
      <c r="PF301">
        <v>55</v>
      </c>
      <c r="PG301">
        <v>55</v>
      </c>
      <c r="PH301">
        <v>55</v>
      </c>
      <c r="PI301">
        <v>55</v>
      </c>
      <c r="PJ301">
        <v>55</v>
      </c>
      <c r="PK301">
        <v>55</v>
      </c>
      <c r="PL301">
        <v>55</v>
      </c>
      <c r="PM301">
        <v>55</v>
      </c>
      <c r="PN301">
        <v>55</v>
      </c>
      <c r="PO301">
        <v>55</v>
      </c>
      <c r="PP301">
        <v>55</v>
      </c>
      <c r="PQ301">
        <v>55</v>
      </c>
      <c r="PR301">
        <v>60</v>
      </c>
      <c r="PS301">
        <v>60</v>
      </c>
      <c r="PT301">
        <v>60</v>
      </c>
      <c r="PU301">
        <v>60</v>
      </c>
      <c r="PV301">
        <v>60</v>
      </c>
      <c r="PW301">
        <v>60</v>
      </c>
      <c r="PX301">
        <v>60</v>
      </c>
      <c r="PY301">
        <v>60</v>
      </c>
      <c r="PZ301">
        <v>60</v>
      </c>
      <c r="QA301">
        <v>60</v>
      </c>
      <c r="QB301">
        <v>60</v>
      </c>
      <c r="QC301">
        <v>60</v>
      </c>
      <c r="QD301">
        <v>65</v>
      </c>
      <c r="QE301">
        <v>65</v>
      </c>
      <c r="QF301">
        <v>65</v>
      </c>
      <c r="QG301">
        <v>65</v>
      </c>
      <c r="QH301">
        <v>65</v>
      </c>
      <c r="QI301">
        <v>65</v>
      </c>
      <c r="QJ301">
        <v>65</v>
      </c>
      <c r="QK301">
        <v>65</v>
      </c>
      <c r="QL301">
        <v>65</v>
      </c>
      <c r="QM301">
        <v>65</v>
      </c>
      <c r="QN301">
        <v>65</v>
      </c>
      <c r="QO301">
        <v>65</v>
      </c>
      <c r="QP301">
        <v>70</v>
      </c>
      <c r="QQ301">
        <v>70</v>
      </c>
      <c r="QR301">
        <v>70</v>
      </c>
      <c r="QS301">
        <v>70</v>
      </c>
      <c r="QT301">
        <v>70</v>
      </c>
      <c r="QU301">
        <v>70</v>
      </c>
      <c r="QV301">
        <v>70</v>
      </c>
      <c r="QW301">
        <v>70</v>
      </c>
      <c r="QX301">
        <v>70</v>
      </c>
      <c r="QY301">
        <v>70</v>
      </c>
      <c r="QZ301">
        <v>70</v>
      </c>
      <c r="RA301">
        <v>70</v>
      </c>
      <c r="RB301">
        <v>50</v>
      </c>
      <c r="RC301">
        <v>50</v>
      </c>
      <c r="RD301">
        <v>50</v>
      </c>
      <c r="RE301">
        <v>50</v>
      </c>
      <c r="RF301">
        <v>50</v>
      </c>
      <c r="RG301">
        <v>50</v>
      </c>
      <c r="RH301">
        <v>50</v>
      </c>
      <c r="RI301">
        <v>50</v>
      </c>
      <c r="RJ301">
        <v>50</v>
      </c>
      <c r="RK301">
        <v>50</v>
      </c>
      <c r="RL301">
        <v>50</v>
      </c>
      <c r="RM301">
        <v>50</v>
      </c>
      <c r="RN301">
        <v>55</v>
      </c>
      <c r="RO301">
        <v>55</v>
      </c>
      <c r="RP301">
        <v>55</v>
      </c>
      <c r="RQ301">
        <v>55</v>
      </c>
      <c r="RR301">
        <v>55</v>
      </c>
      <c r="RS301">
        <v>55</v>
      </c>
      <c r="RT301">
        <v>55</v>
      </c>
      <c r="RU301">
        <v>55</v>
      </c>
      <c r="RV301">
        <v>55</v>
      </c>
      <c r="RW301">
        <v>55</v>
      </c>
      <c r="RX301">
        <v>55</v>
      </c>
      <c r="RY301">
        <v>55</v>
      </c>
      <c r="RZ301">
        <v>60</v>
      </c>
      <c r="SA301">
        <v>60</v>
      </c>
      <c r="SB301">
        <v>60</v>
      </c>
      <c r="SC301">
        <v>60</v>
      </c>
      <c r="SD301">
        <v>60</v>
      </c>
      <c r="SE301">
        <v>60</v>
      </c>
      <c r="SF301">
        <v>60</v>
      </c>
      <c r="SG301">
        <v>60</v>
      </c>
      <c r="SH301">
        <v>60</v>
      </c>
      <c r="SI301">
        <v>60</v>
      </c>
      <c r="SJ301">
        <v>60</v>
      </c>
      <c r="SK301">
        <v>60</v>
      </c>
      <c r="SL301">
        <v>65</v>
      </c>
      <c r="SM301">
        <v>65</v>
      </c>
      <c r="SN301">
        <v>65</v>
      </c>
      <c r="SO301">
        <v>65</v>
      </c>
      <c r="SP301">
        <v>65</v>
      </c>
      <c r="SQ301">
        <v>65</v>
      </c>
      <c r="SR301">
        <v>65</v>
      </c>
      <c r="SS301">
        <v>65</v>
      </c>
      <c r="ST301">
        <v>65</v>
      </c>
      <c r="SU301">
        <v>65</v>
      </c>
      <c r="SV301">
        <v>65</v>
      </c>
      <c r="SW301">
        <v>65</v>
      </c>
      <c r="SX301">
        <v>70</v>
      </c>
      <c r="SY301">
        <v>70</v>
      </c>
      <c r="SZ301">
        <v>70</v>
      </c>
      <c r="TA301">
        <v>70</v>
      </c>
      <c r="TB301">
        <v>70</v>
      </c>
      <c r="TC301">
        <v>70</v>
      </c>
      <c r="TD301">
        <v>70</v>
      </c>
      <c r="TE301">
        <v>70</v>
      </c>
      <c r="TF301">
        <v>70</v>
      </c>
      <c r="TG301">
        <v>70</v>
      </c>
      <c r="TH301">
        <v>70</v>
      </c>
      <c r="TI301">
        <v>70</v>
      </c>
      <c r="TJ301">
        <v>75</v>
      </c>
      <c r="TK301">
        <v>75</v>
      </c>
      <c r="TL301">
        <v>75</v>
      </c>
      <c r="TM301">
        <v>75</v>
      </c>
      <c r="TN301">
        <v>75</v>
      </c>
      <c r="TO301">
        <v>75</v>
      </c>
      <c r="TP301">
        <v>75</v>
      </c>
      <c r="TQ301">
        <v>75</v>
      </c>
      <c r="TR301">
        <v>75</v>
      </c>
      <c r="TS301">
        <v>75</v>
      </c>
      <c r="TT301">
        <v>75</v>
      </c>
      <c r="TU301">
        <v>75</v>
      </c>
      <c r="TV301">
        <v>50</v>
      </c>
      <c r="TW301">
        <v>50</v>
      </c>
      <c r="TX301">
        <v>50</v>
      </c>
      <c r="TY301">
        <v>50</v>
      </c>
      <c r="TZ301">
        <v>50</v>
      </c>
      <c r="UA301">
        <v>50</v>
      </c>
      <c r="UB301">
        <v>50</v>
      </c>
      <c r="UC301">
        <v>50</v>
      </c>
      <c r="UD301">
        <v>50</v>
      </c>
      <c r="UE301">
        <v>50</v>
      </c>
      <c r="UF301">
        <v>50</v>
      </c>
      <c r="UG301">
        <v>50</v>
      </c>
      <c r="UH301">
        <v>55</v>
      </c>
      <c r="UI301">
        <v>55</v>
      </c>
      <c r="UJ301">
        <v>55</v>
      </c>
      <c r="UK301">
        <v>55</v>
      </c>
      <c r="UL301">
        <v>55</v>
      </c>
      <c r="UM301">
        <v>55</v>
      </c>
      <c r="UN301">
        <v>55</v>
      </c>
      <c r="UO301">
        <v>55</v>
      </c>
      <c r="UP301">
        <v>55</v>
      </c>
      <c r="UQ301">
        <v>55</v>
      </c>
      <c r="UR301">
        <v>55</v>
      </c>
      <c r="US301">
        <v>55</v>
      </c>
      <c r="UT301">
        <v>60</v>
      </c>
      <c r="UU301">
        <v>60</v>
      </c>
      <c r="UV301">
        <v>60</v>
      </c>
      <c r="UW301">
        <v>60</v>
      </c>
      <c r="UX301">
        <v>60</v>
      </c>
      <c r="UY301">
        <v>60</v>
      </c>
      <c r="UZ301">
        <v>60</v>
      </c>
      <c r="VA301">
        <v>60</v>
      </c>
      <c r="VB301">
        <v>60</v>
      </c>
      <c r="VC301">
        <v>60</v>
      </c>
      <c r="VD301">
        <v>60</v>
      </c>
      <c r="VE301">
        <v>60</v>
      </c>
      <c r="VF301">
        <v>65</v>
      </c>
      <c r="VG301">
        <v>65</v>
      </c>
      <c r="VH301">
        <v>65</v>
      </c>
      <c r="VI301">
        <v>65</v>
      </c>
      <c r="VJ301">
        <v>65</v>
      </c>
      <c r="VK301">
        <v>65</v>
      </c>
      <c r="VL301">
        <v>65</v>
      </c>
      <c r="VM301">
        <v>65</v>
      </c>
      <c r="VN301">
        <v>65</v>
      </c>
      <c r="VO301">
        <v>65</v>
      </c>
      <c r="VP301">
        <v>65</v>
      </c>
      <c r="VQ301">
        <v>65</v>
      </c>
      <c r="VR301">
        <v>70</v>
      </c>
      <c r="VS301">
        <v>70</v>
      </c>
      <c r="VT301">
        <v>70</v>
      </c>
      <c r="VU301">
        <v>70</v>
      </c>
      <c r="VV301">
        <v>70</v>
      </c>
      <c r="VW301">
        <v>70</v>
      </c>
      <c r="VX301">
        <v>70</v>
      </c>
      <c r="VY301">
        <v>70</v>
      </c>
      <c r="VZ301">
        <v>70</v>
      </c>
      <c r="WA301">
        <v>70</v>
      </c>
      <c r="WB301">
        <v>70</v>
      </c>
      <c r="WC301">
        <v>70</v>
      </c>
      <c r="WD301">
        <v>75</v>
      </c>
      <c r="WE301">
        <v>75</v>
      </c>
      <c r="WF301">
        <v>75</v>
      </c>
      <c r="WG301">
        <v>75</v>
      </c>
      <c r="WH301">
        <v>75</v>
      </c>
      <c r="WI301">
        <v>75</v>
      </c>
      <c r="WJ301">
        <v>75</v>
      </c>
      <c r="WK301">
        <v>75</v>
      </c>
      <c r="WL301">
        <v>75</v>
      </c>
      <c r="WM301">
        <v>75</v>
      </c>
      <c r="WN301">
        <v>75</v>
      </c>
      <c r="WO301">
        <v>75</v>
      </c>
      <c r="WP301">
        <v>50</v>
      </c>
      <c r="WQ301">
        <v>50</v>
      </c>
      <c r="WR301">
        <v>50</v>
      </c>
      <c r="WS301">
        <v>50</v>
      </c>
      <c r="WT301">
        <v>50</v>
      </c>
      <c r="WU301">
        <v>50</v>
      </c>
      <c r="WV301">
        <v>50</v>
      </c>
      <c r="WW301">
        <v>50</v>
      </c>
      <c r="WX301">
        <v>50</v>
      </c>
      <c r="WY301">
        <v>50</v>
      </c>
      <c r="WZ301">
        <v>50</v>
      </c>
      <c r="XA301">
        <v>50</v>
      </c>
      <c r="XB301">
        <v>55</v>
      </c>
      <c r="XC301">
        <v>55</v>
      </c>
      <c r="XD301">
        <v>55</v>
      </c>
      <c r="XE301">
        <v>55</v>
      </c>
      <c r="XF301">
        <v>55</v>
      </c>
      <c r="XG301">
        <v>55</v>
      </c>
      <c r="XH301">
        <v>55</v>
      </c>
      <c r="XI301">
        <v>55</v>
      </c>
      <c r="XJ301">
        <v>55</v>
      </c>
      <c r="XK301">
        <v>55</v>
      </c>
      <c r="XL301">
        <v>55</v>
      </c>
      <c r="XM301">
        <v>55</v>
      </c>
      <c r="XN301">
        <v>60</v>
      </c>
      <c r="XO301">
        <v>60</v>
      </c>
      <c r="XP301">
        <v>60</v>
      </c>
      <c r="XQ301">
        <v>60</v>
      </c>
      <c r="XR301">
        <v>60</v>
      </c>
      <c r="XS301">
        <v>60</v>
      </c>
      <c r="XT301">
        <v>60</v>
      </c>
      <c r="XU301">
        <v>60</v>
      </c>
      <c r="XV301">
        <v>60</v>
      </c>
      <c r="XW301">
        <v>60</v>
      </c>
      <c r="XX301">
        <v>60</v>
      </c>
      <c r="XY301">
        <v>60</v>
      </c>
      <c r="XZ301">
        <v>65</v>
      </c>
      <c r="YA301">
        <v>65</v>
      </c>
      <c r="YB301">
        <v>65</v>
      </c>
      <c r="YC301">
        <v>65</v>
      </c>
      <c r="YD301">
        <v>65</v>
      </c>
      <c r="YE301">
        <v>65</v>
      </c>
      <c r="YF301">
        <v>65</v>
      </c>
      <c r="YG301">
        <v>65</v>
      </c>
      <c r="YH301">
        <v>65</v>
      </c>
      <c r="YI301">
        <v>65</v>
      </c>
      <c r="YJ301">
        <v>65</v>
      </c>
      <c r="YK301">
        <v>65</v>
      </c>
      <c r="YL301">
        <v>70</v>
      </c>
      <c r="YM301">
        <v>70</v>
      </c>
      <c r="YN301">
        <v>70</v>
      </c>
      <c r="YO301">
        <v>70</v>
      </c>
      <c r="YP301">
        <v>70</v>
      </c>
      <c r="YQ301">
        <v>70</v>
      </c>
      <c r="YR301">
        <v>70</v>
      </c>
      <c r="YS301">
        <v>70</v>
      </c>
      <c r="YT301">
        <v>70</v>
      </c>
      <c r="YU301">
        <v>70</v>
      </c>
      <c r="YV301">
        <v>70</v>
      </c>
      <c r="YW301">
        <v>70</v>
      </c>
      <c r="YX301">
        <v>75</v>
      </c>
      <c r="YY301">
        <v>75</v>
      </c>
      <c r="YZ301">
        <v>75</v>
      </c>
      <c r="ZA301">
        <v>75</v>
      </c>
      <c r="ZB301">
        <v>75</v>
      </c>
      <c r="ZC301">
        <v>75</v>
      </c>
      <c r="ZD301">
        <v>75</v>
      </c>
      <c r="ZE301">
        <v>75</v>
      </c>
      <c r="ZF301">
        <v>75</v>
      </c>
      <c r="ZG301">
        <v>75</v>
      </c>
      <c r="ZH301">
        <v>75</v>
      </c>
      <c r="ZI301">
        <v>75</v>
      </c>
      <c r="ZJ301">
        <v>50</v>
      </c>
      <c r="ZK301">
        <v>50</v>
      </c>
      <c r="ZL301">
        <v>50</v>
      </c>
      <c r="ZM301">
        <v>50</v>
      </c>
      <c r="ZN301">
        <v>50</v>
      </c>
      <c r="ZO301">
        <v>50</v>
      </c>
      <c r="ZP301">
        <v>50</v>
      </c>
      <c r="ZQ301">
        <v>50</v>
      </c>
      <c r="ZR301">
        <v>50</v>
      </c>
      <c r="ZS301">
        <v>50</v>
      </c>
      <c r="ZT301">
        <v>50</v>
      </c>
      <c r="ZU301">
        <v>50</v>
      </c>
      <c r="ZV301">
        <v>55</v>
      </c>
      <c r="ZW301">
        <v>55</v>
      </c>
      <c r="ZX301">
        <v>55</v>
      </c>
      <c r="ZY301">
        <v>55</v>
      </c>
      <c r="ZZ301">
        <v>55</v>
      </c>
      <c r="AAA301">
        <v>55</v>
      </c>
      <c r="AAB301">
        <v>55</v>
      </c>
      <c r="AAC301">
        <v>55</v>
      </c>
      <c r="AAD301">
        <v>55</v>
      </c>
      <c r="AAE301">
        <v>55</v>
      </c>
      <c r="AAF301">
        <v>55</v>
      </c>
      <c r="AAG301">
        <v>55</v>
      </c>
      <c r="AAH301">
        <v>60</v>
      </c>
      <c r="AAI301">
        <v>60</v>
      </c>
      <c r="AAJ301">
        <v>60</v>
      </c>
      <c r="AAK301">
        <v>60</v>
      </c>
      <c r="AAL301">
        <v>60</v>
      </c>
      <c r="AAM301">
        <v>60</v>
      </c>
      <c r="AAN301">
        <v>60</v>
      </c>
      <c r="AAO301">
        <v>60</v>
      </c>
      <c r="AAP301">
        <v>60</v>
      </c>
      <c r="AAQ301">
        <v>60</v>
      </c>
      <c r="AAR301">
        <v>60</v>
      </c>
      <c r="AAS301">
        <v>60</v>
      </c>
      <c r="AAT301">
        <v>65</v>
      </c>
      <c r="AAU301">
        <v>65</v>
      </c>
      <c r="AAV301">
        <v>65</v>
      </c>
      <c r="AAW301">
        <v>65</v>
      </c>
      <c r="AAX301">
        <v>65</v>
      </c>
      <c r="AAY301">
        <v>65</v>
      </c>
      <c r="AAZ301">
        <v>65</v>
      </c>
      <c r="ABA301">
        <v>65</v>
      </c>
      <c r="ABB301">
        <v>65</v>
      </c>
      <c r="ABC301">
        <v>65</v>
      </c>
      <c r="ABD301">
        <v>65</v>
      </c>
      <c r="ABE301">
        <v>65</v>
      </c>
      <c r="ABF301">
        <v>70</v>
      </c>
      <c r="ABG301">
        <v>70</v>
      </c>
      <c r="ABH301">
        <v>70</v>
      </c>
      <c r="ABI301">
        <v>70</v>
      </c>
      <c r="ABJ301">
        <v>70</v>
      </c>
      <c r="ABK301">
        <v>70</v>
      </c>
      <c r="ABL301">
        <v>70</v>
      </c>
      <c r="ABM301">
        <v>70</v>
      </c>
      <c r="ABN301">
        <v>70</v>
      </c>
      <c r="ABO301">
        <v>70</v>
      </c>
      <c r="ABP301">
        <v>70</v>
      </c>
      <c r="ABQ301">
        <v>70</v>
      </c>
      <c r="ABR301">
        <v>75</v>
      </c>
      <c r="ABS301">
        <v>75</v>
      </c>
      <c r="ABT301">
        <v>75</v>
      </c>
      <c r="ABU301">
        <v>75</v>
      </c>
      <c r="ABV301">
        <v>75</v>
      </c>
      <c r="ABW301">
        <v>75</v>
      </c>
      <c r="ABX301">
        <v>75</v>
      </c>
      <c r="ABY301">
        <v>75</v>
      </c>
      <c r="ABZ301">
        <v>75</v>
      </c>
      <c r="ACA301">
        <v>75</v>
      </c>
      <c r="ACB301">
        <v>75</v>
      </c>
      <c r="ACC301">
        <v>75</v>
      </c>
      <c r="ACD301">
        <v>55</v>
      </c>
      <c r="ACE301">
        <v>55</v>
      </c>
      <c r="ACF301">
        <v>55</v>
      </c>
      <c r="ACG301">
        <v>55</v>
      </c>
      <c r="ACH301">
        <v>55</v>
      </c>
      <c r="ACI301">
        <v>55</v>
      </c>
      <c r="ACJ301">
        <v>55</v>
      </c>
      <c r="ACK301">
        <v>55</v>
      </c>
      <c r="ACL301">
        <v>55</v>
      </c>
      <c r="ACM301">
        <v>55</v>
      </c>
      <c r="ACN301">
        <v>55</v>
      </c>
      <c r="ACO301">
        <v>55</v>
      </c>
      <c r="ACP301">
        <v>60</v>
      </c>
      <c r="ACQ301">
        <v>60</v>
      </c>
      <c r="ACR301">
        <v>60</v>
      </c>
      <c r="ACS301">
        <v>60</v>
      </c>
      <c r="ACT301">
        <v>60</v>
      </c>
      <c r="ACU301">
        <v>60</v>
      </c>
      <c r="ACV301">
        <v>60</v>
      </c>
      <c r="ACW301">
        <v>60</v>
      </c>
      <c r="ACX301">
        <v>60</v>
      </c>
      <c r="ACY301">
        <v>60</v>
      </c>
      <c r="ACZ301">
        <v>60</v>
      </c>
      <c r="ADA301">
        <v>60</v>
      </c>
      <c r="ADB301">
        <v>65</v>
      </c>
      <c r="ADC301">
        <v>65</v>
      </c>
      <c r="ADD301">
        <v>65</v>
      </c>
      <c r="ADE301">
        <v>65</v>
      </c>
      <c r="ADF301">
        <v>65</v>
      </c>
      <c r="ADG301">
        <v>65</v>
      </c>
      <c r="ADH301">
        <v>65</v>
      </c>
      <c r="ADI301">
        <v>65</v>
      </c>
      <c r="ADJ301">
        <v>65</v>
      </c>
      <c r="ADK301">
        <v>65</v>
      </c>
      <c r="ADL301">
        <v>65</v>
      </c>
      <c r="ADM301">
        <v>65</v>
      </c>
      <c r="ADN301">
        <v>70</v>
      </c>
      <c r="ADO301">
        <v>70</v>
      </c>
      <c r="ADP301">
        <v>70</v>
      </c>
      <c r="ADQ301">
        <v>70</v>
      </c>
      <c r="ADR301">
        <v>70</v>
      </c>
      <c r="ADS301">
        <v>70</v>
      </c>
      <c r="ADT301">
        <v>70</v>
      </c>
      <c r="ADU301">
        <v>70</v>
      </c>
      <c r="ADV301">
        <v>70</v>
      </c>
      <c r="ADW301">
        <v>70</v>
      </c>
      <c r="ADX301">
        <v>70</v>
      </c>
      <c r="ADY301">
        <v>70</v>
      </c>
      <c r="ADZ301">
        <v>75</v>
      </c>
      <c r="AEA301">
        <v>75</v>
      </c>
      <c r="AEB301">
        <v>75</v>
      </c>
      <c r="AEC301">
        <v>75</v>
      </c>
      <c r="AED301">
        <v>75</v>
      </c>
      <c r="AEE301">
        <v>75</v>
      </c>
      <c r="AEF301">
        <v>75</v>
      </c>
      <c r="AEG301">
        <v>75</v>
      </c>
      <c r="AEH301">
        <v>75</v>
      </c>
      <c r="AEI301">
        <v>75</v>
      </c>
      <c r="AEJ301">
        <v>75</v>
      </c>
      <c r="AEK301">
        <v>75</v>
      </c>
      <c r="AEL301">
        <v>80</v>
      </c>
      <c r="AEM301">
        <v>80</v>
      </c>
      <c r="AEN301">
        <v>80</v>
      </c>
      <c r="AEO301">
        <v>80</v>
      </c>
      <c r="AEP301">
        <v>80</v>
      </c>
      <c r="AEQ301">
        <v>80</v>
      </c>
      <c r="AER301">
        <v>80</v>
      </c>
      <c r="AES301">
        <v>80</v>
      </c>
      <c r="AET301">
        <v>80</v>
      </c>
      <c r="AEU301">
        <v>80</v>
      </c>
      <c r="AEV301">
        <v>80</v>
      </c>
      <c r="AEW301">
        <v>80</v>
      </c>
      <c r="AEX301">
        <v>55</v>
      </c>
      <c r="AEY301">
        <v>55</v>
      </c>
      <c r="AEZ301">
        <v>55</v>
      </c>
      <c r="AFA301">
        <v>55</v>
      </c>
      <c r="AFB301">
        <v>55</v>
      </c>
      <c r="AFC301">
        <v>55</v>
      </c>
      <c r="AFD301">
        <v>55</v>
      </c>
      <c r="AFE301">
        <v>55</v>
      </c>
      <c r="AFF301">
        <v>55</v>
      </c>
      <c r="AFG301">
        <v>55</v>
      </c>
      <c r="AFH301">
        <v>55</v>
      </c>
      <c r="AFI301">
        <v>55</v>
      </c>
      <c r="AFJ301">
        <v>60</v>
      </c>
      <c r="AFK301">
        <v>60</v>
      </c>
      <c r="AFL301">
        <v>60</v>
      </c>
      <c r="AFM301">
        <v>60</v>
      </c>
      <c r="AFN301">
        <v>60</v>
      </c>
      <c r="AFO301">
        <v>60</v>
      </c>
      <c r="AFP301">
        <v>60</v>
      </c>
      <c r="AFQ301">
        <v>60</v>
      </c>
      <c r="AFR301">
        <v>60</v>
      </c>
      <c r="AFS301">
        <v>60</v>
      </c>
      <c r="AFT301">
        <v>60</v>
      </c>
      <c r="AFU301">
        <v>60</v>
      </c>
      <c r="AFV301">
        <v>65</v>
      </c>
      <c r="AFW301">
        <v>65</v>
      </c>
      <c r="AFX301">
        <v>65</v>
      </c>
      <c r="AFY301">
        <v>65</v>
      </c>
      <c r="AFZ301">
        <v>65</v>
      </c>
      <c r="AGA301">
        <v>65</v>
      </c>
      <c r="AGB301">
        <v>65</v>
      </c>
      <c r="AGC301">
        <v>65</v>
      </c>
      <c r="AGD301">
        <v>65</v>
      </c>
      <c r="AGE301">
        <v>65</v>
      </c>
      <c r="AGF301">
        <v>65</v>
      </c>
      <c r="AGG301">
        <v>65</v>
      </c>
      <c r="AGH301">
        <v>70</v>
      </c>
      <c r="AGI301">
        <v>70</v>
      </c>
      <c r="AGJ301">
        <v>70</v>
      </c>
      <c r="AGK301">
        <v>70</v>
      </c>
      <c r="AGL301">
        <v>70</v>
      </c>
      <c r="AGM301">
        <v>70</v>
      </c>
      <c r="AGN301">
        <v>70</v>
      </c>
      <c r="AGO301">
        <v>70</v>
      </c>
      <c r="AGP301">
        <v>70</v>
      </c>
      <c r="AGQ301">
        <v>70</v>
      </c>
      <c r="AGR301">
        <v>70</v>
      </c>
      <c r="AGS301">
        <v>70</v>
      </c>
      <c r="AGT301">
        <v>75</v>
      </c>
      <c r="AGU301">
        <v>75</v>
      </c>
      <c r="AGV301">
        <v>75</v>
      </c>
      <c r="AGW301">
        <v>75</v>
      </c>
      <c r="AGX301">
        <v>75</v>
      </c>
      <c r="AGY301">
        <v>75</v>
      </c>
      <c r="AGZ301">
        <v>75</v>
      </c>
      <c r="AHA301">
        <v>75</v>
      </c>
      <c r="AHB301">
        <v>75</v>
      </c>
      <c r="AHC301">
        <v>75</v>
      </c>
      <c r="AHD301">
        <v>75</v>
      </c>
      <c r="AHE301">
        <v>75</v>
      </c>
      <c r="AHF301">
        <v>80</v>
      </c>
      <c r="AHG301">
        <v>80</v>
      </c>
      <c r="AHH301">
        <v>80</v>
      </c>
      <c r="AHI301">
        <v>80</v>
      </c>
      <c r="AHJ301">
        <v>80</v>
      </c>
      <c r="AHK301">
        <v>80</v>
      </c>
      <c r="AHL301">
        <v>80</v>
      </c>
      <c r="AHM301">
        <v>80</v>
      </c>
      <c r="AHN301">
        <v>80</v>
      </c>
      <c r="AHO301">
        <v>80</v>
      </c>
      <c r="AHP301">
        <v>80</v>
      </c>
      <c r="AHQ301">
        <v>80</v>
      </c>
      <c r="AHR301">
        <v>55</v>
      </c>
      <c r="AHS301">
        <v>55</v>
      </c>
      <c r="AHT301">
        <v>55</v>
      </c>
      <c r="AHU301">
        <v>55</v>
      </c>
      <c r="AHV301">
        <v>55</v>
      </c>
      <c r="AHW301">
        <v>55</v>
      </c>
      <c r="AHX301">
        <v>55</v>
      </c>
      <c r="AHY301">
        <v>55</v>
      </c>
      <c r="AHZ301">
        <v>55</v>
      </c>
      <c r="AIA301">
        <v>55</v>
      </c>
      <c r="AIB301">
        <v>55</v>
      </c>
      <c r="AIC301">
        <v>55</v>
      </c>
      <c r="AID301">
        <v>60</v>
      </c>
      <c r="AIE301">
        <v>60</v>
      </c>
      <c r="AIF301">
        <v>60</v>
      </c>
      <c r="AIG301">
        <v>60</v>
      </c>
      <c r="AIH301">
        <v>60</v>
      </c>
      <c r="AII301">
        <v>60</v>
      </c>
      <c r="AIJ301">
        <v>60</v>
      </c>
      <c r="AIK301">
        <v>60</v>
      </c>
      <c r="AIL301">
        <v>60</v>
      </c>
      <c r="AIM301">
        <v>60</v>
      </c>
      <c r="AIN301">
        <v>60</v>
      </c>
      <c r="AIO301">
        <v>60</v>
      </c>
      <c r="AIP301">
        <v>65</v>
      </c>
      <c r="AIQ301">
        <v>65</v>
      </c>
      <c r="AIR301">
        <v>65</v>
      </c>
      <c r="AIS301">
        <v>65</v>
      </c>
      <c r="AIT301">
        <v>65</v>
      </c>
      <c r="AIU301">
        <v>65</v>
      </c>
      <c r="AIV301">
        <v>65</v>
      </c>
      <c r="AIW301">
        <v>65</v>
      </c>
      <c r="AIX301">
        <v>65</v>
      </c>
      <c r="AIY301">
        <v>65</v>
      </c>
      <c r="AIZ301">
        <v>65</v>
      </c>
      <c r="AJA301">
        <v>65</v>
      </c>
      <c r="AJB301">
        <v>70</v>
      </c>
      <c r="AJC301">
        <v>70</v>
      </c>
      <c r="AJD301">
        <v>70</v>
      </c>
      <c r="AJE301">
        <v>70</v>
      </c>
      <c r="AJF301">
        <v>70</v>
      </c>
      <c r="AJG301">
        <v>70</v>
      </c>
      <c r="AJH301">
        <v>70</v>
      </c>
      <c r="AJI301">
        <v>70</v>
      </c>
      <c r="AJJ301">
        <v>70</v>
      </c>
      <c r="AJK301">
        <v>70</v>
      </c>
      <c r="AJL301">
        <v>70</v>
      </c>
      <c r="AJM301">
        <v>70</v>
      </c>
      <c r="AJN301">
        <v>75</v>
      </c>
      <c r="AJO301">
        <v>75</v>
      </c>
      <c r="AJP301">
        <v>75</v>
      </c>
      <c r="AJQ301">
        <v>75</v>
      </c>
      <c r="AJR301">
        <v>75</v>
      </c>
      <c r="AJS301">
        <v>75</v>
      </c>
      <c r="AJT301">
        <v>75</v>
      </c>
      <c r="AJU301">
        <v>75</v>
      </c>
      <c r="AJV301">
        <v>75</v>
      </c>
      <c r="AJW301">
        <v>75</v>
      </c>
      <c r="AJX301">
        <v>75</v>
      </c>
      <c r="AJY301">
        <v>75</v>
      </c>
      <c r="AJZ301">
        <v>80</v>
      </c>
      <c r="AKA301">
        <v>80</v>
      </c>
      <c r="AKB301">
        <v>80</v>
      </c>
      <c r="AKC301">
        <v>80</v>
      </c>
      <c r="AKD301">
        <v>80</v>
      </c>
      <c r="AKE301">
        <v>80</v>
      </c>
      <c r="AKF301">
        <v>80</v>
      </c>
      <c r="AKG301">
        <v>80</v>
      </c>
      <c r="AKH301">
        <v>80</v>
      </c>
      <c r="AKI301">
        <v>80</v>
      </c>
      <c r="AKJ301">
        <v>80</v>
      </c>
      <c r="AKK301">
        <v>80</v>
      </c>
      <c r="AKL301">
        <v>55</v>
      </c>
      <c r="AKM301">
        <v>55</v>
      </c>
      <c r="AKN301">
        <v>55</v>
      </c>
      <c r="AKO301">
        <v>55</v>
      </c>
      <c r="AKP301">
        <v>55</v>
      </c>
      <c r="AKQ301">
        <v>55</v>
      </c>
      <c r="AKR301">
        <v>55</v>
      </c>
      <c r="AKS301">
        <v>55</v>
      </c>
      <c r="AKT301">
        <v>55</v>
      </c>
      <c r="AKU301">
        <v>55</v>
      </c>
      <c r="AKV301">
        <v>55</v>
      </c>
      <c r="AKW301">
        <v>55</v>
      </c>
      <c r="AKX301">
        <v>60</v>
      </c>
      <c r="AKY301">
        <v>60</v>
      </c>
      <c r="AKZ301">
        <v>60</v>
      </c>
      <c r="ALA301">
        <v>60</v>
      </c>
      <c r="ALB301">
        <v>60</v>
      </c>
      <c r="ALC301">
        <v>60</v>
      </c>
      <c r="ALD301">
        <v>60</v>
      </c>
      <c r="ALE301">
        <v>60</v>
      </c>
      <c r="ALF301">
        <v>60</v>
      </c>
      <c r="ALG301">
        <v>60</v>
      </c>
      <c r="ALH301">
        <v>60</v>
      </c>
      <c r="ALI301">
        <v>60</v>
      </c>
      <c r="ALJ301">
        <v>65</v>
      </c>
      <c r="ALK301">
        <v>65</v>
      </c>
      <c r="ALL301">
        <v>65</v>
      </c>
      <c r="ALM301">
        <v>65</v>
      </c>
      <c r="ALN301">
        <v>65</v>
      </c>
      <c r="ALO301">
        <v>65</v>
      </c>
      <c r="ALP301">
        <v>65</v>
      </c>
      <c r="ALQ301">
        <v>65</v>
      </c>
      <c r="ALR301">
        <v>65</v>
      </c>
      <c r="ALS301">
        <v>65</v>
      </c>
      <c r="ALT301">
        <v>65</v>
      </c>
      <c r="ALU301">
        <v>65</v>
      </c>
      <c r="ALV301">
        <v>70</v>
      </c>
      <c r="ALW301">
        <v>70</v>
      </c>
      <c r="ALX301">
        <v>70</v>
      </c>
      <c r="ALY301">
        <v>70</v>
      </c>
      <c r="ALZ301">
        <v>70</v>
      </c>
      <c r="AMA301">
        <v>70</v>
      </c>
      <c r="AMB301">
        <v>70</v>
      </c>
      <c r="AMC301">
        <v>70</v>
      </c>
      <c r="AMD301">
        <v>70</v>
      </c>
      <c r="AME301">
        <v>70</v>
      </c>
      <c r="AMF301">
        <v>70</v>
      </c>
      <c r="AMG301">
        <v>70</v>
      </c>
      <c r="AMH301">
        <v>75</v>
      </c>
      <c r="AMI301">
        <v>75</v>
      </c>
      <c r="AMJ301">
        <v>75</v>
      </c>
      <c r="AMK301">
        <v>75</v>
      </c>
      <c r="AML301">
        <v>75</v>
      </c>
      <c r="AMM301">
        <v>75</v>
      </c>
      <c r="AMN301">
        <v>75</v>
      </c>
      <c r="AMO301">
        <v>75</v>
      </c>
      <c r="AMP301">
        <v>75</v>
      </c>
      <c r="AMQ301">
        <v>75</v>
      </c>
      <c r="AMR301">
        <v>75</v>
      </c>
      <c r="AMS301">
        <v>75</v>
      </c>
      <c r="AMT301">
        <v>80</v>
      </c>
      <c r="AMU301">
        <v>80</v>
      </c>
      <c r="AMV301">
        <v>80</v>
      </c>
      <c r="AMW301">
        <v>80</v>
      </c>
      <c r="AMX301">
        <v>80</v>
      </c>
      <c r="AMY301">
        <v>80</v>
      </c>
      <c r="AMZ301">
        <v>80</v>
      </c>
      <c r="ANA301">
        <v>80</v>
      </c>
      <c r="ANB301">
        <v>80</v>
      </c>
      <c r="ANC301">
        <v>80</v>
      </c>
      <c r="AND301">
        <v>80</v>
      </c>
      <c r="ANE301">
        <v>80</v>
      </c>
    </row>
    <row r="302" spans="1:1045" x14ac:dyDescent="0.35">
      <c r="A302" t="s">
        <v>125</v>
      </c>
      <c r="B302" s="1" t="s">
        <v>33</v>
      </c>
      <c r="C302" s="1" t="s">
        <v>33</v>
      </c>
      <c r="D302" s="1" t="s">
        <v>33</v>
      </c>
      <c r="E302" s="1" t="s">
        <v>33</v>
      </c>
      <c r="F302" s="1" t="s">
        <v>33</v>
      </c>
      <c r="G302" s="1" t="s">
        <v>33</v>
      </c>
      <c r="H302" s="1" t="s">
        <v>33</v>
      </c>
      <c r="I302" s="1" t="s">
        <v>33</v>
      </c>
      <c r="J302" s="1" t="s">
        <v>33</v>
      </c>
      <c r="K302" s="1" t="s">
        <v>33</v>
      </c>
      <c r="L302" s="1" t="s">
        <v>33</v>
      </c>
      <c r="M302" s="1" t="s">
        <v>33</v>
      </c>
      <c r="N302" s="1" t="s">
        <v>33</v>
      </c>
      <c r="O302" s="1" t="s">
        <v>33</v>
      </c>
      <c r="P302" s="1" t="s">
        <v>33</v>
      </c>
      <c r="Q302" s="1" t="s">
        <v>33</v>
      </c>
      <c r="R302" s="1" t="s">
        <v>33</v>
      </c>
      <c r="S302" s="1" t="s">
        <v>33</v>
      </c>
      <c r="T302" s="1" t="s">
        <v>33</v>
      </c>
      <c r="U302" s="1" t="s">
        <v>33</v>
      </c>
      <c r="V302" s="1" t="s">
        <v>33</v>
      </c>
      <c r="W302" s="1" t="s">
        <v>33</v>
      </c>
      <c r="X302" s="1" t="s">
        <v>33</v>
      </c>
      <c r="Y302" s="1" t="s">
        <v>33</v>
      </c>
      <c r="Z302" s="1" t="s">
        <v>33</v>
      </c>
      <c r="AA302" s="1" t="s">
        <v>33</v>
      </c>
      <c r="AB302" s="1" t="s">
        <v>33</v>
      </c>
      <c r="AC302" s="1" t="s">
        <v>33</v>
      </c>
      <c r="AD302" s="1" t="s">
        <v>33</v>
      </c>
      <c r="AE302" s="1" t="s">
        <v>33</v>
      </c>
      <c r="AF302" s="1" t="s">
        <v>33</v>
      </c>
      <c r="AG302" s="1" t="s">
        <v>33</v>
      </c>
      <c r="AH302" s="1" t="s">
        <v>33</v>
      </c>
      <c r="AI302" s="1" t="s">
        <v>33</v>
      </c>
      <c r="AJ302" s="1" t="s">
        <v>33</v>
      </c>
      <c r="AK302" s="1" t="s">
        <v>33</v>
      </c>
      <c r="AL302" s="1" t="s">
        <v>33</v>
      </c>
      <c r="AM302" s="1" t="s">
        <v>33</v>
      </c>
      <c r="AN302" s="1" t="s">
        <v>33</v>
      </c>
      <c r="AO302" s="1" t="s">
        <v>33</v>
      </c>
      <c r="AP302" s="1" t="s">
        <v>33</v>
      </c>
      <c r="AQ302" s="1" t="s">
        <v>33</v>
      </c>
      <c r="AR302" s="1" t="s">
        <v>33</v>
      </c>
      <c r="AS302" s="1" t="s">
        <v>33</v>
      </c>
      <c r="AT302" s="1" t="s">
        <v>33</v>
      </c>
      <c r="AU302" s="1" t="s">
        <v>33</v>
      </c>
      <c r="AV302" s="1" t="s">
        <v>33</v>
      </c>
      <c r="AW302" s="1" t="s">
        <v>33</v>
      </c>
      <c r="AX302" s="1" t="s">
        <v>33</v>
      </c>
      <c r="AY302" s="1" t="s">
        <v>33</v>
      </c>
      <c r="AZ302" s="1" t="s">
        <v>33</v>
      </c>
      <c r="BA302" s="1" t="s">
        <v>33</v>
      </c>
      <c r="BB302" s="1" t="s">
        <v>33</v>
      </c>
      <c r="BC302" s="1" t="s">
        <v>33</v>
      </c>
      <c r="BD302" s="1" t="s">
        <v>33</v>
      </c>
      <c r="BE302" s="1" t="s">
        <v>33</v>
      </c>
      <c r="BF302" s="1" t="s">
        <v>33</v>
      </c>
      <c r="BG302" s="1" t="s">
        <v>33</v>
      </c>
      <c r="BH302" s="1" t="s">
        <v>33</v>
      </c>
      <c r="BI302" s="1" t="s">
        <v>33</v>
      </c>
      <c r="BJ302" s="1" t="s">
        <v>126</v>
      </c>
      <c r="BK302" s="1" t="s">
        <v>126</v>
      </c>
      <c r="BL302" s="1" t="s">
        <v>126</v>
      </c>
      <c r="BM302" s="1" t="s">
        <v>126</v>
      </c>
      <c r="BN302" s="1" t="s">
        <v>126</v>
      </c>
      <c r="BO302" s="1" t="s">
        <v>126</v>
      </c>
      <c r="BP302" s="1" t="s">
        <v>126</v>
      </c>
      <c r="BQ302" s="1" t="s">
        <v>126</v>
      </c>
      <c r="BR302" s="1" t="s">
        <v>126</v>
      </c>
      <c r="BS302" s="1" t="s">
        <v>126</v>
      </c>
      <c r="BT302" s="1" t="s">
        <v>126</v>
      </c>
      <c r="BU302" s="1" t="s">
        <v>126</v>
      </c>
      <c r="BV302" s="1" t="s">
        <v>126</v>
      </c>
      <c r="BW302" s="1" t="s">
        <v>126</v>
      </c>
      <c r="BX302" s="1" t="s">
        <v>126</v>
      </c>
      <c r="BY302" s="1" t="s">
        <v>126</v>
      </c>
      <c r="BZ302" s="1" t="s">
        <v>126</v>
      </c>
      <c r="CA302" s="1" t="s">
        <v>126</v>
      </c>
      <c r="CB302" s="1" t="s">
        <v>126</v>
      </c>
      <c r="CC302" s="1" t="s">
        <v>126</v>
      </c>
      <c r="CD302" s="1" t="s">
        <v>126</v>
      </c>
      <c r="CE302" s="1" t="s">
        <v>126</v>
      </c>
      <c r="CF302" s="1" t="s">
        <v>126</v>
      </c>
      <c r="CG302" s="1" t="s">
        <v>126</v>
      </c>
      <c r="CH302" s="1" t="s">
        <v>126</v>
      </c>
      <c r="CI302" s="1" t="s">
        <v>126</v>
      </c>
      <c r="CJ302" s="1" t="s">
        <v>126</v>
      </c>
      <c r="CK302" s="1" t="s">
        <v>126</v>
      </c>
      <c r="CL302" s="1" t="s">
        <v>126</v>
      </c>
      <c r="CM302" s="1" t="s">
        <v>126</v>
      </c>
      <c r="CN302" s="1" t="s">
        <v>126</v>
      </c>
      <c r="CO302" s="1" t="s">
        <v>126</v>
      </c>
      <c r="CP302" s="1" t="s">
        <v>126</v>
      </c>
      <c r="CQ302" s="1" t="s">
        <v>126</v>
      </c>
      <c r="CR302" s="1" t="s">
        <v>126</v>
      </c>
      <c r="CS302" s="1" t="s">
        <v>126</v>
      </c>
      <c r="CT302" s="1" t="s">
        <v>126</v>
      </c>
      <c r="CU302" s="1" t="s">
        <v>126</v>
      </c>
      <c r="CV302" s="1" t="s">
        <v>126</v>
      </c>
      <c r="CW302" s="1" t="s">
        <v>126</v>
      </c>
      <c r="CX302" s="1" t="s">
        <v>126</v>
      </c>
      <c r="CY302" s="1" t="s">
        <v>126</v>
      </c>
      <c r="CZ302" s="1" t="s">
        <v>126</v>
      </c>
      <c r="DA302" s="1" t="s">
        <v>126</v>
      </c>
      <c r="DB302" s="1" t="s">
        <v>126</v>
      </c>
      <c r="DC302" s="1" t="s">
        <v>126</v>
      </c>
      <c r="DD302" s="1" t="s">
        <v>126</v>
      </c>
      <c r="DE302" s="1" t="s">
        <v>126</v>
      </c>
      <c r="DF302" s="1" t="s">
        <v>126</v>
      </c>
      <c r="DG302" s="1" t="s">
        <v>126</v>
      </c>
      <c r="DH302" s="1" t="s">
        <v>126</v>
      </c>
      <c r="DI302" s="1" t="s">
        <v>126</v>
      </c>
      <c r="DJ302" s="1" t="s">
        <v>126</v>
      </c>
      <c r="DK302" s="1" t="s">
        <v>126</v>
      </c>
      <c r="DL302" s="1" t="s">
        <v>126</v>
      </c>
      <c r="DM302" s="1" t="s">
        <v>126</v>
      </c>
      <c r="DN302" s="1" t="s">
        <v>126</v>
      </c>
      <c r="DO302" s="1" t="s">
        <v>126</v>
      </c>
      <c r="DP302" s="1" t="s">
        <v>126</v>
      </c>
      <c r="DQ302" s="1" t="s">
        <v>126</v>
      </c>
      <c r="DR302" s="1" t="s">
        <v>127</v>
      </c>
      <c r="DS302" s="1" t="s">
        <v>127</v>
      </c>
      <c r="DT302" s="1" t="s">
        <v>127</v>
      </c>
      <c r="DU302" s="1" t="s">
        <v>127</v>
      </c>
      <c r="DV302" s="1" t="s">
        <v>127</v>
      </c>
      <c r="DW302" s="1" t="s">
        <v>127</v>
      </c>
      <c r="DX302" s="1" t="s">
        <v>127</v>
      </c>
      <c r="DY302" s="1" t="s">
        <v>127</v>
      </c>
      <c r="DZ302" s="1" t="s">
        <v>127</v>
      </c>
      <c r="EA302" s="1" t="s">
        <v>127</v>
      </c>
      <c r="EB302" s="1" t="s">
        <v>127</v>
      </c>
      <c r="EC302" s="1" t="s">
        <v>127</v>
      </c>
      <c r="ED302" s="1" t="s">
        <v>127</v>
      </c>
      <c r="EE302" s="1" t="s">
        <v>127</v>
      </c>
      <c r="EF302" s="1" t="s">
        <v>127</v>
      </c>
      <c r="EG302" s="1" t="s">
        <v>127</v>
      </c>
      <c r="EH302" s="1" t="s">
        <v>127</v>
      </c>
      <c r="EI302" s="1" t="s">
        <v>127</v>
      </c>
      <c r="EJ302" s="1" t="s">
        <v>127</v>
      </c>
      <c r="EK302" s="1" t="s">
        <v>127</v>
      </c>
      <c r="EL302" s="1" t="s">
        <v>127</v>
      </c>
      <c r="EM302" s="1" t="s">
        <v>127</v>
      </c>
      <c r="EN302" s="1" t="s">
        <v>127</v>
      </c>
      <c r="EO302" s="1" t="s">
        <v>127</v>
      </c>
      <c r="EP302" s="1" t="s">
        <v>127</v>
      </c>
      <c r="EQ302" s="1" t="s">
        <v>127</v>
      </c>
      <c r="ER302" s="1" t="s">
        <v>127</v>
      </c>
      <c r="ES302" s="1" t="s">
        <v>127</v>
      </c>
      <c r="ET302" s="1" t="s">
        <v>127</v>
      </c>
      <c r="EU302" s="1" t="s">
        <v>127</v>
      </c>
      <c r="EV302" s="1" t="s">
        <v>127</v>
      </c>
      <c r="EW302" s="1" t="s">
        <v>127</v>
      </c>
      <c r="EX302" s="1" t="s">
        <v>127</v>
      </c>
      <c r="EY302" s="1" t="s">
        <v>127</v>
      </c>
      <c r="EZ302" s="1" t="s">
        <v>127</v>
      </c>
      <c r="FA302" s="1" t="s">
        <v>127</v>
      </c>
      <c r="FB302" s="1" t="s">
        <v>127</v>
      </c>
      <c r="FC302" s="1" t="s">
        <v>127</v>
      </c>
      <c r="FD302" s="1" t="s">
        <v>127</v>
      </c>
      <c r="FE302" s="1" t="s">
        <v>127</v>
      </c>
      <c r="FF302" s="1" t="s">
        <v>127</v>
      </c>
      <c r="FG302" s="1" t="s">
        <v>127</v>
      </c>
      <c r="FH302" s="1" t="s">
        <v>127</v>
      </c>
      <c r="FI302" s="1" t="s">
        <v>127</v>
      </c>
      <c r="FJ302" s="1" t="s">
        <v>127</v>
      </c>
      <c r="FK302" s="1" t="s">
        <v>127</v>
      </c>
      <c r="FL302" s="1" t="s">
        <v>127</v>
      </c>
      <c r="FM302" s="1" t="s">
        <v>127</v>
      </c>
      <c r="FN302" s="1" t="s">
        <v>127</v>
      </c>
      <c r="FO302" s="1" t="s">
        <v>127</v>
      </c>
      <c r="FP302" s="1" t="s">
        <v>127</v>
      </c>
      <c r="FQ302" s="1" t="s">
        <v>127</v>
      </c>
      <c r="FR302" s="1" t="s">
        <v>127</v>
      </c>
      <c r="FS302" s="1" t="s">
        <v>127</v>
      </c>
      <c r="FT302" s="1" t="s">
        <v>127</v>
      </c>
      <c r="FU302" s="1" t="s">
        <v>127</v>
      </c>
      <c r="FV302" s="1" t="s">
        <v>127</v>
      </c>
      <c r="FW302" s="1" t="s">
        <v>127</v>
      </c>
      <c r="FX302" s="1" t="s">
        <v>127</v>
      </c>
      <c r="FY302" s="1" t="s">
        <v>127</v>
      </c>
      <c r="FZ302" s="13" t="s">
        <v>128</v>
      </c>
      <c r="GA302" s="13" t="s">
        <v>128</v>
      </c>
      <c r="GB302" s="13" t="s">
        <v>128</v>
      </c>
      <c r="GC302" s="13" t="s">
        <v>128</v>
      </c>
      <c r="GD302" s="13" t="s">
        <v>128</v>
      </c>
      <c r="GE302" s="13" t="s">
        <v>128</v>
      </c>
      <c r="GF302" s="13" t="s">
        <v>128</v>
      </c>
      <c r="GG302" s="13" t="s">
        <v>128</v>
      </c>
      <c r="GH302" s="13" t="s">
        <v>128</v>
      </c>
      <c r="GI302" s="13" t="s">
        <v>128</v>
      </c>
      <c r="GJ302" s="13" t="s">
        <v>128</v>
      </c>
      <c r="GK302" s="13" t="s">
        <v>128</v>
      </c>
      <c r="GL302" t="s">
        <v>128</v>
      </c>
      <c r="GM302" t="s">
        <v>128</v>
      </c>
      <c r="GN302" t="s">
        <v>128</v>
      </c>
      <c r="GO302" t="s">
        <v>128</v>
      </c>
      <c r="GP302" t="s">
        <v>128</v>
      </c>
      <c r="GQ302" t="s">
        <v>128</v>
      </c>
      <c r="GR302" t="s">
        <v>128</v>
      </c>
      <c r="GS302" t="s">
        <v>128</v>
      </c>
      <c r="GT302" t="s">
        <v>128</v>
      </c>
      <c r="GU302" t="s">
        <v>128</v>
      </c>
      <c r="GV302" t="s">
        <v>128</v>
      </c>
      <c r="GW302" t="s">
        <v>128</v>
      </c>
      <c r="GX302" s="59" t="s">
        <v>128</v>
      </c>
      <c r="GY302" s="59" t="s">
        <v>128</v>
      </c>
      <c r="GZ302" s="59" t="s">
        <v>128</v>
      </c>
      <c r="HA302" s="59" t="s">
        <v>128</v>
      </c>
      <c r="HB302" s="59" t="s">
        <v>128</v>
      </c>
      <c r="HC302" s="59" t="s">
        <v>128</v>
      </c>
      <c r="HD302" s="59" t="s">
        <v>128</v>
      </c>
      <c r="HE302" s="59" t="s">
        <v>128</v>
      </c>
      <c r="HF302" s="59" t="s">
        <v>128</v>
      </c>
      <c r="HG302" s="59" t="s">
        <v>128</v>
      </c>
      <c r="HH302" s="59" t="s">
        <v>128</v>
      </c>
      <c r="HI302" s="59" t="s">
        <v>128</v>
      </c>
      <c r="HJ302" s="61" t="s">
        <v>128</v>
      </c>
      <c r="HK302" s="61" t="s">
        <v>128</v>
      </c>
      <c r="HL302" s="61" t="s">
        <v>128</v>
      </c>
      <c r="HM302" s="61" t="s">
        <v>128</v>
      </c>
      <c r="HN302" s="61" t="s">
        <v>128</v>
      </c>
      <c r="HO302" s="61" t="s">
        <v>128</v>
      </c>
      <c r="HP302" s="61" t="s">
        <v>128</v>
      </c>
      <c r="HQ302" s="61" t="s">
        <v>128</v>
      </c>
      <c r="HR302" s="61" t="s">
        <v>128</v>
      </c>
      <c r="HS302" s="61" t="s">
        <v>128</v>
      </c>
      <c r="HT302" s="61" t="s">
        <v>128</v>
      </c>
      <c r="HU302" s="61" t="s">
        <v>128</v>
      </c>
      <c r="HV302" s="63" t="s">
        <v>128</v>
      </c>
      <c r="HW302" s="63" t="s">
        <v>128</v>
      </c>
      <c r="HX302" s="63" t="s">
        <v>128</v>
      </c>
      <c r="HY302" s="63" t="s">
        <v>128</v>
      </c>
      <c r="HZ302" s="63" t="s">
        <v>128</v>
      </c>
      <c r="IA302" s="63" t="s">
        <v>128</v>
      </c>
      <c r="IB302" s="63" t="s">
        <v>128</v>
      </c>
      <c r="IC302" s="63" t="s">
        <v>128</v>
      </c>
      <c r="ID302" s="63" t="s">
        <v>128</v>
      </c>
      <c r="IE302" s="63" t="s">
        <v>128</v>
      </c>
      <c r="IF302" s="63" t="s">
        <v>128</v>
      </c>
      <c r="IG302" s="63" t="s">
        <v>128</v>
      </c>
      <c r="IH302" s="65" t="s">
        <v>128</v>
      </c>
      <c r="II302" s="65" t="s">
        <v>128</v>
      </c>
      <c r="IJ302" s="65" t="s">
        <v>128</v>
      </c>
      <c r="IK302" s="65" t="s">
        <v>128</v>
      </c>
      <c r="IL302" s="65" t="s">
        <v>128</v>
      </c>
      <c r="IM302" s="65" t="s">
        <v>128</v>
      </c>
      <c r="IN302" s="65" t="s">
        <v>128</v>
      </c>
      <c r="IO302" s="65" t="s">
        <v>128</v>
      </c>
      <c r="IP302" s="65" t="s">
        <v>128</v>
      </c>
      <c r="IQ302" s="65" t="s">
        <v>128</v>
      </c>
      <c r="IR302" s="65" t="s">
        <v>128</v>
      </c>
      <c r="IS302" s="65" t="s">
        <v>128</v>
      </c>
      <c r="IT302" t="s">
        <v>129</v>
      </c>
      <c r="IU302" t="s">
        <v>129</v>
      </c>
      <c r="IV302" t="s">
        <v>129</v>
      </c>
      <c r="IW302" t="s">
        <v>129</v>
      </c>
      <c r="IX302" t="s">
        <v>129</v>
      </c>
      <c r="IY302" t="s">
        <v>129</v>
      </c>
      <c r="IZ302" t="s">
        <v>129</v>
      </c>
      <c r="JA302" t="s">
        <v>129</v>
      </c>
      <c r="JB302" t="s">
        <v>129</v>
      </c>
      <c r="JC302" t="s">
        <v>129</v>
      </c>
      <c r="JD302" t="s">
        <v>129</v>
      </c>
      <c r="JE302" t="s">
        <v>129</v>
      </c>
      <c r="JF302" t="s">
        <v>129</v>
      </c>
      <c r="JG302" t="s">
        <v>129</v>
      </c>
      <c r="JH302" t="s">
        <v>129</v>
      </c>
      <c r="JI302" t="s">
        <v>129</v>
      </c>
      <c r="JJ302" t="s">
        <v>129</v>
      </c>
      <c r="JK302" t="s">
        <v>129</v>
      </c>
      <c r="JL302" t="s">
        <v>129</v>
      </c>
      <c r="JM302" t="s">
        <v>129</v>
      </c>
      <c r="JN302" t="s">
        <v>129</v>
      </c>
      <c r="JO302" t="s">
        <v>129</v>
      </c>
      <c r="JP302" t="s">
        <v>129</v>
      </c>
      <c r="JQ302" t="s">
        <v>129</v>
      </c>
      <c r="JR302" t="s">
        <v>129</v>
      </c>
      <c r="JS302" t="s">
        <v>129</v>
      </c>
      <c r="JT302" t="s">
        <v>129</v>
      </c>
      <c r="JU302" t="s">
        <v>129</v>
      </c>
      <c r="JV302" t="s">
        <v>129</v>
      </c>
      <c r="JW302" t="s">
        <v>129</v>
      </c>
      <c r="JX302" t="s">
        <v>129</v>
      </c>
      <c r="JY302" t="s">
        <v>129</v>
      </c>
      <c r="JZ302" t="s">
        <v>129</v>
      </c>
      <c r="KA302" t="s">
        <v>129</v>
      </c>
      <c r="KB302" t="s">
        <v>129</v>
      </c>
      <c r="KC302" t="s">
        <v>129</v>
      </c>
      <c r="KD302" t="s">
        <v>129</v>
      </c>
      <c r="KE302" t="s">
        <v>129</v>
      </c>
      <c r="KF302" t="s">
        <v>129</v>
      </c>
      <c r="KG302" t="s">
        <v>129</v>
      </c>
      <c r="KH302" t="s">
        <v>129</v>
      </c>
      <c r="KI302" t="s">
        <v>129</v>
      </c>
      <c r="KJ302" t="s">
        <v>129</v>
      </c>
      <c r="KK302" t="s">
        <v>129</v>
      </c>
      <c r="KL302" t="s">
        <v>129</v>
      </c>
      <c r="KM302" t="s">
        <v>129</v>
      </c>
      <c r="KN302" t="s">
        <v>129</v>
      </c>
      <c r="KO302" t="s">
        <v>129</v>
      </c>
      <c r="KP302" t="s">
        <v>129</v>
      </c>
      <c r="KQ302" t="s">
        <v>129</v>
      </c>
      <c r="KR302" t="s">
        <v>129</v>
      </c>
      <c r="KS302" t="s">
        <v>129</v>
      </c>
      <c r="KT302" t="s">
        <v>129</v>
      </c>
      <c r="KU302" t="s">
        <v>129</v>
      </c>
      <c r="KV302" t="s">
        <v>129</v>
      </c>
      <c r="KW302" t="s">
        <v>129</v>
      </c>
      <c r="KX302" t="s">
        <v>129</v>
      </c>
      <c r="KY302" t="s">
        <v>129</v>
      </c>
      <c r="KZ302" t="s">
        <v>129</v>
      </c>
      <c r="LA302" t="s">
        <v>129</v>
      </c>
      <c r="LB302" s="65" t="s">
        <v>129</v>
      </c>
      <c r="LC302" s="65" t="s">
        <v>129</v>
      </c>
      <c r="LD302" s="65" t="s">
        <v>129</v>
      </c>
      <c r="LE302" s="65" t="s">
        <v>129</v>
      </c>
      <c r="LF302" s="65" t="s">
        <v>129</v>
      </c>
      <c r="LG302" s="65" t="s">
        <v>129</v>
      </c>
      <c r="LH302" s="65" t="s">
        <v>129</v>
      </c>
      <c r="LI302" s="65" t="s">
        <v>129</v>
      </c>
      <c r="LJ302" s="65" t="s">
        <v>129</v>
      </c>
      <c r="LK302" s="65" t="s">
        <v>129</v>
      </c>
      <c r="LL302" s="65" t="s">
        <v>129</v>
      </c>
      <c r="LM302" s="65" t="s">
        <v>129</v>
      </c>
      <c r="LN302" t="s">
        <v>130</v>
      </c>
      <c r="LO302" t="s">
        <v>130</v>
      </c>
      <c r="LP302" t="s">
        <v>130</v>
      </c>
      <c r="LQ302" t="s">
        <v>130</v>
      </c>
      <c r="LR302" t="s">
        <v>130</v>
      </c>
      <c r="LS302" t="s">
        <v>130</v>
      </c>
      <c r="LT302" t="s">
        <v>130</v>
      </c>
      <c r="LU302" t="s">
        <v>130</v>
      </c>
      <c r="LV302" t="s">
        <v>130</v>
      </c>
      <c r="LW302" t="s">
        <v>130</v>
      </c>
      <c r="LX302" t="s">
        <v>130</v>
      </c>
      <c r="LY302" t="s">
        <v>130</v>
      </c>
      <c r="LZ302" t="s">
        <v>130</v>
      </c>
      <c r="MA302" t="s">
        <v>130</v>
      </c>
      <c r="MB302" t="s">
        <v>130</v>
      </c>
      <c r="MC302" t="s">
        <v>130</v>
      </c>
      <c r="MD302" t="s">
        <v>130</v>
      </c>
      <c r="ME302" t="s">
        <v>130</v>
      </c>
      <c r="MF302" t="s">
        <v>130</v>
      </c>
      <c r="MG302" t="s">
        <v>130</v>
      </c>
      <c r="MH302" t="s">
        <v>130</v>
      </c>
      <c r="MI302" t="s">
        <v>130</v>
      </c>
      <c r="MJ302" t="s">
        <v>130</v>
      </c>
      <c r="MK302" t="s">
        <v>130</v>
      </c>
      <c r="ML302" t="s">
        <v>130</v>
      </c>
      <c r="MM302" t="s">
        <v>130</v>
      </c>
      <c r="MN302" t="s">
        <v>130</v>
      </c>
      <c r="MO302" t="s">
        <v>130</v>
      </c>
      <c r="MP302" t="s">
        <v>130</v>
      </c>
      <c r="MQ302" t="s">
        <v>130</v>
      </c>
      <c r="MR302" t="s">
        <v>130</v>
      </c>
      <c r="MS302" t="s">
        <v>130</v>
      </c>
      <c r="MT302" t="s">
        <v>130</v>
      </c>
      <c r="MU302" t="s">
        <v>130</v>
      </c>
      <c r="MV302" t="s">
        <v>130</v>
      </c>
      <c r="MW302" t="s">
        <v>130</v>
      </c>
      <c r="MX302" t="s">
        <v>130</v>
      </c>
      <c r="MY302" t="s">
        <v>130</v>
      </c>
      <c r="MZ302" t="s">
        <v>130</v>
      </c>
      <c r="NA302" t="s">
        <v>130</v>
      </c>
      <c r="NB302" t="s">
        <v>130</v>
      </c>
      <c r="NC302" t="s">
        <v>130</v>
      </c>
      <c r="ND302" t="s">
        <v>130</v>
      </c>
      <c r="NE302" t="s">
        <v>130</v>
      </c>
      <c r="NF302" t="s">
        <v>130</v>
      </c>
      <c r="NG302" t="s">
        <v>130</v>
      </c>
      <c r="NH302" t="s">
        <v>130</v>
      </c>
      <c r="NI302" t="s">
        <v>130</v>
      </c>
      <c r="NJ302" t="s">
        <v>130</v>
      </c>
      <c r="NK302" t="s">
        <v>130</v>
      </c>
      <c r="NL302" t="s">
        <v>130</v>
      </c>
      <c r="NM302" t="s">
        <v>130</v>
      </c>
      <c r="NN302" t="s">
        <v>130</v>
      </c>
      <c r="NO302" t="s">
        <v>130</v>
      </c>
      <c r="NP302" t="s">
        <v>130</v>
      </c>
      <c r="NQ302" t="s">
        <v>130</v>
      </c>
      <c r="NR302" t="s">
        <v>130</v>
      </c>
      <c r="NS302" t="s">
        <v>130</v>
      </c>
      <c r="NT302" t="s">
        <v>130</v>
      </c>
      <c r="NU302" t="s">
        <v>130</v>
      </c>
      <c r="NV302" t="s">
        <v>131</v>
      </c>
      <c r="NW302" t="s">
        <v>131</v>
      </c>
      <c r="NX302" t="s">
        <v>131</v>
      </c>
      <c r="NY302" t="s">
        <v>131</v>
      </c>
      <c r="NZ302" t="s">
        <v>131</v>
      </c>
      <c r="OA302" t="s">
        <v>131</v>
      </c>
      <c r="OB302" t="s">
        <v>131</v>
      </c>
      <c r="OC302" t="s">
        <v>131</v>
      </c>
      <c r="OD302" t="s">
        <v>131</v>
      </c>
      <c r="OE302" t="s">
        <v>131</v>
      </c>
      <c r="OF302" t="s">
        <v>131</v>
      </c>
      <c r="OG302" t="s">
        <v>131</v>
      </c>
      <c r="OH302" t="s">
        <v>131</v>
      </c>
      <c r="OI302" t="s">
        <v>131</v>
      </c>
      <c r="OJ302" t="s">
        <v>131</v>
      </c>
      <c r="OK302" t="s">
        <v>131</v>
      </c>
      <c r="OL302" t="s">
        <v>131</v>
      </c>
      <c r="OM302" t="s">
        <v>131</v>
      </c>
      <c r="ON302" t="s">
        <v>131</v>
      </c>
      <c r="OO302" t="s">
        <v>131</v>
      </c>
      <c r="OP302" t="s">
        <v>131</v>
      </c>
      <c r="OQ302" t="s">
        <v>131</v>
      </c>
      <c r="OR302" t="s">
        <v>131</v>
      </c>
      <c r="OS302" t="s">
        <v>131</v>
      </c>
      <c r="OT302" t="s">
        <v>131</v>
      </c>
      <c r="OU302" t="s">
        <v>131</v>
      </c>
      <c r="OV302" t="s">
        <v>131</v>
      </c>
      <c r="OW302" t="s">
        <v>131</v>
      </c>
      <c r="OX302" t="s">
        <v>131</v>
      </c>
      <c r="OY302" t="s">
        <v>131</v>
      </c>
      <c r="OZ302" t="s">
        <v>131</v>
      </c>
      <c r="PA302" t="s">
        <v>131</v>
      </c>
      <c r="PB302" t="s">
        <v>131</v>
      </c>
      <c r="PC302" t="s">
        <v>131</v>
      </c>
      <c r="PD302" t="s">
        <v>131</v>
      </c>
      <c r="PE302" t="s">
        <v>131</v>
      </c>
      <c r="PF302" t="s">
        <v>131</v>
      </c>
      <c r="PG302" t="s">
        <v>131</v>
      </c>
      <c r="PH302" t="s">
        <v>131</v>
      </c>
      <c r="PI302" t="s">
        <v>131</v>
      </c>
      <c r="PJ302" t="s">
        <v>131</v>
      </c>
      <c r="PK302" t="s">
        <v>131</v>
      </c>
      <c r="PL302" t="s">
        <v>131</v>
      </c>
      <c r="PM302" t="s">
        <v>131</v>
      </c>
      <c r="PN302" t="s">
        <v>131</v>
      </c>
      <c r="PO302" t="s">
        <v>131</v>
      </c>
      <c r="PP302" t="s">
        <v>131</v>
      </c>
      <c r="PQ302" t="s">
        <v>131</v>
      </c>
      <c r="PR302" t="s">
        <v>131</v>
      </c>
      <c r="PS302" t="s">
        <v>131</v>
      </c>
      <c r="PT302" t="s">
        <v>131</v>
      </c>
      <c r="PU302" t="s">
        <v>131</v>
      </c>
      <c r="PV302" t="s">
        <v>131</v>
      </c>
      <c r="PW302" t="s">
        <v>131</v>
      </c>
      <c r="PX302" t="s">
        <v>131</v>
      </c>
      <c r="PY302" t="s">
        <v>131</v>
      </c>
      <c r="PZ302" t="s">
        <v>131</v>
      </c>
      <c r="QA302" t="s">
        <v>131</v>
      </c>
      <c r="QB302" t="s">
        <v>131</v>
      </c>
      <c r="QC302" t="s">
        <v>131</v>
      </c>
      <c r="QD302" t="s">
        <v>131</v>
      </c>
      <c r="QE302" t="s">
        <v>131</v>
      </c>
      <c r="QF302" t="s">
        <v>131</v>
      </c>
      <c r="QG302" t="s">
        <v>131</v>
      </c>
      <c r="QH302" t="s">
        <v>131</v>
      </c>
      <c r="QI302" t="s">
        <v>131</v>
      </c>
      <c r="QJ302" t="s">
        <v>131</v>
      </c>
      <c r="QK302" t="s">
        <v>131</v>
      </c>
      <c r="QL302" t="s">
        <v>131</v>
      </c>
      <c r="QM302" t="s">
        <v>131</v>
      </c>
      <c r="QN302" t="s">
        <v>131</v>
      </c>
      <c r="QO302" t="s">
        <v>131</v>
      </c>
      <c r="QP302" t="s">
        <v>131</v>
      </c>
      <c r="QQ302" t="s">
        <v>131</v>
      </c>
      <c r="QR302" t="s">
        <v>131</v>
      </c>
      <c r="QS302" t="s">
        <v>131</v>
      </c>
      <c r="QT302" t="s">
        <v>131</v>
      </c>
      <c r="QU302" t="s">
        <v>131</v>
      </c>
      <c r="QV302" t="s">
        <v>131</v>
      </c>
      <c r="QW302" t="s">
        <v>131</v>
      </c>
      <c r="QX302" t="s">
        <v>131</v>
      </c>
      <c r="QY302" t="s">
        <v>131</v>
      </c>
      <c r="QZ302" t="s">
        <v>131</v>
      </c>
      <c r="RA302" t="s">
        <v>131</v>
      </c>
      <c r="RB302" t="s">
        <v>128</v>
      </c>
      <c r="RC302" t="s">
        <v>128</v>
      </c>
      <c r="RD302" t="s">
        <v>128</v>
      </c>
      <c r="RE302" t="s">
        <v>128</v>
      </c>
      <c r="RF302" t="s">
        <v>128</v>
      </c>
      <c r="RG302" t="s">
        <v>128</v>
      </c>
      <c r="RH302" t="s">
        <v>128</v>
      </c>
      <c r="RI302" t="s">
        <v>128</v>
      </c>
      <c r="RJ302" t="s">
        <v>128</v>
      </c>
      <c r="RK302" t="s">
        <v>128</v>
      </c>
      <c r="RL302" t="s">
        <v>128</v>
      </c>
      <c r="RM302" t="s">
        <v>128</v>
      </c>
      <c r="RN302" t="s">
        <v>128</v>
      </c>
      <c r="RO302" t="s">
        <v>128</v>
      </c>
      <c r="RP302" t="s">
        <v>128</v>
      </c>
      <c r="RQ302" t="s">
        <v>128</v>
      </c>
      <c r="RR302" t="s">
        <v>128</v>
      </c>
      <c r="RS302" t="s">
        <v>128</v>
      </c>
      <c r="RT302" t="s">
        <v>128</v>
      </c>
      <c r="RU302" t="s">
        <v>128</v>
      </c>
      <c r="RV302" t="s">
        <v>128</v>
      </c>
      <c r="RW302" t="s">
        <v>128</v>
      </c>
      <c r="RX302" t="s">
        <v>128</v>
      </c>
      <c r="RY302" t="s">
        <v>128</v>
      </c>
      <c r="RZ302" t="s">
        <v>128</v>
      </c>
      <c r="SA302" t="s">
        <v>128</v>
      </c>
      <c r="SB302" t="s">
        <v>128</v>
      </c>
      <c r="SC302" t="s">
        <v>128</v>
      </c>
      <c r="SD302" t="s">
        <v>128</v>
      </c>
      <c r="SE302" t="s">
        <v>128</v>
      </c>
      <c r="SF302" t="s">
        <v>128</v>
      </c>
      <c r="SG302" t="s">
        <v>128</v>
      </c>
      <c r="SH302" t="s">
        <v>128</v>
      </c>
      <c r="SI302" t="s">
        <v>128</v>
      </c>
      <c r="SJ302" t="s">
        <v>128</v>
      </c>
      <c r="SK302" t="s">
        <v>128</v>
      </c>
      <c r="SL302" t="s">
        <v>128</v>
      </c>
      <c r="SM302" t="s">
        <v>128</v>
      </c>
      <c r="SN302" t="s">
        <v>128</v>
      </c>
      <c r="SO302" t="s">
        <v>128</v>
      </c>
      <c r="SP302" t="s">
        <v>128</v>
      </c>
      <c r="SQ302" t="s">
        <v>128</v>
      </c>
      <c r="SR302" t="s">
        <v>128</v>
      </c>
      <c r="SS302" t="s">
        <v>128</v>
      </c>
      <c r="ST302" t="s">
        <v>128</v>
      </c>
      <c r="SU302" t="s">
        <v>128</v>
      </c>
      <c r="SV302" t="s">
        <v>128</v>
      </c>
      <c r="SW302" t="s">
        <v>128</v>
      </c>
      <c r="SX302" t="s">
        <v>128</v>
      </c>
      <c r="SY302" t="s">
        <v>128</v>
      </c>
      <c r="SZ302" t="s">
        <v>128</v>
      </c>
      <c r="TA302" t="s">
        <v>128</v>
      </c>
      <c r="TB302" t="s">
        <v>128</v>
      </c>
      <c r="TC302" t="s">
        <v>128</v>
      </c>
      <c r="TD302" t="s">
        <v>128</v>
      </c>
      <c r="TE302" t="s">
        <v>128</v>
      </c>
      <c r="TF302" t="s">
        <v>128</v>
      </c>
      <c r="TG302" t="s">
        <v>128</v>
      </c>
      <c r="TH302" t="s">
        <v>128</v>
      </c>
      <c r="TI302" t="s">
        <v>128</v>
      </c>
      <c r="TJ302" t="s">
        <v>128</v>
      </c>
      <c r="TK302" t="s">
        <v>128</v>
      </c>
      <c r="TL302" t="s">
        <v>128</v>
      </c>
      <c r="TM302" t="s">
        <v>128</v>
      </c>
      <c r="TN302" t="s">
        <v>128</v>
      </c>
      <c r="TO302" t="s">
        <v>128</v>
      </c>
      <c r="TP302" t="s">
        <v>128</v>
      </c>
      <c r="TQ302" t="s">
        <v>128</v>
      </c>
      <c r="TR302" t="s">
        <v>128</v>
      </c>
      <c r="TS302" t="s">
        <v>128</v>
      </c>
      <c r="TT302" t="s">
        <v>128</v>
      </c>
      <c r="TU302" t="s">
        <v>128</v>
      </c>
      <c r="TV302" t="s">
        <v>129</v>
      </c>
      <c r="TW302" t="s">
        <v>129</v>
      </c>
      <c r="TX302" t="s">
        <v>129</v>
      </c>
      <c r="TY302" t="s">
        <v>129</v>
      </c>
      <c r="TZ302" t="s">
        <v>129</v>
      </c>
      <c r="UA302" t="s">
        <v>129</v>
      </c>
      <c r="UB302" t="s">
        <v>129</v>
      </c>
      <c r="UC302" t="s">
        <v>129</v>
      </c>
      <c r="UD302" t="s">
        <v>129</v>
      </c>
      <c r="UE302" t="s">
        <v>129</v>
      </c>
      <c r="UF302" t="s">
        <v>129</v>
      </c>
      <c r="UG302" t="s">
        <v>129</v>
      </c>
      <c r="UH302" t="s">
        <v>129</v>
      </c>
      <c r="UI302" t="s">
        <v>129</v>
      </c>
      <c r="UJ302" t="s">
        <v>129</v>
      </c>
      <c r="UK302" t="s">
        <v>129</v>
      </c>
      <c r="UL302" t="s">
        <v>129</v>
      </c>
      <c r="UM302" t="s">
        <v>129</v>
      </c>
      <c r="UN302" t="s">
        <v>129</v>
      </c>
      <c r="UO302" t="s">
        <v>129</v>
      </c>
      <c r="UP302" t="s">
        <v>129</v>
      </c>
      <c r="UQ302" t="s">
        <v>129</v>
      </c>
      <c r="UR302" t="s">
        <v>129</v>
      </c>
      <c r="US302" t="s">
        <v>129</v>
      </c>
      <c r="UT302" t="s">
        <v>129</v>
      </c>
      <c r="UU302" t="s">
        <v>129</v>
      </c>
      <c r="UV302" t="s">
        <v>129</v>
      </c>
      <c r="UW302" t="s">
        <v>129</v>
      </c>
      <c r="UX302" t="s">
        <v>129</v>
      </c>
      <c r="UY302" t="s">
        <v>129</v>
      </c>
      <c r="UZ302" t="s">
        <v>129</v>
      </c>
      <c r="VA302" t="s">
        <v>129</v>
      </c>
      <c r="VB302" t="s">
        <v>129</v>
      </c>
      <c r="VC302" t="s">
        <v>129</v>
      </c>
      <c r="VD302" t="s">
        <v>129</v>
      </c>
      <c r="VE302" t="s">
        <v>129</v>
      </c>
      <c r="VF302" t="s">
        <v>129</v>
      </c>
      <c r="VG302" t="s">
        <v>129</v>
      </c>
      <c r="VH302" t="s">
        <v>129</v>
      </c>
      <c r="VI302" t="s">
        <v>129</v>
      </c>
      <c r="VJ302" t="s">
        <v>129</v>
      </c>
      <c r="VK302" t="s">
        <v>129</v>
      </c>
      <c r="VL302" t="s">
        <v>129</v>
      </c>
      <c r="VM302" t="s">
        <v>129</v>
      </c>
      <c r="VN302" t="s">
        <v>129</v>
      </c>
      <c r="VO302" t="s">
        <v>129</v>
      </c>
      <c r="VP302" t="s">
        <v>129</v>
      </c>
      <c r="VQ302" t="s">
        <v>129</v>
      </c>
      <c r="VR302" t="s">
        <v>129</v>
      </c>
      <c r="VS302" t="s">
        <v>129</v>
      </c>
      <c r="VT302" t="s">
        <v>129</v>
      </c>
      <c r="VU302" t="s">
        <v>129</v>
      </c>
      <c r="VV302" t="s">
        <v>129</v>
      </c>
      <c r="VW302" t="s">
        <v>129</v>
      </c>
      <c r="VX302" t="s">
        <v>129</v>
      </c>
      <c r="VY302" t="s">
        <v>129</v>
      </c>
      <c r="VZ302" t="s">
        <v>129</v>
      </c>
      <c r="WA302" t="s">
        <v>129</v>
      </c>
      <c r="WB302" t="s">
        <v>129</v>
      </c>
      <c r="WC302" t="s">
        <v>129</v>
      </c>
      <c r="WD302" t="s">
        <v>129</v>
      </c>
      <c r="WE302" t="s">
        <v>129</v>
      </c>
      <c r="WF302" t="s">
        <v>129</v>
      </c>
      <c r="WG302" t="s">
        <v>129</v>
      </c>
      <c r="WH302" t="s">
        <v>129</v>
      </c>
      <c r="WI302" t="s">
        <v>129</v>
      </c>
      <c r="WJ302" t="s">
        <v>129</v>
      </c>
      <c r="WK302" t="s">
        <v>129</v>
      </c>
      <c r="WL302" t="s">
        <v>129</v>
      </c>
      <c r="WM302" t="s">
        <v>129</v>
      </c>
      <c r="WN302" t="s">
        <v>129</v>
      </c>
      <c r="WO302" t="s">
        <v>129</v>
      </c>
      <c r="WP302" t="s">
        <v>130</v>
      </c>
      <c r="WQ302" t="s">
        <v>130</v>
      </c>
      <c r="WR302" t="s">
        <v>130</v>
      </c>
      <c r="WS302" t="s">
        <v>130</v>
      </c>
      <c r="WT302" t="s">
        <v>130</v>
      </c>
      <c r="WU302" t="s">
        <v>130</v>
      </c>
      <c r="WV302" t="s">
        <v>130</v>
      </c>
      <c r="WW302" t="s">
        <v>130</v>
      </c>
      <c r="WX302" t="s">
        <v>130</v>
      </c>
      <c r="WY302" t="s">
        <v>130</v>
      </c>
      <c r="WZ302" t="s">
        <v>130</v>
      </c>
      <c r="XA302" t="s">
        <v>130</v>
      </c>
      <c r="XB302" t="s">
        <v>130</v>
      </c>
      <c r="XC302" t="s">
        <v>130</v>
      </c>
      <c r="XD302" t="s">
        <v>130</v>
      </c>
      <c r="XE302" t="s">
        <v>130</v>
      </c>
      <c r="XF302" t="s">
        <v>130</v>
      </c>
      <c r="XG302" t="s">
        <v>130</v>
      </c>
      <c r="XH302" t="s">
        <v>130</v>
      </c>
      <c r="XI302" t="s">
        <v>130</v>
      </c>
      <c r="XJ302" t="s">
        <v>130</v>
      </c>
      <c r="XK302" t="s">
        <v>130</v>
      </c>
      <c r="XL302" t="s">
        <v>130</v>
      </c>
      <c r="XM302" t="s">
        <v>130</v>
      </c>
      <c r="XN302" t="s">
        <v>130</v>
      </c>
      <c r="XO302" t="s">
        <v>130</v>
      </c>
      <c r="XP302" t="s">
        <v>130</v>
      </c>
      <c r="XQ302" t="s">
        <v>130</v>
      </c>
      <c r="XR302" t="s">
        <v>130</v>
      </c>
      <c r="XS302" t="s">
        <v>130</v>
      </c>
      <c r="XT302" t="s">
        <v>130</v>
      </c>
      <c r="XU302" t="s">
        <v>130</v>
      </c>
      <c r="XV302" t="s">
        <v>130</v>
      </c>
      <c r="XW302" t="s">
        <v>130</v>
      </c>
      <c r="XX302" t="s">
        <v>130</v>
      </c>
      <c r="XY302" t="s">
        <v>130</v>
      </c>
      <c r="XZ302" t="s">
        <v>130</v>
      </c>
      <c r="YA302" t="s">
        <v>130</v>
      </c>
      <c r="YB302" t="s">
        <v>130</v>
      </c>
      <c r="YC302" t="s">
        <v>130</v>
      </c>
      <c r="YD302" t="s">
        <v>130</v>
      </c>
      <c r="YE302" t="s">
        <v>130</v>
      </c>
      <c r="YF302" t="s">
        <v>130</v>
      </c>
      <c r="YG302" t="s">
        <v>130</v>
      </c>
      <c r="YH302" t="s">
        <v>130</v>
      </c>
      <c r="YI302" t="s">
        <v>130</v>
      </c>
      <c r="YJ302" t="s">
        <v>130</v>
      </c>
      <c r="YK302" t="s">
        <v>130</v>
      </c>
      <c r="YL302" t="s">
        <v>130</v>
      </c>
      <c r="YM302" t="s">
        <v>130</v>
      </c>
      <c r="YN302" t="s">
        <v>130</v>
      </c>
      <c r="YO302" t="s">
        <v>130</v>
      </c>
      <c r="YP302" t="s">
        <v>130</v>
      </c>
      <c r="YQ302" t="s">
        <v>130</v>
      </c>
      <c r="YR302" t="s">
        <v>130</v>
      </c>
      <c r="YS302" t="s">
        <v>130</v>
      </c>
      <c r="YT302" t="s">
        <v>130</v>
      </c>
      <c r="YU302" t="s">
        <v>130</v>
      </c>
      <c r="YV302" t="s">
        <v>130</v>
      </c>
      <c r="YW302" t="s">
        <v>130</v>
      </c>
      <c r="YX302" t="s">
        <v>131</v>
      </c>
      <c r="YY302" t="s">
        <v>131</v>
      </c>
      <c r="YZ302" t="s">
        <v>131</v>
      </c>
      <c r="ZA302" t="s">
        <v>131</v>
      </c>
      <c r="ZB302" t="s">
        <v>131</v>
      </c>
      <c r="ZC302" t="s">
        <v>131</v>
      </c>
      <c r="ZD302" t="s">
        <v>131</v>
      </c>
      <c r="ZE302" t="s">
        <v>131</v>
      </c>
      <c r="ZF302" t="s">
        <v>131</v>
      </c>
      <c r="ZG302" t="s">
        <v>131</v>
      </c>
      <c r="ZH302" t="s">
        <v>131</v>
      </c>
      <c r="ZI302" t="s">
        <v>131</v>
      </c>
      <c r="ZJ302" t="s">
        <v>131</v>
      </c>
      <c r="ZK302" t="s">
        <v>131</v>
      </c>
      <c r="ZL302" t="s">
        <v>131</v>
      </c>
      <c r="ZM302" t="s">
        <v>131</v>
      </c>
      <c r="ZN302" t="s">
        <v>131</v>
      </c>
      <c r="ZO302" t="s">
        <v>131</v>
      </c>
      <c r="ZP302" t="s">
        <v>131</v>
      </c>
      <c r="ZQ302" t="s">
        <v>131</v>
      </c>
      <c r="ZR302" t="s">
        <v>131</v>
      </c>
      <c r="ZS302" t="s">
        <v>131</v>
      </c>
      <c r="ZT302" t="s">
        <v>131</v>
      </c>
      <c r="ZU302" t="s">
        <v>131</v>
      </c>
      <c r="ZV302" t="s">
        <v>131</v>
      </c>
      <c r="ZW302" t="s">
        <v>131</v>
      </c>
      <c r="ZX302" t="s">
        <v>131</v>
      </c>
      <c r="ZY302" t="s">
        <v>131</v>
      </c>
      <c r="ZZ302" t="s">
        <v>131</v>
      </c>
      <c r="AAA302" t="s">
        <v>131</v>
      </c>
      <c r="AAB302" t="s">
        <v>131</v>
      </c>
      <c r="AAC302" t="s">
        <v>131</v>
      </c>
      <c r="AAD302" t="s">
        <v>131</v>
      </c>
      <c r="AAE302" t="s">
        <v>131</v>
      </c>
      <c r="AAF302" t="s">
        <v>131</v>
      </c>
      <c r="AAG302" t="s">
        <v>131</v>
      </c>
      <c r="AAH302" t="s">
        <v>131</v>
      </c>
      <c r="AAI302" t="s">
        <v>131</v>
      </c>
      <c r="AAJ302" t="s">
        <v>131</v>
      </c>
      <c r="AAK302" t="s">
        <v>131</v>
      </c>
      <c r="AAL302" t="s">
        <v>131</v>
      </c>
      <c r="AAM302" t="s">
        <v>131</v>
      </c>
      <c r="AAN302" t="s">
        <v>131</v>
      </c>
      <c r="AAO302" t="s">
        <v>131</v>
      </c>
      <c r="AAP302" t="s">
        <v>131</v>
      </c>
      <c r="AAQ302" t="s">
        <v>131</v>
      </c>
      <c r="AAR302" t="s">
        <v>131</v>
      </c>
      <c r="AAS302" t="s">
        <v>131</v>
      </c>
      <c r="AAT302" t="s">
        <v>131</v>
      </c>
      <c r="AAU302" t="s">
        <v>131</v>
      </c>
      <c r="AAV302" t="s">
        <v>131</v>
      </c>
      <c r="AAW302" t="s">
        <v>131</v>
      </c>
      <c r="AAX302" t="s">
        <v>131</v>
      </c>
      <c r="AAY302" t="s">
        <v>131</v>
      </c>
      <c r="AAZ302" t="s">
        <v>131</v>
      </c>
      <c r="ABA302" t="s">
        <v>131</v>
      </c>
      <c r="ABB302" t="s">
        <v>131</v>
      </c>
      <c r="ABC302" t="s">
        <v>131</v>
      </c>
      <c r="ABD302" t="s">
        <v>131</v>
      </c>
      <c r="ABE302" t="s">
        <v>131</v>
      </c>
      <c r="ABF302" t="s">
        <v>131</v>
      </c>
      <c r="ABG302" t="s">
        <v>131</v>
      </c>
      <c r="ABH302" t="s">
        <v>131</v>
      </c>
      <c r="ABI302" t="s">
        <v>131</v>
      </c>
      <c r="ABJ302" t="s">
        <v>131</v>
      </c>
      <c r="ABK302" t="s">
        <v>131</v>
      </c>
      <c r="ABL302" t="s">
        <v>131</v>
      </c>
      <c r="ABM302" t="s">
        <v>131</v>
      </c>
      <c r="ABN302" t="s">
        <v>131</v>
      </c>
      <c r="ABO302" t="s">
        <v>131</v>
      </c>
      <c r="ABP302" t="s">
        <v>131</v>
      </c>
      <c r="ABQ302" t="s">
        <v>131</v>
      </c>
      <c r="ABR302" t="s">
        <v>131</v>
      </c>
      <c r="ABS302" t="s">
        <v>131</v>
      </c>
      <c r="ABT302" t="s">
        <v>131</v>
      </c>
      <c r="ABU302" t="s">
        <v>131</v>
      </c>
      <c r="ABV302" t="s">
        <v>131</v>
      </c>
      <c r="ABW302" t="s">
        <v>131</v>
      </c>
      <c r="ABX302" t="s">
        <v>131</v>
      </c>
      <c r="ABY302" t="s">
        <v>131</v>
      </c>
      <c r="ABZ302" t="s">
        <v>131</v>
      </c>
      <c r="ACA302" t="s">
        <v>131</v>
      </c>
      <c r="ACB302" t="s">
        <v>131</v>
      </c>
      <c r="ACC302" t="s">
        <v>131</v>
      </c>
      <c r="ACD302" t="s">
        <v>128</v>
      </c>
      <c r="ACE302" t="s">
        <v>128</v>
      </c>
      <c r="ACF302" t="s">
        <v>128</v>
      </c>
      <c r="ACG302" t="s">
        <v>128</v>
      </c>
      <c r="ACH302" t="s">
        <v>128</v>
      </c>
      <c r="ACI302" t="s">
        <v>128</v>
      </c>
      <c r="ACJ302" t="s">
        <v>128</v>
      </c>
      <c r="ACK302" t="s">
        <v>128</v>
      </c>
      <c r="ACL302" t="s">
        <v>128</v>
      </c>
      <c r="ACM302" t="s">
        <v>128</v>
      </c>
      <c r="ACN302" t="s">
        <v>128</v>
      </c>
      <c r="ACO302" t="s">
        <v>128</v>
      </c>
      <c r="ACP302" t="s">
        <v>128</v>
      </c>
      <c r="ACQ302" t="s">
        <v>128</v>
      </c>
      <c r="ACR302" t="s">
        <v>128</v>
      </c>
      <c r="ACS302" t="s">
        <v>128</v>
      </c>
      <c r="ACT302" t="s">
        <v>128</v>
      </c>
      <c r="ACU302" t="s">
        <v>128</v>
      </c>
      <c r="ACV302" t="s">
        <v>128</v>
      </c>
      <c r="ACW302" t="s">
        <v>128</v>
      </c>
      <c r="ACX302" t="s">
        <v>128</v>
      </c>
      <c r="ACY302" t="s">
        <v>128</v>
      </c>
      <c r="ACZ302" t="s">
        <v>128</v>
      </c>
      <c r="ADA302" t="s">
        <v>128</v>
      </c>
      <c r="ADB302" t="s">
        <v>128</v>
      </c>
      <c r="ADC302" t="s">
        <v>128</v>
      </c>
      <c r="ADD302" t="s">
        <v>128</v>
      </c>
      <c r="ADE302" t="s">
        <v>128</v>
      </c>
      <c r="ADF302" t="s">
        <v>128</v>
      </c>
      <c r="ADG302" t="s">
        <v>128</v>
      </c>
      <c r="ADH302" t="s">
        <v>128</v>
      </c>
      <c r="ADI302" t="s">
        <v>128</v>
      </c>
      <c r="ADJ302" t="s">
        <v>128</v>
      </c>
      <c r="ADK302" t="s">
        <v>128</v>
      </c>
      <c r="ADL302" t="s">
        <v>128</v>
      </c>
      <c r="ADM302" t="s">
        <v>128</v>
      </c>
      <c r="ADN302" t="s">
        <v>128</v>
      </c>
      <c r="ADO302" t="s">
        <v>128</v>
      </c>
      <c r="ADP302" t="s">
        <v>128</v>
      </c>
      <c r="ADQ302" t="s">
        <v>128</v>
      </c>
      <c r="ADR302" t="s">
        <v>128</v>
      </c>
      <c r="ADS302" t="s">
        <v>128</v>
      </c>
      <c r="ADT302" t="s">
        <v>128</v>
      </c>
      <c r="ADU302" t="s">
        <v>128</v>
      </c>
      <c r="ADV302" t="s">
        <v>128</v>
      </c>
      <c r="ADW302" t="s">
        <v>128</v>
      </c>
      <c r="ADX302" t="s">
        <v>128</v>
      </c>
      <c r="ADY302" t="s">
        <v>128</v>
      </c>
      <c r="ADZ302" t="s">
        <v>128</v>
      </c>
      <c r="AEA302" t="s">
        <v>128</v>
      </c>
      <c r="AEB302" t="s">
        <v>128</v>
      </c>
      <c r="AEC302" t="s">
        <v>128</v>
      </c>
      <c r="AED302" t="s">
        <v>128</v>
      </c>
      <c r="AEE302" t="s">
        <v>128</v>
      </c>
      <c r="AEF302" t="s">
        <v>128</v>
      </c>
      <c r="AEG302" t="s">
        <v>128</v>
      </c>
      <c r="AEH302" t="s">
        <v>128</v>
      </c>
      <c r="AEI302" t="s">
        <v>128</v>
      </c>
      <c r="AEJ302" t="s">
        <v>128</v>
      </c>
      <c r="AEK302" t="s">
        <v>128</v>
      </c>
      <c r="AEL302" t="s">
        <v>128</v>
      </c>
      <c r="AEM302" t="s">
        <v>128</v>
      </c>
      <c r="AEN302" t="s">
        <v>128</v>
      </c>
      <c r="AEO302" t="s">
        <v>128</v>
      </c>
      <c r="AEP302" t="s">
        <v>128</v>
      </c>
      <c r="AEQ302" t="s">
        <v>128</v>
      </c>
      <c r="AER302" t="s">
        <v>128</v>
      </c>
      <c r="AES302" t="s">
        <v>128</v>
      </c>
      <c r="AET302" t="s">
        <v>128</v>
      </c>
      <c r="AEU302" t="s">
        <v>128</v>
      </c>
      <c r="AEV302" t="s">
        <v>128</v>
      </c>
      <c r="AEW302" t="s">
        <v>128</v>
      </c>
      <c r="AEX302" t="s">
        <v>129</v>
      </c>
      <c r="AEY302" t="s">
        <v>129</v>
      </c>
      <c r="AEZ302" t="s">
        <v>129</v>
      </c>
      <c r="AFA302" t="s">
        <v>129</v>
      </c>
      <c r="AFB302" t="s">
        <v>129</v>
      </c>
      <c r="AFC302" t="s">
        <v>129</v>
      </c>
      <c r="AFD302" t="s">
        <v>129</v>
      </c>
      <c r="AFE302" t="s">
        <v>129</v>
      </c>
      <c r="AFF302" t="s">
        <v>129</v>
      </c>
      <c r="AFG302" t="s">
        <v>129</v>
      </c>
      <c r="AFH302" t="s">
        <v>129</v>
      </c>
      <c r="AFI302" t="s">
        <v>129</v>
      </c>
      <c r="AFJ302" t="s">
        <v>129</v>
      </c>
      <c r="AFK302" t="s">
        <v>129</v>
      </c>
      <c r="AFL302" t="s">
        <v>129</v>
      </c>
      <c r="AFM302" t="s">
        <v>129</v>
      </c>
      <c r="AFN302" t="s">
        <v>129</v>
      </c>
      <c r="AFO302" t="s">
        <v>129</v>
      </c>
      <c r="AFP302" t="s">
        <v>129</v>
      </c>
      <c r="AFQ302" t="s">
        <v>129</v>
      </c>
      <c r="AFR302" t="s">
        <v>129</v>
      </c>
      <c r="AFS302" t="s">
        <v>129</v>
      </c>
      <c r="AFT302" t="s">
        <v>129</v>
      </c>
      <c r="AFU302" t="s">
        <v>129</v>
      </c>
      <c r="AFV302" t="s">
        <v>129</v>
      </c>
      <c r="AFW302" t="s">
        <v>129</v>
      </c>
      <c r="AFX302" t="s">
        <v>129</v>
      </c>
      <c r="AFY302" t="s">
        <v>129</v>
      </c>
      <c r="AFZ302" t="s">
        <v>129</v>
      </c>
      <c r="AGA302" t="s">
        <v>129</v>
      </c>
      <c r="AGB302" t="s">
        <v>129</v>
      </c>
      <c r="AGC302" t="s">
        <v>129</v>
      </c>
      <c r="AGD302" t="s">
        <v>129</v>
      </c>
      <c r="AGE302" t="s">
        <v>129</v>
      </c>
      <c r="AGF302" t="s">
        <v>129</v>
      </c>
      <c r="AGG302" t="s">
        <v>129</v>
      </c>
      <c r="AGH302" t="s">
        <v>129</v>
      </c>
      <c r="AGI302" t="s">
        <v>129</v>
      </c>
      <c r="AGJ302" t="s">
        <v>129</v>
      </c>
      <c r="AGK302" t="s">
        <v>129</v>
      </c>
      <c r="AGL302" t="s">
        <v>129</v>
      </c>
      <c r="AGM302" t="s">
        <v>129</v>
      </c>
      <c r="AGN302" t="s">
        <v>129</v>
      </c>
      <c r="AGO302" t="s">
        <v>129</v>
      </c>
      <c r="AGP302" t="s">
        <v>129</v>
      </c>
      <c r="AGQ302" t="s">
        <v>129</v>
      </c>
      <c r="AGR302" t="s">
        <v>129</v>
      </c>
      <c r="AGS302" t="s">
        <v>129</v>
      </c>
      <c r="AGT302" t="s">
        <v>129</v>
      </c>
      <c r="AGU302" t="s">
        <v>129</v>
      </c>
      <c r="AGV302" t="s">
        <v>129</v>
      </c>
      <c r="AGW302" t="s">
        <v>129</v>
      </c>
      <c r="AGX302" t="s">
        <v>129</v>
      </c>
      <c r="AGY302" t="s">
        <v>129</v>
      </c>
      <c r="AGZ302" t="s">
        <v>129</v>
      </c>
      <c r="AHA302" t="s">
        <v>129</v>
      </c>
      <c r="AHB302" t="s">
        <v>129</v>
      </c>
      <c r="AHC302" t="s">
        <v>129</v>
      </c>
      <c r="AHD302" t="s">
        <v>129</v>
      </c>
      <c r="AHE302" t="s">
        <v>129</v>
      </c>
      <c r="AHF302" t="s">
        <v>129</v>
      </c>
      <c r="AHG302" t="s">
        <v>129</v>
      </c>
      <c r="AHH302" t="s">
        <v>129</v>
      </c>
      <c r="AHI302" t="s">
        <v>129</v>
      </c>
      <c r="AHJ302" t="s">
        <v>129</v>
      </c>
      <c r="AHK302" t="s">
        <v>129</v>
      </c>
      <c r="AHL302" t="s">
        <v>129</v>
      </c>
      <c r="AHM302" t="s">
        <v>129</v>
      </c>
      <c r="AHN302" t="s">
        <v>129</v>
      </c>
      <c r="AHO302" t="s">
        <v>129</v>
      </c>
      <c r="AHP302" t="s">
        <v>129</v>
      </c>
      <c r="AHQ302" t="s">
        <v>129</v>
      </c>
      <c r="AHR302" t="s">
        <v>130</v>
      </c>
      <c r="AHS302" t="s">
        <v>130</v>
      </c>
      <c r="AHT302" t="s">
        <v>130</v>
      </c>
      <c r="AHU302" t="s">
        <v>130</v>
      </c>
      <c r="AHV302" t="s">
        <v>130</v>
      </c>
      <c r="AHW302" t="s">
        <v>130</v>
      </c>
      <c r="AHX302" t="s">
        <v>130</v>
      </c>
      <c r="AHY302" t="s">
        <v>130</v>
      </c>
      <c r="AHZ302" t="s">
        <v>130</v>
      </c>
      <c r="AIA302" t="s">
        <v>130</v>
      </c>
      <c r="AIB302" t="s">
        <v>130</v>
      </c>
      <c r="AIC302" t="s">
        <v>130</v>
      </c>
      <c r="AID302" t="s">
        <v>130</v>
      </c>
      <c r="AIE302" t="s">
        <v>130</v>
      </c>
      <c r="AIF302" t="s">
        <v>130</v>
      </c>
      <c r="AIG302" t="s">
        <v>130</v>
      </c>
      <c r="AIH302" t="s">
        <v>130</v>
      </c>
      <c r="AII302" t="s">
        <v>130</v>
      </c>
      <c r="AIJ302" t="s">
        <v>130</v>
      </c>
      <c r="AIK302" t="s">
        <v>130</v>
      </c>
      <c r="AIL302" t="s">
        <v>130</v>
      </c>
      <c r="AIM302" t="s">
        <v>130</v>
      </c>
      <c r="AIN302" t="s">
        <v>130</v>
      </c>
      <c r="AIO302" t="s">
        <v>130</v>
      </c>
      <c r="AIP302" t="s">
        <v>130</v>
      </c>
      <c r="AIQ302" t="s">
        <v>130</v>
      </c>
      <c r="AIR302" t="s">
        <v>130</v>
      </c>
      <c r="AIS302" t="s">
        <v>130</v>
      </c>
      <c r="AIT302" t="s">
        <v>130</v>
      </c>
      <c r="AIU302" t="s">
        <v>130</v>
      </c>
      <c r="AIV302" t="s">
        <v>130</v>
      </c>
      <c r="AIW302" t="s">
        <v>130</v>
      </c>
      <c r="AIX302" t="s">
        <v>130</v>
      </c>
      <c r="AIY302" t="s">
        <v>130</v>
      </c>
      <c r="AIZ302" t="s">
        <v>130</v>
      </c>
      <c r="AJA302" t="s">
        <v>130</v>
      </c>
      <c r="AJB302" t="s">
        <v>130</v>
      </c>
      <c r="AJC302" t="s">
        <v>130</v>
      </c>
      <c r="AJD302" t="s">
        <v>130</v>
      </c>
      <c r="AJE302" t="s">
        <v>130</v>
      </c>
      <c r="AJF302" t="s">
        <v>130</v>
      </c>
      <c r="AJG302" t="s">
        <v>130</v>
      </c>
      <c r="AJH302" t="s">
        <v>130</v>
      </c>
      <c r="AJI302" t="s">
        <v>130</v>
      </c>
      <c r="AJJ302" t="s">
        <v>130</v>
      </c>
      <c r="AJK302" t="s">
        <v>130</v>
      </c>
      <c r="AJL302" t="s">
        <v>130</v>
      </c>
      <c r="AJM302" t="s">
        <v>130</v>
      </c>
      <c r="AJN302" t="s">
        <v>130</v>
      </c>
      <c r="AJO302" t="s">
        <v>130</v>
      </c>
      <c r="AJP302" t="s">
        <v>130</v>
      </c>
      <c r="AJQ302" t="s">
        <v>130</v>
      </c>
      <c r="AJR302" t="s">
        <v>130</v>
      </c>
      <c r="AJS302" t="s">
        <v>130</v>
      </c>
      <c r="AJT302" t="s">
        <v>130</v>
      </c>
      <c r="AJU302" t="s">
        <v>130</v>
      </c>
      <c r="AJV302" t="s">
        <v>130</v>
      </c>
      <c r="AJW302" t="s">
        <v>130</v>
      </c>
      <c r="AJX302" t="s">
        <v>130</v>
      </c>
      <c r="AJY302" t="s">
        <v>130</v>
      </c>
      <c r="AJZ302" t="s">
        <v>131</v>
      </c>
      <c r="AKA302" t="s">
        <v>131</v>
      </c>
      <c r="AKB302" t="s">
        <v>131</v>
      </c>
      <c r="AKC302" t="s">
        <v>131</v>
      </c>
      <c r="AKD302" t="s">
        <v>131</v>
      </c>
      <c r="AKE302" t="s">
        <v>131</v>
      </c>
      <c r="AKF302" t="s">
        <v>131</v>
      </c>
      <c r="AKG302" t="s">
        <v>131</v>
      </c>
      <c r="AKH302" t="s">
        <v>131</v>
      </c>
      <c r="AKI302" t="s">
        <v>131</v>
      </c>
      <c r="AKJ302" t="s">
        <v>131</v>
      </c>
      <c r="AKK302" t="s">
        <v>131</v>
      </c>
      <c r="AKL302" t="s">
        <v>131</v>
      </c>
      <c r="AKM302" t="s">
        <v>131</v>
      </c>
      <c r="AKN302" t="s">
        <v>131</v>
      </c>
      <c r="AKO302" t="s">
        <v>131</v>
      </c>
      <c r="AKP302" t="s">
        <v>131</v>
      </c>
      <c r="AKQ302" t="s">
        <v>131</v>
      </c>
      <c r="AKR302" t="s">
        <v>131</v>
      </c>
      <c r="AKS302" t="s">
        <v>131</v>
      </c>
      <c r="AKT302" t="s">
        <v>131</v>
      </c>
      <c r="AKU302" t="s">
        <v>131</v>
      </c>
      <c r="AKV302" t="s">
        <v>131</v>
      </c>
      <c r="AKW302" t="s">
        <v>131</v>
      </c>
      <c r="AKX302" t="s">
        <v>131</v>
      </c>
      <c r="AKY302" t="s">
        <v>131</v>
      </c>
      <c r="AKZ302" t="s">
        <v>131</v>
      </c>
      <c r="ALA302" t="s">
        <v>131</v>
      </c>
      <c r="ALB302" t="s">
        <v>131</v>
      </c>
      <c r="ALC302" t="s">
        <v>131</v>
      </c>
      <c r="ALD302" t="s">
        <v>131</v>
      </c>
      <c r="ALE302" t="s">
        <v>131</v>
      </c>
      <c r="ALF302" t="s">
        <v>131</v>
      </c>
      <c r="ALG302" t="s">
        <v>131</v>
      </c>
      <c r="ALH302" t="s">
        <v>131</v>
      </c>
      <c r="ALI302" t="s">
        <v>131</v>
      </c>
      <c r="ALJ302" t="s">
        <v>131</v>
      </c>
      <c r="ALK302" t="s">
        <v>131</v>
      </c>
      <c r="ALL302" t="s">
        <v>131</v>
      </c>
      <c r="ALM302" t="s">
        <v>131</v>
      </c>
      <c r="ALN302" t="s">
        <v>131</v>
      </c>
      <c r="ALO302" t="s">
        <v>131</v>
      </c>
      <c r="ALP302" t="s">
        <v>131</v>
      </c>
      <c r="ALQ302" t="s">
        <v>131</v>
      </c>
      <c r="ALR302" t="s">
        <v>131</v>
      </c>
      <c r="ALS302" t="s">
        <v>131</v>
      </c>
      <c r="ALT302" t="s">
        <v>131</v>
      </c>
      <c r="ALU302" t="s">
        <v>131</v>
      </c>
      <c r="ALV302" t="s">
        <v>131</v>
      </c>
      <c r="ALW302" t="s">
        <v>131</v>
      </c>
      <c r="ALX302" t="s">
        <v>131</v>
      </c>
      <c r="ALY302" t="s">
        <v>131</v>
      </c>
      <c r="ALZ302" t="s">
        <v>131</v>
      </c>
      <c r="AMA302" t="s">
        <v>131</v>
      </c>
      <c r="AMB302" t="s">
        <v>131</v>
      </c>
      <c r="AMC302" t="s">
        <v>131</v>
      </c>
      <c r="AMD302" t="s">
        <v>131</v>
      </c>
      <c r="AME302" t="s">
        <v>131</v>
      </c>
      <c r="AMF302" t="s">
        <v>131</v>
      </c>
      <c r="AMG302" t="s">
        <v>131</v>
      </c>
      <c r="AMH302" t="s">
        <v>131</v>
      </c>
      <c r="AMI302" t="s">
        <v>131</v>
      </c>
      <c r="AMJ302" t="s">
        <v>131</v>
      </c>
      <c r="AMK302" t="s">
        <v>131</v>
      </c>
      <c r="AML302" t="s">
        <v>131</v>
      </c>
      <c r="AMM302" t="s">
        <v>131</v>
      </c>
      <c r="AMN302" t="s">
        <v>131</v>
      </c>
      <c r="AMO302" t="s">
        <v>131</v>
      </c>
      <c r="AMP302" t="s">
        <v>131</v>
      </c>
      <c r="AMQ302" t="s">
        <v>131</v>
      </c>
      <c r="AMR302" t="s">
        <v>131</v>
      </c>
      <c r="AMS302" t="s">
        <v>131</v>
      </c>
      <c r="AMT302" t="s">
        <v>131</v>
      </c>
      <c r="AMU302" t="s">
        <v>131</v>
      </c>
      <c r="AMV302" t="s">
        <v>131</v>
      </c>
      <c r="AMW302" t="s">
        <v>131</v>
      </c>
      <c r="AMX302" t="s">
        <v>131</v>
      </c>
      <c r="AMY302" t="s">
        <v>131</v>
      </c>
      <c r="AMZ302" t="s">
        <v>131</v>
      </c>
      <c r="ANA302" t="s">
        <v>131</v>
      </c>
      <c r="ANB302" t="s">
        <v>131</v>
      </c>
      <c r="ANC302" t="s">
        <v>131</v>
      </c>
      <c r="AND302" t="s">
        <v>131</v>
      </c>
      <c r="ANE302" t="s">
        <v>131</v>
      </c>
    </row>
    <row r="303" spans="1:1045" x14ac:dyDescent="0.35">
      <c r="A303" t="s">
        <v>61</v>
      </c>
      <c r="B303" s="1" t="s">
        <v>10</v>
      </c>
      <c r="C303" s="1" t="s">
        <v>11</v>
      </c>
      <c r="D303" s="1" t="s">
        <v>12</v>
      </c>
      <c r="E303" s="1" t="s">
        <v>13</v>
      </c>
      <c r="F303" s="1" t="s">
        <v>14</v>
      </c>
      <c r="G303" s="1" t="s">
        <v>15</v>
      </c>
      <c r="H303" s="1" t="s">
        <v>16</v>
      </c>
      <c r="I303" s="1" t="s">
        <v>17</v>
      </c>
      <c r="J303" s="1" t="s">
        <v>18</v>
      </c>
      <c r="K303" s="1" t="s">
        <v>44</v>
      </c>
      <c r="L303" s="1" t="s">
        <v>45</v>
      </c>
      <c r="M303" s="1" t="s">
        <v>46</v>
      </c>
      <c r="N303" s="15" t="s">
        <v>10</v>
      </c>
      <c r="O303" s="15" t="s">
        <v>11</v>
      </c>
      <c r="P303" s="15" t="s">
        <v>12</v>
      </c>
      <c r="Q303" s="15" t="s">
        <v>13</v>
      </c>
      <c r="R303" s="15" t="s">
        <v>14</v>
      </c>
      <c r="S303" s="15" t="s">
        <v>15</v>
      </c>
      <c r="T303" s="15" t="s">
        <v>16</v>
      </c>
      <c r="U303" s="15" t="s">
        <v>17</v>
      </c>
      <c r="V303" s="15" t="s">
        <v>18</v>
      </c>
      <c r="W303" s="15" t="s">
        <v>44</v>
      </c>
      <c r="X303" s="15" t="s">
        <v>45</v>
      </c>
      <c r="Y303" s="15" t="s">
        <v>46</v>
      </c>
      <c r="Z303" s="16" t="s">
        <v>10</v>
      </c>
      <c r="AA303" s="16" t="s">
        <v>11</v>
      </c>
      <c r="AB303" s="16" t="s">
        <v>12</v>
      </c>
      <c r="AC303" s="16" t="s">
        <v>13</v>
      </c>
      <c r="AD303" s="16" t="s">
        <v>14</v>
      </c>
      <c r="AE303" s="16" t="s">
        <v>15</v>
      </c>
      <c r="AF303" s="16" t="s">
        <v>16</v>
      </c>
      <c r="AG303" s="16" t="s">
        <v>17</v>
      </c>
      <c r="AH303" s="16" t="s">
        <v>18</v>
      </c>
      <c r="AI303" s="16" t="s">
        <v>44</v>
      </c>
      <c r="AJ303" s="16" t="s">
        <v>45</v>
      </c>
      <c r="AK303" s="16" t="s">
        <v>46</v>
      </c>
      <c r="AL303" s="17" t="s">
        <v>10</v>
      </c>
      <c r="AM303" s="17" t="s">
        <v>11</v>
      </c>
      <c r="AN303" s="17" t="s">
        <v>12</v>
      </c>
      <c r="AO303" s="17" t="s">
        <v>13</v>
      </c>
      <c r="AP303" s="17" t="s">
        <v>14</v>
      </c>
      <c r="AQ303" s="17" t="s">
        <v>15</v>
      </c>
      <c r="AR303" s="17" t="s">
        <v>16</v>
      </c>
      <c r="AS303" s="17" t="s">
        <v>17</v>
      </c>
      <c r="AT303" s="17" t="s">
        <v>18</v>
      </c>
      <c r="AU303" s="17" t="s">
        <v>44</v>
      </c>
      <c r="AV303" s="17" t="s">
        <v>45</v>
      </c>
      <c r="AW303" s="17" t="s">
        <v>46</v>
      </c>
      <c r="AX303" s="18" t="s">
        <v>10</v>
      </c>
      <c r="AY303" s="18" t="s">
        <v>11</v>
      </c>
      <c r="AZ303" s="18" t="s">
        <v>12</v>
      </c>
      <c r="BA303" s="18" t="s">
        <v>13</v>
      </c>
      <c r="BB303" s="18" t="s">
        <v>14</v>
      </c>
      <c r="BC303" s="18" t="s">
        <v>15</v>
      </c>
      <c r="BD303" s="18" t="s">
        <v>16</v>
      </c>
      <c r="BE303" s="18" t="s">
        <v>17</v>
      </c>
      <c r="BF303" s="18" t="s">
        <v>18</v>
      </c>
      <c r="BG303" s="18" t="s">
        <v>44</v>
      </c>
      <c r="BH303" s="18" t="s">
        <v>45</v>
      </c>
      <c r="BI303" s="18" t="s">
        <v>46</v>
      </c>
      <c r="BJ303" s="1" t="s">
        <v>10</v>
      </c>
      <c r="BK303" s="1" t="s">
        <v>11</v>
      </c>
      <c r="BL303" s="1" t="s">
        <v>12</v>
      </c>
      <c r="BM303" s="1" t="s">
        <v>13</v>
      </c>
      <c r="BN303" s="1" t="s">
        <v>14</v>
      </c>
      <c r="BO303" s="1" t="s">
        <v>15</v>
      </c>
      <c r="BP303" s="1" t="s">
        <v>16</v>
      </c>
      <c r="BQ303" s="1" t="s">
        <v>17</v>
      </c>
      <c r="BR303" s="1" t="s">
        <v>18</v>
      </c>
      <c r="BS303" s="1" t="s">
        <v>44</v>
      </c>
      <c r="BT303" s="1" t="s">
        <v>45</v>
      </c>
      <c r="BU303" s="1" t="s">
        <v>46</v>
      </c>
      <c r="BV303" s="15" t="s">
        <v>10</v>
      </c>
      <c r="BW303" s="15" t="s">
        <v>11</v>
      </c>
      <c r="BX303" s="15" t="s">
        <v>12</v>
      </c>
      <c r="BY303" s="15" t="s">
        <v>13</v>
      </c>
      <c r="BZ303" s="15" t="s">
        <v>14</v>
      </c>
      <c r="CA303" s="15" t="s">
        <v>15</v>
      </c>
      <c r="CB303" s="15" t="s">
        <v>16</v>
      </c>
      <c r="CC303" s="15" t="s">
        <v>17</v>
      </c>
      <c r="CD303" s="15" t="s">
        <v>18</v>
      </c>
      <c r="CE303" s="15" t="s">
        <v>44</v>
      </c>
      <c r="CF303" s="15" t="s">
        <v>45</v>
      </c>
      <c r="CG303" s="15" t="s">
        <v>46</v>
      </c>
      <c r="CH303" s="16" t="s">
        <v>10</v>
      </c>
      <c r="CI303" s="16" t="s">
        <v>11</v>
      </c>
      <c r="CJ303" s="16" t="s">
        <v>12</v>
      </c>
      <c r="CK303" s="16" t="s">
        <v>13</v>
      </c>
      <c r="CL303" s="16" t="s">
        <v>14</v>
      </c>
      <c r="CM303" s="16" t="s">
        <v>15</v>
      </c>
      <c r="CN303" s="16" t="s">
        <v>16</v>
      </c>
      <c r="CO303" s="16" t="s">
        <v>17</v>
      </c>
      <c r="CP303" s="16" t="s">
        <v>18</v>
      </c>
      <c r="CQ303" s="16" t="s">
        <v>44</v>
      </c>
      <c r="CR303" s="16" t="s">
        <v>45</v>
      </c>
      <c r="CS303" s="16" t="s">
        <v>46</v>
      </c>
      <c r="CT303" s="17" t="s">
        <v>10</v>
      </c>
      <c r="CU303" s="17" t="s">
        <v>11</v>
      </c>
      <c r="CV303" s="17" t="s">
        <v>12</v>
      </c>
      <c r="CW303" s="17" t="s">
        <v>13</v>
      </c>
      <c r="CX303" s="17" t="s">
        <v>14</v>
      </c>
      <c r="CY303" s="17" t="s">
        <v>15</v>
      </c>
      <c r="CZ303" s="17" t="s">
        <v>16</v>
      </c>
      <c r="DA303" s="17" t="s">
        <v>17</v>
      </c>
      <c r="DB303" s="17" t="s">
        <v>18</v>
      </c>
      <c r="DC303" s="17" t="s">
        <v>44</v>
      </c>
      <c r="DD303" s="17" t="s">
        <v>45</v>
      </c>
      <c r="DE303" s="17" t="s">
        <v>46</v>
      </c>
      <c r="DF303" s="18" t="s">
        <v>10</v>
      </c>
      <c r="DG303" s="18" t="s">
        <v>11</v>
      </c>
      <c r="DH303" s="18" t="s">
        <v>12</v>
      </c>
      <c r="DI303" s="18" t="s">
        <v>13</v>
      </c>
      <c r="DJ303" s="18" t="s">
        <v>14</v>
      </c>
      <c r="DK303" s="18" t="s">
        <v>15</v>
      </c>
      <c r="DL303" s="18" t="s">
        <v>16</v>
      </c>
      <c r="DM303" s="18" t="s">
        <v>17</v>
      </c>
      <c r="DN303" s="18" t="s">
        <v>18</v>
      </c>
      <c r="DO303" s="18" t="s">
        <v>44</v>
      </c>
      <c r="DP303" s="18" t="s">
        <v>45</v>
      </c>
      <c r="DQ303" s="18" t="s">
        <v>46</v>
      </c>
      <c r="DR303" s="1" t="s">
        <v>10</v>
      </c>
      <c r="DS303" s="1" t="s">
        <v>11</v>
      </c>
      <c r="DT303" s="1" t="s">
        <v>12</v>
      </c>
      <c r="DU303" s="1" t="s">
        <v>13</v>
      </c>
      <c r="DV303" s="1" t="s">
        <v>14</v>
      </c>
      <c r="DW303" s="1" t="s">
        <v>15</v>
      </c>
      <c r="DX303" s="1" t="s">
        <v>16</v>
      </c>
      <c r="DY303" s="1" t="s">
        <v>17</v>
      </c>
      <c r="DZ303" s="1" t="s">
        <v>18</v>
      </c>
      <c r="EA303" s="1" t="s">
        <v>44</v>
      </c>
      <c r="EB303" s="1" t="s">
        <v>45</v>
      </c>
      <c r="EC303" s="1" t="s">
        <v>46</v>
      </c>
      <c r="ED303" s="15" t="s">
        <v>10</v>
      </c>
      <c r="EE303" s="15" t="s">
        <v>11</v>
      </c>
      <c r="EF303" s="15" t="s">
        <v>12</v>
      </c>
      <c r="EG303" s="15" t="s">
        <v>13</v>
      </c>
      <c r="EH303" s="15" t="s">
        <v>14</v>
      </c>
      <c r="EI303" s="15" t="s">
        <v>15</v>
      </c>
      <c r="EJ303" s="15" t="s">
        <v>16</v>
      </c>
      <c r="EK303" s="15" t="s">
        <v>17</v>
      </c>
      <c r="EL303" s="15" t="s">
        <v>18</v>
      </c>
      <c r="EM303" s="15" t="s">
        <v>44</v>
      </c>
      <c r="EN303" s="15" t="s">
        <v>45</v>
      </c>
      <c r="EO303" s="15" t="s">
        <v>46</v>
      </c>
      <c r="EP303" s="16" t="s">
        <v>10</v>
      </c>
      <c r="EQ303" s="16" t="s">
        <v>11</v>
      </c>
      <c r="ER303" s="16" t="s">
        <v>12</v>
      </c>
      <c r="ES303" s="16" t="s">
        <v>13</v>
      </c>
      <c r="ET303" s="16" t="s">
        <v>14</v>
      </c>
      <c r="EU303" s="16" t="s">
        <v>15</v>
      </c>
      <c r="EV303" s="16" t="s">
        <v>16</v>
      </c>
      <c r="EW303" s="16" t="s">
        <v>17</v>
      </c>
      <c r="EX303" s="16" t="s">
        <v>18</v>
      </c>
      <c r="EY303" s="16" t="s">
        <v>44</v>
      </c>
      <c r="EZ303" s="16" t="s">
        <v>45</v>
      </c>
      <c r="FA303" s="16" t="s">
        <v>46</v>
      </c>
      <c r="FB303" s="17" t="s">
        <v>10</v>
      </c>
      <c r="FC303" s="17" t="s">
        <v>11</v>
      </c>
      <c r="FD303" s="17" t="s">
        <v>12</v>
      </c>
      <c r="FE303" s="17" t="s">
        <v>13</v>
      </c>
      <c r="FF303" s="17" t="s">
        <v>14</v>
      </c>
      <c r="FG303" s="17" t="s">
        <v>15</v>
      </c>
      <c r="FH303" s="17" t="s">
        <v>16</v>
      </c>
      <c r="FI303" s="17" t="s">
        <v>17</v>
      </c>
      <c r="FJ303" s="17" t="s">
        <v>18</v>
      </c>
      <c r="FK303" s="17" t="s">
        <v>44</v>
      </c>
      <c r="FL303" s="17" t="s">
        <v>45</v>
      </c>
      <c r="FM303" s="17" t="s">
        <v>46</v>
      </c>
      <c r="FN303" s="18" t="s">
        <v>10</v>
      </c>
      <c r="FO303" s="18" t="s">
        <v>11</v>
      </c>
      <c r="FP303" s="18" t="s">
        <v>12</v>
      </c>
      <c r="FQ303" s="18" t="s">
        <v>13</v>
      </c>
      <c r="FR303" s="18" t="s">
        <v>14</v>
      </c>
      <c r="FS303" s="18" t="s">
        <v>15</v>
      </c>
      <c r="FT303" s="18" t="s">
        <v>16</v>
      </c>
      <c r="FU303" s="18" t="s">
        <v>17</v>
      </c>
      <c r="FV303" s="18" t="s">
        <v>18</v>
      </c>
      <c r="FW303" s="18" t="s">
        <v>44</v>
      </c>
      <c r="FX303" s="18" t="s">
        <v>45</v>
      </c>
      <c r="FY303" s="18" t="s">
        <v>46</v>
      </c>
      <c r="FZ303" s="57" t="s">
        <v>10</v>
      </c>
      <c r="GA303" s="57" t="s">
        <v>11</v>
      </c>
      <c r="GB303" s="57" t="s">
        <v>12</v>
      </c>
      <c r="GC303" s="57" t="s">
        <v>13</v>
      </c>
      <c r="GD303" s="57" t="s">
        <v>14</v>
      </c>
      <c r="GE303" s="57" t="s">
        <v>15</v>
      </c>
      <c r="GF303" s="57" t="s">
        <v>16</v>
      </c>
      <c r="GG303" s="57" t="s">
        <v>17</v>
      </c>
      <c r="GH303" s="57" t="s">
        <v>18</v>
      </c>
      <c r="GI303" s="57" t="s">
        <v>44</v>
      </c>
      <c r="GJ303" s="57" t="s">
        <v>45</v>
      </c>
      <c r="GK303" s="57" t="s">
        <v>46</v>
      </c>
      <c r="GL303" s="1" t="s">
        <v>10</v>
      </c>
      <c r="GM303" s="1" t="s">
        <v>11</v>
      </c>
      <c r="GN303" s="1" t="s">
        <v>12</v>
      </c>
      <c r="GO303" s="1" t="s">
        <v>13</v>
      </c>
      <c r="GP303" s="1" t="s">
        <v>14</v>
      </c>
      <c r="GQ303" s="1" t="s">
        <v>15</v>
      </c>
      <c r="GR303" s="1" t="s">
        <v>16</v>
      </c>
      <c r="GS303" s="1" t="s">
        <v>17</v>
      </c>
      <c r="GT303" s="1" t="s">
        <v>18</v>
      </c>
      <c r="GU303" s="1" t="s">
        <v>44</v>
      </c>
      <c r="GV303" s="1" t="s">
        <v>45</v>
      </c>
      <c r="GW303" s="1" t="s">
        <v>46</v>
      </c>
      <c r="GX303" s="60" t="s">
        <v>10</v>
      </c>
      <c r="GY303" s="60" t="s">
        <v>11</v>
      </c>
      <c r="GZ303" s="60" t="s">
        <v>12</v>
      </c>
      <c r="HA303" s="60" t="s">
        <v>13</v>
      </c>
      <c r="HB303" s="60" t="s">
        <v>14</v>
      </c>
      <c r="HC303" s="60" t="s">
        <v>15</v>
      </c>
      <c r="HD303" s="60" t="s">
        <v>16</v>
      </c>
      <c r="HE303" s="60" t="s">
        <v>17</v>
      </c>
      <c r="HF303" s="60" t="s">
        <v>18</v>
      </c>
      <c r="HG303" s="60" t="s">
        <v>44</v>
      </c>
      <c r="HH303" s="60" t="s">
        <v>45</v>
      </c>
      <c r="HI303" s="60" t="s">
        <v>46</v>
      </c>
      <c r="HJ303" s="62" t="s">
        <v>10</v>
      </c>
      <c r="HK303" s="62" t="s">
        <v>11</v>
      </c>
      <c r="HL303" s="62" t="s">
        <v>12</v>
      </c>
      <c r="HM303" s="62" t="s">
        <v>13</v>
      </c>
      <c r="HN303" s="62" t="s">
        <v>14</v>
      </c>
      <c r="HO303" s="62" t="s">
        <v>15</v>
      </c>
      <c r="HP303" s="62" t="s">
        <v>16</v>
      </c>
      <c r="HQ303" s="62" t="s">
        <v>17</v>
      </c>
      <c r="HR303" s="62" t="s">
        <v>18</v>
      </c>
      <c r="HS303" s="62" t="s">
        <v>44</v>
      </c>
      <c r="HT303" s="62" t="s">
        <v>45</v>
      </c>
      <c r="HU303" s="62" t="s">
        <v>46</v>
      </c>
      <c r="HV303" s="64" t="s">
        <v>10</v>
      </c>
      <c r="HW303" s="64" t="s">
        <v>11</v>
      </c>
      <c r="HX303" s="64" t="s">
        <v>12</v>
      </c>
      <c r="HY303" s="64" t="s">
        <v>13</v>
      </c>
      <c r="HZ303" s="64" t="s">
        <v>14</v>
      </c>
      <c r="IA303" s="64" t="s">
        <v>15</v>
      </c>
      <c r="IB303" s="64" t="s">
        <v>16</v>
      </c>
      <c r="IC303" s="64" t="s">
        <v>17</v>
      </c>
      <c r="ID303" s="64" t="s">
        <v>18</v>
      </c>
      <c r="IE303" s="64" t="s">
        <v>44</v>
      </c>
      <c r="IF303" s="64" t="s">
        <v>45</v>
      </c>
      <c r="IG303" s="64" t="s">
        <v>46</v>
      </c>
      <c r="IH303" s="16" t="s">
        <v>10</v>
      </c>
      <c r="II303" s="16" t="s">
        <v>11</v>
      </c>
      <c r="IJ303" s="16" t="s">
        <v>12</v>
      </c>
      <c r="IK303" s="16" t="s">
        <v>13</v>
      </c>
      <c r="IL303" s="16" t="s">
        <v>14</v>
      </c>
      <c r="IM303" s="16" t="s">
        <v>15</v>
      </c>
      <c r="IN303" s="16" t="s">
        <v>16</v>
      </c>
      <c r="IO303" s="16" t="s">
        <v>17</v>
      </c>
      <c r="IP303" s="16" t="s">
        <v>18</v>
      </c>
      <c r="IQ303" s="16" t="s">
        <v>44</v>
      </c>
      <c r="IR303" s="16" t="s">
        <v>45</v>
      </c>
      <c r="IS303" s="16" t="s">
        <v>46</v>
      </c>
      <c r="IT303" t="s">
        <v>10</v>
      </c>
      <c r="IU303" t="s">
        <v>11</v>
      </c>
      <c r="IV303" t="s">
        <v>12</v>
      </c>
      <c r="IW303" t="s">
        <v>13</v>
      </c>
      <c r="IX303" t="s">
        <v>14</v>
      </c>
      <c r="IY303" t="s">
        <v>15</v>
      </c>
      <c r="IZ303" t="s">
        <v>16</v>
      </c>
      <c r="JA303" t="s">
        <v>17</v>
      </c>
      <c r="JB303" t="s">
        <v>18</v>
      </c>
      <c r="JC303" t="s">
        <v>44</v>
      </c>
      <c r="JD303" t="s">
        <v>45</v>
      </c>
      <c r="JE303" t="s">
        <v>46</v>
      </c>
      <c r="JF303" t="s">
        <v>10</v>
      </c>
      <c r="JG303" t="s">
        <v>11</v>
      </c>
      <c r="JH303" t="s">
        <v>12</v>
      </c>
      <c r="JI303" t="s">
        <v>13</v>
      </c>
      <c r="JJ303" t="s">
        <v>14</v>
      </c>
      <c r="JK303" t="s">
        <v>15</v>
      </c>
      <c r="JL303" t="s">
        <v>16</v>
      </c>
      <c r="JM303" t="s">
        <v>17</v>
      </c>
      <c r="JN303" t="s">
        <v>18</v>
      </c>
      <c r="JO303" t="s">
        <v>44</v>
      </c>
      <c r="JP303" t="s">
        <v>45</v>
      </c>
      <c r="JQ303" t="s">
        <v>46</v>
      </c>
      <c r="JR303" t="s">
        <v>10</v>
      </c>
      <c r="JS303" t="s">
        <v>11</v>
      </c>
      <c r="JT303" t="s">
        <v>12</v>
      </c>
      <c r="JU303" t="s">
        <v>13</v>
      </c>
      <c r="JV303" t="s">
        <v>14</v>
      </c>
      <c r="JW303" t="s">
        <v>15</v>
      </c>
      <c r="JX303" t="s">
        <v>16</v>
      </c>
      <c r="JY303" t="s">
        <v>17</v>
      </c>
      <c r="JZ303" t="s">
        <v>18</v>
      </c>
      <c r="KA303" t="s">
        <v>44</v>
      </c>
      <c r="KB303" t="s">
        <v>45</v>
      </c>
      <c r="KC303" t="s">
        <v>46</v>
      </c>
      <c r="KD303" t="s">
        <v>10</v>
      </c>
      <c r="KE303" t="s">
        <v>11</v>
      </c>
      <c r="KF303" t="s">
        <v>12</v>
      </c>
      <c r="KG303" t="s">
        <v>13</v>
      </c>
      <c r="KH303" t="s">
        <v>14</v>
      </c>
      <c r="KI303" t="s">
        <v>15</v>
      </c>
      <c r="KJ303" t="s">
        <v>16</v>
      </c>
      <c r="KK303" t="s">
        <v>17</v>
      </c>
      <c r="KL303" t="s">
        <v>18</v>
      </c>
      <c r="KM303" t="s">
        <v>44</v>
      </c>
      <c r="KN303" t="s">
        <v>45</v>
      </c>
      <c r="KO303" t="s">
        <v>46</v>
      </c>
      <c r="KP303" t="s">
        <v>10</v>
      </c>
      <c r="KQ303" t="s">
        <v>11</v>
      </c>
      <c r="KR303" t="s">
        <v>12</v>
      </c>
      <c r="KS303" t="s">
        <v>13</v>
      </c>
      <c r="KT303" t="s">
        <v>14</v>
      </c>
      <c r="KU303" t="s">
        <v>15</v>
      </c>
      <c r="KV303" t="s">
        <v>16</v>
      </c>
      <c r="KW303" t="s">
        <v>17</v>
      </c>
      <c r="KX303" t="s">
        <v>18</v>
      </c>
      <c r="KY303" t="s">
        <v>44</v>
      </c>
      <c r="KZ303" t="s">
        <v>45</v>
      </c>
      <c r="LA303" t="s">
        <v>46</v>
      </c>
      <c r="LB303" s="65" t="s">
        <v>10</v>
      </c>
      <c r="LC303" s="65" t="s">
        <v>11</v>
      </c>
      <c r="LD303" s="65" t="s">
        <v>12</v>
      </c>
      <c r="LE303" s="65" t="s">
        <v>13</v>
      </c>
      <c r="LF303" s="65" t="s">
        <v>14</v>
      </c>
      <c r="LG303" s="65" t="s">
        <v>15</v>
      </c>
      <c r="LH303" s="65" t="s">
        <v>16</v>
      </c>
      <c r="LI303" s="65" t="s">
        <v>17</v>
      </c>
      <c r="LJ303" s="65" t="s">
        <v>18</v>
      </c>
      <c r="LK303" s="65" t="s">
        <v>44</v>
      </c>
      <c r="LL303" s="65" t="s">
        <v>45</v>
      </c>
      <c r="LM303" s="65" t="s">
        <v>46</v>
      </c>
      <c r="LN303" t="s">
        <v>10</v>
      </c>
      <c r="LO303" t="s">
        <v>11</v>
      </c>
      <c r="LP303" t="s">
        <v>12</v>
      </c>
      <c r="LQ303" t="s">
        <v>13</v>
      </c>
      <c r="LR303" t="s">
        <v>14</v>
      </c>
      <c r="LS303" t="s">
        <v>15</v>
      </c>
      <c r="LT303" t="s">
        <v>16</v>
      </c>
      <c r="LU303" t="s">
        <v>17</v>
      </c>
      <c r="LV303" t="s">
        <v>18</v>
      </c>
      <c r="LW303" t="s">
        <v>44</v>
      </c>
      <c r="LX303" t="s">
        <v>45</v>
      </c>
      <c r="LY303" t="s">
        <v>46</v>
      </c>
      <c r="LZ303" t="s">
        <v>10</v>
      </c>
      <c r="MA303" t="s">
        <v>11</v>
      </c>
      <c r="MB303" t="s">
        <v>12</v>
      </c>
      <c r="MC303" t="s">
        <v>13</v>
      </c>
      <c r="MD303" t="s">
        <v>14</v>
      </c>
      <c r="ME303" t="s">
        <v>15</v>
      </c>
      <c r="MF303" t="s">
        <v>16</v>
      </c>
      <c r="MG303" t="s">
        <v>17</v>
      </c>
      <c r="MH303" t="s">
        <v>18</v>
      </c>
      <c r="MI303" t="s">
        <v>44</v>
      </c>
      <c r="MJ303" t="s">
        <v>45</v>
      </c>
      <c r="MK303" t="s">
        <v>46</v>
      </c>
      <c r="ML303" t="s">
        <v>10</v>
      </c>
      <c r="MM303" t="s">
        <v>11</v>
      </c>
      <c r="MN303" t="s">
        <v>12</v>
      </c>
      <c r="MO303" t="s">
        <v>13</v>
      </c>
      <c r="MP303" t="s">
        <v>14</v>
      </c>
      <c r="MQ303" t="s">
        <v>15</v>
      </c>
      <c r="MR303" t="s">
        <v>16</v>
      </c>
      <c r="MS303" t="s">
        <v>17</v>
      </c>
      <c r="MT303" t="s">
        <v>18</v>
      </c>
      <c r="MU303" t="s">
        <v>44</v>
      </c>
      <c r="MV303" t="s">
        <v>45</v>
      </c>
      <c r="MW303" t="s">
        <v>46</v>
      </c>
      <c r="MX303" t="s">
        <v>10</v>
      </c>
      <c r="MY303" t="s">
        <v>11</v>
      </c>
      <c r="MZ303" t="s">
        <v>12</v>
      </c>
      <c r="NA303" t="s">
        <v>13</v>
      </c>
      <c r="NB303" t="s">
        <v>14</v>
      </c>
      <c r="NC303" t="s">
        <v>15</v>
      </c>
      <c r="ND303" t="s">
        <v>16</v>
      </c>
      <c r="NE303" t="s">
        <v>17</v>
      </c>
      <c r="NF303" t="s">
        <v>18</v>
      </c>
      <c r="NG303" t="s">
        <v>44</v>
      </c>
      <c r="NH303" t="s">
        <v>45</v>
      </c>
      <c r="NI303" t="s">
        <v>46</v>
      </c>
      <c r="NJ303" t="s">
        <v>10</v>
      </c>
      <c r="NK303" t="s">
        <v>11</v>
      </c>
      <c r="NL303" t="s">
        <v>12</v>
      </c>
      <c r="NM303" t="s">
        <v>13</v>
      </c>
      <c r="NN303" t="s">
        <v>14</v>
      </c>
      <c r="NO303" t="s">
        <v>15</v>
      </c>
      <c r="NP303" t="s">
        <v>16</v>
      </c>
      <c r="NQ303" t="s">
        <v>17</v>
      </c>
      <c r="NR303" t="s">
        <v>18</v>
      </c>
      <c r="NS303" t="s">
        <v>44</v>
      </c>
      <c r="NT303" t="s">
        <v>45</v>
      </c>
      <c r="NU303" t="s">
        <v>46</v>
      </c>
      <c r="NV303" s="65" t="s">
        <v>10</v>
      </c>
      <c r="NW303" s="65" t="s">
        <v>11</v>
      </c>
      <c r="NX303" s="65" t="s">
        <v>12</v>
      </c>
      <c r="NY303" s="65" t="s">
        <v>13</v>
      </c>
      <c r="NZ303" s="65" t="s">
        <v>14</v>
      </c>
      <c r="OA303" s="65" t="s">
        <v>15</v>
      </c>
      <c r="OB303" s="65" t="s">
        <v>16</v>
      </c>
      <c r="OC303" s="65" t="s">
        <v>17</v>
      </c>
      <c r="OD303" s="65" t="s">
        <v>18</v>
      </c>
      <c r="OE303" s="65" t="s">
        <v>44</v>
      </c>
      <c r="OF303" s="65" t="s">
        <v>45</v>
      </c>
      <c r="OG303" s="65" t="s">
        <v>46</v>
      </c>
      <c r="OH303" t="s">
        <v>10</v>
      </c>
      <c r="OI303" t="s">
        <v>11</v>
      </c>
      <c r="OJ303" t="s">
        <v>12</v>
      </c>
      <c r="OK303" t="s">
        <v>13</v>
      </c>
      <c r="OL303" t="s">
        <v>14</v>
      </c>
      <c r="OM303" t="s">
        <v>15</v>
      </c>
      <c r="ON303" t="s">
        <v>16</v>
      </c>
      <c r="OO303" t="s">
        <v>17</v>
      </c>
      <c r="OP303" t="s">
        <v>18</v>
      </c>
      <c r="OQ303" t="s">
        <v>44</v>
      </c>
      <c r="OR303" t="s">
        <v>45</v>
      </c>
      <c r="OS303" t="s">
        <v>46</v>
      </c>
      <c r="OT303" t="s">
        <v>10</v>
      </c>
      <c r="OU303" t="s">
        <v>11</v>
      </c>
      <c r="OV303" t="s">
        <v>12</v>
      </c>
      <c r="OW303" t="s">
        <v>13</v>
      </c>
      <c r="OX303" t="s">
        <v>14</v>
      </c>
      <c r="OY303" t="s">
        <v>15</v>
      </c>
      <c r="OZ303" t="s">
        <v>16</v>
      </c>
      <c r="PA303" t="s">
        <v>17</v>
      </c>
      <c r="PB303" t="s">
        <v>18</v>
      </c>
      <c r="PC303" t="s">
        <v>44</v>
      </c>
      <c r="PD303" t="s">
        <v>45</v>
      </c>
      <c r="PE303" t="s">
        <v>46</v>
      </c>
      <c r="PF303" t="s">
        <v>10</v>
      </c>
      <c r="PG303" t="s">
        <v>11</v>
      </c>
      <c r="PH303" t="s">
        <v>12</v>
      </c>
      <c r="PI303" t="s">
        <v>13</v>
      </c>
      <c r="PJ303" t="s">
        <v>14</v>
      </c>
      <c r="PK303" t="s">
        <v>15</v>
      </c>
      <c r="PL303" t="s">
        <v>16</v>
      </c>
      <c r="PM303" t="s">
        <v>17</v>
      </c>
      <c r="PN303" t="s">
        <v>18</v>
      </c>
      <c r="PO303" t="s">
        <v>44</v>
      </c>
      <c r="PP303" t="s">
        <v>45</v>
      </c>
      <c r="PQ303" t="s">
        <v>46</v>
      </c>
      <c r="PR303" t="s">
        <v>10</v>
      </c>
      <c r="PS303" t="s">
        <v>11</v>
      </c>
      <c r="PT303" t="s">
        <v>12</v>
      </c>
      <c r="PU303" t="s">
        <v>13</v>
      </c>
      <c r="PV303" t="s">
        <v>14</v>
      </c>
      <c r="PW303" t="s">
        <v>15</v>
      </c>
      <c r="PX303" t="s">
        <v>16</v>
      </c>
      <c r="PY303" t="s">
        <v>17</v>
      </c>
      <c r="PZ303" t="s">
        <v>18</v>
      </c>
      <c r="QA303" t="s">
        <v>44</v>
      </c>
      <c r="QB303" t="s">
        <v>45</v>
      </c>
      <c r="QC303" t="s">
        <v>46</v>
      </c>
      <c r="QD303" t="s">
        <v>10</v>
      </c>
      <c r="QE303" t="s">
        <v>11</v>
      </c>
      <c r="QF303" t="s">
        <v>12</v>
      </c>
      <c r="QG303" t="s">
        <v>13</v>
      </c>
      <c r="QH303" t="s">
        <v>14</v>
      </c>
      <c r="QI303" t="s">
        <v>15</v>
      </c>
      <c r="QJ303" t="s">
        <v>16</v>
      </c>
      <c r="QK303" t="s">
        <v>17</v>
      </c>
      <c r="QL303" t="s">
        <v>18</v>
      </c>
      <c r="QM303" t="s">
        <v>44</v>
      </c>
      <c r="QN303" t="s">
        <v>45</v>
      </c>
      <c r="QO303" t="s">
        <v>46</v>
      </c>
      <c r="QP303" t="s">
        <v>10</v>
      </c>
      <c r="QQ303" t="s">
        <v>11</v>
      </c>
      <c r="QR303" t="s">
        <v>12</v>
      </c>
      <c r="QS303" t="s">
        <v>13</v>
      </c>
      <c r="QT303" t="s">
        <v>14</v>
      </c>
      <c r="QU303" t="s">
        <v>15</v>
      </c>
      <c r="QV303" t="s">
        <v>16</v>
      </c>
      <c r="QW303" t="s">
        <v>17</v>
      </c>
      <c r="QX303" t="s">
        <v>18</v>
      </c>
      <c r="QY303" t="s">
        <v>44</v>
      </c>
      <c r="QZ303" t="s">
        <v>45</v>
      </c>
      <c r="RA303" t="s">
        <v>46</v>
      </c>
      <c r="RB303" t="s">
        <v>10</v>
      </c>
      <c r="RC303" t="s">
        <v>11</v>
      </c>
      <c r="RD303" t="s">
        <v>12</v>
      </c>
      <c r="RE303" t="s">
        <v>13</v>
      </c>
      <c r="RF303" t="s">
        <v>14</v>
      </c>
      <c r="RG303" t="s">
        <v>15</v>
      </c>
      <c r="RH303" t="s">
        <v>16</v>
      </c>
      <c r="RI303" t="s">
        <v>17</v>
      </c>
      <c r="RJ303" t="s">
        <v>18</v>
      </c>
      <c r="RK303" t="s">
        <v>44</v>
      </c>
      <c r="RL303" t="s">
        <v>45</v>
      </c>
      <c r="RM303" t="s">
        <v>46</v>
      </c>
      <c r="RN303" t="s">
        <v>10</v>
      </c>
      <c r="RO303" t="s">
        <v>11</v>
      </c>
      <c r="RP303" t="s">
        <v>12</v>
      </c>
      <c r="RQ303" t="s">
        <v>13</v>
      </c>
      <c r="RR303" t="s">
        <v>14</v>
      </c>
      <c r="RS303" t="s">
        <v>15</v>
      </c>
      <c r="RT303" t="s">
        <v>16</v>
      </c>
      <c r="RU303" t="s">
        <v>17</v>
      </c>
      <c r="RV303" t="s">
        <v>18</v>
      </c>
      <c r="RW303" t="s">
        <v>44</v>
      </c>
      <c r="RX303" t="s">
        <v>45</v>
      </c>
      <c r="RY303" t="s">
        <v>46</v>
      </c>
      <c r="RZ303" t="s">
        <v>10</v>
      </c>
      <c r="SA303" t="s">
        <v>11</v>
      </c>
      <c r="SB303" t="s">
        <v>12</v>
      </c>
      <c r="SC303" t="s">
        <v>13</v>
      </c>
      <c r="SD303" t="s">
        <v>14</v>
      </c>
      <c r="SE303" t="s">
        <v>15</v>
      </c>
      <c r="SF303" t="s">
        <v>16</v>
      </c>
      <c r="SG303" t="s">
        <v>17</v>
      </c>
      <c r="SH303" t="s">
        <v>18</v>
      </c>
      <c r="SI303" t="s">
        <v>44</v>
      </c>
      <c r="SJ303" t="s">
        <v>45</v>
      </c>
      <c r="SK303" t="s">
        <v>46</v>
      </c>
      <c r="SL303" t="s">
        <v>10</v>
      </c>
      <c r="SM303" t="s">
        <v>11</v>
      </c>
      <c r="SN303" t="s">
        <v>12</v>
      </c>
      <c r="SO303" t="s">
        <v>13</v>
      </c>
      <c r="SP303" t="s">
        <v>14</v>
      </c>
      <c r="SQ303" t="s">
        <v>15</v>
      </c>
      <c r="SR303" t="s">
        <v>16</v>
      </c>
      <c r="SS303" t="s">
        <v>17</v>
      </c>
      <c r="ST303" t="s">
        <v>18</v>
      </c>
      <c r="SU303" t="s">
        <v>44</v>
      </c>
      <c r="SV303" t="s">
        <v>45</v>
      </c>
      <c r="SW303" t="s">
        <v>46</v>
      </c>
      <c r="SX303" t="s">
        <v>10</v>
      </c>
      <c r="SY303" t="s">
        <v>11</v>
      </c>
      <c r="SZ303" t="s">
        <v>12</v>
      </c>
      <c r="TA303" t="s">
        <v>13</v>
      </c>
      <c r="TB303" t="s">
        <v>14</v>
      </c>
      <c r="TC303" t="s">
        <v>15</v>
      </c>
      <c r="TD303" t="s">
        <v>16</v>
      </c>
      <c r="TE303" t="s">
        <v>17</v>
      </c>
      <c r="TF303" t="s">
        <v>18</v>
      </c>
      <c r="TG303" t="s">
        <v>44</v>
      </c>
      <c r="TH303" t="s">
        <v>45</v>
      </c>
      <c r="TI303" t="s">
        <v>46</v>
      </c>
      <c r="TJ303" t="s">
        <v>10</v>
      </c>
      <c r="TK303" t="s">
        <v>11</v>
      </c>
      <c r="TL303" t="s">
        <v>12</v>
      </c>
      <c r="TM303" t="s">
        <v>13</v>
      </c>
      <c r="TN303" t="s">
        <v>14</v>
      </c>
      <c r="TO303" t="s">
        <v>15</v>
      </c>
      <c r="TP303" t="s">
        <v>16</v>
      </c>
      <c r="TQ303" t="s">
        <v>17</v>
      </c>
      <c r="TR303" t="s">
        <v>18</v>
      </c>
      <c r="TS303" t="s">
        <v>44</v>
      </c>
      <c r="TT303" t="s">
        <v>45</v>
      </c>
      <c r="TU303" t="s">
        <v>46</v>
      </c>
      <c r="TV303" t="s">
        <v>10</v>
      </c>
      <c r="TW303" t="s">
        <v>11</v>
      </c>
      <c r="TX303" t="s">
        <v>12</v>
      </c>
      <c r="TY303" t="s">
        <v>13</v>
      </c>
      <c r="TZ303" t="s">
        <v>14</v>
      </c>
      <c r="UA303" t="s">
        <v>15</v>
      </c>
      <c r="UB303" t="s">
        <v>16</v>
      </c>
      <c r="UC303" t="s">
        <v>17</v>
      </c>
      <c r="UD303" t="s">
        <v>18</v>
      </c>
      <c r="UE303" t="s">
        <v>44</v>
      </c>
      <c r="UF303" t="s">
        <v>45</v>
      </c>
      <c r="UG303" t="s">
        <v>46</v>
      </c>
      <c r="UH303" t="s">
        <v>10</v>
      </c>
      <c r="UI303" t="s">
        <v>11</v>
      </c>
      <c r="UJ303" t="s">
        <v>12</v>
      </c>
      <c r="UK303" t="s">
        <v>13</v>
      </c>
      <c r="UL303" t="s">
        <v>14</v>
      </c>
      <c r="UM303" t="s">
        <v>15</v>
      </c>
      <c r="UN303" t="s">
        <v>16</v>
      </c>
      <c r="UO303" t="s">
        <v>17</v>
      </c>
      <c r="UP303" t="s">
        <v>18</v>
      </c>
      <c r="UQ303" t="s">
        <v>44</v>
      </c>
      <c r="UR303" t="s">
        <v>45</v>
      </c>
      <c r="US303" t="s">
        <v>46</v>
      </c>
      <c r="UT303" t="s">
        <v>10</v>
      </c>
      <c r="UU303" t="s">
        <v>11</v>
      </c>
      <c r="UV303" t="s">
        <v>12</v>
      </c>
      <c r="UW303" t="s">
        <v>13</v>
      </c>
      <c r="UX303" t="s">
        <v>14</v>
      </c>
      <c r="UY303" t="s">
        <v>15</v>
      </c>
      <c r="UZ303" t="s">
        <v>16</v>
      </c>
      <c r="VA303" t="s">
        <v>17</v>
      </c>
      <c r="VB303" t="s">
        <v>18</v>
      </c>
      <c r="VC303" t="s">
        <v>44</v>
      </c>
      <c r="VD303" t="s">
        <v>45</v>
      </c>
      <c r="VE303" t="s">
        <v>46</v>
      </c>
      <c r="VF303" t="s">
        <v>10</v>
      </c>
      <c r="VG303" t="s">
        <v>11</v>
      </c>
      <c r="VH303" t="s">
        <v>12</v>
      </c>
      <c r="VI303" t="s">
        <v>13</v>
      </c>
      <c r="VJ303" t="s">
        <v>14</v>
      </c>
      <c r="VK303" t="s">
        <v>15</v>
      </c>
      <c r="VL303" t="s">
        <v>16</v>
      </c>
      <c r="VM303" t="s">
        <v>17</v>
      </c>
      <c r="VN303" t="s">
        <v>18</v>
      </c>
      <c r="VO303" t="s">
        <v>44</v>
      </c>
      <c r="VP303" t="s">
        <v>45</v>
      </c>
      <c r="VQ303" t="s">
        <v>46</v>
      </c>
      <c r="VR303" t="s">
        <v>10</v>
      </c>
      <c r="VS303" t="s">
        <v>11</v>
      </c>
      <c r="VT303" t="s">
        <v>12</v>
      </c>
      <c r="VU303" t="s">
        <v>13</v>
      </c>
      <c r="VV303" t="s">
        <v>14</v>
      </c>
      <c r="VW303" t="s">
        <v>15</v>
      </c>
      <c r="VX303" t="s">
        <v>16</v>
      </c>
      <c r="VY303" t="s">
        <v>17</v>
      </c>
      <c r="VZ303" t="s">
        <v>18</v>
      </c>
      <c r="WA303" t="s">
        <v>44</v>
      </c>
      <c r="WB303" t="s">
        <v>45</v>
      </c>
      <c r="WC303" t="s">
        <v>46</v>
      </c>
      <c r="WD303" t="s">
        <v>10</v>
      </c>
      <c r="WE303" t="s">
        <v>11</v>
      </c>
      <c r="WF303" t="s">
        <v>12</v>
      </c>
      <c r="WG303" t="s">
        <v>13</v>
      </c>
      <c r="WH303" t="s">
        <v>14</v>
      </c>
      <c r="WI303" t="s">
        <v>15</v>
      </c>
      <c r="WJ303" t="s">
        <v>16</v>
      </c>
      <c r="WK303" t="s">
        <v>17</v>
      </c>
      <c r="WL303" t="s">
        <v>18</v>
      </c>
      <c r="WM303" t="s">
        <v>44</v>
      </c>
      <c r="WN303" t="s">
        <v>45</v>
      </c>
      <c r="WO303" t="s">
        <v>46</v>
      </c>
      <c r="WP303" t="s">
        <v>10</v>
      </c>
      <c r="WQ303" t="s">
        <v>11</v>
      </c>
      <c r="WR303" t="s">
        <v>12</v>
      </c>
      <c r="WS303" t="s">
        <v>13</v>
      </c>
      <c r="WT303" t="s">
        <v>14</v>
      </c>
      <c r="WU303" t="s">
        <v>15</v>
      </c>
      <c r="WV303" t="s">
        <v>16</v>
      </c>
      <c r="WW303" t="s">
        <v>17</v>
      </c>
      <c r="WX303" t="s">
        <v>18</v>
      </c>
      <c r="WY303" t="s">
        <v>44</v>
      </c>
      <c r="WZ303" t="s">
        <v>45</v>
      </c>
      <c r="XA303" t="s">
        <v>46</v>
      </c>
      <c r="XB303" t="s">
        <v>10</v>
      </c>
      <c r="XC303" t="s">
        <v>11</v>
      </c>
      <c r="XD303" t="s">
        <v>12</v>
      </c>
      <c r="XE303" t="s">
        <v>13</v>
      </c>
      <c r="XF303" t="s">
        <v>14</v>
      </c>
      <c r="XG303" t="s">
        <v>15</v>
      </c>
      <c r="XH303" t="s">
        <v>16</v>
      </c>
      <c r="XI303" t="s">
        <v>17</v>
      </c>
      <c r="XJ303" t="s">
        <v>18</v>
      </c>
      <c r="XK303" t="s">
        <v>44</v>
      </c>
      <c r="XL303" t="s">
        <v>45</v>
      </c>
      <c r="XM303" t="s">
        <v>46</v>
      </c>
      <c r="XN303" t="s">
        <v>10</v>
      </c>
      <c r="XO303" t="s">
        <v>11</v>
      </c>
      <c r="XP303" t="s">
        <v>12</v>
      </c>
      <c r="XQ303" t="s">
        <v>13</v>
      </c>
      <c r="XR303" t="s">
        <v>14</v>
      </c>
      <c r="XS303" t="s">
        <v>15</v>
      </c>
      <c r="XT303" t="s">
        <v>16</v>
      </c>
      <c r="XU303" t="s">
        <v>17</v>
      </c>
      <c r="XV303" t="s">
        <v>18</v>
      </c>
      <c r="XW303" t="s">
        <v>44</v>
      </c>
      <c r="XX303" t="s">
        <v>45</v>
      </c>
      <c r="XY303" t="s">
        <v>46</v>
      </c>
      <c r="XZ303" t="s">
        <v>10</v>
      </c>
      <c r="YA303" t="s">
        <v>11</v>
      </c>
      <c r="YB303" t="s">
        <v>12</v>
      </c>
      <c r="YC303" t="s">
        <v>13</v>
      </c>
      <c r="YD303" t="s">
        <v>14</v>
      </c>
      <c r="YE303" t="s">
        <v>15</v>
      </c>
      <c r="YF303" t="s">
        <v>16</v>
      </c>
      <c r="YG303" t="s">
        <v>17</v>
      </c>
      <c r="YH303" t="s">
        <v>18</v>
      </c>
      <c r="YI303" t="s">
        <v>44</v>
      </c>
      <c r="YJ303" t="s">
        <v>45</v>
      </c>
      <c r="YK303" t="s">
        <v>46</v>
      </c>
      <c r="YL303" t="s">
        <v>10</v>
      </c>
      <c r="YM303" t="s">
        <v>11</v>
      </c>
      <c r="YN303" t="s">
        <v>12</v>
      </c>
      <c r="YO303" t="s">
        <v>13</v>
      </c>
      <c r="YP303" t="s">
        <v>14</v>
      </c>
      <c r="YQ303" t="s">
        <v>15</v>
      </c>
      <c r="YR303" t="s">
        <v>16</v>
      </c>
      <c r="YS303" t="s">
        <v>17</v>
      </c>
      <c r="YT303" t="s">
        <v>18</v>
      </c>
      <c r="YU303" t="s">
        <v>44</v>
      </c>
      <c r="YV303" t="s">
        <v>45</v>
      </c>
      <c r="YW303" t="s">
        <v>46</v>
      </c>
      <c r="YX303" t="s">
        <v>10</v>
      </c>
      <c r="YY303" t="s">
        <v>11</v>
      </c>
      <c r="YZ303" t="s">
        <v>12</v>
      </c>
      <c r="ZA303" t="s">
        <v>13</v>
      </c>
      <c r="ZB303" t="s">
        <v>14</v>
      </c>
      <c r="ZC303" t="s">
        <v>15</v>
      </c>
      <c r="ZD303" t="s">
        <v>16</v>
      </c>
      <c r="ZE303" t="s">
        <v>17</v>
      </c>
      <c r="ZF303" t="s">
        <v>18</v>
      </c>
      <c r="ZG303" t="s">
        <v>44</v>
      </c>
      <c r="ZH303" t="s">
        <v>45</v>
      </c>
      <c r="ZI303" t="s">
        <v>46</v>
      </c>
      <c r="ZJ303" t="s">
        <v>10</v>
      </c>
      <c r="ZK303" t="s">
        <v>11</v>
      </c>
      <c r="ZL303" t="s">
        <v>12</v>
      </c>
      <c r="ZM303" t="s">
        <v>13</v>
      </c>
      <c r="ZN303" t="s">
        <v>14</v>
      </c>
      <c r="ZO303" t="s">
        <v>15</v>
      </c>
      <c r="ZP303" t="s">
        <v>16</v>
      </c>
      <c r="ZQ303" t="s">
        <v>17</v>
      </c>
      <c r="ZR303" t="s">
        <v>18</v>
      </c>
      <c r="ZS303" t="s">
        <v>44</v>
      </c>
      <c r="ZT303" t="s">
        <v>45</v>
      </c>
      <c r="ZU303" t="s">
        <v>46</v>
      </c>
      <c r="ZV303" t="s">
        <v>10</v>
      </c>
      <c r="ZW303" t="s">
        <v>11</v>
      </c>
      <c r="ZX303" t="s">
        <v>12</v>
      </c>
      <c r="ZY303" t="s">
        <v>13</v>
      </c>
      <c r="ZZ303" t="s">
        <v>14</v>
      </c>
      <c r="AAA303" t="s">
        <v>15</v>
      </c>
      <c r="AAB303" t="s">
        <v>16</v>
      </c>
      <c r="AAC303" t="s">
        <v>17</v>
      </c>
      <c r="AAD303" t="s">
        <v>18</v>
      </c>
      <c r="AAE303" t="s">
        <v>44</v>
      </c>
      <c r="AAF303" t="s">
        <v>45</v>
      </c>
      <c r="AAG303" t="s">
        <v>46</v>
      </c>
      <c r="AAH303" t="s">
        <v>10</v>
      </c>
      <c r="AAI303" t="s">
        <v>11</v>
      </c>
      <c r="AAJ303" t="s">
        <v>12</v>
      </c>
      <c r="AAK303" t="s">
        <v>13</v>
      </c>
      <c r="AAL303" t="s">
        <v>14</v>
      </c>
      <c r="AAM303" t="s">
        <v>15</v>
      </c>
      <c r="AAN303" t="s">
        <v>16</v>
      </c>
      <c r="AAO303" t="s">
        <v>17</v>
      </c>
      <c r="AAP303" t="s">
        <v>18</v>
      </c>
      <c r="AAQ303" t="s">
        <v>44</v>
      </c>
      <c r="AAR303" t="s">
        <v>45</v>
      </c>
      <c r="AAS303" t="s">
        <v>46</v>
      </c>
      <c r="AAT303" t="s">
        <v>10</v>
      </c>
      <c r="AAU303" t="s">
        <v>11</v>
      </c>
      <c r="AAV303" t="s">
        <v>12</v>
      </c>
      <c r="AAW303" t="s">
        <v>13</v>
      </c>
      <c r="AAX303" t="s">
        <v>14</v>
      </c>
      <c r="AAY303" t="s">
        <v>15</v>
      </c>
      <c r="AAZ303" t="s">
        <v>16</v>
      </c>
      <c r="ABA303" t="s">
        <v>17</v>
      </c>
      <c r="ABB303" t="s">
        <v>18</v>
      </c>
      <c r="ABC303" t="s">
        <v>44</v>
      </c>
      <c r="ABD303" t="s">
        <v>45</v>
      </c>
      <c r="ABE303" t="s">
        <v>46</v>
      </c>
      <c r="ABF303" t="s">
        <v>10</v>
      </c>
      <c r="ABG303" t="s">
        <v>11</v>
      </c>
      <c r="ABH303" t="s">
        <v>12</v>
      </c>
      <c r="ABI303" t="s">
        <v>13</v>
      </c>
      <c r="ABJ303" t="s">
        <v>14</v>
      </c>
      <c r="ABK303" t="s">
        <v>15</v>
      </c>
      <c r="ABL303" t="s">
        <v>16</v>
      </c>
      <c r="ABM303" t="s">
        <v>17</v>
      </c>
      <c r="ABN303" t="s">
        <v>18</v>
      </c>
      <c r="ABO303" t="s">
        <v>44</v>
      </c>
      <c r="ABP303" t="s">
        <v>45</v>
      </c>
      <c r="ABQ303" t="s">
        <v>46</v>
      </c>
      <c r="ABR303" t="s">
        <v>10</v>
      </c>
      <c r="ABS303" t="s">
        <v>11</v>
      </c>
      <c r="ABT303" t="s">
        <v>12</v>
      </c>
      <c r="ABU303" t="s">
        <v>13</v>
      </c>
      <c r="ABV303" t="s">
        <v>14</v>
      </c>
      <c r="ABW303" t="s">
        <v>15</v>
      </c>
      <c r="ABX303" t="s">
        <v>16</v>
      </c>
      <c r="ABY303" t="s">
        <v>17</v>
      </c>
      <c r="ABZ303" t="s">
        <v>18</v>
      </c>
      <c r="ACA303" t="s">
        <v>44</v>
      </c>
      <c r="ACB303" t="s">
        <v>45</v>
      </c>
      <c r="ACC303" t="s">
        <v>46</v>
      </c>
      <c r="ACD303" t="s">
        <v>10</v>
      </c>
      <c r="ACE303" t="s">
        <v>11</v>
      </c>
      <c r="ACF303" t="s">
        <v>12</v>
      </c>
      <c r="ACG303" t="s">
        <v>13</v>
      </c>
      <c r="ACH303" t="s">
        <v>14</v>
      </c>
      <c r="ACI303" t="s">
        <v>15</v>
      </c>
      <c r="ACJ303" t="s">
        <v>16</v>
      </c>
      <c r="ACK303" t="s">
        <v>17</v>
      </c>
      <c r="ACL303" t="s">
        <v>18</v>
      </c>
      <c r="ACM303" t="s">
        <v>44</v>
      </c>
      <c r="ACN303" t="s">
        <v>45</v>
      </c>
      <c r="ACO303" t="s">
        <v>46</v>
      </c>
      <c r="ACP303" t="s">
        <v>10</v>
      </c>
      <c r="ACQ303" t="s">
        <v>11</v>
      </c>
      <c r="ACR303" t="s">
        <v>12</v>
      </c>
      <c r="ACS303" t="s">
        <v>13</v>
      </c>
      <c r="ACT303" t="s">
        <v>14</v>
      </c>
      <c r="ACU303" t="s">
        <v>15</v>
      </c>
      <c r="ACV303" t="s">
        <v>16</v>
      </c>
      <c r="ACW303" t="s">
        <v>17</v>
      </c>
      <c r="ACX303" t="s">
        <v>18</v>
      </c>
      <c r="ACY303" t="s">
        <v>44</v>
      </c>
      <c r="ACZ303" t="s">
        <v>45</v>
      </c>
      <c r="ADA303" t="s">
        <v>46</v>
      </c>
      <c r="ADB303" t="s">
        <v>10</v>
      </c>
      <c r="ADC303" t="s">
        <v>11</v>
      </c>
      <c r="ADD303" t="s">
        <v>12</v>
      </c>
      <c r="ADE303" t="s">
        <v>13</v>
      </c>
      <c r="ADF303" t="s">
        <v>14</v>
      </c>
      <c r="ADG303" t="s">
        <v>15</v>
      </c>
      <c r="ADH303" t="s">
        <v>16</v>
      </c>
      <c r="ADI303" t="s">
        <v>17</v>
      </c>
      <c r="ADJ303" t="s">
        <v>18</v>
      </c>
      <c r="ADK303" t="s">
        <v>44</v>
      </c>
      <c r="ADL303" t="s">
        <v>45</v>
      </c>
      <c r="ADM303" t="s">
        <v>46</v>
      </c>
      <c r="ADN303" t="s">
        <v>10</v>
      </c>
      <c r="ADO303" t="s">
        <v>11</v>
      </c>
      <c r="ADP303" t="s">
        <v>12</v>
      </c>
      <c r="ADQ303" t="s">
        <v>13</v>
      </c>
      <c r="ADR303" t="s">
        <v>14</v>
      </c>
      <c r="ADS303" t="s">
        <v>15</v>
      </c>
      <c r="ADT303" t="s">
        <v>16</v>
      </c>
      <c r="ADU303" t="s">
        <v>17</v>
      </c>
      <c r="ADV303" t="s">
        <v>18</v>
      </c>
      <c r="ADW303" t="s">
        <v>44</v>
      </c>
      <c r="ADX303" t="s">
        <v>45</v>
      </c>
      <c r="ADY303" t="s">
        <v>46</v>
      </c>
      <c r="ADZ303" t="s">
        <v>10</v>
      </c>
      <c r="AEA303" t="s">
        <v>11</v>
      </c>
      <c r="AEB303" t="s">
        <v>12</v>
      </c>
      <c r="AEC303" t="s">
        <v>13</v>
      </c>
      <c r="AED303" t="s">
        <v>14</v>
      </c>
      <c r="AEE303" t="s">
        <v>15</v>
      </c>
      <c r="AEF303" t="s">
        <v>16</v>
      </c>
      <c r="AEG303" t="s">
        <v>17</v>
      </c>
      <c r="AEH303" t="s">
        <v>18</v>
      </c>
      <c r="AEI303" t="s">
        <v>44</v>
      </c>
      <c r="AEJ303" t="s">
        <v>45</v>
      </c>
      <c r="AEK303" t="s">
        <v>46</v>
      </c>
      <c r="AEL303" t="s">
        <v>10</v>
      </c>
      <c r="AEM303" t="s">
        <v>11</v>
      </c>
      <c r="AEN303" t="s">
        <v>12</v>
      </c>
      <c r="AEO303" t="s">
        <v>13</v>
      </c>
      <c r="AEP303" t="s">
        <v>14</v>
      </c>
      <c r="AEQ303" t="s">
        <v>15</v>
      </c>
      <c r="AER303" t="s">
        <v>16</v>
      </c>
      <c r="AES303" t="s">
        <v>17</v>
      </c>
      <c r="AET303" t="s">
        <v>18</v>
      </c>
      <c r="AEU303" t="s">
        <v>44</v>
      </c>
      <c r="AEV303" t="s">
        <v>45</v>
      </c>
      <c r="AEW303" t="s">
        <v>46</v>
      </c>
      <c r="AEX303" t="s">
        <v>10</v>
      </c>
      <c r="AEY303" t="s">
        <v>11</v>
      </c>
      <c r="AEZ303" t="s">
        <v>12</v>
      </c>
      <c r="AFA303" t="s">
        <v>13</v>
      </c>
      <c r="AFB303" t="s">
        <v>14</v>
      </c>
      <c r="AFC303" t="s">
        <v>15</v>
      </c>
      <c r="AFD303" t="s">
        <v>16</v>
      </c>
      <c r="AFE303" t="s">
        <v>17</v>
      </c>
      <c r="AFF303" t="s">
        <v>18</v>
      </c>
      <c r="AFG303" t="s">
        <v>44</v>
      </c>
      <c r="AFH303" t="s">
        <v>45</v>
      </c>
      <c r="AFI303" t="s">
        <v>46</v>
      </c>
      <c r="AFJ303" t="s">
        <v>10</v>
      </c>
      <c r="AFK303" t="s">
        <v>11</v>
      </c>
      <c r="AFL303" t="s">
        <v>12</v>
      </c>
      <c r="AFM303" t="s">
        <v>13</v>
      </c>
      <c r="AFN303" t="s">
        <v>14</v>
      </c>
      <c r="AFO303" t="s">
        <v>15</v>
      </c>
      <c r="AFP303" t="s">
        <v>16</v>
      </c>
      <c r="AFQ303" t="s">
        <v>17</v>
      </c>
      <c r="AFR303" t="s">
        <v>18</v>
      </c>
      <c r="AFS303" t="s">
        <v>44</v>
      </c>
      <c r="AFT303" t="s">
        <v>45</v>
      </c>
      <c r="AFU303" t="s">
        <v>46</v>
      </c>
      <c r="AFV303" t="s">
        <v>10</v>
      </c>
      <c r="AFW303" t="s">
        <v>11</v>
      </c>
      <c r="AFX303" t="s">
        <v>12</v>
      </c>
      <c r="AFY303" t="s">
        <v>13</v>
      </c>
      <c r="AFZ303" t="s">
        <v>14</v>
      </c>
      <c r="AGA303" t="s">
        <v>15</v>
      </c>
      <c r="AGB303" t="s">
        <v>16</v>
      </c>
      <c r="AGC303" t="s">
        <v>17</v>
      </c>
      <c r="AGD303" t="s">
        <v>18</v>
      </c>
      <c r="AGE303" t="s">
        <v>44</v>
      </c>
      <c r="AGF303" t="s">
        <v>45</v>
      </c>
      <c r="AGG303" t="s">
        <v>46</v>
      </c>
      <c r="AGH303" t="s">
        <v>10</v>
      </c>
      <c r="AGI303" t="s">
        <v>11</v>
      </c>
      <c r="AGJ303" t="s">
        <v>12</v>
      </c>
      <c r="AGK303" t="s">
        <v>13</v>
      </c>
      <c r="AGL303" t="s">
        <v>14</v>
      </c>
      <c r="AGM303" t="s">
        <v>15</v>
      </c>
      <c r="AGN303" t="s">
        <v>16</v>
      </c>
      <c r="AGO303" t="s">
        <v>17</v>
      </c>
      <c r="AGP303" t="s">
        <v>18</v>
      </c>
      <c r="AGQ303" t="s">
        <v>44</v>
      </c>
      <c r="AGR303" t="s">
        <v>45</v>
      </c>
      <c r="AGS303" t="s">
        <v>46</v>
      </c>
      <c r="AGT303" t="s">
        <v>10</v>
      </c>
      <c r="AGU303" t="s">
        <v>11</v>
      </c>
      <c r="AGV303" t="s">
        <v>12</v>
      </c>
      <c r="AGW303" t="s">
        <v>13</v>
      </c>
      <c r="AGX303" t="s">
        <v>14</v>
      </c>
      <c r="AGY303" t="s">
        <v>15</v>
      </c>
      <c r="AGZ303" t="s">
        <v>16</v>
      </c>
      <c r="AHA303" t="s">
        <v>17</v>
      </c>
      <c r="AHB303" t="s">
        <v>18</v>
      </c>
      <c r="AHC303" t="s">
        <v>44</v>
      </c>
      <c r="AHD303" t="s">
        <v>45</v>
      </c>
      <c r="AHE303" t="s">
        <v>46</v>
      </c>
      <c r="AHF303" t="s">
        <v>10</v>
      </c>
      <c r="AHG303" t="s">
        <v>11</v>
      </c>
      <c r="AHH303" t="s">
        <v>12</v>
      </c>
      <c r="AHI303" t="s">
        <v>13</v>
      </c>
      <c r="AHJ303" t="s">
        <v>14</v>
      </c>
      <c r="AHK303" t="s">
        <v>15</v>
      </c>
      <c r="AHL303" t="s">
        <v>16</v>
      </c>
      <c r="AHM303" t="s">
        <v>17</v>
      </c>
      <c r="AHN303" t="s">
        <v>18</v>
      </c>
      <c r="AHO303" t="s">
        <v>44</v>
      </c>
      <c r="AHP303" t="s">
        <v>45</v>
      </c>
      <c r="AHQ303" t="s">
        <v>46</v>
      </c>
      <c r="AHR303" t="s">
        <v>10</v>
      </c>
      <c r="AHS303" t="s">
        <v>11</v>
      </c>
      <c r="AHT303" t="s">
        <v>12</v>
      </c>
      <c r="AHU303" t="s">
        <v>13</v>
      </c>
      <c r="AHV303" t="s">
        <v>14</v>
      </c>
      <c r="AHW303" t="s">
        <v>15</v>
      </c>
      <c r="AHX303" t="s">
        <v>16</v>
      </c>
      <c r="AHY303" t="s">
        <v>17</v>
      </c>
      <c r="AHZ303" t="s">
        <v>18</v>
      </c>
      <c r="AIA303" t="s">
        <v>44</v>
      </c>
      <c r="AIB303" t="s">
        <v>45</v>
      </c>
      <c r="AIC303" t="s">
        <v>46</v>
      </c>
      <c r="AID303" t="s">
        <v>10</v>
      </c>
      <c r="AIE303" t="s">
        <v>11</v>
      </c>
      <c r="AIF303" t="s">
        <v>12</v>
      </c>
      <c r="AIG303" t="s">
        <v>13</v>
      </c>
      <c r="AIH303" t="s">
        <v>14</v>
      </c>
      <c r="AII303" t="s">
        <v>15</v>
      </c>
      <c r="AIJ303" t="s">
        <v>16</v>
      </c>
      <c r="AIK303" t="s">
        <v>17</v>
      </c>
      <c r="AIL303" t="s">
        <v>18</v>
      </c>
      <c r="AIM303" t="s">
        <v>44</v>
      </c>
      <c r="AIN303" t="s">
        <v>45</v>
      </c>
      <c r="AIO303" t="s">
        <v>46</v>
      </c>
      <c r="AIP303" t="s">
        <v>10</v>
      </c>
      <c r="AIQ303" t="s">
        <v>11</v>
      </c>
      <c r="AIR303" t="s">
        <v>12</v>
      </c>
      <c r="AIS303" t="s">
        <v>13</v>
      </c>
      <c r="AIT303" t="s">
        <v>14</v>
      </c>
      <c r="AIU303" t="s">
        <v>15</v>
      </c>
      <c r="AIV303" t="s">
        <v>16</v>
      </c>
      <c r="AIW303" t="s">
        <v>17</v>
      </c>
      <c r="AIX303" t="s">
        <v>18</v>
      </c>
      <c r="AIY303" t="s">
        <v>44</v>
      </c>
      <c r="AIZ303" t="s">
        <v>45</v>
      </c>
      <c r="AJA303" t="s">
        <v>46</v>
      </c>
      <c r="AJB303" t="s">
        <v>10</v>
      </c>
      <c r="AJC303" t="s">
        <v>11</v>
      </c>
      <c r="AJD303" t="s">
        <v>12</v>
      </c>
      <c r="AJE303" t="s">
        <v>13</v>
      </c>
      <c r="AJF303" t="s">
        <v>14</v>
      </c>
      <c r="AJG303" t="s">
        <v>15</v>
      </c>
      <c r="AJH303" t="s">
        <v>16</v>
      </c>
      <c r="AJI303" t="s">
        <v>17</v>
      </c>
      <c r="AJJ303" t="s">
        <v>18</v>
      </c>
      <c r="AJK303" t="s">
        <v>44</v>
      </c>
      <c r="AJL303" t="s">
        <v>45</v>
      </c>
      <c r="AJM303" t="s">
        <v>46</v>
      </c>
      <c r="AJN303" t="s">
        <v>10</v>
      </c>
      <c r="AJO303" t="s">
        <v>11</v>
      </c>
      <c r="AJP303" t="s">
        <v>12</v>
      </c>
      <c r="AJQ303" t="s">
        <v>13</v>
      </c>
      <c r="AJR303" t="s">
        <v>14</v>
      </c>
      <c r="AJS303" t="s">
        <v>15</v>
      </c>
      <c r="AJT303" t="s">
        <v>16</v>
      </c>
      <c r="AJU303" t="s">
        <v>17</v>
      </c>
      <c r="AJV303" t="s">
        <v>18</v>
      </c>
      <c r="AJW303" t="s">
        <v>44</v>
      </c>
      <c r="AJX303" t="s">
        <v>45</v>
      </c>
      <c r="AJY303" t="s">
        <v>46</v>
      </c>
      <c r="AJZ303" t="s">
        <v>10</v>
      </c>
      <c r="AKA303" t="s">
        <v>11</v>
      </c>
      <c r="AKB303" t="s">
        <v>12</v>
      </c>
      <c r="AKC303" t="s">
        <v>13</v>
      </c>
      <c r="AKD303" t="s">
        <v>14</v>
      </c>
      <c r="AKE303" t="s">
        <v>15</v>
      </c>
      <c r="AKF303" t="s">
        <v>16</v>
      </c>
      <c r="AKG303" t="s">
        <v>17</v>
      </c>
      <c r="AKH303" t="s">
        <v>18</v>
      </c>
      <c r="AKI303" t="s">
        <v>44</v>
      </c>
      <c r="AKJ303" t="s">
        <v>45</v>
      </c>
      <c r="AKK303" t="s">
        <v>46</v>
      </c>
      <c r="AKL303" t="s">
        <v>10</v>
      </c>
      <c r="AKM303" t="s">
        <v>11</v>
      </c>
      <c r="AKN303" t="s">
        <v>12</v>
      </c>
      <c r="AKO303" t="s">
        <v>13</v>
      </c>
      <c r="AKP303" t="s">
        <v>14</v>
      </c>
      <c r="AKQ303" t="s">
        <v>15</v>
      </c>
      <c r="AKR303" t="s">
        <v>16</v>
      </c>
      <c r="AKS303" t="s">
        <v>17</v>
      </c>
      <c r="AKT303" t="s">
        <v>18</v>
      </c>
      <c r="AKU303" t="s">
        <v>44</v>
      </c>
      <c r="AKV303" t="s">
        <v>45</v>
      </c>
      <c r="AKW303" t="s">
        <v>46</v>
      </c>
      <c r="AKX303" t="s">
        <v>10</v>
      </c>
      <c r="AKY303" t="s">
        <v>11</v>
      </c>
      <c r="AKZ303" t="s">
        <v>12</v>
      </c>
      <c r="ALA303" t="s">
        <v>13</v>
      </c>
      <c r="ALB303" t="s">
        <v>14</v>
      </c>
      <c r="ALC303" t="s">
        <v>15</v>
      </c>
      <c r="ALD303" t="s">
        <v>16</v>
      </c>
      <c r="ALE303" t="s">
        <v>17</v>
      </c>
      <c r="ALF303" t="s">
        <v>18</v>
      </c>
      <c r="ALG303" t="s">
        <v>44</v>
      </c>
      <c r="ALH303" t="s">
        <v>45</v>
      </c>
      <c r="ALI303" t="s">
        <v>46</v>
      </c>
      <c r="ALJ303" t="s">
        <v>10</v>
      </c>
      <c r="ALK303" t="s">
        <v>11</v>
      </c>
      <c r="ALL303" t="s">
        <v>12</v>
      </c>
      <c r="ALM303" t="s">
        <v>13</v>
      </c>
      <c r="ALN303" t="s">
        <v>14</v>
      </c>
      <c r="ALO303" t="s">
        <v>15</v>
      </c>
      <c r="ALP303" t="s">
        <v>16</v>
      </c>
      <c r="ALQ303" t="s">
        <v>17</v>
      </c>
      <c r="ALR303" t="s">
        <v>18</v>
      </c>
      <c r="ALS303" t="s">
        <v>44</v>
      </c>
      <c r="ALT303" t="s">
        <v>45</v>
      </c>
      <c r="ALU303" t="s">
        <v>46</v>
      </c>
      <c r="ALV303" t="s">
        <v>10</v>
      </c>
      <c r="ALW303" t="s">
        <v>11</v>
      </c>
      <c r="ALX303" t="s">
        <v>12</v>
      </c>
      <c r="ALY303" t="s">
        <v>13</v>
      </c>
      <c r="ALZ303" t="s">
        <v>14</v>
      </c>
      <c r="AMA303" t="s">
        <v>15</v>
      </c>
      <c r="AMB303" t="s">
        <v>16</v>
      </c>
      <c r="AMC303" t="s">
        <v>17</v>
      </c>
      <c r="AMD303" t="s">
        <v>18</v>
      </c>
      <c r="AME303" t="s">
        <v>44</v>
      </c>
      <c r="AMF303" t="s">
        <v>45</v>
      </c>
      <c r="AMG303" t="s">
        <v>46</v>
      </c>
      <c r="AMH303" t="s">
        <v>10</v>
      </c>
      <c r="AMI303" t="s">
        <v>11</v>
      </c>
      <c r="AMJ303" t="s">
        <v>12</v>
      </c>
      <c r="AMK303" t="s">
        <v>13</v>
      </c>
      <c r="AML303" t="s">
        <v>14</v>
      </c>
      <c r="AMM303" t="s">
        <v>15</v>
      </c>
      <c r="AMN303" t="s">
        <v>16</v>
      </c>
      <c r="AMO303" t="s">
        <v>17</v>
      </c>
      <c r="AMP303" t="s">
        <v>18</v>
      </c>
      <c r="AMQ303" t="s">
        <v>44</v>
      </c>
      <c r="AMR303" t="s">
        <v>45</v>
      </c>
      <c r="AMS303" t="s">
        <v>46</v>
      </c>
      <c r="AMT303" t="s">
        <v>10</v>
      </c>
      <c r="AMU303" t="s">
        <v>11</v>
      </c>
      <c r="AMV303" t="s">
        <v>12</v>
      </c>
      <c r="AMW303" t="s">
        <v>13</v>
      </c>
      <c r="AMX303" t="s">
        <v>14</v>
      </c>
      <c r="AMY303" t="s">
        <v>15</v>
      </c>
      <c r="AMZ303" t="s">
        <v>16</v>
      </c>
      <c r="ANA303" t="s">
        <v>17</v>
      </c>
      <c r="ANB303" t="s">
        <v>18</v>
      </c>
      <c r="ANC303" t="s">
        <v>44</v>
      </c>
      <c r="AND303" t="s">
        <v>45</v>
      </c>
      <c r="ANE303" t="s">
        <v>46</v>
      </c>
    </row>
    <row r="304" spans="1:1045" ht="16" x14ac:dyDescent="0.4">
      <c r="A304" s="10" t="s">
        <v>62</v>
      </c>
      <c r="B304" s="3"/>
      <c r="C304" s="3"/>
      <c r="D304" s="3"/>
      <c r="E304" s="3"/>
      <c r="F304" s="3"/>
      <c r="G304" s="3"/>
      <c r="H304" s="3"/>
      <c r="I304" s="3"/>
      <c r="J304" s="3"/>
      <c r="K304" s="3"/>
      <c r="L304" s="3"/>
      <c r="M304" s="3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  <c r="AT304" s="3"/>
      <c r="AU304" s="3"/>
      <c r="AV304" s="3"/>
      <c r="AW304" s="3"/>
      <c r="AX304" s="3"/>
      <c r="AY304" s="3"/>
      <c r="AZ304" s="3"/>
      <c r="BA304" s="3"/>
      <c r="BB304" s="3"/>
      <c r="BC304" s="3"/>
      <c r="BD304" s="3"/>
      <c r="BE304" s="3"/>
      <c r="BF304" s="3"/>
      <c r="BG304" s="3"/>
      <c r="BH304" s="3"/>
      <c r="BI304" s="3"/>
      <c r="BJ304" s="3"/>
      <c r="BK304" s="3"/>
      <c r="BL304" s="3"/>
      <c r="BM304" s="3"/>
      <c r="BN304" s="3"/>
      <c r="BO304" s="3"/>
      <c r="BP304" s="3"/>
      <c r="BQ304" s="3"/>
      <c r="BR304" s="3"/>
      <c r="BS304" s="3"/>
      <c r="BT304" s="3"/>
      <c r="BU304" s="3"/>
      <c r="BV304" s="3"/>
      <c r="BW304" s="3"/>
      <c r="BX304" s="3"/>
      <c r="BY304" s="3"/>
      <c r="BZ304" s="3"/>
      <c r="CA304" s="3"/>
      <c r="CB304" s="3"/>
      <c r="CC304" s="3"/>
      <c r="CD304" s="3"/>
      <c r="CE304" s="3"/>
      <c r="CF304" s="3"/>
      <c r="CG304" s="3"/>
      <c r="CH304" s="3"/>
      <c r="CI304" s="3"/>
      <c r="CJ304" s="3"/>
      <c r="CK304" s="3"/>
      <c r="CL304" s="3"/>
      <c r="CM304" s="3"/>
      <c r="CN304" s="3"/>
      <c r="CO304" s="3"/>
      <c r="CP304" s="3"/>
      <c r="CQ304" s="3"/>
      <c r="CR304" s="3"/>
      <c r="CS304" s="3"/>
      <c r="CT304" s="3"/>
      <c r="CU304" s="3"/>
      <c r="CV304" s="3"/>
      <c r="CW304" s="3"/>
      <c r="CX304" s="3"/>
      <c r="CY304" s="3"/>
      <c r="CZ304" s="3"/>
      <c r="DA304" s="3"/>
      <c r="DB304" s="3"/>
      <c r="DC304" s="3"/>
      <c r="DD304" s="3"/>
      <c r="DE304" s="3"/>
      <c r="DF304" s="3"/>
      <c r="DG304" s="3"/>
      <c r="DH304" s="3"/>
      <c r="DI304" s="3"/>
      <c r="DJ304" s="3"/>
      <c r="DK304" s="3"/>
      <c r="DL304" s="3"/>
      <c r="DM304" s="3"/>
      <c r="DN304" s="3"/>
      <c r="DO304" s="3"/>
      <c r="DP304" s="3"/>
      <c r="DQ304" s="3"/>
      <c r="DR304" s="3"/>
      <c r="DS304" s="3"/>
      <c r="DT304" s="3"/>
      <c r="DU304" s="3"/>
      <c r="DV304" s="3"/>
      <c r="DW304" s="3"/>
      <c r="DX304" s="3"/>
      <c r="DY304" s="3"/>
      <c r="DZ304" s="3"/>
      <c r="EA304" s="3"/>
      <c r="EB304" s="3"/>
      <c r="EC304" s="3"/>
      <c r="ED304" s="3"/>
      <c r="EE304" s="3"/>
      <c r="EF304" s="3"/>
      <c r="EG304" s="3"/>
      <c r="EH304" s="3"/>
      <c r="EI304" s="3"/>
      <c r="EJ304" s="3"/>
      <c r="EK304" s="3"/>
      <c r="EL304" s="3"/>
      <c r="EM304" s="3"/>
      <c r="EN304" s="3"/>
      <c r="EO304" s="3"/>
      <c r="EP304" s="3"/>
      <c r="EQ304" s="3"/>
      <c r="ER304" s="3"/>
      <c r="ES304" s="3"/>
      <c r="ET304" s="3"/>
      <c r="EU304" s="3"/>
      <c r="EV304" s="3"/>
      <c r="EW304" s="3"/>
      <c r="EX304" s="3"/>
      <c r="EY304" s="3"/>
      <c r="EZ304" s="3"/>
      <c r="FA304" s="3"/>
      <c r="FB304" s="3"/>
      <c r="FC304" s="3"/>
      <c r="FD304" s="3"/>
      <c r="FE304" s="3"/>
      <c r="FF304" s="3"/>
      <c r="FG304" s="3"/>
      <c r="FH304" s="3"/>
      <c r="FI304" s="3"/>
      <c r="FJ304" s="3"/>
      <c r="FK304" s="3"/>
      <c r="FL304" s="3"/>
      <c r="FM304" s="3"/>
      <c r="FN304" s="3"/>
      <c r="FO304" s="3"/>
      <c r="FP304" s="3"/>
      <c r="FQ304" s="3"/>
      <c r="FR304" s="3"/>
      <c r="FS304" s="3"/>
      <c r="FT304" s="3"/>
      <c r="FU304" s="3"/>
      <c r="FV304" s="3"/>
      <c r="FW304" s="3"/>
      <c r="FX304" s="3"/>
      <c r="FY304" s="3"/>
      <c r="FZ304" s="3"/>
      <c r="GA304" s="3"/>
      <c r="GB304" s="3"/>
      <c r="GC304" s="3"/>
      <c r="GD304" s="3"/>
      <c r="GE304" s="3"/>
      <c r="GF304" s="3"/>
      <c r="GG304" s="3"/>
      <c r="GH304" s="3"/>
      <c r="GI304" s="3"/>
      <c r="GJ304" s="3"/>
      <c r="GK304" s="3"/>
      <c r="GL304" s="3"/>
      <c r="GM304" s="3"/>
      <c r="GN304" s="3"/>
      <c r="GO304" s="3"/>
      <c r="GP304" s="3"/>
      <c r="GQ304" s="3"/>
      <c r="GR304" s="3"/>
      <c r="GS304" s="3"/>
      <c r="GT304" s="3"/>
      <c r="GU304" s="3"/>
      <c r="GV304" s="3"/>
      <c r="GW304" s="3"/>
      <c r="GX304" s="3"/>
      <c r="GY304" s="3"/>
      <c r="GZ304" s="3"/>
      <c r="HA304" s="3"/>
      <c r="HB304" s="3"/>
      <c r="HC304" s="3"/>
      <c r="HD304" s="3"/>
      <c r="HE304" s="3"/>
      <c r="HF304" s="3"/>
      <c r="HG304" s="3"/>
      <c r="HH304" s="3"/>
      <c r="HI304" s="3"/>
      <c r="HJ304" s="3"/>
      <c r="HK304" s="3"/>
      <c r="HL304" s="3"/>
      <c r="HM304" s="3"/>
      <c r="HN304" s="3"/>
      <c r="HO304" s="3"/>
      <c r="HP304" s="3"/>
      <c r="HQ304" s="3"/>
      <c r="HR304" s="3"/>
      <c r="HS304" s="3"/>
      <c r="HT304" s="3"/>
      <c r="HU304" s="3"/>
      <c r="HV304" s="3"/>
      <c r="HW304" s="3"/>
      <c r="HX304" s="3"/>
      <c r="HY304" s="3"/>
      <c r="HZ304" s="3"/>
      <c r="IA304" s="3"/>
      <c r="IB304" s="3"/>
      <c r="IC304" s="3"/>
      <c r="ID304" s="3"/>
      <c r="IE304" s="3"/>
      <c r="IF304" s="3"/>
      <c r="IG304" s="3"/>
      <c r="IH304" s="3"/>
      <c r="II304" s="3"/>
      <c r="IJ304" s="3"/>
      <c r="IK304" s="3"/>
      <c r="IL304" s="3"/>
      <c r="IM304" s="3"/>
      <c r="IN304" s="3"/>
      <c r="IO304" s="3"/>
      <c r="IP304" s="3"/>
      <c r="IQ304" s="3"/>
      <c r="IR304" s="3"/>
      <c r="IS304" s="3"/>
      <c r="IT304" s="3"/>
      <c r="IU304" s="3"/>
      <c r="IV304" s="3"/>
      <c r="IW304" s="3"/>
      <c r="IX304" s="3"/>
      <c r="IY304" s="3"/>
      <c r="IZ304" s="3"/>
      <c r="JA304" s="3"/>
      <c r="JB304" s="3"/>
      <c r="JC304" s="3"/>
      <c r="JD304" s="3"/>
      <c r="JE304" s="3"/>
      <c r="JF304" s="3"/>
      <c r="JG304" s="3"/>
      <c r="JH304" s="3"/>
      <c r="JI304" s="3"/>
      <c r="JJ304" s="3"/>
      <c r="JK304" s="3"/>
      <c r="JL304" s="3"/>
      <c r="JM304" s="3"/>
      <c r="JN304" s="3"/>
      <c r="JO304" s="3"/>
      <c r="JP304" s="3"/>
      <c r="JQ304" s="3"/>
      <c r="JR304" s="3"/>
      <c r="JS304" s="3"/>
      <c r="JT304" s="3"/>
      <c r="JU304" s="3"/>
      <c r="JV304" s="3"/>
      <c r="JW304" s="3"/>
      <c r="JX304" s="3"/>
      <c r="JY304" s="3"/>
      <c r="JZ304" s="3"/>
      <c r="KA304" s="3"/>
      <c r="KB304" s="3"/>
      <c r="KC304" s="3"/>
      <c r="KD304" s="3"/>
      <c r="KE304" s="3"/>
      <c r="KF304" s="3"/>
      <c r="KG304" s="3"/>
      <c r="KH304" s="3"/>
      <c r="KI304" s="3"/>
      <c r="KJ304" s="3"/>
      <c r="KK304" s="3"/>
      <c r="KL304" s="3"/>
      <c r="KM304" s="3"/>
      <c r="KN304" s="3"/>
      <c r="KO304" s="3"/>
      <c r="KP304" s="3"/>
      <c r="KQ304" s="3"/>
      <c r="KR304" s="3"/>
      <c r="KS304" s="3"/>
      <c r="KT304" s="3"/>
      <c r="KU304" s="3"/>
      <c r="KV304" s="3"/>
      <c r="KW304" s="3"/>
      <c r="KX304" s="3"/>
      <c r="KY304" s="3"/>
      <c r="KZ304" s="3"/>
      <c r="LA304" s="3"/>
      <c r="LB304" s="67"/>
      <c r="LC304" s="67"/>
      <c r="LD304" s="67"/>
      <c r="LE304" s="67"/>
      <c r="LF304" s="67"/>
      <c r="LG304" s="67"/>
      <c r="LH304" s="67"/>
      <c r="LI304" s="67"/>
      <c r="LJ304" s="67"/>
      <c r="LK304" s="67"/>
      <c r="LL304" s="67"/>
      <c r="LM304" s="67"/>
      <c r="LN304" s="3"/>
      <c r="LO304" s="3"/>
      <c r="LP304" s="3"/>
      <c r="LQ304" s="3"/>
      <c r="LR304" s="3"/>
      <c r="LS304" s="3"/>
      <c r="LT304" s="3"/>
      <c r="LU304" s="3"/>
      <c r="LV304" s="3"/>
      <c r="LW304" s="3"/>
      <c r="LX304" s="3"/>
      <c r="LY304" s="3"/>
      <c r="LZ304" s="3"/>
      <c r="MA304" s="3"/>
      <c r="MB304" s="3"/>
      <c r="MC304" s="3"/>
      <c r="MD304" s="3"/>
      <c r="ME304" s="3"/>
      <c r="MF304" s="3"/>
      <c r="MG304" s="3"/>
      <c r="MH304" s="3"/>
      <c r="MI304" s="3"/>
      <c r="MJ304" s="3"/>
      <c r="MK304" s="3"/>
      <c r="ML304" s="3"/>
      <c r="MM304" s="3"/>
      <c r="MN304" s="3"/>
      <c r="MO304" s="3"/>
      <c r="MP304" s="3"/>
      <c r="MQ304" s="3"/>
      <c r="MR304" s="3"/>
      <c r="MS304" s="3"/>
      <c r="MT304" s="3"/>
      <c r="MU304" s="3"/>
      <c r="MV304" s="3"/>
      <c r="MW304" s="3"/>
      <c r="MX304" s="3"/>
      <c r="MY304" s="3"/>
      <c r="MZ304" s="3"/>
      <c r="NA304" s="3"/>
      <c r="NB304" s="3"/>
      <c r="NC304" s="3"/>
      <c r="ND304" s="3"/>
      <c r="NE304" s="3"/>
      <c r="NF304" s="3"/>
      <c r="NG304" s="3"/>
      <c r="NH304" s="3"/>
      <c r="NI304" s="3"/>
      <c r="NJ304" s="3"/>
      <c r="NK304" s="3"/>
      <c r="NL304" s="3"/>
      <c r="NM304" s="3"/>
      <c r="NN304" s="3"/>
      <c r="NO304" s="3"/>
      <c r="NP304" s="3"/>
      <c r="NQ304" s="3"/>
      <c r="NR304" s="3"/>
      <c r="NS304" s="3"/>
      <c r="NT304" s="3"/>
      <c r="NU304" s="3"/>
      <c r="NV304" s="3"/>
      <c r="NW304" s="3"/>
      <c r="NX304" s="3"/>
      <c r="NY304" s="3"/>
      <c r="NZ304" s="3"/>
      <c r="OA304" s="3"/>
      <c r="OB304" s="3"/>
      <c r="OC304" s="3"/>
      <c r="OD304" s="3"/>
      <c r="OE304" s="3"/>
      <c r="OF304" s="3"/>
      <c r="OG304" s="3"/>
      <c r="OH304" s="3"/>
      <c r="OI304" s="3"/>
      <c r="OJ304" s="3"/>
      <c r="OK304" s="3"/>
      <c r="OL304" s="3"/>
      <c r="OM304" s="3"/>
      <c r="ON304" s="3"/>
      <c r="OO304" s="3"/>
      <c r="OP304" s="3"/>
      <c r="OQ304" s="3"/>
      <c r="OR304" s="3"/>
      <c r="OS304" s="3"/>
      <c r="OT304" s="3"/>
      <c r="OU304" s="3"/>
      <c r="OV304" s="3"/>
      <c r="OW304" s="3"/>
      <c r="OX304" s="3"/>
      <c r="OY304" s="3"/>
      <c r="OZ304" s="3"/>
      <c r="PA304" s="3"/>
      <c r="PB304" s="3"/>
      <c r="PC304" s="3"/>
      <c r="PD304" s="3"/>
      <c r="PE304" s="3"/>
      <c r="PF304" s="3"/>
      <c r="PG304" s="3"/>
      <c r="PH304" s="3"/>
      <c r="PI304" s="3"/>
      <c r="PJ304" s="3"/>
      <c r="PK304" s="3"/>
      <c r="PL304" s="3"/>
      <c r="PM304" s="3"/>
      <c r="PN304" s="3"/>
      <c r="PO304" s="3"/>
      <c r="PP304" s="3"/>
      <c r="PQ304" s="3"/>
      <c r="PR304" s="3"/>
      <c r="PS304" s="3"/>
      <c r="PT304" s="3"/>
      <c r="PU304" s="3"/>
      <c r="PV304" s="3"/>
      <c r="PW304" s="3"/>
      <c r="PX304" s="3"/>
      <c r="PY304" s="3"/>
      <c r="PZ304" s="3"/>
      <c r="QA304" s="3"/>
      <c r="QB304" s="3"/>
      <c r="QC304" s="3"/>
      <c r="QD304" s="3"/>
      <c r="QE304" s="3"/>
      <c r="QF304" s="3"/>
      <c r="QG304" s="3"/>
      <c r="QH304" s="3"/>
      <c r="QI304" s="3"/>
      <c r="QJ304" s="3"/>
      <c r="QK304" s="3"/>
      <c r="QL304" s="3"/>
      <c r="QM304" s="3"/>
      <c r="QN304" s="3"/>
      <c r="QO304" s="3"/>
      <c r="QP304" s="3"/>
      <c r="QQ304" s="3"/>
      <c r="QR304" s="3"/>
      <c r="QS304" s="3"/>
      <c r="QT304" s="3"/>
      <c r="QU304" s="3"/>
      <c r="QV304" s="3"/>
      <c r="QW304" s="3"/>
      <c r="QX304" s="3"/>
      <c r="QY304" s="3"/>
      <c r="QZ304" s="3"/>
      <c r="RA304" s="3"/>
      <c r="RB304" s="3"/>
      <c r="RC304" s="3"/>
      <c r="RD304" s="3"/>
      <c r="RE304" s="3"/>
      <c r="RF304" s="3"/>
      <c r="RG304" s="3"/>
      <c r="RH304" s="3"/>
      <c r="RI304" s="3"/>
      <c r="RJ304" s="3"/>
      <c r="RK304" s="3"/>
      <c r="RL304" s="3"/>
      <c r="RM304" s="3"/>
      <c r="RN304" s="3"/>
      <c r="RO304" s="3"/>
      <c r="RP304" s="3"/>
      <c r="RQ304" s="3"/>
      <c r="RR304" s="3"/>
      <c r="RS304" s="3"/>
      <c r="RT304" s="3"/>
      <c r="RU304" s="3"/>
      <c r="RV304" s="3"/>
      <c r="RW304" s="3"/>
      <c r="RX304" s="3"/>
      <c r="RY304" s="3"/>
      <c r="RZ304" s="3"/>
      <c r="SA304" s="3"/>
      <c r="SB304" s="3"/>
      <c r="SC304" s="3"/>
      <c r="SD304" s="3"/>
      <c r="SE304" s="3"/>
      <c r="SF304" s="3"/>
      <c r="SG304" s="3"/>
      <c r="SH304" s="3"/>
      <c r="SI304" s="3"/>
      <c r="SJ304" s="3"/>
      <c r="SK304" s="3"/>
      <c r="SL304" s="3"/>
      <c r="SM304" s="3"/>
      <c r="SN304" s="3"/>
      <c r="SO304" s="3"/>
      <c r="SP304" s="3"/>
      <c r="SQ304" s="3"/>
      <c r="SR304" s="3"/>
      <c r="SS304" s="3"/>
      <c r="ST304" s="3"/>
      <c r="SU304" s="3"/>
      <c r="SV304" s="3"/>
      <c r="SW304" s="3"/>
      <c r="SX304" s="3"/>
      <c r="SY304" s="3"/>
      <c r="SZ304" s="3"/>
      <c r="TA304" s="3"/>
      <c r="TB304" s="3"/>
      <c r="TC304" s="3"/>
      <c r="TD304" s="3"/>
      <c r="TE304" s="3"/>
      <c r="TF304" s="3"/>
      <c r="TG304" s="3"/>
      <c r="TH304" s="3"/>
      <c r="TI304" s="3"/>
      <c r="TJ304" s="3"/>
      <c r="TK304" s="3"/>
      <c r="TL304" s="3"/>
      <c r="TM304" s="3"/>
      <c r="TN304" s="3"/>
      <c r="TO304" s="3"/>
      <c r="TP304" s="3"/>
      <c r="TQ304" s="3"/>
      <c r="TR304" s="3"/>
      <c r="TS304" s="3"/>
      <c r="TT304" s="3"/>
      <c r="TU304" s="3"/>
      <c r="TV304" s="3"/>
      <c r="TW304" s="3"/>
      <c r="TX304" s="3"/>
      <c r="TY304" s="3"/>
      <c r="TZ304" s="3"/>
      <c r="UA304" s="3"/>
      <c r="UB304" s="3"/>
      <c r="UC304" s="3"/>
      <c r="UD304" s="3"/>
      <c r="UE304" s="3"/>
      <c r="UF304" s="3"/>
      <c r="UG304" s="3"/>
      <c r="UH304" s="3"/>
      <c r="UI304" s="3"/>
      <c r="UJ304" s="3"/>
      <c r="UK304" s="3"/>
      <c r="UL304" s="3"/>
      <c r="UM304" s="3"/>
      <c r="UN304" s="3"/>
      <c r="UO304" s="3"/>
      <c r="UP304" s="3"/>
      <c r="UQ304" s="3"/>
      <c r="UR304" s="3"/>
      <c r="US304" s="3"/>
      <c r="UT304" s="3"/>
      <c r="UU304" s="3"/>
      <c r="UV304" s="3"/>
      <c r="UW304" s="3"/>
      <c r="UX304" s="3"/>
      <c r="UY304" s="3"/>
      <c r="UZ304" s="3"/>
      <c r="VA304" s="3"/>
      <c r="VB304" s="3"/>
      <c r="VC304" s="3"/>
      <c r="VD304" s="3"/>
      <c r="VE304" s="3"/>
      <c r="VF304" s="3"/>
      <c r="VG304" s="3"/>
      <c r="VH304" s="3"/>
      <c r="VI304" s="3"/>
      <c r="VJ304" s="3"/>
      <c r="VK304" s="3"/>
      <c r="VL304" s="3"/>
      <c r="VM304" s="3"/>
      <c r="VN304" s="3"/>
      <c r="VO304" s="3"/>
      <c r="VP304" s="3"/>
      <c r="VQ304" s="3"/>
      <c r="VR304" s="3"/>
      <c r="VS304" s="3"/>
      <c r="VT304" s="3"/>
      <c r="VU304" s="3"/>
      <c r="VV304" s="3"/>
      <c r="VW304" s="3"/>
      <c r="VX304" s="3"/>
      <c r="VY304" s="3"/>
      <c r="VZ304" s="3"/>
      <c r="WA304" s="3"/>
      <c r="WB304" s="3"/>
      <c r="WC304" s="3"/>
      <c r="WD304" s="3"/>
      <c r="WE304" s="3"/>
      <c r="WF304" s="3"/>
      <c r="WG304" s="3"/>
      <c r="WH304" s="3"/>
      <c r="WI304" s="3"/>
      <c r="WJ304" s="3"/>
      <c r="WK304" s="3"/>
      <c r="WL304" s="3"/>
      <c r="WM304" s="3"/>
      <c r="WN304" s="3"/>
      <c r="WO304" s="3"/>
      <c r="WP304" s="3"/>
      <c r="WQ304" s="3"/>
      <c r="WR304" s="3"/>
      <c r="WS304" s="3"/>
      <c r="WT304" s="3"/>
      <c r="WU304" s="3"/>
      <c r="WV304" s="3"/>
      <c r="WW304" s="3"/>
      <c r="WX304" s="3"/>
      <c r="WY304" s="3"/>
      <c r="WZ304" s="3"/>
      <c r="XA304" s="3"/>
      <c r="XB304" s="3"/>
      <c r="XC304" s="3"/>
      <c r="XD304" s="3"/>
      <c r="XE304" s="3"/>
      <c r="XF304" s="3"/>
      <c r="XG304" s="3"/>
      <c r="XH304" s="3"/>
      <c r="XI304" s="3"/>
      <c r="XJ304" s="3"/>
      <c r="XK304" s="3"/>
      <c r="XL304" s="3"/>
      <c r="XM304" s="3"/>
      <c r="XN304" s="3"/>
      <c r="XO304" s="3"/>
      <c r="XP304" s="3"/>
      <c r="XQ304" s="3"/>
      <c r="XR304" s="3"/>
      <c r="XS304" s="3"/>
      <c r="XT304" s="3"/>
      <c r="XU304" s="3"/>
      <c r="XV304" s="3"/>
      <c r="XW304" s="3"/>
      <c r="XX304" s="3"/>
      <c r="XY304" s="3"/>
      <c r="XZ304" s="3"/>
      <c r="YA304" s="3"/>
      <c r="YB304" s="3"/>
      <c r="YC304" s="3"/>
      <c r="YD304" s="3"/>
      <c r="YE304" s="3"/>
      <c r="YF304" s="3"/>
      <c r="YG304" s="3"/>
      <c r="YH304" s="3"/>
      <c r="YI304" s="3"/>
      <c r="YJ304" s="3"/>
      <c r="YK304" s="3"/>
      <c r="YL304" s="3"/>
      <c r="YM304" s="3"/>
      <c r="YN304" s="3"/>
      <c r="YO304" s="3"/>
      <c r="YP304" s="3"/>
      <c r="YQ304" s="3"/>
      <c r="YR304" s="3"/>
      <c r="YS304" s="3"/>
      <c r="YT304" s="3"/>
      <c r="YU304" s="3"/>
      <c r="YV304" s="3"/>
      <c r="YW304" s="3"/>
      <c r="YX304" s="3"/>
      <c r="YY304" s="3"/>
      <c r="YZ304" s="3"/>
      <c r="ZA304" s="3"/>
      <c r="ZB304" s="3"/>
      <c r="ZC304" s="3"/>
      <c r="ZD304" s="3"/>
      <c r="ZE304" s="3"/>
      <c r="ZF304" s="3"/>
      <c r="ZG304" s="3"/>
      <c r="ZH304" s="3"/>
      <c r="ZI304" s="3"/>
      <c r="ZJ304" s="3"/>
      <c r="ZK304" s="3"/>
      <c r="ZL304" s="3"/>
      <c r="ZM304" s="3"/>
      <c r="ZN304" s="3"/>
      <c r="ZO304" s="3"/>
      <c r="ZP304" s="3"/>
      <c r="ZQ304" s="3"/>
      <c r="ZR304" s="3"/>
      <c r="ZS304" s="3"/>
      <c r="ZT304" s="3"/>
      <c r="ZU304" s="3"/>
      <c r="ZV304" s="3"/>
      <c r="ZW304" s="3"/>
      <c r="ZX304" s="3"/>
      <c r="ZY304" s="3"/>
      <c r="ZZ304" s="3"/>
      <c r="AAA304" s="3"/>
      <c r="AAB304" s="3"/>
      <c r="AAC304" s="3"/>
      <c r="AAD304" s="3"/>
      <c r="AAE304" s="3"/>
      <c r="AAF304" s="3"/>
      <c r="AAG304" s="3"/>
      <c r="AAH304" s="3"/>
      <c r="AAI304" s="3"/>
      <c r="AAJ304" s="3"/>
      <c r="AAK304" s="3"/>
      <c r="AAL304" s="3"/>
      <c r="AAM304" s="3"/>
      <c r="AAN304" s="3"/>
      <c r="AAO304" s="3"/>
      <c r="AAP304" s="3"/>
      <c r="AAQ304" s="3"/>
      <c r="AAR304" s="3"/>
      <c r="AAS304" s="3"/>
      <c r="AAT304" s="3"/>
      <c r="AAU304" s="3"/>
      <c r="AAV304" s="3"/>
      <c r="AAW304" s="3"/>
      <c r="AAX304" s="3"/>
      <c r="AAY304" s="3"/>
      <c r="AAZ304" s="3"/>
      <c r="ABA304" s="3"/>
      <c r="ABB304" s="3"/>
      <c r="ABC304" s="3"/>
      <c r="ABD304" s="3"/>
      <c r="ABE304" s="3"/>
      <c r="ABF304" s="3"/>
      <c r="ABG304" s="3"/>
      <c r="ABH304" s="3"/>
      <c r="ABI304" s="3"/>
      <c r="ABJ304" s="3"/>
      <c r="ABK304" s="3"/>
      <c r="ABL304" s="3"/>
      <c r="ABM304" s="3"/>
      <c r="ABN304" s="3"/>
      <c r="ABO304" s="3"/>
      <c r="ABP304" s="3"/>
      <c r="ABQ304" s="3"/>
      <c r="ABR304" s="3"/>
      <c r="ABS304" s="3"/>
      <c r="ABT304" s="3"/>
      <c r="ABU304" s="3"/>
      <c r="ABV304" s="3"/>
      <c r="ABW304" s="3"/>
      <c r="ABX304" s="3"/>
      <c r="ABY304" s="3"/>
      <c r="ABZ304" s="3"/>
      <c r="ACA304" s="3"/>
      <c r="ACB304" s="3"/>
      <c r="ACC304" s="3"/>
      <c r="ACD304" s="3"/>
      <c r="ACE304" s="3"/>
      <c r="ACF304" s="3"/>
      <c r="ACG304" s="3"/>
      <c r="ACH304" s="3"/>
      <c r="ACI304" s="3"/>
      <c r="ACJ304" s="3"/>
      <c r="ACK304" s="3"/>
      <c r="ACL304" s="3"/>
      <c r="ACM304" s="3"/>
      <c r="ACN304" s="3"/>
      <c r="ACO304" s="3"/>
      <c r="ACP304" s="3"/>
      <c r="ACQ304" s="3"/>
      <c r="ACR304" s="3"/>
      <c r="ACS304" s="3"/>
      <c r="ACT304" s="3"/>
      <c r="ACU304" s="3"/>
      <c r="ACV304" s="3"/>
      <c r="ACW304" s="3"/>
      <c r="ACX304" s="3"/>
      <c r="ACY304" s="3"/>
      <c r="ACZ304" s="3"/>
      <c r="ADA304" s="3"/>
      <c r="ADB304" s="3"/>
      <c r="ADC304" s="3"/>
      <c r="ADD304" s="3"/>
      <c r="ADE304" s="3"/>
      <c r="ADF304" s="3"/>
      <c r="ADG304" s="3"/>
      <c r="ADH304" s="3"/>
      <c r="ADI304" s="3"/>
      <c r="ADJ304" s="3"/>
      <c r="ADK304" s="3"/>
      <c r="ADL304" s="3"/>
      <c r="ADM304" s="3"/>
      <c r="ADN304" s="3"/>
      <c r="ADO304" s="3"/>
      <c r="ADP304" s="3"/>
      <c r="ADQ304" s="3"/>
      <c r="ADR304" s="3"/>
      <c r="ADS304" s="3"/>
      <c r="ADT304" s="3"/>
      <c r="ADU304" s="3"/>
      <c r="ADV304" s="3"/>
      <c r="ADW304" s="3"/>
      <c r="ADX304" s="3"/>
      <c r="ADY304" s="3"/>
      <c r="ADZ304" s="3"/>
      <c r="AEA304" s="3"/>
      <c r="AEB304" s="3"/>
      <c r="AEC304" s="3"/>
      <c r="AED304" s="3"/>
      <c r="AEE304" s="3"/>
      <c r="AEF304" s="3"/>
      <c r="AEG304" s="3"/>
      <c r="AEH304" s="3"/>
      <c r="AEI304" s="3"/>
      <c r="AEJ304" s="3"/>
      <c r="AEK304" s="3"/>
      <c r="AEL304" s="3"/>
      <c r="AEM304" s="3"/>
      <c r="AEN304" s="3"/>
      <c r="AEO304" s="3"/>
      <c r="AEP304" s="3"/>
      <c r="AEQ304" s="3"/>
      <c r="AER304" s="3"/>
      <c r="AES304" s="3"/>
      <c r="AET304" s="3"/>
      <c r="AEU304" s="3"/>
      <c r="AEV304" s="3"/>
      <c r="AEW304" s="3"/>
      <c r="AEX304" s="3"/>
      <c r="AEY304" s="3"/>
      <c r="AEZ304" s="3"/>
      <c r="AFA304" s="3"/>
      <c r="AFB304" s="3"/>
      <c r="AFC304" s="3"/>
      <c r="AFD304" s="3"/>
      <c r="AFE304" s="3"/>
      <c r="AFF304" s="3"/>
      <c r="AFG304" s="3"/>
      <c r="AFH304" s="3"/>
      <c r="AFI304" s="3"/>
      <c r="AFJ304" s="3"/>
      <c r="AFK304" s="3"/>
      <c r="AFL304" s="3"/>
      <c r="AFM304" s="3"/>
      <c r="AFN304" s="3"/>
      <c r="AFO304" s="3"/>
      <c r="AFP304" s="3"/>
      <c r="AFQ304" s="3"/>
      <c r="AFR304" s="3"/>
      <c r="AFS304" s="3"/>
      <c r="AFT304" s="3"/>
      <c r="AFU304" s="3"/>
      <c r="AFV304" s="3"/>
      <c r="AFW304" s="3"/>
      <c r="AFX304" s="3"/>
      <c r="AFY304" s="3"/>
      <c r="AFZ304" s="3"/>
      <c r="AGA304" s="3"/>
      <c r="AGB304" s="3"/>
      <c r="AGC304" s="3"/>
      <c r="AGD304" s="3"/>
      <c r="AGE304" s="3"/>
      <c r="AGF304" s="3"/>
      <c r="AGG304" s="3"/>
      <c r="AGH304" s="3"/>
      <c r="AGI304" s="3"/>
      <c r="AGJ304" s="3"/>
      <c r="AGK304" s="3"/>
      <c r="AGL304" s="3"/>
      <c r="AGM304" s="3"/>
      <c r="AGN304" s="3"/>
      <c r="AGO304" s="3"/>
      <c r="AGP304" s="3"/>
      <c r="AGQ304" s="3"/>
      <c r="AGR304" s="3"/>
      <c r="AGS304" s="3"/>
      <c r="AGT304" s="3"/>
      <c r="AGU304" s="3"/>
      <c r="AGV304" s="3"/>
      <c r="AGW304" s="3"/>
      <c r="AGX304" s="3"/>
      <c r="AGY304" s="3"/>
      <c r="AGZ304" s="3"/>
      <c r="AHA304" s="3"/>
      <c r="AHB304" s="3"/>
      <c r="AHC304" s="3"/>
      <c r="AHD304" s="3"/>
      <c r="AHE304" s="3"/>
      <c r="AHF304" s="3"/>
      <c r="AHG304" s="3"/>
      <c r="AHH304" s="3"/>
      <c r="AHI304" s="3"/>
      <c r="AHJ304" s="3"/>
      <c r="AHK304" s="3"/>
      <c r="AHL304" s="3"/>
      <c r="AHM304" s="3"/>
      <c r="AHN304" s="3"/>
      <c r="AHO304" s="3"/>
      <c r="AHP304" s="3"/>
      <c r="AHQ304" s="3"/>
      <c r="AHR304" s="3"/>
      <c r="AHS304" s="3"/>
      <c r="AHT304" s="3"/>
      <c r="AHU304" s="3"/>
      <c r="AHV304" s="3"/>
      <c r="AHW304" s="3"/>
      <c r="AHX304" s="3"/>
      <c r="AHY304" s="3"/>
      <c r="AHZ304" s="3"/>
      <c r="AIA304" s="3"/>
      <c r="AIB304" s="3"/>
      <c r="AIC304" s="3"/>
      <c r="AID304" s="3"/>
      <c r="AIE304" s="3"/>
      <c r="AIF304" s="3"/>
      <c r="AIG304" s="3"/>
      <c r="AIH304" s="3"/>
      <c r="AII304" s="3"/>
      <c r="AIJ304" s="3"/>
      <c r="AIK304" s="3"/>
      <c r="AIL304" s="3"/>
      <c r="AIM304" s="3"/>
      <c r="AIN304" s="3"/>
      <c r="AIO304" s="3"/>
      <c r="AIP304" s="3"/>
      <c r="AIQ304" s="3"/>
      <c r="AIR304" s="3"/>
      <c r="AIS304" s="3"/>
      <c r="AIT304" s="3"/>
      <c r="AIU304" s="3"/>
      <c r="AIV304" s="3"/>
      <c r="AIW304" s="3"/>
      <c r="AIX304" s="3"/>
      <c r="AIY304" s="3"/>
      <c r="AIZ304" s="3"/>
      <c r="AJA304" s="3"/>
      <c r="AJB304" s="3"/>
      <c r="AJC304" s="3"/>
      <c r="AJD304" s="3"/>
      <c r="AJE304" s="3"/>
      <c r="AJF304" s="3"/>
      <c r="AJG304" s="3"/>
      <c r="AJH304" s="3"/>
      <c r="AJI304" s="3"/>
      <c r="AJJ304" s="3"/>
      <c r="AJK304" s="3"/>
      <c r="AJL304" s="3"/>
      <c r="AJM304" s="3"/>
      <c r="AJN304" s="3"/>
      <c r="AJO304" s="3"/>
      <c r="AJP304" s="3"/>
      <c r="AJQ304" s="3"/>
      <c r="AJR304" s="3"/>
      <c r="AJS304" s="3"/>
      <c r="AJT304" s="3"/>
      <c r="AJU304" s="3"/>
      <c r="AJV304" s="3"/>
      <c r="AJW304" s="3"/>
      <c r="AJX304" s="3"/>
      <c r="AJY304" s="3"/>
      <c r="AJZ304" s="3"/>
      <c r="AKA304" s="3"/>
      <c r="AKB304" s="3"/>
      <c r="AKC304" s="3"/>
      <c r="AKD304" s="3"/>
      <c r="AKE304" s="3"/>
      <c r="AKF304" s="3"/>
      <c r="AKG304" s="3"/>
      <c r="AKH304" s="3"/>
      <c r="AKI304" s="3"/>
      <c r="AKJ304" s="3"/>
      <c r="AKK304" s="3"/>
      <c r="AKL304" s="3"/>
      <c r="AKM304" s="3"/>
      <c r="AKN304" s="3"/>
      <c r="AKO304" s="3"/>
      <c r="AKP304" s="3"/>
      <c r="AKQ304" s="3"/>
      <c r="AKR304" s="3"/>
      <c r="AKS304" s="3"/>
      <c r="AKT304" s="3"/>
      <c r="AKU304" s="3"/>
      <c r="AKV304" s="3"/>
      <c r="AKW304" s="3"/>
      <c r="AKX304" s="3"/>
      <c r="AKY304" s="3"/>
      <c r="AKZ304" s="3"/>
      <c r="ALA304" s="3"/>
      <c r="ALB304" s="3"/>
      <c r="ALC304" s="3"/>
      <c r="ALD304" s="3"/>
      <c r="ALE304" s="3"/>
      <c r="ALF304" s="3"/>
      <c r="ALG304" s="3"/>
      <c r="ALH304" s="3"/>
      <c r="ALI304" s="3"/>
      <c r="ALJ304" s="3"/>
      <c r="ALK304" s="3"/>
      <c r="ALL304" s="3"/>
      <c r="ALM304" s="3"/>
      <c r="ALN304" s="3"/>
      <c r="ALO304" s="3"/>
      <c r="ALP304" s="3"/>
      <c r="ALQ304" s="3"/>
      <c r="ALR304" s="3"/>
      <c r="ALS304" s="3"/>
      <c r="ALT304" s="3"/>
      <c r="ALU304" s="3"/>
      <c r="ALV304" s="3"/>
      <c r="ALW304" s="3"/>
      <c r="ALX304" s="3"/>
      <c r="ALY304" s="3"/>
      <c r="ALZ304" s="3"/>
      <c r="AMA304" s="3"/>
      <c r="AMB304" s="3"/>
      <c r="AMC304" s="3"/>
      <c r="AMD304" s="3"/>
      <c r="AME304" s="3"/>
      <c r="AMF304" s="3"/>
      <c r="AMG304" s="3"/>
      <c r="AMH304" s="3"/>
      <c r="AMI304" s="3"/>
      <c r="AMJ304" s="3"/>
      <c r="AMK304" s="3"/>
      <c r="AML304" s="3"/>
      <c r="AMM304" s="3"/>
      <c r="AMN304" s="3"/>
      <c r="AMO304" s="3"/>
      <c r="AMP304" s="3"/>
      <c r="AMQ304" s="3"/>
      <c r="AMR304" s="3"/>
      <c r="AMS304" s="3"/>
      <c r="AMT304" s="3"/>
      <c r="AMU304" s="3"/>
      <c r="AMV304" s="3"/>
      <c r="AMW304" s="3"/>
      <c r="AMX304" s="3"/>
      <c r="AMY304" s="3"/>
      <c r="AMZ304" s="3"/>
      <c r="ANA304" s="3"/>
      <c r="ANB304" s="3"/>
      <c r="ANC304" s="3"/>
      <c r="AND304" s="3"/>
      <c r="ANE304" s="3"/>
    </row>
    <row r="305" spans="1:1045" x14ac:dyDescent="0.35">
      <c r="A305" s="11" t="s">
        <v>63</v>
      </c>
      <c r="B305" s="5">
        <v>7.5695287013785277</v>
      </c>
      <c r="C305" s="5">
        <v>8.123680716676386</v>
      </c>
      <c r="D305" s="5">
        <v>8.3401698073525452</v>
      </c>
      <c r="E305" s="5">
        <v>7.8992187746364069</v>
      </c>
      <c r="F305" s="5">
        <v>7.3947410860908027</v>
      </c>
      <c r="G305" s="5">
        <v>8.6129756551567862</v>
      </c>
      <c r="H305" s="5">
        <v>7.702867095682306</v>
      </c>
      <c r="I305" s="5">
        <v>10.725897921719044</v>
      </c>
      <c r="J305" s="5">
        <v>11.677805742914718</v>
      </c>
      <c r="K305" s="5">
        <v>9.5849334624196292</v>
      </c>
      <c r="L305" s="5">
        <v>8.7274365779033563</v>
      </c>
      <c r="M305" s="5">
        <v>7.7214047226249374</v>
      </c>
      <c r="N305" s="5">
        <v>8.3005636867592134</v>
      </c>
      <c r="O305" s="5">
        <v>8.916573514981005</v>
      </c>
      <c r="P305" s="5">
        <v>9.1567137711510611</v>
      </c>
      <c r="Q305" s="5">
        <v>8.6679438781494582</v>
      </c>
      <c r="R305" s="5">
        <v>8.0855069129041208</v>
      </c>
      <c r="S305" s="5">
        <v>9.4079838923672234</v>
      </c>
      <c r="T305" s="5">
        <v>8.3865521363591125</v>
      </c>
      <c r="U305" s="5">
        <v>11.533493071560335</v>
      </c>
      <c r="V305" s="5">
        <v>12.578878318001882</v>
      </c>
      <c r="W305" s="5">
        <v>10.358147112548799</v>
      </c>
      <c r="X305" s="5">
        <v>9.4873145373548837</v>
      </c>
      <c r="Y305" s="5">
        <v>8.4358695456073391</v>
      </c>
      <c r="Z305" s="58">
        <v>9.0235709041843055</v>
      </c>
      <c r="AA305" s="58">
        <v>9.7013751236487629</v>
      </c>
      <c r="AB305" s="58">
        <v>9.9651344901131438</v>
      </c>
      <c r="AC305" s="58">
        <v>9.4287404703710394</v>
      </c>
      <c r="AD305" s="58">
        <v>8.766963339832639</v>
      </c>
      <c r="AE305" s="58">
        <v>10.191514159346683</v>
      </c>
      <c r="AF305" s="58">
        <v>9.0581431221761299</v>
      </c>
      <c r="AG305" s="58">
        <v>12.31407611418002</v>
      </c>
      <c r="AH305" s="58">
        <v>13.451995808824474</v>
      </c>
      <c r="AI305" s="58">
        <v>11.110777963104196</v>
      </c>
      <c r="AJ305" s="58">
        <v>10.232247097262093</v>
      </c>
      <c r="AK305" s="58">
        <v>9.1399933061093268</v>
      </c>
      <c r="AL305" s="58">
        <v>9.7387984236169345</v>
      </c>
      <c r="AM305" s="58">
        <v>10.478926255152858</v>
      </c>
      <c r="AN305" s="58">
        <v>10.766276872222708</v>
      </c>
      <c r="AO305" s="58">
        <v>10.182449060201224</v>
      </c>
      <c r="AP305" s="58">
        <v>9.4401367980694673</v>
      </c>
      <c r="AQ305" s="58">
        <v>10.964846085924989</v>
      </c>
      <c r="AR305" s="58">
        <v>9.7190067209929225</v>
      </c>
      <c r="AS305" s="58">
        <v>13.070695372602781</v>
      </c>
      <c r="AT305" s="58">
        <v>14.300297602414275</v>
      </c>
      <c r="AU305" s="58">
        <v>11.845131692522179</v>
      </c>
      <c r="AV305" s="58">
        <v>10.96388509881184</v>
      </c>
      <c r="AW305" s="58">
        <v>9.8348989983992841</v>
      </c>
      <c r="AX305" s="58">
        <v>10.44745612757135</v>
      </c>
      <c r="AY305" s="58">
        <v>11.249911938496973</v>
      </c>
      <c r="AZ305" s="58">
        <v>11.560829457325697</v>
      </c>
      <c r="BA305" s="58">
        <v>10.929753956929419</v>
      </c>
      <c r="BB305" s="58">
        <v>10.105862456509474</v>
      </c>
      <c r="BC305" s="58">
        <v>11.729021302950722</v>
      </c>
      <c r="BD305" s="58">
        <v>10.370254997395412</v>
      </c>
      <c r="BE305" s="58">
        <v>13.805832703427317</v>
      </c>
      <c r="BF305" s="58">
        <v>15.126338000334613</v>
      </c>
      <c r="BG305" s="58">
        <v>12.56308540372326</v>
      </c>
      <c r="BH305" s="58">
        <v>11.683572647779473</v>
      </c>
      <c r="BI305" s="58">
        <v>10.521500520193163</v>
      </c>
      <c r="BJ305" s="5">
        <v>11.171000681791911</v>
      </c>
      <c r="BK305" s="5">
        <v>10.41888083952996</v>
      </c>
      <c r="BL305" s="5">
        <v>8.9107832974655299</v>
      </c>
      <c r="BM305" s="5">
        <v>7.533225398194376</v>
      </c>
      <c r="BN305" s="5">
        <v>6.5331637274330676</v>
      </c>
      <c r="BO305" s="5">
        <v>6.6818502959025592</v>
      </c>
      <c r="BP305" s="5">
        <v>6.4885062337602992</v>
      </c>
      <c r="BQ305" s="5">
        <v>7.2643707701345814</v>
      </c>
      <c r="BR305" s="5">
        <v>8.5448129742388925</v>
      </c>
      <c r="BS305" s="5">
        <v>7.8693363195230344</v>
      </c>
      <c r="BT305" s="5">
        <v>10.482374380916443</v>
      </c>
      <c r="BU305" s="5">
        <v>11.673848533083335</v>
      </c>
      <c r="BV305" s="58">
        <v>12.191081857874106</v>
      </c>
      <c r="BW305" s="58">
        <v>11.385641216227516</v>
      </c>
      <c r="BX305" s="58">
        <v>9.7600048304020408</v>
      </c>
      <c r="BY305" s="58">
        <v>8.2610079501800548</v>
      </c>
      <c r="BZ305" s="58">
        <v>7.1281419197577698</v>
      </c>
      <c r="CA305" s="58">
        <v>7.2622573768608678</v>
      </c>
      <c r="CB305" s="58">
        <v>7.0373046132439407</v>
      </c>
      <c r="CC305" s="58">
        <v>7.883036471204468</v>
      </c>
      <c r="CD305" s="58">
        <v>9.3129297191091531</v>
      </c>
      <c r="CE305" s="58">
        <v>8.5854675947268735</v>
      </c>
      <c r="CF305" s="58">
        <v>11.386740523945877</v>
      </c>
      <c r="CG305" s="58">
        <v>12.714281351161615</v>
      </c>
      <c r="CH305" s="58">
        <v>13.194611289346309</v>
      </c>
      <c r="CI305" s="58">
        <v>12.337984723612998</v>
      </c>
      <c r="CJ305" s="58">
        <v>10.598687667778961</v>
      </c>
      <c r="CK305" s="58">
        <v>8.9808033057289407</v>
      </c>
      <c r="CL305" s="58">
        <v>7.713794536164154</v>
      </c>
      <c r="CM305" s="58">
        <v>7.8311806811938123</v>
      </c>
      <c r="CN305" s="58">
        <v>7.5740169175034291</v>
      </c>
      <c r="CO305" s="58">
        <v>8.4885166656082411</v>
      </c>
      <c r="CP305" s="58">
        <v>10.068300650325961</v>
      </c>
      <c r="CQ305" s="58">
        <v>9.2903971105426404</v>
      </c>
      <c r="CR305" s="58">
        <v>12.272496211097922</v>
      </c>
      <c r="CS305" s="58">
        <v>13.736133670976397</v>
      </c>
      <c r="CT305" s="58">
        <v>14.183318925124976</v>
      </c>
      <c r="CU305" s="58">
        <v>13.277406383789371</v>
      </c>
      <c r="CV305" s="58">
        <v>11.427926634774638</v>
      </c>
      <c r="CW305" s="58">
        <v>9.6934530115990416</v>
      </c>
      <c r="CX305" s="58">
        <v>8.2911478199456052</v>
      </c>
      <c r="CY305" s="58">
        <v>8.3899002402760612</v>
      </c>
      <c r="CZ305" s="58">
        <v>8.1000097243867462</v>
      </c>
      <c r="DA305" s="58">
        <v>9.0823107634330498</v>
      </c>
      <c r="DB305" s="58">
        <v>10.812364824137241</v>
      </c>
      <c r="DC305" s="58">
        <v>9.9853760379519105</v>
      </c>
      <c r="DD305" s="58">
        <v>13.141688811454353</v>
      </c>
      <c r="DE305" s="58">
        <v>14.741416935900622</v>
      </c>
      <c r="DF305" s="58">
        <v>15.158618938804207</v>
      </c>
      <c r="DG305" s="58">
        <v>14.205129103080917</v>
      </c>
      <c r="DH305" s="58">
        <v>12.248615911085183</v>
      </c>
      <c r="DI305" s="58">
        <v>10.399642537335568</v>
      </c>
      <c r="DJ305" s="58">
        <v>8.8610368782269582</v>
      </c>
      <c r="DK305" s="58">
        <v>8.9394580663257468</v>
      </c>
      <c r="DL305" s="58">
        <v>8.6163950039879555</v>
      </c>
      <c r="DM305" s="58">
        <v>9.6656386607562315</v>
      </c>
      <c r="DN305" s="58">
        <v>11.546293332750448</v>
      </c>
      <c r="DO305" s="58">
        <v>10.671422865968161</v>
      </c>
      <c r="DP305" s="58">
        <v>13.995986167666784</v>
      </c>
      <c r="DQ305" s="58">
        <v>15.731770774351599</v>
      </c>
      <c r="DR305" s="58">
        <v>11.552255372784531</v>
      </c>
      <c r="DS305" s="58">
        <v>12.768373743908136</v>
      </c>
      <c r="DT305" s="58">
        <v>11.638764689228964</v>
      </c>
      <c r="DU305" s="58">
        <v>9.6861648488956789</v>
      </c>
      <c r="DV305" s="58">
        <v>7.2924403694894258</v>
      </c>
      <c r="DW305" s="58">
        <v>6.4106419831871033</v>
      </c>
      <c r="DX305" s="58">
        <v>5.9556819302019521</v>
      </c>
      <c r="DY305" s="58">
        <v>6.2347595841904839</v>
      </c>
      <c r="DZ305" s="58">
        <v>6.7759382315565277</v>
      </c>
      <c r="EA305" s="58">
        <v>7.1401353228088924</v>
      </c>
      <c r="EB305" s="58">
        <v>7.9563634707242734</v>
      </c>
      <c r="EC305" s="58">
        <v>8.1614510069684076</v>
      </c>
      <c r="ED305" s="58">
        <v>12.605038530250084</v>
      </c>
      <c r="EE305" s="58">
        <v>13.933389849234933</v>
      </c>
      <c r="EF305" s="58">
        <v>12.708813760399201</v>
      </c>
      <c r="EG305" s="58">
        <v>10.575258277546457</v>
      </c>
      <c r="EH305" s="58">
        <v>7.9416590686437356</v>
      </c>
      <c r="EI305" s="58">
        <v>6.9608358763976321</v>
      </c>
      <c r="EJ305" s="58">
        <v>6.4453119273907591</v>
      </c>
      <c r="EK305" s="58">
        <v>6.7391238465053585</v>
      </c>
      <c r="EL305" s="58">
        <v>7.3475733773632799</v>
      </c>
      <c r="EM305" s="58">
        <v>7.7751668186897103</v>
      </c>
      <c r="EN305" s="58">
        <v>8.7086429131322287</v>
      </c>
      <c r="EO305" s="58">
        <v>8.952920993380749</v>
      </c>
      <c r="EP305" s="58">
        <v>13.640538130073725</v>
      </c>
      <c r="EQ305" s="58">
        <v>15.079405287980148</v>
      </c>
      <c r="ER305" s="58">
        <v>13.76214854868382</v>
      </c>
      <c r="ES305" s="58">
        <v>11.450476077986773</v>
      </c>
      <c r="ET305" s="58">
        <v>8.5792767118752327</v>
      </c>
      <c r="EU305" s="58">
        <v>7.4995321111609821</v>
      </c>
      <c r="EV305" s="58">
        <v>6.9228621660139522</v>
      </c>
      <c r="EW305" s="58">
        <v>7.2303207038530157</v>
      </c>
      <c r="EX305" s="58">
        <v>7.9064735493970293</v>
      </c>
      <c r="EY305" s="58">
        <v>8.3989828422166664</v>
      </c>
      <c r="EZ305" s="58">
        <v>9.4515477552090079</v>
      </c>
      <c r="FA305" s="58">
        <v>9.7361047072601661</v>
      </c>
      <c r="FB305" s="58">
        <v>14.66055906543887</v>
      </c>
      <c r="FC305" s="58">
        <v>16.208403362252888</v>
      </c>
      <c r="FD305" s="58">
        <v>14.800511779928446</v>
      </c>
      <c r="FE305" s="58">
        <v>12.313280215168369</v>
      </c>
      <c r="FF305" s="58">
        <v>9.2065583933745287</v>
      </c>
      <c r="FG305" s="58">
        <v>8.0280113696917539</v>
      </c>
      <c r="FH305" s="58">
        <v>7.3896990898668191</v>
      </c>
      <c r="FI305" s="58">
        <v>7.7098490417903305</v>
      </c>
      <c r="FJ305" s="58">
        <v>8.4540775994739832</v>
      </c>
      <c r="FK305" s="58">
        <v>9.0128352396723468</v>
      </c>
      <c r="FL305" s="58">
        <v>10.186113053313431</v>
      </c>
      <c r="FM305" s="58">
        <v>10.511899866635245</v>
      </c>
      <c r="FN305" s="58">
        <v>15.66657700295824</v>
      </c>
      <c r="FO305" s="58">
        <v>17.322005653282968</v>
      </c>
      <c r="FP305" s="58">
        <v>15.825328075322776</v>
      </c>
      <c r="FQ305" s="58">
        <v>13.164864583070477</v>
      </c>
      <c r="FR305" s="58">
        <v>9.8245385050197118</v>
      </c>
      <c r="FS305" s="58">
        <v>8.5473162755758914</v>
      </c>
      <c r="FT305" s="58">
        <v>7.8469345376792861</v>
      </c>
      <c r="FU305" s="58">
        <v>8.1789282515217057</v>
      </c>
      <c r="FV305" s="58">
        <v>8.9915564181583285</v>
      </c>
      <c r="FW305" s="58">
        <v>9.6177431338007029</v>
      </c>
      <c r="FX305" s="58">
        <v>10.913181177809747</v>
      </c>
      <c r="FY305" s="58">
        <v>11.281037034040526</v>
      </c>
      <c r="FZ305" s="3"/>
      <c r="GA305" s="3"/>
      <c r="GB305" s="3"/>
      <c r="GC305" s="3"/>
      <c r="GD305" s="3"/>
      <c r="GE305" s="3"/>
      <c r="GF305" s="3"/>
      <c r="GG305" s="3"/>
      <c r="GH305" s="3"/>
      <c r="GI305" s="3"/>
      <c r="GJ305" s="3"/>
      <c r="GK305" s="3"/>
      <c r="GL305" s="3"/>
      <c r="GM305" s="3"/>
      <c r="GN305" s="3"/>
      <c r="GO305" s="3"/>
      <c r="GP305" s="3"/>
      <c r="GQ305" s="3"/>
      <c r="GR305" s="3"/>
      <c r="GS305" s="3"/>
      <c r="GT305" s="3"/>
      <c r="GU305" s="3"/>
      <c r="GV305" s="3"/>
      <c r="GW305" s="3"/>
      <c r="GX305" s="3"/>
      <c r="GY305" s="3"/>
      <c r="GZ305" s="3"/>
      <c r="HA305" s="3"/>
      <c r="HB305" s="3"/>
      <c r="HC305" s="3"/>
      <c r="HD305" s="3"/>
      <c r="HE305" s="3"/>
      <c r="HF305" s="3"/>
      <c r="HG305" s="3"/>
      <c r="HH305" s="3"/>
      <c r="HI305" s="3"/>
      <c r="HJ305" s="3"/>
      <c r="HK305" s="3"/>
      <c r="HL305" s="3"/>
      <c r="HM305" s="3"/>
      <c r="HN305" s="3"/>
      <c r="HO305" s="3"/>
      <c r="HP305" s="3"/>
      <c r="HQ305" s="3"/>
      <c r="HR305" s="3"/>
      <c r="HS305" s="3"/>
      <c r="HT305" s="3"/>
      <c r="HU305" s="3"/>
      <c r="HV305" s="3"/>
      <c r="HW305" s="3"/>
      <c r="HX305" s="3"/>
      <c r="HY305" s="3"/>
      <c r="HZ305" s="3"/>
      <c r="IA305" s="3"/>
      <c r="IB305" s="3"/>
      <c r="IC305" s="3"/>
      <c r="ID305" s="3"/>
      <c r="IE305" s="3"/>
      <c r="IF305" s="3"/>
      <c r="IG305" s="3"/>
      <c r="IH305" s="3"/>
      <c r="II305" s="3"/>
      <c r="IJ305" s="3"/>
      <c r="IK305" s="3"/>
      <c r="IL305" s="3"/>
      <c r="IM305" s="3"/>
      <c r="IN305" s="3"/>
      <c r="IO305" s="3"/>
      <c r="IP305" s="3"/>
      <c r="IQ305" s="3"/>
      <c r="IR305" s="3"/>
      <c r="IS305" s="3"/>
      <c r="IT305" s="3"/>
      <c r="IU305" s="3"/>
      <c r="IV305" s="3"/>
      <c r="IW305" s="3"/>
      <c r="IX305" s="3"/>
      <c r="IY305" s="3"/>
      <c r="IZ305" s="3"/>
      <c r="JA305" s="3"/>
      <c r="JB305" s="3"/>
      <c r="JC305" s="3"/>
      <c r="JD305" s="3"/>
      <c r="JE305" s="3"/>
      <c r="JF305" s="3"/>
      <c r="JG305" s="3"/>
      <c r="JH305" s="3"/>
      <c r="JI305" s="3"/>
      <c r="JJ305" s="3"/>
      <c r="JK305" s="3"/>
      <c r="JL305" s="3"/>
      <c r="JM305" s="3"/>
      <c r="JN305" s="3"/>
      <c r="JO305" s="3"/>
      <c r="JP305" s="3"/>
      <c r="JQ305" s="3"/>
      <c r="JR305" s="3"/>
      <c r="JS305" s="3"/>
      <c r="JT305" s="3"/>
      <c r="JU305" s="3"/>
      <c r="JV305" s="3"/>
      <c r="JW305" s="3"/>
      <c r="JX305" s="3"/>
      <c r="JY305" s="3"/>
      <c r="JZ305" s="3"/>
      <c r="KA305" s="3"/>
      <c r="KB305" s="3"/>
      <c r="KC305" s="3"/>
      <c r="KD305" s="3"/>
      <c r="KE305" s="3"/>
      <c r="KF305" s="3"/>
      <c r="KG305" s="3"/>
      <c r="KH305" s="3"/>
      <c r="KI305" s="3"/>
      <c r="KJ305" s="3"/>
      <c r="KK305" s="3"/>
      <c r="KL305" s="3"/>
      <c r="KM305" s="3"/>
      <c r="KN305" s="3"/>
      <c r="KO305" s="3"/>
      <c r="KP305" s="3"/>
      <c r="KQ305" s="3"/>
      <c r="KR305" s="3"/>
      <c r="KS305" s="3"/>
      <c r="KT305" s="3"/>
      <c r="KU305" s="3"/>
      <c r="KV305" s="3"/>
      <c r="KW305" s="3"/>
      <c r="KX305" s="3"/>
      <c r="KY305" s="3"/>
      <c r="KZ305" s="3"/>
      <c r="LA305" s="3"/>
      <c r="LB305" s="3"/>
      <c r="LC305" s="3"/>
      <c r="LD305" s="3"/>
      <c r="LE305" s="3"/>
      <c r="LF305" s="3"/>
      <c r="LG305" s="3"/>
      <c r="LH305" s="3"/>
      <c r="LI305" s="3"/>
      <c r="LJ305" s="3"/>
      <c r="LK305" s="3"/>
      <c r="LL305" s="3"/>
      <c r="LM305" s="3"/>
      <c r="LN305" s="3"/>
      <c r="LO305" s="3"/>
      <c r="LP305" s="3"/>
      <c r="LQ305" s="3"/>
      <c r="LR305" s="3"/>
      <c r="LS305" s="3"/>
      <c r="LT305" s="3"/>
      <c r="LU305" s="3"/>
      <c r="LV305" s="3"/>
      <c r="LW305" s="3"/>
      <c r="LX305" s="3"/>
      <c r="LY305" s="3"/>
      <c r="LZ305" s="3"/>
      <c r="MA305" s="3"/>
      <c r="MB305" s="3"/>
      <c r="MC305" s="3"/>
      <c r="MD305" s="3"/>
      <c r="ME305" s="3"/>
      <c r="MF305" s="3"/>
      <c r="MG305" s="3"/>
      <c r="MH305" s="3"/>
      <c r="MI305" s="3"/>
      <c r="MJ305" s="3"/>
      <c r="MK305" s="3"/>
      <c r="ML305" s="3"/>
      <c r="MM305" s="3"/>
      <c r="MN305" s="3"/>
      <c r="MO305" s="3"/>
      <c r="MP305" s="3"/>
      <c r="MQ305" s="3"/>
      <c r="MR305" s="3"/>
      <c r="MS305" s="3"/>
      <c r="MT305" s="3"/>
      <c r="MU305" s="3"/>
      <c r="MV305" s="3"/>
      <c r="MW305" s="3"/>
      <c r="MX305" s="3"/>
      <c r="MY305" s="3"/>
      <c r="MZ305" s="3"/>
      <c r="NA305" s="3"/>
      <c r="NB305" s="3"/>
      <c r="NC305" s="3"/>
      <c r="ND305" s="3"/>
      <c r="NE305" s="3"/>
      <c r="NF305" s="3"/>
      <c r="NG305" s="3"/>
      <c r="NH305" s="3"/>
      <c r="NI305" s="3"/>
      <c r="NJ305" s="3"/>
      <c r="NK305" s="3"/>
      <c r="NL305" s="3"/>
      <c r="NM305" s="3"/>
      <c r="NN305" s="3"/>
      <c r="NO305" s="3"/>
      <c r="NP305" s="3"/>
      <c r="NQ305" s="3"/>
      <c r="NR305" s="3"/>
      <c r="NS305" s="3"/>
      <c r="NT305" s="3"/>
      <c r="NU305" s="3"/>
      <c r="NV305" s="3"/>
      <c r="NW305" s="3"/>
      <c r="NX305" s="3"/>
      <c r="NY305" s="3"/>
      <c r="NZ305" s="3"/>
      <c r="OA305" s="3"/>
      <c r="OB305" s="3"/>
      <c r="OC305" s="3"/>
      <c r="OD305" s="3"/>
      <c r="OE305" s="3"/>
      <c r="OF305" s="3"/>
      <c r="OG305" s="3"/>
      <c r="OH305" s="3"/>
      <c r="OI305" s="3"/>
      <c r="OJ305" s="3"/>
      <c r="OK305" s="3"/>
      <c r="OL305" s="3"/>
      <c r="OM305" s="3"/>
      <c r="ON305" s="3"/>
      <c r="OO305" s="3"/>
      <c r="OP305" s="3"/>
      <c r="OQ305" s="3"/>
      <c r="OR305" s="3"/>
      <c r="OS305" s="3"/>
      <c r="OT305" s="3"/>
      <c r="OU305" s="3"/>
      <c r="OV305" s="3"/>
      <c r="OW305" s="3"/>
      <c r="OX305" s="3"/>
      <c r="OY305" s="3"/>
      <c r="OZ305" s="3"/>
      <c r="PA305" s="3"/>
      <c r="PB305" s="3"/>
      <c r="PC305" s="3"/>
      <c r="PD305" s="3"/>
      <c r="PE305" s="3"/>
      <c r="PF305" s="3"/>
      <c r="PG305" s="3"/>
      <c r="PH305" s="3"/>
      <c r="PI305" s="3"/>
      <c r="PJ305" s="3"/>
      <c r="PK305" s="3"/>
      <c r="PL305" s="3"/>
      <c r="PM305" s="3"/>
      <c r="PN305" s="3"/>
      <c r="PO305" s="3"/>
      <c r="PP305" s="3"/>
      <c r="PQ305" s="3"/>
      <c r="PR305" s="3"/>
      <c r="PS305" s="3"/>
      <c r="PT305" s="3"/>
      <c r="PU305" s="3"/>
      <c r="PV305" s="3"/>
      <c r="PW305" s="3"/>
      <c r="PX305" s="3"/>
      <c r="PY305" s="3"/>
      <c r="PZ305" s="3"/>
      <c r="QA305" s="3"/>
      <c r="QB305" s="3"/>
      <c r="QC305" s="3"/>
      <c r="QD305" s="3"/>
      <c r="QE305" s="3"/>
      <c r="QF305" s="3"/>
      <c r="QG305" s="3"/>
      <c r="QH305" s="3"/>
      <c r="QI305" s="3"/>
      <c r="QJ305" s="3"/>
      <c r="QK305" s="3"/>
      <c r="QL305" s="3"/>
      <c r="QM305" s="3"/>
      <c r="QN305" s="3"/>
      <c r="QO305" s="3"/>
      <c r="QP305" s="3"/>
      <c r="QQ305" s="3"/>
      <c r="QR305" s="3"/>
      <c r="QS305" s="3"/>
      <c r="QT305" s="3"/>
      <c r="QU305" s="3"/>
      <c r="QV305" s="3"/>
      <c r="QW305" s="3"/>
      <c r="QX305" s="3"/>
      <c r="QY305" s="3"/>
      <c r="QZ305" s="3"/>
      <c r="RA305" s="3"/>
      <c r="RB305" s="3"/>
      <c r="RC305" s="3"/>
      <c r="RD305" s="3"/>
      <c r="RE305" s="3"/>
      <c r="RF305" s="3"/>
      <c r="RG305" s="3"/>
      <c r="RH305" s="3"/>
      <c r="RI305" s="3"/>
      <c r="RJ305" s="3"/>
      <c r="RK305" s="3"/>
      <c r="RL305" s="3"/>
      <c r="RM305" s="3"/>
      <c r="RN305" s="3"/>
      <c r="RO305" s="3"/>
      <c r="RP305" s="3"/>
      <c r="RQ305" s="3"/>
      <c r="RR305" s="3"/>
      <c r="RS305" s="3"/>
      <c r="RT305" s="3"/>
      <c r="RU305" s="3"/>
      <c r="RV305" s="3"/>
      <c r="RW305" s="3"/>
      <c r="RX305" s="3"/>
      <c r="RY305" s="3"/>
      <c r="RZ305" s="3"/>
      <c r="SA305" s="3"/>
      <c r="SB305" s="3"/>
      <c r="SC305" s="3"/>
      <c r="SD305" s="3"/>
      <c r="SE305" s="3"/>
      <c r="SF305" s="3"/>
      <c r="SG305" s="3"/>
      <c r="SH305" s="3"/>
      <c r="SI305" s="3"/>
      <c r="SJ305" s="3"/>
      <c r="SK305" s="3"/>
      <c r="SL305" s="3"/>
      <c r="SM305" s="3"/>
      <c r="SN305" s="3"/>
      <c r="SO305" s="3"/>
      <c r="SP305" s="3"/>
      <c r="SQ305" s="3"/>
      <c r="SR305" s="3"/>
      <c r="SS305" s="3"/>
      <c r="ST305" s="3"/>
      <c r="SU305" s="3"/>
      <c r="SV305" s="3"/>
      <c r="SW305" s="3"/>
      <c r="SX305" s="3"/>
      <c r="SY305" s="3"/>
      <c r="SZ305" s="3"/>
      <c r="TA305" s="3"/>
      <c r="TB305" s="3"/>
      <c r="TC305" s="3"/>
      <c r="TD305" s="3"/>
      <c r="TE305" s="3"/>
      <c r="TF305" s="3"/>
      <c r="TG305" s="3"/>
      <c r="TH305" s="3"/>
      <c r="TI305" s="3"/>
      <c r="TJ305" s="3"/>
      <c r="TK305" s="3"/>
      <c r="TL305" s="3"/>
      <c r="TM305" s="3"/>
      <c r="TN305" s="3"/>
      <c r="TO305" s="3"/>
      <c r="TP305" s="3"/>
      <c r="TQ305" s="3"/>
      <c r="TR305" s="3"/>
      <c r="TS305" s="3"/>
      <c r="TT305" s="3"/>
      <c r="TU305" s="3"/>
      <c r="TV305" s="3"/>
      <c r="TW305" s="3"/>
      <c r="TX305" s="3"/>
      <c r="TY305" s="3"/>
      <c r="TZ305" s="3"/>
      <c r="UA305" s="3"/>
      <c r="UB305" s="3"/>
      <c r="UC305" s="3"/>
      <c r="UD305" s="3"/>
      <c r="UE305" s="3"/>
      <c r="UF305" s="3"/>
      <c r="UG305" s="3"/>
      <c r="UH305" s="3"/>
      <c r="UI305" s="3"/>
      <c r="UJ305" s="3"/>
      <c r="UK305" s="3"/>
      <c r="UL305" s="3"/>
      <c r="UM305" s="3"/>
      <c r="UN305" s="3"/>
      <c r="UO305" s="3"/>
      <c r="UP305" s="3"/>
      <c r="UQ305" s="3"/>
      <c r="UR305" s="3"/>
      <c r="US305" s="3"/>
      <c r="UT305" s="3"/>
      <c r="UU305" s="3"/>
      <c r="UV305" s="3"/>
      <c r="UW305" s="3"/>
      <c r="UX305" s="3"/>
      <c r="UY305" s="3"/>
      <c r="UZ305" s="3"/>
      <c r="VA305" s="3"/>
      <c r="VB305" s="3"/>
      <c r="VC305" s="3"/>
      <c r="VD305" s="3"/>
      <c r="VE305" s="3"/>
      <c r="VF305" s="3"/>
      <c r="VG305" s="3"/>
      <c r="VH305" s="3"/>
      <c r="VI305" s="3"/>
      <c r="VJ305" s="3"/>
      <c r="VK305" s="3"/>
      <c r="VL305" s="3"/>
      <c r="VM305" s="3"/>
      <c r="VN305" s="3"/>
      <c r="VO305" s="3"/>
      <c r="VP305" s="3"/>
      <c r="VQ305" s="3"/>
      <c r="VR305" s="3"/>
      <c r="VS305" s="3"/>
      <c r="VT305" s="3"/>
      <c r="VU305" s="3"/>
      <c r="VV305" s="3"/>
      <c r="VW305" s="3"/>
      <c r="VX305" s="3"/>
      <c r="VY305" s="3"/>
      <c r="VZ305" s="3"/>
      <c r="WA305" s="3"/>
      <c r="WB305" s="3"/>
      <c r="WC305" s="3"/>
      <c r="WD305" s="3"/>
      <c r="WE305" s="3"/>
      <c r="WF305" s="3"/>
      <c r="WG305" s="3"/>
      <c r="WH305" s="3"/>
      <c r="WI305" s="3"/>
      <c r="WJ305" s="3"/>
      <c r="WK305" s="3"/>
      <c r="WL305" s="3"/>
      <c r="WM305" s="3"/>
      <c r="WN305" s="3"/>
      <c r="WO305" s="3"/>
      <c r="WP305" s="3"/>
      <c r="WQ305" s="3"/>
      <c r="WR305" s="3"/>
      <c r="WS305" s="3"/>
      <c r="WT305" s="3"/>
      <c r="WU305" s="3"/>
      <c r="WV305" s="3"/>
      <c r="WW305" s="3"/>
      <c r="WX305" s="3"/>
      <c r="WY305" s="3"/>
      <c r="WZ305" s="3"/>
      <c r="XA305" s="3"/>
      <c r="XB305" s="3"/>
      <c r="XC305" s="3"/>
      <c r="XD305" s="3"/>
      <c r="XE305" s="3"/>
      <c r="XF305" s="3"/>
      <c r="XG305" s="3"/>
      <c r="XH305" s="3"/>
      <c r="XI305" s="3"/>
      <c r="XJ305" s="3"/>
      <c r="XK305" s="3"/>
      <c r="XL305" s="3"/>
      <c r="XM305" s="3"/>
      <c r="XN305" s="3"/>
      <c r="XO305" s="3"/>
      <c r="XP305" s="3"/>
      <c r="XQ305" s="3"/>
      <c r="XR305" s="3"/>
      <c r="XS305" s="3"/>
      <c r="XT305" s="3"/>
      <c r="XU305" s="3"/>
      <c r="XV305" s="3"/>
      <c r="XW305" s="3"/>
      <c r="XX305" s="3"/>
      <c r="XY305" s="3"/>
      <c r="XZ305" s="3"/>
      <c r="YA305" s="3"/>
      <c r="YB305" s="3"/>
      <c r="YC305" s="3"/>
      <c r="YD305" s="3"/>
      <c r="YE305" s="3"/>
      <c r="YF305" s="3"/>
      <c r="YG305" s="3"/>
      <c r="YH305" s="3"/>
      <c r="YI305" s="3"/>
      <c r="YJ305" s="3"/>
      <c r="YK305" s="3"/>
      <c r="YL305" s="3"/>
      <c r="YM305" s="3"/>
      <c r="YN305" s="3"/>
      <c r="YO305" s="3"/>
      <c r="YP305" s="3"/>
      <c r="YQ305" s="3"/>
      <c r="YR305" s="3"/>
      <c r="YS305" s="3"/>
      <c r="YT305" s="3"/>
      <c r="YU305" s="3"/>
      <c r="YV305" s="3"/>
      <c r="YW305" s="3"/>
      <c r="YX305" s="3"/>
      <c r="YY305" s="3"/>
      <c r="YZ305" s="3"/>
      <c r="ZA305" s="3"/>
      <c r="ZB305" s="3"/>
      <c r="ZC305" s="3"/>
      <c r="ZD305" s="3"/>
      <c r="ZE305" s="3"/>
      <c r="ZF305" s="3"/>
      <c r="ZG305" s="3"/>
      <c r="ZH305" s="3"/>
      <c r="ZI305" s="3"/>
      <c r="ZJ305" s="3"/>
      <c r="ZK305" s="3"/>
      <c r="ZL305" s="3"/>
      <c r="ZM305" s="3"/>
      <c r="ZN305" s="3"/>
      <c r="ZO305" s="3"/>
      <c r="ZP305" s="3"/>
      <c r="ZQ305" s="3"/>
      <c r="ZR305" s="3"/>
      <c r="ZS305" s="3"/>
      <c r="ZT305" s="3"/>
      <c r="ZU305" s="3"/>
      <c r="ZV305" s="3"/>
      <c r="ZW305" s="3"/>
      <c r="ZX305" s="3"/>
      <c r="ZY305" s="3"/>
      <c r="ZZ305" s="3"/>
      <c r="AAA305" s="3"/>
      <c r="AAB305" s="3"/>
      <c r="AAC305" s="3"/>
      <c r="AAD305" s="3"/>
      <c r="AAE305" s="3"/>
      <c r="AAF305" s="3"/>
      <c r="AAG305" s="3"/>
      <c r="AAH305" s="3"/>
      <c r="AAI305" s="3"/>
      <c r="AAJ305" s="3"/>
      <c r="AAK305" s="3"/>
      <c r="AAL305" s="3"/>
      <c r="AAM305" s="3"/>
      <c r="AAN305" s="3"/>
      <c r="AAO305" s="3"/>
      <c r="AAP305" s="3"/>
      <c r="AAQ305" s="3"/>
      <c r="AAR305" s="3"/>
      <c r="AAS305" s="3"/>
      <c r="AAT305" s="3"/>
      <c r="AAU305" s="3"/>
      <c r="AAV305" s="3"/>
      <c r="AAW305" s="3"/>
      <c r="AAX305" s="3"/>
      <c r="AAY305" s="3"/>
      <c r="AAZ305" s="3"/>
      <c r="ABA305" s="3"/>
      <c r="ABB305" s="3"/>
      <c r="ABC305" s="3"/>
      <c r="ABD305" s="3"/>
      <c r="ABE305" s="3"/>
      <c r="ABF305" s="3"/>
      <c r="ABG305" s="3"/>
      <c r="ABH305" s="3"/>
      <c r="ABI305" s="3"/>
      <c r="ABJ305" s="3"/>
      <c r="ABK305" s="3"/>
      <c r="ABL305" s="3"/>
      <c r="ABM305" s="3"/>
      <c r="ABN305" s="3"/>
      <c r="ABO305" s="3"/>
      <c r="ABP305" s="3"/>
      <c r="ABQ305" s="3"/>
      <c r="ABR305" s="3"/>
      <c r="ABS305" s="3"/>
      <c r="ABT305" s="3"/>
      <c r="ABU305" s="3"/>
      <c r="ABV305" s="3"/>
      <c r="ABW305" s="3"/>
      <c r="ABX305" s="3"/>
      <c r="ABY305" s="3"/>
      <c r="ABZ305" s="3"/>
      <c r="ACA305" s="3"/>
      <c r="ACB305" s="3"/>
      <c r="ACC305" s="3"/>
      <c r="ACD305" s="3"/>
      <c r="ACE305" s="3"/>
      <c r="ACF305" s="3"/>
      <c r="ACG305" s="3"/>
      <c r="ACH305" s="3"/>
      <c r="ACI305" s="3"/>
      <c r="ACJ305" s="3"/>
      <c r="ACK305" s="3"/>
      <c r="ACL305" s="3"/>
      <c r="ACM305" s="3"/>
      <c r="ACN305" s="3"/>
      <c r="ACO305" s="3"/>
      <c r="ACP305" s="3"/>
      <c r="ACQ305" s="3"/>
      <c r="ACR305" s="3"/>
      <c r="ACS305" s="3"/>
      <c r="ACT305" s="3"/>
      <c r="ACU305" s="3"/>
      <c r="ACV305" s="3"/>
      <c r="ACW305" s="3"/>
      <c r="ACX305" s="3"/>
      <c r="ACY305" s="3"/>
      <c r="ACZ305" s="3"/>
      <c r="ADA305" s="3"/>
      <c r="ADB305" s="3"/>
      <c r="ADC305" s="3"/>
      <c r="ADD305" s="3"/>
      <c r="ADE305" s="3"/>
      <c r="ADF305" s="3"/>
      <c r="ADG305" s="3"/>
      <c r="ADH305" s="3"/>
      <c r="ADI305" s="3"/>
      <c r="ADJ305" s="3"/>
      <c r="ADK305" s="3"/>
      <c r="ADL305" s="3"/>
      <c r="ADM305" s="3"/>
      <c r="ADN305" s="3"/>
      <c r="ADO305" s="3"/>
      <c r="ADP305" s="3"/>
      <c r="ADQ305" s="3"/>
      <c r="ADR305" s="3"/>
      <c r="ADS305" s="3"/>
      <c r="ADT305" s="3"/>
      <c r="ADU305" s="3"/>
      <c r="ADV305" s="3"/>
      <c r="ADW305" s="3"/>
      <c r="ADX305" s="3"/>
      <c r="ADY305" s="3"/>
      <c r="ADZ305" s="3"/>
      <c r="AEA305" s="3"/>
      <c r="AEB305" s="3"/>
      <c r="AEC305" s="3"/>
      <c r="AED305" s="3"/>
      <c r="AEE305" s="3"/>
      <c r="AEF305" s="3"/>
      <c r="AEG305" s="3"/>
      <c r="AEH305" s="3"/>
      <c r="AEI305" s="3"/>
      <c r="AEJ305" s="3"/>
      <c r="AEK305" s="3"/>
      <c r="AEL305" s="3"/>
      <c r="AEM305" s="3"/>
      <c r="AEN305" s="3"/>
      <c r="AEO305" s="3"/>
      <c r="AEP305" s="3"/>
      <c r="AEQ305" s="3"/>
      <c r="AER305" s="3"/>
      <c r="AES305" s="3"/>
      <c r="AET305" s="3"/>
      <c r="AEU305" s="3"/>
      <c r="AEV305" s="3"/>
      <c r="AEW305" s="3"/>
      <c r="AEX305" s="3"/>
      <c r="AEY305" s="3"/>
      <c r="AEZ305" s="3"/>
      <c r="AFA305" s="3"/>
      <c r="AFB305" s="3"/>
      <c r="AFC305" s="3"/>
      <c r="AFD305" s="3"/>
      <c r="AFE305" s="3"/>
      <c r="AFF305" s="3"/>
      <c r="AFG305" s="3"/>
      <c r="AFH305" s="3"/>
      <c r="AFI305" s="3"/>
      <c r="AFJ305" s="3"/>
      <c r="AFK305" s="3"/>
      <c r="AFL305" s="3"/>
      <c r="AFM305" s="3"/>
      <c r="AFN305" s="3"/>
      <c r="AFO305" s="3"/>
      <c r="AFP305" s="3"/>
      <c r="AFQ305" s="3"/>
      <c r="AFR305" s="3"/>
      <c r="AFS305" s="3"/>
      <c r="AFT305" s="3"/>
      <c r="AFU305" s="3"/>
      <c r="AFV305" s="3"/>
      <c r="AFW305" s="3"/>
      <c r="AFX305" s="3"/>
      <c r="AFY305" s="3"/>
      <c r="AFZ305" s="3"/>
      <c r="AGA305" s="3"/>
      <c r="AGB305" s="3"/>
      <c r="AGC305" s="3"/>
      <c r="AGD305" s="3"/>
      <c r="AGE305" s="3"/>
      <c r="AGF305" s="3"/>
      <c r="AGG305" s="3"/>
      <c r="AGH305" s="3"/>
      <c r="AGI305" s="3"/>
      <c r="AGJ305" s="3"/>
      <c r="AGK305" s="3"/>
      <c r="AGL305" s="3"/>
      <c r="AGM305" s="3"/>
      <c r="AGN305" s="3"/>
      <c r="AGO305" s="3"/>
      <c r="AGP305" s="3"/>
      <c r="AGQ305" s="3"/>
      <c r="AGR305" s="3"/>
      <c r="AGS305" s="3"/>
      <c r="AGT305" s="3"/>
      <c r="AGU305" s="3"/>
      <c r="AGV305" s="3"/>
      <c r="AGW305" s="3"/>
      <c r="AGX305" s="3"/>
      <c r="AGY305" s="3"/>
      <c r="AGZ305" s="3"/>
      <c r="AHA305" s="3"/>
      <c r="AHB305" s="3"/>
      <c r="AHC305" s="3"/>
      <c r="AHD305" s="3"/>
      <c r="AHE305" s="3"/>
      <c r="AHF305" s="3"/>
      <c r="AHG305" s="3"/>
      <c r="AHH305" s="3"/>
      <c r="AHI305" s="3"/>
      <c r="AHJ305" s="3"/>
      <c r="AHK305" s="3"/>
      <c r="AHL305" s="3"/>
      <c r="AHM305" s="3"/>
      <c r="AHN305" s="3"/>
      <c r="AHO305" s="3"/>
      <c r="AHP305" s="3"/>
      <c r="AHQ305" s="3"/>
      <c r="AHR305" s="3"/>
      <c r="AHS305" s="3"/>
      <c r="AHT305" s="3"/>
      <c r="AHU305" s="3"/>
      <c r="AHV305" s="3"/>
      <c r="AHW305" s="3"/>
      <c r="AHX305" s="3"/>
      <c r="AHY305" s="3"/>
      <c r="AHZ305" s="3"/>
      <c r="AIA305" s="3"/>
      <c r="AIB305" s="3"/>
      <c r="AIC305" s="3"/>
      <c r="AID305" s="3"/>
      <c r="AIE305" s="3"/>
      <c r="AIF305" s="3"/>
      <c r="AIG305" s="3"/>
      <c r="AIH305" s="3"/>
      <c r="AII305" s="3"/>
      <c r="AIJ305" s="3"/>
      <c r="AIK305" s="3"/>
      <c r="AIL305" s="3"/>
      <c r="AIM305" s="3"/>
      <c r="AIN305" s="3"/>
      <c r="AIO305" s="3"/>
      <c r="AIP305" s="3"/>
      <c r="AIQ305" s="3"/>
      <c r="AIR305" s="3"/>
      <c r="AIS305" s="3"/>
      <c r="AIT305" s="3"/>
      <c r="AIU305" s="3"/>
      <c r="AIV305" s="3"/>
      <c r="AIW305" s="3"/>
      <c r="AIX305" s="3"/>
      <c r="AIY305" s="3"/>
      <c r="AIZ305" s="3"/>
      <c r="AJA305" s="3"/>
      <c r="AJB305" s="3"/>
      <c r="AJC305" s="3"/>
      <c r="AJD305" s="3"/>
      <c r="AJE305" s="3"/>
      <c r="AJF305" s="3"/>
      <c r="AJG305" s="3"/>
      <c r="AJH305" s="3"/>
      <c r="AJI305" s="3"/>
      <c r="AJJ305" s="3"/>
      <c r="AJK305" s="3"/>
      <c r="AJL305" s="3"/>
      <c r="AJM305" s="3"/>
      <c r="AJN305" s="3"/>
      <c r="AJO305" s="3"/>
      <c r="AJP305" s="3"/>
      <c r="AJQ305" s="3"/>
      <c r="AJR305" s="3"/>
      <c r="AJS305" s="3"/>
      <c r="AJT305" s="3"/>
      <c r="AJU305" s="3"/>
      <c r="AJV305" s="3"/>
      <c r="AJW305" s="3"/>
      <c r="AJX305" s="3"/>
      <c r="AJY305" s="3"/>
      <c r="AJZ305" s="3"/>
      <c r="AKA305" s="3"/>
      <c r="AKB305" s="3"/>
      <c r="AKC305" s="3"/>
      <c r="AKD305" s="3"/>
      <c r="AKE305" s="3"/>
      <c r="AKF305" s="3"/>
      <c r="AKG305" s="3"/>
      <c r="AKH305" s="3"/>
      <c r="AKI305" s="3"/>
      <c r="AKJ305" s="3"/>
      <c r="AKK305" s="3"/>
      <c r="AKL305" s="3"/>
      <c r="AKM305" s="3"/>
      <c r="AKN305" s="3"/>
      <c r="AKO305" s="3"/>
      <c r="AKP305" s="3"/>
      <c r="AKQ305" s="3"/>
      <c r="AKR305" s="3"/>
      <c r="AKS305" s="3"/>
      <c r="AKT305" s="3"/>
      <c r="AKU305" s="3"/>
      <c r="AKV305" s="3"/>
      <c r="AKW305" s="3"/>
      <c r="AKX305" s="3"/>
      <c r="AKY305" s="3"/>
      <c r="AKZ305" s="3"/>
      <c r="ALA305" s="3"/>
      <c r="ALB305" s="3"/>
      <c r="ALC305" s="3"/>
      <c r="ALD305" s="3"/>
      <c r="ALE305" s="3"/>
      <c r="ALF305" s="3"/>
      <c r="ALG305" s="3"/>
      <c r="ALH305" s="3"/>
      <c r="ALI305" s="3"/>
      <c r="ALJ305" s="3"/>
      <c r="ALK305" s="3"/>
      <c r="ALL305" s="3"/>
      <c r="ALM305" s="3"/>
      <c r="ALN305" s="3"/>
      <c r="ALO305" s="3"/>
      <c r="ALP305" s="3"/>
      <c r="ALQ305" s="3"/>
      <c r="ALR305" s="3"/>
      <c r="ALS305" s="3"/>
      <c r="ALT305" s="3"/>
      <c r="ALU305" s="3"/>
      <c r="ALV305" s="3"/>
      <c r="ALW305" s="3"/>
      <c r="ALX305" s="3"/>
      <c r="ALY305" s="3"/>
      <c r="ALZ305" s="3"/>
      <c r="AMA305" s="3"/>
      <c r="AMB305" s="3"/>
      <c r="AMC305" s="3"/>
      <c r="AMD305" s="3"/>
      <c r="AME305" s="3"/>
      <c r="AMF305" s="3"/>
      <c r="AMG305" s="3"/>
      <c r="AMH305" s="3"/>
      <c r="AMI305" s="3"/>
      <c r="AMJ305" s="3"/>
      <c r="AMK305" s="3"/>
      <c r="AML305" s="3"/>
      <c r="AMM305" s="3"/>
      <c r="AMN305" s="3"/>
      <c r="AMO305" s="3"/>
      <c r="AMP305" s="3"/>
      <c r="AMQ305" s="3"/>
      <c r="AMR305" s="3"/>
      <c r="AMS305" s="3"/>
      <c r="AMT305" s="3"/>
      <c r="AMU305" s="3"/>
      <c r="AMV305" s="3"/>
      <c r="AMW305" s="3"/>
      <c r="AMX305" s="3"/>
      <c r="AMY305" s="3"/>
      <c r="AMZ305" s="3"/>
      <c r="ANA305" s="3"/>
      <c r="ANB305" s="3"/>
      <c r="ANC305" s="3"/>
      <c r="AND305" s="3"/>
      <c r="ANE305" s="3"/>
    </row>
    <row r="306" spans="1:1045" x14ac:dyDescent="0.35">
      <c r="A306" s="11" t="s">
        <v>132</v>
      </c>
      <c r="B306" s="5">
        <v>0</v>
      </c>
      <c r="C306" s="5">
        <v>0</v>
      </c>
      <c r="D306" s="5">
        <v>0</v>
      </c>
      <c r="E306" s="5">
        <v>0</v>
      </c>
      <c r="F306" s="5">
        <v>0</v>
      </c>
      <c r="G306" s="5">
        <v>0</v>
      </c>
      <c r="H306" s="5">
        <v>0</v>
      </c>
      <c r="I306" s="5">
        <v>0.10796366829318184</v>
      </c>
      <c r="J306" s="5">
        <v>1.0116093084066953</v>
      </c>
      <c r="K306" s="5">
        <v>2.4943577884355501</v>
      </c>
      <c r="L306" s="5">
        <v>2.9114598171489865</v>
      </c>
      <c r="M306" s="5">
        <v>3.1077170200411399</v>
      </c>
      <c r="N306" s="5">
        <v>0</v>
      </c>
      <c r="O306" s="5">
        <v>0</v>
      </c>
      <c r="P306" s="5">
        <v>0</v>
      </c>
      <c r="Q306" s="5">
        <v>0</v>
      </c>
      <c r="R306" s="5">
        <v>0</v>
      </c>
      <c r="S306" s="5">
        <v>0</v>
      </c>
      <c r="T306" s="5">
        <v>0</v>
      </c>
      <c r="U306" s="5">
        <v>0.12687902661720038</v>
      </c>
      <c r="V306" s="5">
        <v>1.0980573928682422</v>
      </c>
      <c r="W306" s="5">
        <v>2.6777345075516723</v>
      </c>
      <c r="X306" s="5">
        <v>3.0400403047500975</v>
      </c>
      <c r="Y306" s="5">
        <v>3.3240362923801561</v>
      </c>
      <c r="Z306" s="58">
        <v>0</v>
      </c>
      <c r="AA306" s="58">
        <v>0</v>
      </c>
      <c r="AB306" s="58">
        <v>0</v>
      </c>
      <c r="AC306" s="58">
        <v>0</v>
      </c>
      <c r="AD306" s="58">
        <v>0</v>
      </c>
      <c r="AE306" s="58">
        <v>0</v>
      </c>
      <c r="AF306" s="58">
        <v>0</v>
      </c>
      <c r="AG306" s="58">
        <v>0.14649026762981346</v>
      </c>
      <c r="AH306" s="58">
        <v>1.1841342922901972</v>
      </c>
      <c r="AI306" s="58">
        <v>2.8563631943125944</v>
      </c>
      <c r="AJ306" s="58">
        <v>3.2291314615912317</v>
      </c>
      <c r="AK306" s="58">
        <v>3.5331865896989441</v>
      </c>
      <c r="AL306" s="58">
        <v>0</v>
      </c>
      <c r="AM306" s="58">
        <v>0</v>
      </c>
      <c r="AN306" s="58">
        <v>0</v>
      </c>
      <c r="AO306" s="58">
        <v>0</v>
      </c>
      <c r="AP306" s="58">
        <v>0</v>
      </c>
      <c r="AQ306" s="58">
        <v>0</v>
      </c>
      <c r="AR306" s="58">
        <v>0</v>
      </c>
      <c r="AS306" s="58">
        <v>0.1667110633534051</v>
      </c>
      <c r="AT306" s="58">
        <v>1.2699232841257093</v>
      </c>
      <c r="AU306" s="58">
        <v>3.0308563067330998</v>
      </c>
      <c r="AV306" s="58">
        <v>3.4125834056769238</v>
      </c>
      <c r="AW306" s="58">
        <v>3.7360961154524976</v>
      </c>
      <c r="AX306" s="58">
        <v>0</v>
      </c>
      <c r="AY306" s="58">
        <v>0</v>
      </c>
      <c r="AZ306" s="58">
        <v>0</v>
      </c>
      <c r="BA306" s="58">
        <v>0</v>
      </c>
      <c r="BB306" s="58">
        <v>0</v>
      </c>
      <c r="BC306" s="58">
        <v>0</v>
      </c>
      <c r="BD306" s="58">
        <v>0</v>
      </c>
      <c r="BE306" s="58">
        <v>0.1874710828161453</v>
      </c>
      <c r="BF306" s="58">
        <v>1.3554850937021949</v>
      </c>
      <c r="BG306" s="58">
        <v>3.2017020516640091</v>
      </c>
      <c r="BH306" s="58">
        <v>3.5910682622074894</v>
      </c>
      <c r="BI306" s="58">
        <v>3.9335063876612923</v>
      </c>
      <c r="BJ306" s="5">
        <v>1.2084597421874592</v>
      </c>
      <c r="BK306" s="5">
        <v>2.4607103616751282</v>
      </c>
      <c r="BL306" s="5">
        <v>3.3892023290894615</v>
      </c>
      <c r="BM306" s="5">
        <v>0</v>
      </c>
      <c r="BN306" s="5">
        <v>0</v>
      </c>
      <c r="BO306" s="5">
        <v>0</v>
      </c>
      <c r="BP306" s="5">
        <v>0</v>
      </c>
      <c r="BQ306" s="5">
        <v>0</v>
      </c>
      <c r="BR306" s="5">
        <v>0</v>
      </c>
      <c r="BS306" s="5">
        <v>0</v>
      </c>
      <c r="BT306" s="5">
        <v>0</v>
      </c>
      <c r="BU306" s="5">
        <v>0.16239476838365074</v>
      </c>
      <c r="BV306" s="58">
        <v>1.2838000793540871</v>
      </c>
      <c r="BW306" s="58">
        <v>2.6304219933199233</v>
      </c>
      <c r="BX306" s="58">
        <v>3.6294199399634279</v>
      </c>
      <c r="BY306" s="58">
        <v>0</v>
      </c>
      <c r="BZ306" s="58">
        <v>0</v>
      </c>
      <c r="CA306" s="58">
        <v>0</v>
      </c>
      <c r="CB306" s="58">
        <v>0</v>
      </c>
      <c r="CC306" s="58">
        <v>0</v>
      </c>
      <c r="CD306" s="58">
        <v>0</v>
      </c>
      <c r="CE306" s="58">
        <v>0</v>
      </c>
      <c r="CF306" s="58">
        <v>0</v>
      </c>
      <c r="CG306" s="58">
        <v>0.17015018980475125</v>
      </c>
      <c r="CH306" s="58">
        <v>1.3567091367065562</v>
      </c>
      <c r="CI306" s="58">
        <v>2.7948376412688094</v>
      </c>
      <c r="CJ306" s="58">
        <v>3.862077837527226</v>
      </c>
      <c r="CK306" s="58">
        <v>0</v>
      </c>
      <c r="CL306" s="58">
        <v>0</v>
      </c>
      <c r="CM306" s="58">
        <v>0</v>
      </c>
      <c r="CN306" s="58">
        <v>0</v>
      </c>
      <c r="CO306" s="58">
        <v>0</v>
      </c>
      <c r="CP306" s="58">
        <v>0</v>
      </c>
      <c r="CQ306" s="58">
        <v>0</v>
      </c>
      <c r="CR306" s="58">
        <v>0</v>
      </c>
      <c r="CS306" s="58">
        <v>0.17797407600309087</v>
      </c>
      <c r="CT306" s="58">
        <v>1.4275499132153233</v>
      </c>
      <c r="CU306" s="58">
        <v>2.9546620808128856</v>
      </c>
      <c r="CV306" s="58">
        <v>4.088147048317877</v>
      </c>
      <c r="CW306" s="58">
        <v>0</v>
      </c>
      <c r="CX306" s="58">
        <v>0</v>
      </c>
      <c r="CY306" s="58">
        <v>0</v>
      </c>
      <c r="CZ306" s="58">
        <v>0</v>
      </c>
      <c r="DA306" s="58">
        <v>0</v>
      </c>
      <c r="DB306" s="58">
        <v>0</v>
      </c>
      <c r="DC306" s="58">
        <v>0</v>
      </c>
      <c r="DD306" s="58">
        <v>0</v>
      </c>
      <c r="DE306" s="58">
        <v>0.18589273294217373</v>
      </c>
      <c r="DF306" s="58">
        <v>1.4966076393105265</v>
      </c>
      <c r="DG306" s="58">
        <v>3.1104558864134129</v>
      </c>
      <c r="DH306" s="58">
        <v>4.3084033351629767</v>
      </c>
      <c r="DI306" s="58">
        <v>0</v>
      </c>
      <c r="DJ306" s="58">
        <v>0</v>
      </c>
      <c r="DK306" s="58">
        <v>0</v>
      </c>
      <c r="DL306" s="58">
        <v>0</v>
      </c>
      <c r="DM306" s="58">
        <v>0</v>
      </c>
      <c r="DN306" s="58">
        <v>0</v>
      </c>
      <c r="DO306" s="58">
        <v>0</v>
      </c>
      <c r="DP306" s="58">
        <v>0</v>
      </c>
      <c r="DQ306" s="58">
        <v>0.193923354713711</v>
      </c>
      <c r="DR306" s="58">
        <v>7.4109516615195131E-2</v>
      </c>
      <c r="DS306" s="58">
        <v>0.38045343852455593</v>
      </c>
      <c r="DT306" s="58">
        <v>1.4516421730858207</v>
      </c>
      <c r="DU306" s="58">
        <v>2.6591136187409492</v>
      </c>
      <c r="DV306" s="58">
        <v>3.7634179524816362</v>
      </c>
      <c r="DW306" s="58">
        <v>0</v>
      </c>
      <c r="DX306" s="58">
        <v>0</v>
      </c>
      <c r="DY306" s="58">
        <v>0</v>
      </c>
      <c r="DZ306" s="58">
        <v>0</v>
      </c>
      <c r="EA306" s="58">
        <v>0</v>
      </c>
      <c r="EB306" s="58">
        <v>0</v>
      </c>
      <c r="EC306" s="58">
        <v>0</v>
      </c>
      <c r="ED306" s="58">
        <v>8.4144368442930897E-2</v>
      </c>
      <c r="EE306" s="58">
        <v>0.41211585925432825</v>
      </c>
      <c r="EF306" s="58">
        <v>1.5546997044669806</v>
      </c>
      <c r="EG306" s="58">
        <v>2.848812666911448</v>
      </c>
      <c r="EH306" s="58">
        <v>4.0330349529276681</v>
      </c>
      <c r="EI306" s="58">
        <v>0</v>
      </c>
      <c r="EJ306" s="58">
        <v>0</v>
      </c>
      <c r="EK306" s="58">
        <v>0</v>
      </c>
      <c r="EL306" s="58">
        <v>0</v>
      </c>
      <c r="EM306" s="58">
        <v>0</v>
      </c>
      <c r="EN306" s="58">
        <v>0</v>
      </c>
      <c r="EO306" s="58">
        <v>0</v>
      </c>
      <c r="EP306" s="58">
        <v>9.4292252542054894E-2</v>
      </c>
      <c r="EQ306" s="58">
        <v>0.44362008573851086</v>
      </c>
      <c r="ER306" s="58">
        <v>1.6551593291603668</v>
      </c>
      <c r="ES306" s="58">
        <v>3.032854728541333</v>
      </c>
      <c r="ET306" s="58">
        <v>4.2941291182396899</v>
      </c>
      <c r="EU306" s="58">
        <v>0</v>
      </c>
      <c r="EV306" s="58">
        <v>0</v>
      </c>
      <c r="EW306" s="58">
        <v>0</v>
      </c>
      <c r="EX306" s="58">
        <v>0</v>
      </c>
      <c r="EY306" s="58">
        <v>0</v>
      </c>
      <c r="EZ306" s="58">
        <v>0</v>
      </c>
      <c r="FA306" s="58">
        <v>0</v>
      </c>
      <c r="FB306" s="58">
        <v>0.10453395906506785</v>
      </c>
      <c r="FC306" s="58">
        <v>0.47500133078432555</v>
      </c>
      <c r="FD306" s="58">
        <v>1.7533799387481259</v>
      </c>
      <c r="FE306" s="58">
        <v>3.2119684653558833</v>
      </c>
      <c r="FF306" s="58">
        <v>4.5477767925595591</v>
      </c>
      <c r="FG306" s="58">
        <v>0</v>
      </c>
      <c r="FH306" s="58">
        <v>0</v>
      </c>
      <c r="FI306" s="58">
        <v>0</v>
      </c>
      <c r="FJ306" s="58">
        <v>0</v>
      </c>
      <c r="FK306" s="58">
        <v>0</v>
      </c>
      <c r="FL306" s="58">
        <v>0</v>
      </c>
      <c r="FM306" s="58">
        <v>0</v>
      </c>
      <c r="FN306" s="58">
        <v>0.11485424203324618</v>
      </c>
      <c r="FO306" s="58">
        <v>0.50776188000313038</v>
      </c>
      <c r="FP306" s="58">
        <v>1.8496453148373826</v>
      </c>
      <c r="FQ306" s="58">
        <v>3.3867356874035592</v>
      </c>
      <c r="FR306" s="58">
        <v>4.7948384328828846</v>
      </c>
      <c r="FS306" s="58">
        <v>0</v>
      </c>
      <c r="FT306" s="58">
        <v>0</v>
      </c>
      <c r="FU306" s="58">
        <v>0</v>
      </c>
      <c r="FV306" s="58">
        <v>0</v>
      </c>
      <c r="FW306" s="58">
        <v>0</v>
      </c>
      <c r="FX306" s="58">
        <v>0</v>
      </c>
      <c r="FY306" s="58">
        <v>0</v>
      </c>
      <c r="FZ306" s="3"/>
      <c r="GA306" s="3"/>
      <c r="GB306" s="3"/>
      <c r="GC306" s="3"/>
      <c r="GD306" s="3"/>
      <c r="GE306" s="3"/>
      <c r="GF306" s="3"/>
      <c r="GG306" s="3"/>
      <c r="GH306" s="3"/>
      <c r="GI306" s="3"/>
      <c r="GJ306" s="3"/>
      <c r="GK306" s="3"/>
      <c r="GL306" s="3"/>
      <c r="GM306" s="3"/>
      <c r="GN306" s="3"/>
      <c r="GO306" s="3"/>
      <c r="GP306" s="3"/>
      <c r="GQ306" s="3"/>
      <c r="GR306" s="3"/>
      <c r="GS306" s="3"/>
      <c r="GT306" s="3"/>
      <c r="GU306" s="3"/>
      <c r="GV306" s="3"/>
      <c r="GW306" s="3"/>
      <c r="GX306" s="3"/>
      <c r="GY306" s="3"/>
      <c r="GZ306" s="3"/>
      <c r="HA306" s="3"/>
      <c r="HB306" s="3"/>
      <c r="HC306" s="3"/>
      <c r="HD306" s="3"/>
      <c r="HE306" s="3"/>
      <c r="HF306" s="3"/>
      <c r="HG306" s="3"/>
      <c r="HH306" s="3"/>
      <c r="HI306" s="3"/>
      <c r="HJ306" s="3"/>
      <c r="HK306" s="3"/>
      <c r="HL306" s="3"/>
      <c r="HM306" s="3"/>
      <c r="HN306" s="3"/>
      <c r="HO306" s="3"/>
      <c r="HP306" s="3"/>
      <c r="HQ306" s="3"/>
      <c r="HR306" s="3"/>
      <c r="HS306" s="3"/>
      <c r="HT306" s="3"/>
      <c r="HU306" s="3"/>
      <c r="HV306" s="3"/>
      <c r="HW306" s="3"/>
      <c r="HX306" s="3"/>
      <c r="HY306" s="3"/>
      <c r="HZ306" s="3"/>
      <c r="IA306" s="3"/>
      <c r="IB306" s="3"/>
      <c r="IC306" s="3"/>
      <c r="ID306" s="3"/>
      <c r="IE306" s="3"/>
      <c r="IF306" s="3"/>
      <c r="IG306" s="3"/>
      <c r="IH306" s="3"/>
      <c r="II306" s="3"/>
      <c r="IJ306" s="3"/>
      <c r="IK306" s="3"/>
      <c r="IL306" s="3"/>
      <c r="IM306" s="3"/>
      <c r="IN306" s="3"/>
      <c r="IO306" s="3"/>
      <c r="IP306" s="3"/>
      <c r="IQ306" s="3"/>
      <c r="IR306" s="3"/>
      <c r="IS306" s="3"/>
      <c r="IT306" s="3"/>
      <c r="IU306" s="3"/>
      <c r="IV306" s="3"/>
      <c r="IW306" s="3"/>
      <c r="IX306" s="3"/>
      <c r="IY306" s="3"/>
      <c r="IZ306" s="3"/>
      <c r="JA306" s="3"/>
      <c r="JB306" s="3"/>
      <c r="JC306" s="3"/>
      <c r="JD306" s="3"/>
      <c r="JE306" s="3"/>
      <c r="JF306" s="3"/>
      <c r="JG306" s="3"/>
      <c r="JH306" s="3"/>
      <c r="JI306" s="3"/>
      <c r="JJ306" s="3"/>
      <c r="JK306" s="3"/>
      <c r="JL306" s="3"/>
      <c r="JM306" s="3"/>
      <c r="JN306" s="3"/>
      <c r="JO306" s="3"/>
      <c r="JP306" s="3"/>
      <c r="JQ306" s="3"/>
      <c r="JR306" s="3"/>
      <c r="JS306" s="3"/>
      <c r="JT306" s="3"/>
      <c r="JU306" s="3"/>
      <c r="JV306" s="3"/>
      <c r="JW306" s="3"/>
      <c r="JX306" s="3"/>
      <c r="JY306" s="3"/>
      <c r="JZ306" s="3"/>
      <c r="KA306" s="3"/>
      <c r="KB306" s="3"/>
      <c r="KC306" s="3"/>
      <c r="KD306" s="3"/>
      <c r="KE306" s="3"/>
      <c r="KF306" s="3"/>
      <c r="KG306" s="3"/>
      <c r="KH306" s="3"/>
      <c r="KI306" s="3"/>
      <c r="KJ306" s="3"/>
      <c r="KK306" s="3"/>
      <c r="KL306" s="3"/>
      <c r="KM306" s="3"/>
      <c r="KN306" s="3"/>
      <c r="KO306" s="3"/>
      <c r="KP306" s="3"/>
      <c r="KQ306" s="3"/>
      <c r="KR306" s="3"/>
      <c r="KS306" s="3"/>
      <c r="KT306" s="3"/>
      <c r="KU306" s="3"/>
      <c r="KV306" s="3"/>
      <c r="KW306" s="3"/>
      <c r="KX306" s="3"/>
      <c r="KY306" s="3"/>
      <c r="KZ306" s="3"/>
      <c r="LA306" s="3"/>
      <c r="LB306" s="3"/>
      <c r="LC306" s="3"/>
      <c r="LD306" s="3"/>
      <c r="LE306" s="3"/>
      <c r="LF306" s="3"/>
      <c r="LG306" s="3"/>
      <c r="LH306" s="3"/>
      <c r="LI306" s="3"/>
      <c r="LJ306" s="3"/>
      <c r="LK306" s="3"/>
      <c r="LL306" s="3"/>
      <c r="LM306" s="3"/>
      <c r="LN306" s="3"/>
      <c r="LO306" s="3"/>
      <c r="LP306" s="3"/>
      <c r="LQ306" s="3"/>
      <c r="LR306" s="3"/>
      <c r="LS306" s="3"/>
      <c r="LT306" s="3"/>
      <c r="LU306" s="3"/>
      <c r="LV306" s="3"/>
      <c r="LW306" s="3"/>
      <c r="LX306" s="3"/>
      <c r="LY306" s="3"/>
      <c r="LZ306" s="3"/>
      <c r="MA306" s="3"/>
      <c r="MB306" s="3"/>
      <c r="MC306" s="3"/>
      <c r="MD306" s="3"/>
      <c r="ME306" s="3"/>
      <c r="MF306" s="3"/>
      <c r="MG306" s="3"/>
      <c r="MH306" s="3"/>
      <c r="MI306" s="3"/>
      <c r="MJ306" s="3"/>
      <c r="MK306" s="3"/>
      <c r="ML306" s="3"/>
      <c r="MM306" s="3"/>
      <c r="MN306" s="3"/>
      <c r="MO306" s="3"/>
      <c r="MP306" s="3"/>
      <c r="MQ306" s="3"/>
      <c r="MR306" s="3"/>
      <c r="MS306" s="3"/>
      <c r="MT306" s="3"/>
      <c r="MU306" s="3"/>
      <c r="MV306" s="3"/>
      <c r="MW306" s="3"/>
      <c r="MX306" s="3"/>
      <c r="MY306" s="3"/>
      <c r="MZ306" s="3"/>
      <c r="NA306" s="3"/>
      <c r="NB306" s="3"/>
      <c r="NC306" s="3"/>
      <c r="ND306" s="3"/>
      <c r="NE306" s="3"/>
      <c r="NF306" s="3"/>
      <c r="NG306" s="3"/>
      <c r="NH306" s="3"/>
      <c r="NI306" s="3"/>
      <c r="NJ306" s="3"/>
      <c r="NK306" s="3"/>
      <c r="NL306" s="3"/>
      <c r="NM306" s="3"/>
      <c r="NN306" s="3"/>
      <c r="NO306" s="3"/>
      <c r="NP306" s="3"/>
      <c r="NQ306" s="3"/>
      <c r="NR306" s="3"/>
      <c r="NS306" s="3"/>
      <c r="NT306" s="3"/>
      <c r="NU306" s="3"/>
      <c r="NV306" s="3"/>
      <c r="NW306" s="3"/>
      <c r="NX306" s="3"/>
      <c r="NY306" s="3"/>
      <c r="NZ306" s="3"/>
      <c r="OA306" s="3"/>
      <c r="OB306" s="3"/>
      <c r="OC306" s="3"/>
      <c r="OD306" s="3"/>
      <c r="OE306" s="3"/>
      <c r="OF306" s="3"/>
      <c r="OG306" s="3"/>
      <c r="OH306" s="3"/>
      <c r="OI306" s="3"/>
      <c r="OJ306" s="3"/>
      <c r="OK306" s="3"/>
      <c r="OL306" s="3"/>
      <c r="OM306" s="3"/>
      <c r="ON306" s="3"/>
      <c r="OO306" s="3"/>
      <c r="OP306" s="3"/>
      <c r="OQ306" s="3"/>
      <c r="OR306" s="3"/>
      <c r="OS306" s="3"/>
      <c r="OT306" s="3"/>
      <c r="OU306" s="3"/>
      <c r="OV306" s="3"/>
      <c r="OW306" s="3"/>
      <c r="OX306" s="3"/>
      <c r="OY306" s="3"/>
      <c r="OZ306" s="3"/>
      <c r="PA306" s="3"/>
      <c r="PB306" s="3"/>
      <c r="PC306" s="3"/>
      <c r="PD306" s="3"/>
      <c r="PE306" s="3"/>
      <c r="PF306" s="3"/>
      <c r="PG306" s="3"/>
      <c r="PH306" s="3"/>
      <c r="PI306" s="3"/>
      <c r="PJ306" s="3"/>
      <c r="PK306" s="3"/>
      <c r="PL306" s="3"/>
      <c r="PM306" s="3"/>
      <c r="PN306" s="3"/>
      <c r="PO306" s="3"/>
      <c r="PP306" s="3"/>
      <c r="PQ306" s="3"/>
      <c r="PR306" s="3"/>
      <c r="PS306" s="3"/>
      <c r="PT306" s="3"/>
      <c r="PU306" s="3"/>
      <c r="PV306" s="3"/>
      <c r="PW306" s="3"/>
      <c r="PX306" s="3"/>
      <c r="PY306" s="3"/>
      <c r="PZ306" s="3"/>
      <c r="QA306" s="3"/>
      <c r="QB306" s="3"/>
      <c r="QC306" s="3"/>
      <c r="QD306" s="3"/>
      <c r="QE306" s="3"/>
      <c r="QF306" s="3"/>
      <c r="QG306" s="3"/>
      <c r="QH306" s="3"/>
      <c r="QI306" s="3"/>
      <c r="QJ306" s="3"/>
      <c r="QK306" s="3"/>
      <c r="QL306" s="3"/>
      <c r="QM306" s="3"/>
      <c r="QN306" s="3"/>
      <c r="QO306" s="3"/>
      <c r="QP306" s="3"/>
      <c r="QQ306" s="3"/>
      <c r="QR306" s="3"/>
      <c r="QS306" s="3"/>
      <c r="QT306" s="3"/>
      <c r="QU306" s="3"/>
      <c r="QV306" s="3"/>
      <c r="QW306" s="3"/>
      <c r="QX306" s="3"/>
      <c r="QY306" s="3"/>
      <c r="QZ306" s="3"/>
      <c r="RA306" s="3"/>
      <c r="RB306" s="3"/>
      <c r="RC306" s="3"/>
      <c r="RD306" s="3"/>
      <c r="RE306" s="3"/>
      <c r="RF306" s="3"/>
      <c r="RG306" s="3"/>
      <c r="RH306" s="3"/>
      <c r="RI306" s="3"/>
      <c r="RJ306" s="3"/>
      <c r="RK306" s="3"/>
      <c r="RL306" s="3"/>
      <c r="RM306" s="3"/>
      <c r="RN306" s="3"/>
      <c r="RO306" s="3"/>
      <c r="RP306" s="3"/>
      <c r="RQ306" s="3"/>
      <c r="RR306" s="3"/>
      <c r="RS306" s="3"/>
      <c r="RT306" s="3"/>
      <c r="RU306" s="3"/>
      <c r="RV306" s="3"/>
      <c r="RW306" s="3"/>
      <c r="RX306" s="3"/>
      <c r="RY306" s="3"/>
      <c r="RZ306" s="3"/>
      <c r="SA306" s="3"/>
      <c r="SB306" s="3"/>
      <c r="SC306" s="3"/>
      <c r="SD306" s="3"/>
      <c r="SE306" s="3"/>
      <c r="SF306" s="3"/>
      <c r="SG306" s="3"/>
      <c r="SH306" s="3"/>
      <c r="SI306" s="3"/>
      <c r="SJ306" s="3"/>
      <c r="SK306" s="3"/>
      <c r="SL306" s="3"/>
      <c r="SM306" s="3"/>
      <c r="SN306" s="3"/>
      <c r="SO306" s="3"/>
      <c r="SP306" s="3"/>
      <c r="SQ306" s="3"/>
      <c r="SR306" s="3"/>
      <c r="SS306" s="3"/>
      <c r="ST306" s="3"/>
      <c r="SU306" s="3"/>
      <c r="SV306" s="3"/>
      <c r="SW306" s="3"/>
      <c r="SX306" s="3"/>
      <c r="SY306" s="3"/>
      <c r="SZ306" s="3"/>
      <c r="TA306" s="3"/>
      <c r="TB306" s="3"/>
      <c r="TC306" s="3"/>
      <c r="TD306" s="3"/>
      <c r="TE306" s="3"/>
      <c r="TF306" s="3"/>
      <c r="TG306" s="3"/>
      <c r="TH306" s="3"/>
      <c r="TI306" s="3"/>
      <c r="TJ306" s="3"/>
      <c r="TK306" s="3"/>
      <c r="TL306" s="3"/>
      <c r="TM306" s="3"/>
      <c r="TN306" s="3"/>
      <c r="TO306" s="3"/>
      <c r="TP306" s="3"/>
      <c r="TQ306" s="3"/>
      <c r="TR306" s="3"/>
      <c r="TS306" s="3"/>
      <c r="TT306" s="3"/>
      <c r="TU306" s="3"/>
      <c r="TV306" s="3"/>
      <c r="TW306" s="3"/>
      <c r="TX306" s="3"/>
      <c r="TY306" s="3"/>
      <c r="TZ306" s="3"/>
      <c r="UA306" s="3"/>
      <c r="UB306" s="3"/>
      <c r="UC306" s="3"/>
      <c r="UD306" s="3"/>
      <c r="UE306" s="3"/>
      <c r="UF306" s="3"/>
      <c r="UG306" s="3"/>
      <c r="UH306" s="3"/>
      <c r="UI306" s="3"/>
      <c r="UJ306" s="3"/>
      <c r="UK306" s="3"/>
      <c r="UL306" s="3"/>
      <c r="UM306" s="3"/>
      <c r="UN306" s="3"/>
      <c r="UO306" s="3"/>
      <c r="UP306" s="3"/>
      <c r="UQ306" s="3"/>
      <c r="UR306" s="3"/>
      <c r="US306" s="3"/>
      <c r="UT306" s="3"/>
      <c r="UU306" s="3"/>
      <c r="UV306" s="3"/>
      <c r="UW306" s="3"/>
      <c r="UX306" s="3"/>
      <c r="UY306" s="3"/>
      <c r="UZ306" s="3"/>
      <c r="VA306" s="3"/>
      <c r="VB306" s="3"/>
      <c r="VC306" s="3"/>
      <c r="VD306" s="3"/>
      <c r="VE306" s="3"/>
      <c r="VF306" s="3"/>
      <c r="VG306" s="3"/>
      <c r="VH306" s="3"/>
      <c r="VI306" s="3"/>
      <c r="VJ306" s="3"/>
      <c r="VK306" s="3"/>
      <c r="VL306" s="3"/>
      <c r="VM306" s="3"/>
      <c r="VN306" s="3"/>
      <c r="VO306" s="3"/>
      <c r="VP306" s="3"/>
      <c r="VQ306" s="3"/>
      <c r="VR306" s="3"/>
      <c r="VS306" s="3"/>
      <c r="VT306" s="3"/>
      <c r="VU306" s="3"/>
      <c r="VV306" s="3"/>
      <c r="VW306" s="3"/>
      <c r="VX306" s="3"/>
      <c r="VY306" s="3"/>
      <c r="VZ306" s="3"/>
      <c r="WA306" s="3"/>
      <c r="WB306" s="3"/>
      <c r="WC306" s="3"/>
      <c r="WD306" s="3"/>
      <c r="WE306" s="3"/>
      <c r="WF306" s="3"/>
      <c r="WG306" s="3"/>
      <c r="WH306" s="3"/>
      <c r="WI306" s="3"/>
      <c r="WJ306" s="3"/>
      <c r="WK306" s="3"/>
      <c r="WL306" s="3"/>
      <c r="WM306" s="3"/>
      <c r="WN306" s="3"/>
      <c r="WO306" s="3"/>
      <c r="WP306" s="3"/>
      <c r="WQ306" s="3"/>
      <c r="WR306" s="3"/>
      <c r="WS306" s="3"/>
      <c r="WT306" s="3"/>
      <c r="WU306" s="3"/>
      <c r="WV306" s="3"/>
      <c r="WW306" s="3"/>
      <c r="WX306" s="3"/>
      <c r="WY306" s="3"/>
      <c r="WZ306" s="3"/>
      <c r="XA306" s="3"/>
      <c r="XB306" s="3"/>
      <c r="XC306" s="3"/>
      <c r="XD306" s="3"/>
      <c r="XE306" s="3"/>
      <c r="XF306" s="3"/>
      <c r="XG306" s="3"/>
      <c r="XH306" s="3"/>
      <c r="XI306" s="3"/>
      <c r="XJ306" s="3"/>
      <c r="XK306" s="3"/>
      <c r="XL306" s="3"/>
      <c r="XM306" s="3"/>
      <c r="XN306" s="3"/>
      <c r="XO306" s="3"/>
      <c r="XP306" s="3"/>
      <c r="XQ306" s="3"/>
      <c r="XR306" s="3"/>
      <c r="XS306" s="3"/>
      <c r="XT306" s="3"/>
      <c r="XU306" s="3"/>
      <c r="XV306" s="3"/>
      <c r="XW306" s="3"/>
      <c r="XX306" s="3"/>
      <c r="XY306" s="3"/>
      <c r="XZ306" s="3"/>
      <c r="YA306" s="3"/>
      <c r="YB306" s="3"/>
      <c r="YC306" s="3"/>
      <c r="YD306" s="3"/>
      <c r="YE306" s="3"/>
      <c r="YF306" s="3"/>
      <c r="YG306" s="3"/>
      <c r="YH306" s="3"/>
      <c r="YI306" s="3"/>
      <c r="YJ306" s="3"/>
      <c r="YK306" s="3"/>
      <c r="YL306" s="3"/>
      <c r="YM306" s="3"/>
      <c r="YN306" s="3"/>
      <c r="YO306" s="3"/>
      <c r="YP306" s="3"/>
      <c r="YQ306" s="3"/>
      <c r="YR306" s="3"/>
      <c r="YS306" s="3"/>
      <c r="YT306" s="3"/>
      <c r="YU306" s="3"/>
      <c r="YV306" s="3"/>
      <c r="YW306" s="3"/>
      <c r="YX306" s="3"/>
      <c r="YY306" s="3"/>
      <c r="YZ306" s="3"/>
      <c r="ZA306" s="3"/>
      <c r="ZB306" s="3"/>
      <c r="ZC306" s="3"/>
      <c r="ZD306" s="3"/>
      <c r="ZE306" s="3"/>
      <c r="ZF306" s="3"/>
      <c r="ZG306" s="3"/>
      <c r="ZH306" s="3"/>
      <c r="ZI306" s="3"/>
      <c r="ZJ306" s="3"/>
      <c r="ZK306" s="3"/>
      <c r="ZL306" s="3"/>
      <c r="ZM306" s="3"/>
      <c r="ZN306" s="3"/>
      <c r="ZO306" s="3"/>
      <c r="ZP306" s="3"/>
      <c r="ZQ306" s="3"/>
      <c r="ZR306" s="3"/>
      <c r="ZS306" s="3"/>
      <c r="ZT306" s="3"/>
      <c r="ZU306" s="3"/>
      <c r="ZV306" s="3"/>
      <c r="ZW306" s="3"/>
      <c r="ZX306" s="3"/>
      <c r="ZY306" s="3"/>
      <c r="ZZ306" s="3"/>
      <c r="AAA306" s="3"/>
      <c r="AAB306" s="3"/>
      <c r="AAC306" s="3"/>
      <c r="AAD306" s="3"/>
      <c r="AAE306" s="3"/>
      <c r="AAF306" s="3"/>
      <c r="AAG306" s="3"/>
      <c r="AAH306" s="3"/>
      <c r="AAI306" s="3"/>
      <c r="AAJ306" s="3"/>
      <c r="AAK306" s="3"/>
      <c r="AAL306" s="3"/>
      <c r="AAM306" s="3"/>
      <c r="AAN306" s="3"/>
      <c r="AAO306" s="3"/>
      <c r="AAP306" s="3"/>
      <c r="AAQ306" s="3"/>
      <c r="AAR306" s="3"/>
      <c r="AAS306" s="3"/>
      <c r="AAT306" s="3"/>
      <c r="AAU306" s="3"/>
      <c r="AAV306" s="3"/>
      <c r="AAW306" s="3"/>
      <c r="AAX306" s="3"/>
      <c r="AAY306" s="3"/>
      <c r="AAZ306" s="3"/>
      <c r="ABA306" s="3"/>
      <c r="ABB306" s="3"/>
      <c r="ABC306" s="3"/>
      <c r="ABD306" s="3"/>
      <c r="ABE306" s="3"/>
      <c r="ABF306" s="3"/>
      <c r="ABG306" s="3"/>
      <c r="ABH306" s="3"/>
      <c r="ABI306" s="3"/>
      <c r="ABJ306" s="3"/>
      <c r="ABK306" s="3"/>
      <c r="ABL306" s="3"/>
      <c r="ABM306" s="3"/>
      <c r="ABN306" s="3"/>
      <c r="ABO306" s="3"/>
      <c r="ABP306" s="3"/>
      <c r="ABQ306" s="3"/>
      <c r="ABR306" s="3"/>
      <c r="ABS306" s="3"/>
      <c r="ABT306" s="3"/>
      <c r="ABU306" s="3"/>
      <c r="ABV306" s="3"/>
      <c r="ABW306" s="3"/>
      <c r="ABX306" s="3"/>
      <c r="ABY306" s="3"/>
      <c r="ABZ306" s="3"/>
      <c r="ACA306" s="3"/>
      <c r="ACB306" s="3"/>
      <c r="ACC306" s="3"/>
      <c r="ACD306" s="3"/>
      <c r="ACE306" s="3"/>
      <c r="ACF306" s="3"/>
      <c r="ACG306" s="3"/>
      <c r="ACH306" s="3"/>
      <c r="ACI306" s="3"/>
      <c r="ACJ306" s="3"/>
      <c r="ACK306" s="3"/>
      <c r="ACL306" s="3"/>
      <c r="ACM306" s="3"/>
      <c r="ACN306" s="3"/>
      <c r="ACO306" s="3"/>
      <c r="ACP306" s="3"/>
      <c r="ACQ306" s="3"/>
      <c r="ACR306" s="3"/>
      <c r="ACS306" s="3"/>
      <c r="ACT306" s="3"/>
      <c r="ACU306" s="3"/>
      <c r="ACV306" s="3"/>
      <c r="ACW306" s="3"/>
      <c r="ACX306" s="3"/>
      <c r="ACY306" s="3"/>
      <c r="ACZ306" s="3"/>
      <c r="ADA306" s="3"/>
      <c r="ADB306" s="3"/>
      <c r="ADC306" s="3"/>
      <c r="ADD306" s="3"/>
      <c r="ADE306" s="3"/>
      <c r="ADF306" s="3"/>
      <c r="ADG306" s="3"/>
      <c r="ADH306" s="3"/>
      <c r="ADI306" s="3"/>
      <c r="ADJ306" s="3"/>
      <c r="ADK306" s="3"/>
      <c r="ADL306" s="3"/>
      <c r="ADM306" s="3"/>
      <c r="ADN306" s="3"/>
      <c r="ADO306" s="3"/>
      <c r="ADP306" s="3"/>
      <c r="ADQ306" s="3"/>
      <c r="ADR306" s="3"/>
      <c r="ADS306" s="3"/>
      <c r="ADT306" s="3"/>
      <c r="ADU306" s="3"/>
      <c r="ADV306" s="3"/>
      <c r="ADW306" s="3"/>
      <c r="ADX306" s="3"/>
      <c r="ADY306" s="3"/>
      <c r="ADZ306" s="3"/>
      <c r="AEA306" s="3"/>
      <c r="AEB306" s="3"/>
      <c r="AEC306" s="3"/>
      <c r="AED306" s="3"/>
      <c r="AEE306" s="3"/>
      <c r="AEF306" s="3"/>
      <c r="AEG306" s="3"/>
      <c r="AEH306" s="3"/>
      <c r="AEI306" s="3"/>
      <c r="AEJ306" s="3"/>
      <c r="AEK306" s="3"/>
      <c r="AEL306" s="3"/>
      <c r="AEM306" s="3"/>
      <c r="AEN306" s="3"/>
      <c r="AEO306" s="3"/>
      <c r="AEP306" s="3"/>
      <c r="AEQ306" s="3"/>
      <c r="AER306" s="3"/>
      <c r="AES306" s="3"/>
      <c r="AET306" s="3"/>
      <c r="AEU306" s="3"/>
      <c r="AEV306" s="3"/>
      <c r="AEW306" s="3"/>
      <c r="AEX306" s="3"/>
      <c r="AEY306" s="3"/>
      <c r="AEZ306" s="3"/>
      <c r="AFA306" s="3"/>
      <c r="AFB306" s="3"/>
      <c r="AFC306" s="3"/>
      <c r="AFD306" s="3"/>
      <c r="AFE306" s="3"/>
      <c r="AFF306" s="3"/>
      <c r="AFG306" s="3"/>
      <c r="AFH306" s="3"/>
      <c r="AFI306" s="3"/>
      <c r="AFJ306" s="3"/>
      <c r="AFK306" s="3"/>
      <c r="AFL306" s="3"/>
      <c r="AFM306" s="3"/>
      <c r="AFN306" s="3"/>
      <c r="AFO306" s="3"/>
      <c r="AFP306" s="3"/>
      <c r="AFQ306" s="3"/>
      <c r="AFR306" s="3"/>
      <c r="AFS306" s="3"/>
      <c r="AFT306" s="3"/>
      <c r="AFU306" s="3"/>
      <c r="AFV306" s="3"/>
      <c r="AFW306" s="3"/>
      <c r="AFX306" s="3"/>
      <c r="AFY306" s="3"/>
      <c r="AFZ306" s="3"/>
      <c r="AGA306" s="3"/>
      <c r="AGB306" s="3"/>
      <c r="AGC306" s="3"/>
      <c r="AGD306" s="3"/>
      <c r="AGE306" s="3"/>
      <c r="AGF306" s="3"/>
      <c r="AGG306" s="3"/>
      <c r="AGH306" s="3"/>
      <c r="AGI306" s="3"/>
      <c r="AGJ306" s="3"/>
      <c r="AGK306" s="3"/>
      <c r="AGL306" s="3"/>
      <c r="AGM306" s="3"/>
      <c r="AGN306" s="3"/>
      <c r="AGO306" s="3"/>
      <c r="AGP306" s="3"/>
      <c r="AGQ306" s="3"/>
      <c r="AGR306" s="3"/>
      <c r="AGS306" s="3"/>
      <c r="AGT306" s="3"/>
      <c r="AGU306" s="3"/>
      <c r="AGV306" s="3"/>
      <c r="AGW306" s="3"/>
      <c r="AGX306" s="3"/>
      <c r="AGY306" s="3"/>
      <c r="AGZ306" s="3"/>
      <c r="AHA306" s="3"/>
      <c r="AHB306" s="3"/>
      <c r="AHC306" s="3"/>
      <c r="AHD306" s="3"/>
      <c r="AHE306" s="3"/>
      <c r="AHF306" s="3"/>
      <c r="AHG306" s="3"/>
      <c r="AHH306" s="3"/>
      <c r="AHI306" s="3"/>
      <c r="AHJ306" s="3"/>
      <c r="AHK306" s="3"/>
      <c r="AHL306" s="3"/>
      <c r="AHM306" s="3"/>
      <c r="AHN306" s="3"/>
      <c r="AHO306" s="3"/>
      <c r="AHP306" s="3"/>
      <c r="AHQ306" s="3"/>
      <c r="AHR306" s="3"/>
      <c r="AHS306" s="3"/>
      <c r="AHT306" s="3"/>
      <c r="AHU306" s="3"/>
      <c r="AHV306" s="3"/>
      <c r="AHW306" s="3"/>
      <c r="AHX306" s="3"/>
      <c r="AHY306" s="3"/>
      <c r="AHZ306" s="3"/>
      <c r="AIA306" s="3"/>
      <c r="AIB306" s="3"/>
      <c r="AIC306" s="3"/>
      <c r="AID306" s="3"/>
      <c r="AIE306" s="3"/>
      <c r="AIF306" s="3"/>
      <c r="AIG306" s="3"/>
      <c r="AIH306" s="3"/>
      <c r="AII306" s="3"/>
      <c r="AIJ306" s="3"/>
      <c r="AIK306" s="3"/>
      <c r="AIL306" s="3"/>
      <c r="AIM306" s="3"/>
      <c r="AIN306" s="3"/>
      <c r="AIO306" s="3"/>
      <c r="AIP306" s="3"/>
      <c r="AIQ306" s="3"/>
      <c r="AIR306" s="3"/>
      <c r="AIS306" s="3"/>
      <c r="AIT306" s="3"/>
      <c r="AIU306" s="3"/>
      <c r="AIV306" s="3"/>
      <c r="AIW306" s="3"/>
      <c r="AIX306" s="3"/>
      <c r="AIY306" s="3"/>
      <c r="AIZ306" s="3"/>
      <c r="AJA306" s="3"/>
      <c r="AJB306" s="3"/>
      <c r="AJC306" s="3"/>
      <c r="AJD306" s="3"/>
      <c r="AJE306" s="3"/>
      <c r="AJF306" s="3"/>
      <c r="AJG306" s="3"/>
      <c r="AJH306" s="3"/>
      <c r="AJI306" s="3"/>
      <c r="AJJ306" s="3"/>
      <c r="AJK306" s="3"/>
      <c r="AJL306" s="3"/>
      <c r="AJM306" s="3"/>
      <c r="AJN306" s="3"/>
      <c r="AJO306" s="3"/>
      <c r="AJP306" s="3"/>
      <c r="AJQ306" s="3"/>
      <c r="AJR306" s="3"/>
      <c r="AJS306" s="3"/>
      <c r="AJT306" s="3"/>
      <c r="AJU306" s="3"/>
      <c r="AJV306" s="3"/>
      <c r="AJW306" s="3"/>
      <c r="AJX306" s="3"/>
      <c r="AJY306" s="3"/>
      <c r="AJZ306" s="3"/>
      <c r="AKA306" s="3"/>
      <c r="AKB306" s="3"/>
      <c r="AKC306" s="3"/>
      <c r="AKD306" s="3"/>
      <c r="AKE306" s="3"/>
      <c r="AKF306" s="3"/>
      <c r="AKG306" s="3"/>
      <c r="AKH306" s="3"/>
      <c r="AKI306" s="3"/>
      <c r="AKJ306" s="3"/>
      <c r="AKK306" s="3"/>
      <c r="AKL306" s="3"/>
      <c r="AKM306" s="3"/>
      <c r="AKN306" s="3"/>
      <c r="AKO306" s="3"/>
      <c r="AKP306" s="3"/>
      <c r="AKQ306" s="3"/>
      <c r="AKR306" s="3"/>
      <c r="AKS306" s="3"/>
      <c r="AKT306" s="3"/>
      <c r="AKU306" s="3"/>
      <c r="AKV306" s="3"/>
      <c r="AKW306" s="3"/>
      <c r="AKX306" s="3"/>
      <c r="AKY306" s="3"/>
      <c r="AKZ306" s="3"/>
      <c r="ALA306" s="3"/>
      <c r="ALB306" s="3"/>
      <c r="ALC306" s="3"/>
      <c r="ALD306" s="3"/>
      <c r="ALE306" s="3"/>
      <c r="ALF306" s="3"/>
      <c r="ALG306" s="3"/>
      <c r="ALH306" s="3"/>
      <c r="ALI306" s="3"/>
      <c r="ALJ306" s="3"/>
      <c r="ALK306" s="3"/>
      <c r="ALL306" s="3"/>
      <c r="ALM306" s="3"/>
      <c r="ALN306" s="3"/>
      <c r="ALO306" s="3"/>
      <c r="ALP306" s="3"/>
      <c r="ALQ306" s="3"/>
      <c r="ALR306" s="3"/>
      <c r="ALS306" s="3"/>
      <c r="ALT306" s="3"/>
      <c r="ALU306" s="3"/>
      <c r="ALV306" s="3"/>
      <c r="ALW306" s="3"/>
      <c r="ALX306" s="3"/>
      <c r="ALY306" s="3"/>
      <c r="ALZ306" s="3"/>
      <c r="AMA306" s="3"/>
      <c r="AMB306" s="3"/>
      <c r="AMC306" s="3"/>
      <c r="AMD306" s="3"/>
      <c r="AME306" s="3"/>
      <c r="AMF306" s="3"/>
      <c r="AMG306" s="3"/>
      <c r="AMH306" s="3"/>
      <c r="AMI306" s="3"/>
      <c r="AMJ306" s="3"/>
      <c r="AMK306" s="3"/>
      <c r="AML306" s="3"/>
      <c r="AMM306" s="3"/>
      <c r="AMN306" s="3"/>
      <c r="AMO306" s="3"/>
      <c r="AMP306" s="3"/>
      <c r="AMQ306" s="3"/>
      <c r="AMR306" s="3"/>
      <c r="AMS306" s="3"/>
      <c r="AMT306" s="3"/>
      <c r="AMU306" s="3"/>
      <c r="AMV306" s="3"/>
      <c r="AMW306" s="3"/>
      <c r="AMX306" s="3"/>
      <c r="AMY306" s="3"/>
      <c r="AMZ306" s="3"/>
      <c r="ANA306" s="3"/>
      <c r="ANB306" s="3"/>
      <c r="ANC306" s="3"/>
      <c r="AND306" s="3"/>
      <c r="ANE306" s="3"/>
    </row>
    <row r="307" spans="1:1045" x14ac:dyDescent="0.35">
      <c r="A307" s="9" t="s">
        <v>64</v>
      </c>
      <c r="B307" s="5">
        <v>7.5695287013785277</v>
      </c>
      <c r="C307" s="5">
        <v>8.123680716676386</v>
      </c>
      <c r="D307" s="5">
        <v>8.3401698073525452</v>
      </c>
      <c r="E307" s="5">
        <v>7.8992187746364069</v>
      </c>
      <c r="F307" s="5">
        <v>7.3947410860908027</v>
      </c>
      <c r="G307" s="5">
        <v>8.6129756551567862</v>
      </c>
      <c r="H307" s="5">
        <v>7.702867095682306</v>
      </c>
      <c r="I307" s="5">
        <v>10.833861590012226</v>
      </c>
      <c r="J307" s="5">
        <v>12.689415051321413</v>
      </c>
      <c r="K307" s="5">
        <v>12.07929125085518</v>
      </c>
      <c r="L307" s="5">
        <v>11.638896395052342</v>
      </c>
      <c r="M307" s="5">
        <v>10.829121742666077</v>
      </c>
      <c r="N307" s="5">
        <v>8.3005636867592134</v>
      </c>
      <c r="O307" s="5">
        <v>8.916573514981005</v>
      </c>
      <c r="P307" s="5">
        <v>9.1567137711510611</v>
      </c>
      <c r="Q307" s="5">
        <v>8.6679438781494582</v>
      </c>
      <c r="R307" s="5">
        <v>8.0855069129041208</v>
      </c>
      <c r="S307" s="5">
        <v>9.4079838923672234</v>
      </c>
      <c r="T307" s="5">
        <v>8.3865521363591125</v>
      </c>
      <c r="U307" s="5">
        <v>11.660372098177534</v>
      </c>
      <c r="V307" s="5">
        <v>13.676935710870124</v>
      </c>
      <c r="W307" s="5">
        <v>13.035881620100472</v>
      </c>
      <c r="X307" s="5">
        <v>12.52735484210498</v>
      </c>
      <c r="Y307" s="5">
        <v>11.759905837987496</v>
      </c>
      <c r="Z307" s="58">
        <v>9.0235709041843055</v>
      </c>
      <c r="AA307" s="58">
        <v>9.7013751236487629</v>
      </c>
      <c r="AB307" s="58">
        <v>9.9651344901131438</v>
      </c>
      <c r="AC307" s="58">
        <v>9.4287404703710394</v>
      </c>
      <c r="AD307" s="58">
        <v>8.766963339832639</v>
      </c>
      <c r="AE307" s="58">
        <v>10.191514159346683</v>
      </c>
      <c r="AF307" s="58">
        <v>9.0581431221761299</v>
      </c>
      <c r="AG307" s="58">
        <v>12.460566381809834</v>
      </c>
      <c r="AH307" s="58">
        <v>14.636130101114672</v>
      </c>
      <c r="AI307" s="58">
        <v>13.967141157416791</v>
      </c>
      <c r="AJ307" s="58">
        <v>13.461378558853324</v>
      </c>
      <c r="AK307" s="58">
        <v>12.673179895808271</v>
      </c>
      <c r="AL307" s="58">
        <v>9.7387984236169345</v>
      </c>
      <c r="AM307" s="58">
        <v>10.478926255152858</v>
      </c>
      <c r="AN307" s="58">
        <v>10.766276872222708</v>
      </c>
      <c r="AO307" s="58">
        <v>10.182449060201224</v>
      </c>
      <c r="AP307" s="58">
        <v>9.4401367980694673</v>
      </c>
      <c r="AQ307" s="58">
        <v>10.964846085924989</v>
      </c>
      <c r="AR307" s="58">
        <v>9.7190067209929225</v>
      </c>
      <c r="AS307" s="58">
        <v>13.237406435956187</v>
      </c>
      <c r="AT307" s="58">
        <v>15.570220886539985</v>
      </c>
      <c r="AU307" s="58">
        <v>14.875987999255278</v>
      </c>
      <c r="AV307" s="58">
        <v>14.376468504488763</v>
      </c>
      <c r="AW307" s="58">
        <v>13.570995113851781</v>
      </c>
      <c r="AX307" s="58">
        <v>10.44745612757135</v>
      </c>
      <c r="AY307" s="58">
        <v>11.249911938496973</v>
      </c>
      <c r="AZ307" s="58">
        <v>11.560829457325697</v>
      </c>
      <c r="BA307" s="58">
        <v>10.929753956929419</v>
      </c>
      <c r="BB307" s="58">
        <v>10.105862456509474</v>
      </c>
      <c r="BC307" s="58">
        <v>11.729021302950722</v>
      </c>
      <c r="BD307" s="58">
        <v>10.370254997395412</v>
      </c>
      <c r="BE307" s="58">
        <v>13.993303786243462</v>
      </c>
      <c r="BF307" s="58">
        <v>16.481823094036809</v>
      </c>
      <c r="BG307" s="58">
        <v>15.764787455387269</v>
      </c>
      <c r="BH307" s="58">
        <v>15.274640909986962</v>
      </c>
      <c r="BI307" s="58">
        <v>14.455006907854456</v>
      </c>
      <c r="BJ307" s="5">
        <v>12.379460423979371</v>
      </c>
      <c r="BK307" s="5">
        <v>12.879591201205088</v>
      </c>
      <c r="BL307" s="5">
        <v>12.299985626554992</v>
      </c>
      <c r="BM307" s="5">
        <v>7.533225398194376</v>
      </c>
      <c r="BN307" s="5">
        <v>6.5331637274330676</v>
      </c>
      <c r="BO307" s="5">
        <v>6.6818502959025592</v>
      </c>
      <c r="BP307" s="5">
        <v>6.4885062337602992</v>
      </c>
      <c r="BQ307" s="5">
        <v>7.2643707701345814</v>
      </c>
      <c r="BR307" s="5">
        <v>8.5448129742388925</v>
      </c>
      <c r="BS307" s="5">
        <v>7.8693363195230344</v>
      </c>
      <c r="BT307" s="5">
        <v>10.482374380916443</v>
      </c>
      <c r="BU307" s="5">
        <v>11.836243301466986</v>
      </c>
      <c r="BV307" s="58">
        <v>13.474881937228194</v>
      </c>
      <c r="BW307" s="58">
        <v>14.01606320954744</v>
      </c>
      <c r="BX307" s="58">
        <v>13.389424770365469</v>
      </c>
      <c r="BY307" s="58">
        <v>8.2610079501800548</v>
      </c>
      <c r="BZ307" s="58">
        <v>7.1281419197577698</v>
      </c>
      <c r="CA307" s="58">
        <v>7.2622573768608678</v>
      </c>
      <c r="CB307" s="58">
        <v>7.0373046132439407</v>
      </c>
      <c r="CC307" s="58">
        <v>7.883036471204468</v>
      </c>
      <c r="CD307" s="58">
        <v>9.3129297191091531</v>
      </c>
      <c r="CE307" s="58">
        <v>8.5854675947268735</v>
      </c>
      <c r="CF307" s="58">
        <v>11.386740523945877</v>
      </c>
      <c r="CG307" s="58">
        <v>12.884431540966366</v>
      </c>
      <c r="CH307" s="58">
        <v>14.551320426052865</v>
      </c>
      <c r="CI307" s="58">
        <v>15.132822364881807</v>
      </c>
      <c r="CJ307" s="58">
        <v>14.460765505306187</v>
      </c>
      <c r="CK307" s="58">
        <v>8.9808033057289407</v>
      </c>
      <c r="CL307" s="58">
        <v>7.713794536164154</v>
      </c>
      <c r="CM307" s="58">
        <v>7.8311806811938123</v>
      </c>
      <c r="CN307" s="58">
        <v>7.5740169175034291</v>
      </c>
      <c r="CO307" s="58">
        <v>8.4885166656082411</v>
      </c>
      <c r="CP307" s="58">
        <v>10.068300650325961</v>
      </c>
      <c r="CQ307" s="58">
        <v>9.2903971105426404</v>
      </c>
      <c r="CR307" s="58">
        <v>12.272496211097922</v>
      </c>
      <c r="CS307" s="58">
        <v>13.914107746979488</v>
      </c>
      <c r="CT307" s="58">
        <v>15.610868838340298</v>
      </c>
      <c r="CU307" s="58">
        <v>16.232068464602257</v>
      </c>
      <c r="CV307" s="58">
        <v>15.516073683092515</v>
      </c>
      <c r="CW307" s="58">
        <v>9.6934530115990416</v>
      </c>
      <c r="CX307" s="58">
        <v>8.2911478199456052</v>
      </c>
      <c r="CY307" s="58">
        <v>8.3899002402760612</v>
      </c>
      <c r="CZ307" s="58">
        <v>8.1000097243867462</v>
      </c>
      <c r="DA307" s="58">
        <v>9.0823107634330498</v>
      </c>
      <c r="DB307" s="58">
        <v>10.812364824137241</v>
      </c>
      <c r="DC307" s="58">
        <v>9.9853760379519105</v>
      </c>
      <c r="DD307" s="58">
        <v>13.141688811454353</v>
      </c>
      <c r="DE307" s="58">
        <v>14.927309668842796</v>
      </c>
      <c r="DF307" s="58">
        <v>16.655226578114732</v>
      </c>
      <c r="DG307" s="58">
        <v>17.315584989494329</v>
      </c>
      <c r="DH307" s="58">
        <v>16.55701924624816</v>
      </c>
      <c r="DI307" s="58">
        <v>10.399642537335568</v>
      </c>
      <c r="DJ307" s="58">
        <v>8.8610368782269582</v>
      </c>
      <c r="DK307" s="58">
        <v>8.9394580663257468</v>
      </c>
      <c r="DL307" s="58">
        <v>8.6163950039879555</v>
      </c>
      <c r="DM307" s="58">
        <v>9.6656386607562315</v>
      </c>
      <c r="DN307" s="58">
        <v>11.546293332750448</v>
      </c>
      <c r="DO307" s="58">
        <v>10.671422865968161</v>
      </c>
      <c r="DP307" s="58">
        <v>13.995986167666784</v>
      </c>
      <c r="DQ307" s="58">
        <v>15.92569412906531</v>
      </c>
      <c r="DR307" s="58">
        <v>11.626364889399726</v>
      </c>
      <c r="DS307" s="58">
        <v>13.148827182432692</v>
      </c>
      <c r="DT307" s="58">
        <v>13.090406862314785</v>
      </c>
      <c r="DU307" s="58">
        <v>12.345278467636629</v>
      </c>
      <c r="DV307" s="58">
        <v>11.055858321971062</v>
      </c>
      <c r="DW307" s="58">
        <v>6.4106419831871033</v>
      </c>
      <c r="DX307" s="58">
        <v>5.9556819302019521</v>
      </c>
      <c r="DY307" s="58">
        <v>6.2347595841904839</v>
      </c>
      <c r="DZ307" s="58">
        <v>6.7759382315565277</v>
      </c>
      <c r="EA307" s="58">
        <v>7.1401353228088924</v>
      </c>
      <c r="EB307" s="58">
        <v>7.9563634707242734</v>
      </c>
      <c r="EC307" s="58">
        <v>8.1614510069684076</v>
      </c>
      <c r="ED307" s="58">
        <v>12.689182898693016</v>
      </c>
      <c r="EE307" s="58">
        <v>14.345505708489261</v>
      </c>
      <c r="EF307" s="58">
        <v>14.263513464866181</v>
      </c>
      <c r="EG307" s="58">
        <v>13.424070944457904</v>
      </c>
      <c r="EH307" s="58">
        <v>11.974694021571404</v>
      </c>
      <c r="EI307" s="58">
        <v>6.9608358763976321</v>
      </c>
      <c r="EJ307" s="58">
        <v>6.4453119273907591</v>
      </c>
      <c r="EK307" s="58">
        <v>6.7391238465053585</v>
      </c>
      <c r="EL307" s="58">
        <v>7.3475733773632799</v>
      </c>
      <c r="EM307" s="58">
        <v>7.7751668186897103</v>
      </c>
      <c r="EN307" s="58">
        <v>8.7086429131322287</v>
      </c>
      <c r="EO307" s="58">
        <v>8.952920993380749</v>
      </c>
      <c r="EP307" s="58">
        <v>13.73483038261578</v>
      </c>
      <c r="EQ307" s="58">
        <v>15.523025373718658</v>
      </c>
      <c r="ER307" s="58">
        <v>15.417307877844188</v>
      </c>
      <c r="ES307" s="58">
        <v>14.483330806528105</v>
      </c>
      <c r="ET307" s="58">
        <v>12.873405830114923</v>
      </c>
      <c r="EU307" s="58">
        <v>7.4995321111609821</v>
      </c>
      <c r="EV307" s="58">
        <v>6.9228621660139522</v>
      </c>
      <c r="EW307" s="58">
        <v>7.2303207038530157</v>
      </c>
      <c r="EX307" s="58">
        <v>7.9064735493970293</v>
      </c>
      <c r="EY307" s="58">
        <v>8.3989828422166664</v>
      </c>
      <c r="EZ307" s="58">
        <v>9.4515477552090079</v>
      </c>
      <c r="FA307" s="58">
        <v>9.7361047072601661</v>
      </c>
      <c r="FB307" s="58">
        <v>14.765093024503937</v>
      </c>
      <c r="FC307" s="58">
        <v>16.683404693037215</v>
      </c>
      <c r="FD307" s="58">
        <v>16.553891718676571</v>
      </c>
      <c r="FE307" s="58">
        <v>15.525248680524253</v>
      </c>
      <c r="FF307" s="58">
        <v>13.754335185934089</v>
      </c>
      <c r="FG307" s="58">
        <v>8.0280113696917539</v>
      </c>
      <c r="FH307" s="58">
        <v>7.3896990898668191</v>
      </c>
      <c r="FI307" s="58">
        <v>7.7098490417903305</v>
      </c>
      <c r="FJ307" s="58">
        <v>8.4540775994739832</v>
      </c>
      <c r="FK307" s="58">
        <v>9.0128352396723468</v>
      </c>
      <c r="FL307" s="58">
        <v>10.186113053313431</v>
      </c>
      <c r="FM307" s="58">
        <v>10.511899866635245</v>
      </c>
      <c r="FN307" s="58">
        <v>15.781431244991486</v>
      </c>
      <c r="FO307" s="58">
        <v>17.829767533286098</v>
      </c>
      <c r="FP307" s="58">
        <v>17.674973390160158</v>
      </c>
      <c r="FQ307" s="58">
        <v>16.551600270474037</v>
      </c>
      <c r="FR307" s="58">
        <v>14.619376937902597</v>
      </c>
      <c r="FS307" s="58">
        <v>8.5473162755758914</v>
      </c>
      <c r="FT307" s="58">
        <v>7.8469345376792861</v>
      </c>
      <c r="FU307" s="58">
        <v>8.1789282515217057</v>
      </c>
      <c r="FV307" s="58">
        <v>8.9915564181583285</v>
      </c>
      <c r="FW307" s="58">
        <v>9.6177431338007029</v>
      </c>
      <c r="FX307" s="58">
        <v>10.913181177809747</v>
      </c>
      <c r="FY307" s="58">
        <v>11.281037034040526</v>
      </c>
      <c r="FZ307" s="3"/>
      <c r="GA307" s="3"/>
      <c r="GB307" s="3"/>
      <c r="GC307" s="3"/>
      <c r="GD307" s="3"/>
      <c r="GE307" s="3"/>
      <c r="GF307" s="3"/>
      <c r="GG307" s="3"/>
      <c r="GH307" s="3"/>
      <c r="GI307" s="3"/>
      <c r="GJ307" s="3"/>
      <c r="GK307" s="3"/>
      <c r="GL307" s="3"/>
      <c r="GM307" s="3"/>
      <c r="GN307" s="3"/>
      <c r="GO307" s="3"/>
      <c r="GP307" s="3"/>
      <c r="GQ307" s="3"/>
      <c r="GR307" s="3"/>
      <c r="GS307" s="3"/>
      <c r="GT307" s="3"/>
      <c r="GU307" s="3"/>
      <c r="GV307" s="3"/>
      <c r="GW307" s="3"/>
      <c r="GX307" s="3"/>
      <c r="GY307" s="3"/>
      <c r="GZ307" s="3"/>
      <c r="HA307" s="3"/>
      <c r="HB307" s="3"/>
      <c r="HC307" s="3"/>
      <c r="HD307" s="3"/>
      <c r="HE307" s="3"/>
      <c r="HF307" s="3"/>
      <c r="HG307" s="3"/>
      <c r="HH307" s="3"/>
      <c r="HI307" s="3"/>
      <c r="HJ307" s="3"/>
      <c r="HK307" s="3"/>
      <c r="HL307" s="3"/>
      <c r="HM307" s="3"/>
      <c r="HN307" s="3"/>
      <c r="HO307" s="3"/>
      <c r="HP307" s="3"/>
      <c r="HQ307" s="3"/>
      <c r="HR307" s="3"/>
      <c r="HS307" s="3"/>
      <c r="HT307" s="3"/>
      <c r="HU307" s="3"/>
      <c r="HV307" s="3"/>
      <c r="HW307" s="3"/>
      <c r="HX307" s="3"/>
      <c r="HY307" s="3"/>
      <c r="HZ307" s="3"/>
      <c r="IA307" s="3"/>
      <c r="IB307" s="3"/>
      <c r="IC307" s="3"/>
      <c r="ID307" s="3"/>
      <c r="IE307" s="3"/>
      <c r="IF307" s="3"/>
      <c r="IG307" s="3"/>
      <c r="IH307" s="3"/>
      <c r="II307" s="3"/>
      <c r="IJ307" s="3"/>
      <c r="IK307" s="3"/>
      <c r="IL307" s="3"/>
      <c r="IM307" s="3"/>
      <c r="IN307" s="3"/>
      <c r="IO307" s="3"/>
      <c r="IP307" s="3"/>
      <c r="IQ307" s="3"/>
      <c r="IR307" s="3"/>
      <c r="IS307" s="3"/>
      <c r="IT307" s="3"/>
      <c r="IU307" s="3"/>
      <c r="IV307" s="3"/>
      <c r="IW307" s="3"/>
      <c r="IX307" s="3"/>
      <c r="IY307" s="3"/>
      <c r="IZ307" s="3"/>
      <c r="JA307" s="3"/>
      <c r="JB307" s="3"/>
      <c r="JC307" s="3"/>
      <c r="JD307" s="3"/>
      <c r="JE307" s="3"/>
      <c r="JF307" s="3"/>
      <c r="JG307" s="3"/>
      <c r="JH307" s="3"/>
      <c r="JI307" s="3"/>
      <c r="JJ307" s="3"/>
      <c r="JK307" s="3"/>
      <c r="JL307" s="3"/>
      <c r="JM307" s="3"/>
      <c r="JN307" s="3"/>
      <c r="JO307" s="3"/>
      <c r="JP307" s="3"/>
      <c r="JQ307" s="3"/>
      <c r="JR307" s="3"/>
      <c r="JS307" s="3"/>
      <c r="JT307" s="3"/>
      <c r="JU307" s="3"/>
      <c r="JV307" s="3"/>
      <c r="JW307" s="3"/>
      <c r="JX307" s="3"/>
      <c r="JY307" s="3"/>
      <c r="JZ307" s="3"/>
      <c r="KA307" s="3"/>
      <c r="KB307" s="3"/>
      <c r="KC307" s="3"/>
      <c r="KD307" s="3"/>
      <c r="KE307" s="3"/>
      <c r="KF307" s="3"/>
      <c r="KG307" s="3"/>
      <c r="KH307" s="3"/>
      <c r="KI307" s="3"/>
      <c r="KJ307" s="3"/>
      <c r="KK307" s="3"/>
      <c r="KL307" s="3"/>
      <c r="KM307" s="3"/>
      <c r="KN307" s="3"/>
      <c r="KO307" s="3"/>
      <c r="KP307" s="3"/>
      <c r="KQ307" s="3"/>
      <c r="KR307" s="3"/>
      <c r="KS307" s="3"/>
      <c r="KT307" s="3"/>
      <c r="KU307" s="3"/>
      <c r="KV307" s="3"/>
      <c r="KW307" s="3"/>
      <c r="KX307" s="3"/>
      <c r="KY307" s="3"/>
      <c r="KZ307" s="3"/>
      <c r="LA307" s="3"/>
      <c r="LB307" s="3"/>
      <c r="LC307" s="3"/>
      <c r="LD307" s="3"/>
      <c r="LE307" s="3"/>
      <c r="LF307" s="3"/>
      <c r="LG307" s="3"/>
      <c r="LH307" s="3"/>
      <c r="LI307" s="3"/>
      <c r="LJ307" s="3"/>
      <c r="LK307" s="3"/>
      <c r="LL307" s="3"/>
      <c r="LM307" s="3"/>
      <c r="LN307" s="3"/>
      <c r="LO307" s="3"/>
      <c r="LP307" s="3"/>
      <c r="LQ307" s="3"/>
      <c r="LR307" s="3"/>
      <c r="LS307" s="3"/>
      <c r="LT307" s="3"/>
      <c r="LU307" s="3"/>
      <c r="LV307" s="3"/>
      <c r="LW307" s="3"/>
      <c r="LX307" s="3"/>
      <c r="LY307" s="3"/>
      <c r="LZ307" s="3"/>
      <c r="MA307" s="3"/>
      <c r="MB307" s="3"/>
      <c r="MC307" s="3"/>
      <c r="MD307" s="3"/>
      <c r="ME307" s="3"/>
      <c r="MF307" s="3"/>
      <c r="MG307" s="3"/>
      <c r="MH307" s="3"/>
      <c r="MI307" s="3"/>
      <c r="MJ307" s="3"/>
      <c r="MK307" s="3"/>
      <c r="ML307" s="3"/>
      <c r="MM307" s="3"/>
      <c r="MN307" s="3"/>
      <c r="MO307" s="3"/>
      <c r="MP307" s="3"/>
      <c r="MQ307" s="3"/>
      <c r="MR307" s="3"/>
      <c r="MS307" s="3"/>
      <c r="MT307" s="3"/>
      <c r="MU307" s="3"/>
      <c r="MV307" s="3"/>
      <c r="MW307" s="3"/>
      <c r="MX307" s="3"/>
      <c r="MY307" s="3"/>
      <c r="MZ307" s="3"/>
      <c r="NA307" s="3"/>
      <c r="NB307" s="3"/>
      <c r="NC307" s="3"/>
      <c r="ND307" s="3"/>
      <c r="NE307" s="3"/>
      <c r="NF307" s="3"/>
      <c r="NG307" s="3"/>
      <c r="NH307" s="3"/>
      <c r="NI307" s="3"/>
      <c r="NJ307" s="3"/>
      <c r="NK307" s="3"/>
      <c r="NL307" s="3"/>
      <c r="NM307" s="3"/>
      <c r="NN307" s="3"/>
      <c r="NO307" s="3"/>
      <c r="NP307" s="3"/>
      <c r="NQ307" s="3"/>
      <c r="NR307" s="3"/>
      <c r="NS307" s="3"/>
      <c r="NT307" s="3"/>
      <c r="NU307" s="3"/>
      <c r="NV307" s="3"/>
      <c r="NW307" s="3"/>
      <c r="NX307" s="3"/>
      <c r="NY307" s="3"/>
      <c r="NZ307" s="3"/>
      <c r="OA307" s="3"/>
      <c r="OB307" s="3"/>
      <c r="OC307" s="3"/>
      <c r="OD307" s="3"/>
      <c r="OE307" s="3"/>
      <c r="OF307" s="3"/>
      <c r="OG307" s="3"/>
      <c r="OH307" s="3"/>
      <c r="OI307" s="3"/>
      <c r="OJ307" s="3"/>
      <c r="OK307" s="3"/>
      <c r="OL307" s="3"/>
      <c r="OM307" s="3"/>
      <c r="ON307" s="3"/>
      <c r="OO307" s="3"/>
      <c r="OP307" s="3"/>
      <c r="OQ307" s="3"/>
      <c r="OR307" s="3"/>
      <c r="OS307" s="3"/>
      <c r="OT307" s="3"/>
      <c r="OU307" s="3"/>
      <c r="OV307" s="3"/>
      <c r="OW307" s="3"/>
      <c r="OX307" s="3"/>
      <c r="OY307" s="3"/>
      <c r="OZ307" s="3"/>
      <c r="PA307" s="3"/>
      <c r="PB307" s="3"/>
      <c r="PC307" s="3"/>
      <c r="PD307" s="3"/>
      <c r="PE307" s="3"/>
      <c r="PF307" s="3"/>
      <c r="PG307" s="3"/>
      <c r="PH307" s="3"/>
      <c r="PI307" s="3"/>
      <c r="PJ307" s="3"/>
      <c r="PK307" s="3"/>
      <c r="PL307" s="3"/>
      <c r="PM307" s="3"/>
      <c r="PN307" s="3"/>
      <c r="PO307" s="3"/>
      <c r="PP307" s="3"/>
      <c r="PQ307" s="3"/>
      <c r="PR307" s="3"/>
      <c r="PS307" s="3"/>
      <c r="PT307" s="3"/>
      <c r="PU307" s="3"/>
      <c r="PV307" s="3"/>
      <c r="PW307" s="3"/>
      <c r="PX307" s="3"/>
      <c r="PY307" s="3"/>
      <c r="PZ307" s="3"/>
      <c r="QA307" s="3"/>
      <c r="QB307" s="3"/>
      <c r="QC307" s="3"/>
      <c r="QD307" s="3"/>
      <c r="QE307" s="3"/>
      <c r="QF307" s="3"/>
      <c r="QG307" s="3"/>
      <c r="QH307" s="3"/>
      <c r="QI307" s="3"/>
      <c r="QJ307" s="3"/>
      <c r="QK307" s="3"/>
      <c r="QL307" s="3"/>
      <c r="QM307" s="3"/>
      <c r="QN307" s="3"/>
      <c r="QO307" s="3"/>
      <c r="QP307" s="3"/>
      <c r="QQ307" s="3"/>
      <c r="QR307" s="3"/>
      <c r="QS307" s="3"/>
      <c r="QT307" s="3"/>
      <c r="QU307" s="3"/>
      <c r="QV307" s="3"/>
      <c r="QW307" s="3"/>
      <c r="QX307" s="3"/>
      <c r="QY307" s="3"/>
      <c r="QZ307" s="3"/>
      <c r="RA307" s="3"/>
      <c r="RB307" s="3"/>
      <c r="RC307" s="3"/>
      <c r="RD307" s="3"/>
      <c r="RE307" s="3"/>
      <c r="RF307" s="3"/>
      <c r="RG307" s="3"/>
      <c r="RH307" s="3"/>
      <c r="RI307" s="3"/>
      <c r="RJ307" s="3"/>
      <c r="RK307" s="3"/>
      <c r="RL307" s="3"/>
      <c r="RM307" s="3"/>
      <c r="RN307" s="3"/>
      <c r="RO307" s="3"/>
      <c r="RP307" s="3"/>
      <c r="RQ307" s="3"/>
      <c r="RR307" s="3"/>
      <c r="RS307" s="3"/>
      <c r="RT307" s="3"/>
      <c r="RU307" s="3"/>
      <c r="RV307" s="3"/>
      <c r="RW307" s="3"/>
      <c r="RX307" s="3"/>
      <c r="RY307" s="3"/>
      <c r="RZ307" s="3"/>
      <c r="SA307" s="3"/>
      <c r="SB307" s="3"/>
      <c r="SC307" s="3"/>
      <c r="SD307" s="3"/>
      <c r="SE307" s="3"/>
      <c r="SF307" s="3"/>
      <c r="SG307" s="3"/>
      <c r="SH307" s="3"/>
      <c r="SI307" s="3"/>
      <c r="SJ307" s="3"/>
      <c r="SK307" s="3"/>
      <c r="SL307" s="3"/>
      <c r="SM307" s="3"/>
      <c r="SN307" s="3"/>
      <c r="SO307" s="3"/>
      <c r="SP307" s="3"/>
      <c r="SQ307" s="3"/>
      <c r="SR307" s="3"/>
      <c r="SS307" s="3"/>
      <c r="ST307" s="3"/>
      <c r="SU307" s="3"/>
      <c r="SV307" s="3"/>
      <c r="SW307" s="3"/>
      <c r="SX307" s="3"/>
      <c r="SY307" s="3"/>
      <c r="SZ307" s="3"/>
      <c r="TA307" s="3"/>
      <c r="TB307" s="3"/>
      <c r="TC307" s="3"/>
      <c r="TD307" s="3"/>
      <c r="TE307" s="3"/>
      <c r="TF307" s="3"/>
      <c r="TG307" s="3"/>
      <c r="TH307" s="3"/>
      <c r="TI307" s="3"/>
      <c r="TJ307" s="3"/>
      <c r="TK307" s="3"/>
      <c r="TL307" s="3"/>
      <c r="TM307" s="3"/>
      <c r="TN307" s="3"/>
      <c r="TO307" s="3"/>
      <c r="TP307" s="3"/>
      <c r="TQ307" s="3"/>
      <c r="TR307" s="3"/>
      <c r="TS307" s="3"/>
      <c r="TT307" s="3"/>
      <c r="TU307" s="3"/>
      <c r="TV307" s="3"/>
      <c r="TW307" s="3"/>
      <c r="TX307" s="3"/>
      <c r="TY307" s="3"/>
      <c r="TZ307" s="3"/>
      <c r="UA307" s="3"/>
      <c r="UB307" s="3"/>
      <c r="UC307" s="3"/>
      <c r="UD307" s="3"/>
      <c r="UE307" s="3"/>
      <c r="UF307" s="3"/>
      <c r="UG307" s="3"/>
      <c r="UH307" s="3"/>
      <c r="UI307" s="3"/>
      <c r="UJ307" s="3"/>
      <c r="UK307" s="3"/>
      <c r="UL307" s="3"/>
      <c r="UM307" s="3"/>
      <c r="UN307" s="3"/>
      <c r="UO307" s="3"/>
      <c r="UP307" s="3"/>
      <c r="UQ307" s="3"/>
      <c r="UR307" s="3"/>
      <c r="US307" s="3"/>
      <c r="UT307" s="3"/>
      <c r="UU307" s="3"/>
      <c r="UV307" s="3"/>
      <c r="UW307" s="3"/>
      <c r="UX307" s="3"/>
      <c r="UY307" s="3"/>
      <c r="UZ307" s="3"/>
      <c r="VA307" s="3"/>
      <c r="VB307" s="3"/>
      <c r="VC307" s="3"/>
      <c r="VD307" s="3"/>
      <c r="VE307" s="3"/>
      <c r="VF307" s="3"/>
      <c r="VG307" s="3"/>
      <c r="VH307" s="3"/>
      <c r="VI307" s="3"/>
      <c r="VJ307" s="3"/>
      <c r="VK307" s="3"/>
      <c r="VL307" s="3"/>
      <c r="VM307" s="3"/>
      <c r="VN307" s="3"/>
      <c r="VO307" s="3"/>
      <c r="VP307" s="3"/>
      <c r="VQ307" s="3"/>
      <c r="VR307" s="3"/>
      <c r="VS307" s="3"/>
      <c r="VT307" s="3"/>
      <c r="VU307" s="3"/>
      <c r="VV307" s="3"/>
      <c r="VW307" s="3"/>
      <c r="VX307" s="3"/>
      <c r="VY307" s="3"/>
      <c r="VZ307" s="3"/>
      <c r="WA307" s="3"/>
      <c r="WB307" s="3"/>
      <c r="WC307" s="3"/>
      <c r="WD307" s="3"/>
      <c r="WE307" s="3"/>
      <c r="WF307" s="3"/>
      <c r="WG307" s="3"/>
      <c r="WH307" s="3"/>
      <c r="WI307" s="3"/>
      <c r="WJ307" s="3"/>
      <c r="WK307" s="3"/>
      <c r="WL307" s="3"/>
      <c r="WM307" s="3"/>
      <c r="WN307" s="3"/>
      <c r="WO307" s="3"/>
      <c r="WP307" s="3"/>
      <c r="WQ307" s="3"/>
      <c r="WR307" s="3"/>
      <c r="WS307" s="3"/>
      <c r="WT307" s="3"/>
      <c r="WU307" s="3"/>
      <c r="WV307" s="3"/>
      <c r="WW307" s="3"/>
      <c r="WX307" s="3"/>
      <c r="WY307" s="3"/>
      <c r="WZ307" s="3"/>
      <c r="XA307" s="3"/>
      <c r="XB307" s="3"/>
      <c r="XC307" s="3"/>
      <c r="XD307" s="3"/>
      <c r="XE307" s="3"/>
      <c r="XF307" s="3"/>
      <c r="XG307" s="3"/>
      <c r="XH307" s="3"/>
      <c r="XI307" s="3"/>
      <c r="XJ307" s="3"/>
      <c r="XK307" s="3"/>
      <c r="XL307" s="3"/>
      <c r="XM307" s="3"/>
      <c r="XN307" s="3"/>
      <c r="XO307" s="3"/>
      <c r="XP307" s="3"/>
      <c r="XQ307" s="3"/>
      <c r="XR307" s="3"/>
      <c r="XS307" s="3"/>
      <c r="XT307" s="3"/>
      <c r="XU307" s="3"/>
      <c r="XV307" s="3"/>
      <c r="XW307" s="3"/>
      <c r="XX307" s="3"/>
      <c r="XY307" s="3"/>
      <c r="XZ307" s="3"/>
      <c r="YA307" s="3"/>
      <c r="YB307" s="3"/>
      <c r="YC307" s="3"/>
      <c r="YD307" s="3"/>
      <c r="YE307" s="3"/>
      <c r="YF307" s="3"/>
      <c r="YG307" s="3"/>
      <c r="YH307" s="3"/>
      <c r="YI307" s="3"/>
      <c r="YJ307" s="3"/>
      <c r="YK307" s="3"/>
      <c r="YL307" s="3"/>
      <c r="YM307" s="3"/>
      <c r="YN307" s="3"/>
      <c r="YO307" s="3"/>
      <c r="YP307" s="3"/>
      <c r="YQ307" s="3"/>
      <c r="YR307" s="3"/>
      <c r="YS307" s="3"/>
      <c r="YT307" s="3"/>
      <c r="YU307" s="3"/>
      <c r="YV307" s="3"/>
      <c r="YW307" s="3"/>
      <c r="YX307" s="3"/>
      <c r="YY307" s="3"/>
      <c r="YZ307" s="3"/>
      <c r="ZA307" s="3"/>
      <c r="ZB307" s="3"/>
      <c r="ZC307" s="3"/>
      <c r="ZD307" s="3"/>
      <c r="ZE307" s="3"/>
      <c r="ZF307" s="3"/>
      <c r="ZG307" s="3"/>
      <c r="ZH307" s="3"/>
      <c r="ZI307" s="3"/>
      <c r="ZJ307" s="3"/>
      <c r="ZK307" s="3"/>
      <c r="ZL307" s="3"/>
      <c r="ZM307" s="3"/>
      <c r="ZN307" s="3"/>
      <c r="ZO307" s="3"/>
      <c r="ZP307" s="3"/>
      <c r="ZQ307" s="3"/>
      <c r="ZR307" s="3"/>
      <c r="ZS307" s="3"/>
      <c r="ZT307" s="3"/>
      <c r="ZU307" s="3"/>
      <c r="ZV307" s="3"/>
      <c r="ZW307" s="3"/>
      <c r="ZX307" s="3"/>
      <c r="ZY307" s="3"/>
      <c r="ZZ307" s="3"/>
      <c r="AAA307" s="3"/>
      <c r="AAB307" s="3"/>
      <c r="AAC307" s="3"/>
      <c r="AAD307" s="3"/>
      <c r="AAE307" s="3"/>
      <c r="AAF307" s="3"/>
      <c r="AAG307" s="3"/>
      <c r="AAH307" s="3"/>
      <c r="AAI307" s="3"/>
      <c r="AAJ307" s="3"/>
      <c r="AAK307" s="3"/>
      <c r="AAL307" s="3"/>
      <c r="AAM307" s="3"/>
      <c r="AAN307" s="3"/>
      <c r="AAO307" s="3"/>
      <c r="AAP307" s="3"/>
      <c r="AAQ307" s="3"/>
      <c r="AAR307" s="3"/>
      <c r="AAS307" s="3"/>
      <c r="AAT307" s="3"/>
      <c r="AAU307" s="3"/>
      <c r="AAV307" s="3"/>
      <c r="AAW307" s="3"/>
      <c r="AAX307" s="3"/>
      <c r="AAY307" s="3"/>
      <c r="AAZ307" s="3"/>
      <c r="ABA307" s="3"/>
      <c r="ABB307" s="3"/>
      <c r="ABC307" s="3"/>
      <c r="ABD307" s="3"/>
      <c r="ABE307" s="3"/>
      <c r="ABF307" s="3"/>
      <c r="ABG307" s="3"/>
      <c r="ABH307" s="3"/>
      <c r="ABI307" s="3"/>
      <c r="ABJ307" s="3"/>
      <c r="ABK307" s="3"/>
      <c r="ABL307" s="3"/>
      <c r="ABM307" s="3"/>
      <c r="ABN307" s="3"/>
      <c r="ABO307" s="3"/>
      <c r="ABP307" s="3"/>
      <c r="ABQ307" s="3"/>
      <c r="ABR307" s="3"/>
      <c r="ABS307" s="3"/>
      <c r="ABT307" s="3"/>
      <c r="ABU307" s="3"/>
      <c r="ABV307" s="3"/>
      <c r="ABW307" s="3"/>
      <c r="ABX307" s="3"/>
      <c r="ABY307" s="3"/>
      <c r="ABZ307" s="3"/>
      <c r="ACA307" s="3"/>
      <c r="ACB307" s="3"/>
      <c r="ACC307" s="3"/>
      <c r="ACD307" s="3"/>
      <c r="ACE307" s="3"/>
      <c r="ACF307" s="3"/>
      <c r="ACG307" s="3"/>
      <c r="ACH307" s="3"/>
      <c r="ACI307" s="3"/>
      <c r="ACJ307" s="3"/>
      <c r="ACK307" s="3"/>
      <c r="ACL307" s="3"/>
      <c r="ACM307" s="3"/>
      <c r="ACN307" s="3"/>
      <c r="ACO307" s="3"/>
      <c r="ACP307" s="3"/>
      <c r="ACQ307" s="3"/>
      <c r="ACR307" s="3"/>
      <c r="ACS307" s="3"/>
      <c r="ACT307" s="3"/>
      <c r="ACU307" s="3"/>
      <c r="ACV307" s="3"/>
      <c r="ACW307" s="3"/>
      <c r="ACX307" s="3"/>
      <c r="ACY307" s="3"/>
      <c r="ACZ307" s="3"/>
      <c r="ADA307" s="3"/>
      <c r="ADB307" s="3"/>
      <c r="ADC307" s="3"/>
      <c r="ADD307" s="3"/>
      <c r="ADE307" s="3"/>
      <c r="ADF307" s="3"/>
      <c r="ADG307" s="3"/>
      <c r="ADH307" s="3"/>
      <c r="ADI307" s="3"/>
      <c r="ADJ307" s="3"/>
      <c r="ADK307" s="3"/>
      <c r="ADL307" s="3"/>
      <c r="ADM307" s="3"/>
      <c r="ADN307" s="3"/>
      <c r="ADO307" s="3"/>
      <c r="ADP307" s="3"/>
      <c r="ADQ307" s="3"/>
      <c r="ADR307" s="3"/>
      <c r="ADS307" s="3"/>
      <c r="ADT307" s="3"/>
      <c r="ADU307" s="3"/>
      <c r="ADV307" s="3"/>
      <c r="ADW307" s="3"/>
      <c r="ADX307" s="3"/>
      <c r="ADY307" s="3"/>
      <c r="ADZ307" s="3"/>
      <c r="AEA307" s="3"/>
      <c r="AEB307" s="3"/>
      <c r="AEC307" s="3"/>
      <c r="AED307" s="3"/>
      <c r="AEE307" s="3"/>
      <c r="AEF307" s="3"/>
      <c r="AEG307" s="3"/>
      <c r="AEH307" s="3"/>
      <c r="AEI307" s="3"/>
      <c r="AEJ307" s="3"/>
      <c r="AEK307" s="3"/>
      <c r="AEL307" s="3"/>
      <c r="AEM307" s="3"/>
      <c r="AEN307" s="3"/>
      <c r="AEO307" s="3"/>
      <c r="AEP307" s="3"/>
      <c r="AEQ307" s="3"/>
      <c r="AER307" s="3"/>
      <c r="AES307" s="3"/>
      <c r="AET307" s="3"/>
      <c r="AEU307" s="3"/>
      <c r="AEV307" s="3"/>
      <c r="AEW307" s="3"/>
      <c r="AEX307" s="3"/>
      <c r="AEY307" s="3"/>
      <c r="AEZ307" s="3"/>
      <c r="AFA307" s="3"/>
      <c r="AFB307" s="3"/>
      <c r="AFC307" s="3"/>
      <c r="AFD307" s="3"/>
      <c r="AFE307" s="3"/>
      <c r="AFF307" s="3"/>
      <c r="AFG307" s="3"/>
      <c r="AFH307" s="3"/>
      <c r="AFI307" s="3"/>
      <c r="AFJ307" s="3"/>
      <c r="AFK307" s="3"/>
      <c r="AFL307" s="3"/>
      <c r="AFM307" s="3"/>
      <c r="AFN307" s="3"/>
      <c r="AFO307" s="3"/>
      <c r="AFP307" s="3"/>
      <c r="AFQ307" s="3"/>
      <c r="AFR307" s="3"/>
      <c r="AFS307" s="3"/>
      <c r="AFT307" s="3"/>
      <c r="AFU307" s="3"/>
      <c r="AFV307" s="3"/>
      <c r="AFW307" s="3"/>
      <c r="AFX307" s="3"/>
      <c r="AFY307" s="3"/>
      <c r="AFZ307" s="3"/>
      <c r="AGA307" s="3"/>
      <c r="AGB307" s="3"/>
      <c r="AGC307" s="3"/>
      <c r="AGD307" s="3"/>
      <c r="AGE307" s="3"/>
      <c r="AGF307" s="3"/>
      <c r="AGG307" s="3"/>
      <c r="AGH307" s="3"/>
      <c r="AGI307" s="3"/>
      <c r="AGJ307" s="3"/>
      <c r="AGK307" s="3"/>
      <c r="AGL307" s="3"/>
      <c r="AGM307" s="3"/>
      <c r="AGN307" s="3"/>
      <c r="AGO307" s="3"/>
      <c r="AGP307" s="3"/>
      <c r="AGQ307" s="3"/>
      <c r="AGR307" s="3"/>
      <c r="AGS307" s="3"/>
      <c r="AGT307" s="3"/>
      <c r="AGU307" s="3"/>
      <c r="AGV307" s="3"/>
      <c r="AGW307" s="3"/>
      <c r="AGX307" s="3"/>
      <c r="AGY307" s="3"/>
      <c r="AGZ307" s="3"/>
      <c r="AHA307" s="3"/>
      <c r="AHB307" s="3"/>
      <c r="AHC307" s="3"/>
      <c r="AHD307" s="3"/>
      <c r="AHE307" s="3"/>
      <c r="AHF307" s="3"/>
      <c r="AHG307" s="3"/>
      <c r="AHH307" s="3"/>
      <c r="AHI307" s="3"/>
      <c r="AHJ307" s="3"/>
      <c r="AHK307" s="3"/>
      <c r="AHL307" s="3"/>
      <c r="AHM307" s="3"/>
      <c r="AHN307" s="3"/>
      <c r="AHO307" s="3"/>
      <c r="AHP307" s="3"/>
      <c r="AHQ307" s="3"/>
      <c r="AHR307" s="3"/>
      <c r="AHS307" s="3"/>
      <c r="AHT307" s="3"/>
      <c r="AHU307" s="3"/>
      <c r="AHV307" s="3"/>
      <c r="AHW307" s="3"/>
      <c r="AHX307" s="3"/>
      <c r="AHY307" s="3"/>
      <c r="AHZ307" s="3"/>
      <c r="AIA307" s="3"/>
      <c r="AIB307" s="3"/>
      <c r="AIC307" s="3"/>
      <c r="AID307" s="3"/>
      <c r="AIE307" s="3"/>
      <c r="AIF307" s="3"/>
      <c r="AIG307" s="3"/>
      <c r="AIH307" s="3"/>
      <c r="AII307" s="3"/>
      <c r="AIJ307" s="3"/>
      <c r="AIK307" s="3"/>
      <c r="AIL307" s="3"/>
      <c r="AIM307" s="3"/>
      <c r="AIN307" s="3"/>
      <c r="AIO307" s="3"/>
      <c r="AIP307" s="3"/>
      <c r="AIQ307" s="3"/>
      <c r="AIR307" s="3"/>
      <c r="AIS307" s="3"/>
      <c r="AIT307" s="3"/>
      <c r="AIU307" s="3"/>
      <c r="AIV307" s="3"/>
      <c r="AIW307" s="3"/>
      <c r="AIX307" s="3"/>
      <c r="AIY307" s="3"/>
      <c r="AIZ307" s="3"/>
      <c r="AJA307" s="3"/>
      <c r="AJB307" s="3"/>
      <c r="AJC307" s="3"/>
      <c r="AJD307" s="3"/>
      <c r="AJE307" s="3"/>
      <c r="AJF307" s="3"/>
      <c r="AJG307" s="3"/>
      <c r="AJH307" s="3"/>
      <c r="AJI307" s="3"/>
      <c r="AJJ307" s="3"/>
      <c r="AJK307" s="3"/>
      <c r="AJL307" s="3"/>
      <c r="AJM307" s="3"/>
      <c r="AJN307" s="3"/>
      <c r="AJO307" s="3"/>
      <c r="AJP307" s="3"/>
      <c r="AJQ307" s="3"/>
      <c r="AJR307" s="3"/>
      <c r="AJS307" s="3"/>
      <c r="AJT307" s="3"/>
      <c r="AJU307" s="3"/>
      <c r="AJV307" s="3"/>
      <c r="AJW307" s="3"/>
      <c r="AJX307" s="3"/>
      <c r="AJY307" s="3"/>
      <c r="AJZ307" s="3"/>
      <c r="AKA307" s="3"/>
      <c r="AKB307" s="3"/>
      <c r="AKC307" s="3"/>
      <c r="AKD307" s="3"/>
      <c r="AKE307" s="3"/>
      <c r="AKF307" s="3"/>
      <c r="AKG307" s="3"/>
      <c r="AKH307" s="3"/>
      <c r="AKI307" s="3"/>
      <c r="AKJ307" s="3"/>
      <c r="AKK307" s="3"/>
      <c r="AKL307" s="3"/>
      <c r="AKM307" s="3"/>
      <c r="AKN307" s="3"/>
      <c r="AKO307" s="3"/>
      <c r="AKP307" s="3"/>
      <c r="AKQ307" s="3"/>
      <c r="AKR307" s="3"/>
      <c r="AKS307" s="3"/>
      <c r="AKT307" s="3"/>
      <c r="AKU307" s="3"/>
      <c r="AKV307" s="3"/>
      <c r="AKW307" s="3"/>
      <c r="AKX307" s="3"/>
      <c r="AKY307" s="3"/>
      <c r="AKZ307" s="3"/>
      <c r="ALA307" s="3"/>
      <c r="ALB307" s="3"/>
      <c r="ALC307" s="3"/>
      <c r="ALD307" s="3"/>
      <c r="ALE307" s="3"/>
      <c r="ALF307" s="3"/>
      <c r="ALG307" s="3"/>
      <c r="ALH307" s="3"/>
      <c r="ALI307" s="3"/>
      <c r="ALJ307" s="3"/>
      <c r="ALK307" s="3"/>
      <c r="ALL307" s="3"/>
      <c r="ALM307" s="3"/>
      <c r="ALN307" s="3"/>
      <c r="ALO307" s="3"/>
      <c r="ALP307" s="3"/>
      <c r="ALQ307" s="3"/>
      <c r="ALR307" s="3"/>
      <c r="ALS307" s="3"/>
      <c r="ALT307" s="3"/>
      <c r="ALU307" s="3"/>
      <c r="ALV307" s="3"/>
      <c r="ALW307" s="3"/>
      <c r="ALX307" s="3"/>
      <c r="ALY307" s="3"/>
      <c r="ALZ307" s="3"/>
      <c r="AMA307" s="3"/>
      <c r="AMB307" s="3"/>
      <c r="AMC307" s="3"/>
      <c r="AMD307" s="3"/>
      <c r="AME307" s="3"/>
      <c r="AMF307" s="3"/>
      <c r="AMG307" s="3"/>
      <c r="AMH307" s="3"/>
      <c r="AMI307" s="3"/>
      <c r="AMJ307" s="3"/>
      <c r="AMK307" s="3"/>
      <c r="AML307" s="3"/>
      <c r="AMM307" s="3"/>
      <c r="AMN307" s="3"/>
      <c r="AMO307" s="3"/>
      <c r="AMP307" s="3"/>
      <c r="AMQ307" s="3"/>
      <c r="AMR307" s="3"/>
      <c r="AMS307" s="3"/>
      <c r="AMT307" s="3"/>
      <c r="AMU307" s="3"/>
      <c r="AMV307" s="3"/>
      <c r="AMW307" s="3"/>
      <c r="AMX307" s="3"/>
      <c r="AMY307" s="3"/>
      <c r="AMZ307" s="3"/>
      <c r="ANA307" s="3"/>
      <c r="ANB307" s="3"/>
      <c r="ANC307" s="3"/>
      <c r="AND307" s="3"/>
      <c r="ANE307" s="3"/>
    </row>
    <row r="308" spans="1:1045" x14ac:dyDescent="0.35">
      <c r="A308" s="11" t="s">
        <v>65</v>
      </c>
      <c r="B308" s="5">
        <v>7.5660233693456602</v>
      </c>
      <c r="C308" s="5">
        <v>8.1056130096654861</v>
      </c>
      <c r="D308" s="5">
        <v>8.2968929606073534</v>
      </c>
      <c r="E308" s="5">
        <v>7.9503070239877394</v>
      </c>
      <c r="F308" s="5">
        <v>7.7060527967248387</v>
      </c>
      <c r="G308" s="5">
        <v>9.0052726919269244</v>
      </c>
      <c r="H308" s="5">
        <v>8.2040231277463143</v>
      </c>
      <c r="I308" s="5">
        <v>11.139521906746335</v>
      </c>
      <c r="J308" s="5">
        <v>11.916644061517843</v>
      </c>
      <c r="K308" s="5">
        <v>9.8283725022099784</v>
      </c>
      <c r="L308" s="5">
        <v>8.9335803953787618</v>
      </c>
      <c r="M308" s="5">
        <v>7.9017669925637506</v>
      </c>
      <c r="N308" s="5">
        <v>8.2543227898108782</v>
      </c>
      <c r="O308" s="5">
        <v>8.8513432775602272</v>
      </c>
      <c r="P308" s="5">
        <v>9.0661016299716497</v>
      </c>
      <c r="Q308" s="5">
        <v>8.6901782735563504</v>
      </c>
      <c r="R308" s="5">
        <v>8.4054392234017996</v>
      </c>
      <c r="S308" s="5">
        <v>9.8197867942954815</v>
      </c>
      <c r="T308" s="5">
        <v>8.9253508255274454</v>
      </c>
      <c r="U308" s="5">
        <v>11.975504012598954</v>
      </c>
      <c r="V308" s="5">
        <v>12.814772975781466</v>
      </c>
      <c r="W308" s="5">
        <v>10.601696242910043</v>
      </c>
      <c r="X308" s="5">
        <v>10.001009921873443</v>
      </c>
      <c r="Y308" s="5">
        <v>8.6161629847553431</v>
      </c>
      <c r="Z308" s="58">
        <v>8.9296311780737856</v>
      </c>
      <c r="AA308" s="58">
        <v>9.5837805539165988</v>
      </c>
      <c r="AB308" s="58">
        <v>9.8222393581672911</v>
      </c>
      <c r="AC308" s="58">
        <v>9.4180221521981622</v>
      </c>
      <c r="AD308" s="58">
        <v>9.0937998365091843</v>
      </c>
      <c r="AE308" s="58">
        <v>10.620445143211757</v>
      </c>
      <c r="AF308" s="58">
        <v>9.6346783432787024</v>
      </c>
      <c r="AG308" s="58">
        <v>12.784092536966911</v>
      </c>
      <c r="AH308" s="58">
        <v>13.683101391551203</v>
      </c>
      <c r="AI308" s="58">
        <v>11.352318719404613</v>
      </c>
      <c r="AJ308" s="58">
        <v>10.767627585527178</v>
      </c>
      <c r="AK308" s="58">
        <v>9.3180180412779059</v>
      </c>
      <c r="AL308" s="58">
        <v>9.5931976115477049</v>
      </c>
      <c r="AM308" s="58">
        <v>10.304194850623313</v>
      </c>
      <c r="AN308" s="58">
        <v>10.566553364782008</v>
      </c>
      <c r="AO308" s="58">
        <v>10.134998547714826</v>
      </c>
      <c r="AP308" s="58">
        <v>9.7714438421812506</v>
      </c>
      <c r="AQ308" s="58">
        <v>11.408813975920181</v>
      </c>
      <c r="AR308" s="58">
        <v>10.332320211999667</v>
      </c>
      <c r="AS308" s="58">
        <v>13.568500707073921</v>
      </c>
      <c r="AT308" s="58">
        <v>14.525069758865319</v>
      </c>
      <c r="AU308" s="58">
        <v>12.082812607182921</v>
      </c>
      <c r="AV308" s="58">
        <v>11.518520059518961</v>
      </c>
      <c r="AW308" s="58">
        <v>10.008635103340175</v>
      </c>
      <c r="AX308" s="58">
        <v>10.246056224007448</v>
      </c>
      <c r="AY308" s="58">
        <v>11.013638069329751</v>
      </c>
      <c r="AZ308" s="58">
        <v>11.30007650400974</v>
      </c>
      <c r="BA308" s="58">
        <v>10.842066305582373</v>
      </c>
      <c r="BB308" s="58">
        <v>10.439393769314627</v>
      </c>
      <c r="BC308" s="58">
        <v>12.186308961597714</v>
      </c>
      <c r="BD308" s="58">
        <v>11.017395689844406</v>
      </c>
      <c r="BE308" s="58">
        <v>14.331092908676844</v>
      </c>
      <c r="BF308" s="58">
        <v>15.343476700452509</v>
      </c>
      <c r="BG308" s="58">
        <v>12.79527380035373</v>
      </c>
      <c r="BH308" s="58">
        <v>12.255254995417934</v>
      </c>
      <c r="BI308" s="58">
        <v>10.68908222793268</v>
      </c>
      <c r="BJ308" s="5">
        <v>10.490499226090748</v>
      </c>
      <c r="BK308" s="5">
        <v>9.9412730557645936</v>
      </c>
      <c r="BL308" s="5">
        <v>8.6383311141494623</v>
      </c>
      <c r="BM308" s="5">
        <v>7.5092625993274327</v>
      </c>
      <c r="BN308" s="5">
        <v>6.8406616519488024</v>
      </c>
      <c r="BO308" s="5">
        <v>7.1259844312041736</v>
      </c>
      <c r="BP308" s="5">
        <v>7.0562138838981889</v>
      </c>
      <c r="BQ308" s="5">
        <v>7.8294415763195362</v>
      </c>
      <c r="BR308" s="5">
        <v>8.9226358407176374</v>
      </c>
      <c r="BS308" s="5">
        <v>8.1294853378663205</v>
      </c>
      <c r="BT308" s="5">
        <v>10.751759353883717</v>
      </c>
      <c r="BU308" s="5">
        <v>11.616429921009326</v>
      </c>
      <c r="BV308" s="58">
        <v>11.374830137650298</v>
      </c>
      <c r="BW308" s="58">
        <v>10.794680021365487</v>
      </c>
      <c r="BX308" s="58">
        <v>9.4061166411209154</v>
      </c>
      <c r="BY308" s="58">
        <v>8.194811430959156</v>
      </c>
      <c r="BZ308" s="58">
        <v>7.4500863841459442</v>
      </c>
      <c r="CA308" s="58">
        <v>7.7286605227354448</v>
      </c>
      <c r="CB308" s="58">
        <v>7.6479934694885934</v>
      </c>
      <c r="CC308" s="58">
        <v>8.4891551651072099</v>
      </c>
      <c r="CD308" s="58">
        <v>9.7060476906580977</v>
      </c>
      <c r="CE308" s="58">
        <v>8.8509105875874905</v>
      </c>
      <c r="CF308" s="58">
        <v>11.652215122057482</v>
      </c>
      <c r="CG308" s="58">
        <v>12.614690840916865</v>
      </c>
      <c r="CH308" s="58">
        <v>12.236877846323948</v>
      </c>
      <c r="CI308" s="58">
        <v>11.627821844453571</v>
      </c>
      <c r="CJ308" s="58">
        <v>10.157954678165845</v>
      </c>
      <c r="CK308" s="58">
        <v>8.8677908874897593</v>
      </c>
      <c r="CL308" s="58">
        <v>8.0503222412071569</v>
      </c>
      <c r="CM308" s="58">
        <v>8.3175689209425432</v>
      </c>
      <c r="CN308" s="58">
        <v>8.2262761526438126</v>
      </c>
      <c r="CO308" s="58">
        <v>9.1390198996524425</v>
      </c>
      <c r="CP308" s="58">
        <v>10.477937538056054</v>
      </c>
      <c r="CQ308" s="58">
        <v>9.5593100157570188</v>
      </c>
      <c r="CR308" s="58">
        <v>12.531162618112965</v>
      </c>
      <c r="CS308" s="58">
        <v>13.59084944425636</v>
      </c>
      <c r="CT308" s="58">
        <v>13.078976152311414</v>
      </c>
      <c r="CU308" s="58">
        <v>12.442795770201524</v>
      </c>
      <c r="CV308" s="58">
        <v>10.895439069769379</v>
      </c>
      <c r="CW308" s="58">
        <v>9.5294146657289573</v>
      </c>
      <c r="CX308" s="58">
        <v>8.6402856494520908</v>
      </c>
      <c r="CY308" s="58">
        <v>8.894231348423272</v>
      </c>
      <c r="CZ308" s="58">
        <v>8.7925987575423754</v>
      </c>
      <c r="DA308" s="58">
        <v>9.7763846504818499</v>
      </c>
      <c r="DB308" s="58">
        <v>11.239950849565775</v>
      </c>
      <c r="DC308" s="58">
        <v>10.256146065634248</v>
      </c>
      <c r="DD308" s="58">
        <v>13.390968144108145</v>
      </c>
      <c r="DE308" s="58">
        <v>14.547266330389034</v>
      </c>
      <c r="DF308" s="58">
        <v>13.903043078994944</v>
      </c>
      <c r="DG308" s="58">
        <v>13.24132784057686</v>
      </c>
      <c r="DH308" s="58">
        <v>11.61988509630913</v>
      </c>
      <c r="DI308" s="58">
        <v>10.180686694081194</v>
      </c>
      <c r="DJ308" s="58">
        <v>9.2209336017768901</v>
      </c>
      <c r="DK308" s="58">
        <v>9.4598895349123833</v>
      </c>
      <c r="DL308" s="58">
        <v>9.3482116679253213</v>
      </c>
      <c r="DM308" s="58">
        <v>10.402579216361772</v>
      </c>
      <c r="DN308" s="58">
        <v>11.98984651030502</v>
      </c>
      <c r="DO308" s="58">
        <v>10.943557670650964</v>
      </c>
      <c r="DP308" s="58">
        <v>14.233526676364706</v>
      </c>
      <c r="DQ308" s="58">
        <v>15.485873261135751</v>
      </c>
      <c r="DR308" s="58">
        <v>10.675528572686419</v>
      </c>
      <c r="DS308" s="58">
        <v>11.846020076747477</v>
      </c>
      <c r="DT308" s="58">
        <v>10.888991156671583</v>
      </c>
      <c r="DU308" s="58">
        <v>9.2528617115420992</v>
      </c>
      <c r="DV308" s="58">
        <v>7.4514246301023945</v>
      </c>
      <c r="DW308" s="58">
        <v>6.8603977528111537</v>
      </c>
      <c r="DX308" s="58">
        <v>6.5693954764886318</v>
      </c>
      <c r="DY308" s="58">
        <v>6.8816626658762869</v>
      </c>
      <c r="DZ308" s="58">
        <v>7.2476515695776209</v>
      </c>
      <c r="EA308" s="58">
        <v>7.4595593538335736</v>
      </c>
      <c r="EB308" s="58">
        <v>8.3117478205733359</v>
      </c>
      <c r="EC308" s="58">
        <v>8.430558944157001</v>
      </c>
      <c r="ED308" s="58">
        <v>11.565395182158364</v>
      </c>
      <c r="EE308" s="58">
        <v>12.835940952114646</v>
      </c>
      <c r="EF308" s="58">
        <v>11.810366944006244</v>
      </c>
      <c r="EG308" s="58">
        <v>10.041862369026678</v>
      </c>
      <c r="EH308" s="58">
        <v>8.0938195205282497</v>
      </c>
      <c r="EI308" s="58">
        <v>7.4316376255281309</v>
      </c>
      <c r="EJ308" s="58">
        <v>7.1057737111189905</v>
      </c>
      <c r="EK308" s="58">
        <v>7.4398204189583819</v>
      </c>
      <c r="EL308" s="58">
        <v>7.8517816717945577</v>
      </c>
      <c r="EM308" s="58">
        <v>8.1013725599433926</v>
      </c>
      <c r="EN308" s="58">
        <v>9.0841658719416909</v>
      </c>
      <c r="EO308" s="58">
        <v>9.2274708589917882</v>
      </c>
      <c r="EP308" s="58">
        <v>12.431989618367876</v>
      </c>
      <c r="EQ308" s="58">
        <v>13.800319942354173</v>
      </c>
      <c r="ER308" s="58">
        <v>12.708898741913366</v>
      </c>
      <c r="ES308" s="58">
        <v>10.811943154642339</v>
      </c>
      <c r="ET308" s="58">
        <v>8.7220594905656235</v>
      </c>
      <c r="EU308" s="58">
        <v>7.9889819227753902</v>
      </c>
      <c r="EV308" s="58">
        <v>7.6285837579407501</v>
      </c>
      <c r="EW308" s="58">
        <v>7.9838028331468207</v>
      </c>
      <c r="EX308" s="58">
        <v>8.4418722393295873</v>
      </c>
      <c r="EY308" s="58">
        <v>8.7329971886430826</v>
      </c>
      <c r="EZ308" s="58">
        <v>9.8452817669403689</v>
      </c>
      <c r="FA308" s="58">
        <v>10.013397429399872</v>
      </c>
      <c r="FB308" s="58">
        <v>13.277769786434362</v>
      </c>
      <c r="FC308" s="58">
        <v>14.741858693310292</v>
      </c>
      <c r="FD308" s="58">
        <v>13.586977481086274</v>
      </c>
      <c r="FE308" s="58">
        <v>11.56507637993977</v>
      </c>
      <c r="FF308" s="58">
        <v>9.3376282209762103</v>
      </c>
      <c r="FG308" s="58">
        <v>8.5339691943132525</v>
      </c>
      <c r="FH308" s="58">
        <v>8.1393730800606239</v>
      </c>
      <c r="FI308" s="58">
        <v>8.5152545640600668</v>
      </c>
      <c r="FJ308" s="58">
        <v>9.0195296732499717</v>
      </c>
      <c r="FK308" s="58">
        <v>9.3529646122504921</v>
      </c>
      <c r="FL308" s="58">
        <v>10.59627362002017</v>
      </c>
      <c r="FM308" s="58">
        <v>10.789444659733212</v>
      </c>
      <c r="FN308" s="58">
        <v>14.104754062192461</v>
      </c>
      <c r="FO308" s="58">
        <v>15.662774407550465</v>
      </c>
      <c r="FP308" s="58">
        <v>14.446567581227871</v>
      </c>
      <c r="FQ308" s="58">
        <v>12.302882826320989</v>
      </c>
      <c r="FR308" s="58">
        <v>9.9417419173376214</v>
      </c>
      <c r="FS308" s="58">
        <v>9.0678546842296477</v>
      </c>
      <c r="FT308" s="58">
        <v>8.6394004481988187</v>
      </c>
      <c r="FU308" s="58">
        <v>9.0355112598210372</v>
      </c>
      <c r="FV308" s="58">
        <v>9.5860602969775268</v>
      </c>
      <c r="FW308" s="58">
        <v>9.962474116996173</v>
      </c>
      <c r="FX308" s="58">
        <v>11.338105198990268</v>
      </c>
      <c r="FY308" s="58">
        <v>11.553226300822509</v>
      </c>
      <c r="FZ308" s="3"/>
      <c r="GA308" s="3"/>
      <c r="GB308" s="3"/>
      <c r="GC308" s="3"/>
      <c r="GD308" s="3"/>
      <c r="GE308" s="3"/>
      <c r="GF308" s="3"/>
      <c r="GG308" s="3"/>
      <c r="GH308" s="3"/>
      <c r="GI308" s="3"/>
      <c r="GJ308" s="3"/>
      <c r="GK308" s="3"/>
      <c r="GL308" s="3"/>
      <c r="GM308" s="3"/>
      <c r="GN308" s="3"/>
      <c r="GO308" s="3"/>
      <c r="GP308" s="3"/>
      <c r="GQ308" s="3"/>
      <c r="GR308" s="3"/>
      <c r="GS308" s="3"/>
      <c r="GT308" s="3"/>
      <c r="GU308" s="3"/>
      <c r="GV308" s="3"/>
      <c r="GW308" s="3"/>
      <c r="GX308" s="3"/>
      <c r="GY308" s="3"/>
      <c r="GZ308" s="3"/>
      <c r="HA308" s="3"/>
      <c r="HB308" s="3"/>
      <c r="HC308" s="3"/>
      <c r="HD308" s="3"/>
      <c r="HE308" s="3"/>
      <c r="HF308" s="3"/>
      <c r="HG308" s="3"/>
      <c r="HH308" s="3"/>
      <c r="HI308" s="3"/>
      <c r="HJ308" s="3"/>
      <c r="HK308" s="3"/>
      <c r="HL308" s="3"/>
      <c r="HM308" s="3"/>
      <c r="HN308" s="3"/>
      <c r="HO308" s="3"/>
      <c r="HP308" s="3"/>
      <c r="HQ308" s="3"/>
      <c r="HR308" s="3"/>
      <c r="HS308" s="3"/>
      <c r="HT308" s="3"/>
      <c r="HU308" s="3"/>
      <c r="HV308" s="3"/>
      <c r="HW308" s="3"/>
      <c r="HX308" s="3"/>
      <c r="HY308" s="3"/>
      <c r="HZ308" s="3"/>
      <c r="IA308" s="3"/>
      <c r="IB308" s="3"/>
      <c r="IC308" s="3"/>
      <c r="ID308" s="3"/>
      <c r="IE308" s="3"/>
      <c r="IF308" s="3"/>
      <c r="IG308" s="3"/>
      <c r="IH308" s="3"/>
      <c r="II308" s="3"/>
      <c r="IJ308" s="3"/>
      <c r="IK308" s="3"/>
      <c r="IL308" s="3"/>
      <c r="IM308" s="3"/>
      <c r="IN308" s="3"/>
      <c r="IO308" s="3"/>
      <c r="IP308" s="3"/>
      <c r="IQ308" s="3"/>
      <c r="IR308" s="3"/>
      <c r="IS308" s="3"/>
      <c r="IT308" s="3"/>
      <c r="IU308" s="3"/>
      <c r="IV308" s="3"/>
      <c r="IW308" s="3"/>
      <c r="IX308" s="3"/>
      <c r="IY308" s="3"/>
      <c r="IZ308" s="3"/>
      <c r="JA308" s="3"/>
      <c r="JB308" s="3"/>
      <c r="JC308" s="3"/>
      <c r="JD308" s="3"/>
      <c r="JE308" s="3"/>
      <c r="JF308" s="3"/>
      <c r="JG308" s="3"/>
      <c r="JH308" s="3"/>
      <c r="JI308" s="3"/>
      <c r="JJ308" s="3"/>
      <c r="JK308" s="3"/>
      <c r="JL308" s="3"/>
      <c r="JM308" s="3"/>
      <c r="JN308" s="3"/>
      <c r="JO308" s="3"/>
      <c r="JP308" s="3"/>
      <c r="JQ308" s="3"/>
      <c r="JR308" s="3"/>
      <c r="JS308" s="3"/>
      <c r="JT308" s="3"/>
      <c r="JU308" s="3"/>
      <c r="JV308" s="3"/>
      <c r="JW308" s="3"/>
      <c r="JX308" s="3"/>
      <c r="JY308" s="3"/>
      <c r="JZ308" s="3"/>
      <c r="KA308" s="3"/>
      <c r="KB308" s="3"/>
      <c r="KC308" s="3"/>
      <c r="KD308" s="3"/>
      <c r="KE308" s="3"/>
      <c r="KF308" s="3"/>
      <c r="KG308" s="3"/>
      <c r="KH308" s="3"/>
      <c r="KI308" s="3"/>
      <c r="KJ308" s="3"/>
      <c r="KK308" s="3"/>
      <c r="KL308" s="3"/>
      <c r="KM308" s="3"/>
      <c r="KN308" s="3"/>
      <c r="KO308" s="3"/>
      <c r="KP308" s="3"/>
      <c r="KQ308" s="3"/>
      <c r="KR308" s="3"/>
      <c r="KS308" s="3"/>
      <c r="KT308" s="3"/>
      <c r="KU308" s="3"/>
      <c r="KV308" s="3"/>
      <c r="KW308" s="3"/>
      <c r="KX308" s="3"/>
      <c r="KY308" s="3"/>
      <c r="KZ308" s="3"/>
      <c r="LA308" s="3"/>
      <c r="LB308" s="3"/>
      <c r="LC308" s="3"/>
      <c r="LD308" s="3"/>
      <c r="LE308" s="3"/>
      <c r="LF308" s="3"/>
      <c r="LG308" s="3"/>
      <c r="LH308" s="3"/>
      <c r="LI308" s="3"/>
      <c r="LJ308" s="3"/>
      <c r="LK308" s="3"/>
      <c r="LL308" s="3"/>
      <c r="LM308" s="3"/>
      <c r="LN308" s="3"/>
      <c r="LO308" s="3"/>
      <c r="LP308" s="3"/>
      <c r="LQ308" s="3"/>
      <c r="LR308" s="3"/>
      <c r="LS308" s="3"/>
      <c r="LT308" s="3"/>
      <c r="LU308" s="3"/>
      <c r="LV308" s="3"/>
      <c r="LW308" s="3"/>
      <c r="LX308" s="3"/>
      <c r="LY308" s="3"/>
      <c r="LZ308" s="3"/>
      <c r="MA308" s="3"/>
      <c r="MB308" s="3"/>
      <c r="MC308" s="3"/>
      <c r="MD308" s="3"/>
      <c r="ME308" s="3"/>
      <c r="MF308" s="3"/>
      <c r="MG308" s="3"/>
      <c r="MH308" s="3"/>
      <c r="MI308" s="3"/>
      <c r="MJ308" s="3"/>
      <c r="MK308" s="3"/>
      <c r="ML308" s="3"/>
      <c r="MM308" s="3"/>
      <c r="MN308" s="3"/>
      <c r="MO308" s="3"/>
      <c r="MP308" s="3"/>
      <c r="MQ308" s="3"/>
      <c r="MR308" s="3"/>
      <c r="MS308" s="3"/>
      <c r="MT308" s="3"/>
      <c r="MU308" s="3"/>
      <c r="MV308" s="3"/>
      <c r="MW308" s="3"/>
      <c r="MX308" s="3"/>
      <c r="MY308" s="3"/>
      <c r="MZ308" s="3"/>
      <c r="NA308" s="3"/>
      <c r="NB308" s="3"/>
      <c r="NC308" s="3"/>
      <c r="ND308" s="3"/>
      <c r="NE308" s="3"/>
      <c r="NF308" s="3"/>
      <c r="NG308" s="3"/>
      <c r="NH308" s="3"/>
      <c r="NI308" s="3"/>
      <c r="NJ308" s="3"/>
      <c r="NK308" s="3"/>
      <c r="NL308" s="3"/>
      <c r="NM308" s="3"/>
      <c r="NN308" s="3"/>
      <c r="NO308" s="3"/>
      <c r="NP308" s="3"/>
      <c r="NQ308" s="3"/>
      <c r="NR308" s="3"/>
      <c r="NS308" s="3"/>
      <c r="NT308" s="3"/>
      <c r="NU308" s="3"/>
      <c r="NV308" s="3"/>
      <c r="NW308" s="3"/>
      <c r="NX308" s="3"/>
      <c r="NY308" s="3"/>
      <c r="NZ308" s="3"/>
      <c r="OA308" s="3"/>
      <c r="OB308" s="3"/>
      <c r="OC308" s="3"/>
      <c r="OD308" s="3"/>
      <c r="OE308" s="3"/>
      <c r="OF308" s="3"/>
      <c r="OG308" s="3"/>
      <c r="OH308" s="3"/>
      <c r="OI308" s="3"/>
      <c r="OJ308" s="3"/>
      <c r="OK308" s="3"/>
      <c r="OL308" s="3"/>
      <c r="OM308" s="3"/>
      <c r="ON308" s="3"/>
      <c r="OO308" s="3"/>
      <c r="OP308" s="3"/>
      <c r="OQ308" s="3"/>
      <c r="OR308" s="3"/>
      <c r="OS308" s="3"/>
      <c r="OT308" s="3"/>
      <c r="OU308" s="3"/>
      <c r="OV308" s="3"/>
      <c r="OW308" s="3"/>
      <c r="OX308" s="3"/>
      <c r="OY308" s="3"/>
      <c r="OZ308" s="3"/>
      <c r="PA308" s="3"/>
      <c r="PB308" s="3"/>
      <c r="PC308" s="3"/>
      <c r="PD308" s="3"/>
      <c r="PE308" s="3"/>
      <c r="PF308" s="3"/>
      <c r="PG308" s="3"/>
      <c r="PH308" s="3"/>
      <c r="PI308" s="3"/>
      <c r="PJ308" s="3"/>
      <c r="PK308" s="3"/>
      <c r="PL308" s="3"/>
      <c r="PM308" s="3"/>
      <c r="PN308" s="3"/>
      <c r="PO308" s="3"/>
      <c r="PP308" s="3"/>
      <c r="PQ308" s="3"/>
      <c r="PR308" s="3"/>
      <c r="PS308" s="3"/>
      <c r="PT308" s="3"/>
      <c r="PU308" s="3"/>
      <c r="PV308" s="3"/>
      <c r="PW308" s="3"/>
      <c r="PX308" s="3"/>
      <c r="PY308" s="3"/>
      <c r="PZ308" s="3"/>
      <c r="QA308" s="3"/>
      <c r="QB308" s="3"/>
      <c r="QC308" s="3"/>
      <c r="QD308" s="3"/>
      <c r="QE308" s="3"/>
      <c r="QF308" s="3"/>
      <c r="QG308" s="3"/>
      <c r="QH308" s="3"/>
      <c r="QI308" s="3"/>
      <c r="QJ308" s="3"/>
      <c r="QK308" s="3"/>
      <c r="QL308" s="3"/>
      <c r="QM308" s="3"/>
      <c r="QN308" s="3"/>
      <c r="QO308" s="3"/>
      <c r="QP308" s="3"/>
      <c r="QQ308" s="3"/>
      <c r="QR308" s="3"/>
      <c r="QS308" s="3"/>
      <c r="QT308" s="3"/>
      <c r="QU308" s="3"/>
      <c r="QV308" s="3"/>
      <c r="QW308" s="3"/>
      <c r="QX308" s="3"/>
      <c r="QY308" s="3"/>
      <c r="QZ308" s="3"/>
      <c r="RA308" s="3"/>
      <c r="RB308" s="3"/>
      <c r="RC308" s="3"/>
      <c r="RD308" s="3"/>
      <c r="RE308" s="3"/>
      <c r="RF308" s="3"/>
      <c r="RG308" s="3"/>
      <c r="RH308" s="3"/>
      <c r="RI308" s="3"/>
      <c r="RJ308" s="3"/>
      <c r="RK308" s="3"/>
      <c r="RL308" s="3"/>
      <c r="RM308" s="3"/>
      <c r="RN308" s="3"/>
      <c r="RO308" s="3"/>
      <c r="RP308" s="3"/>
      <c r="RQ308" s="3"/>
      <c r="RR308" s="3"/>
      <c r="RS308" s="3"/>
      <c r="RT308" s="3"/>
      <c r="RU308" s="3"/>
      <c r="RV308" s="3"/>
      <c r="RW308" s="3"/>
      <c r="RX308" s="3"/>
      <c r="RY308" s="3"/>
      <c r="RZ308" s="3"/>
      <c r="SA308" s="3"/>
      <c r="SB308" s="3"/>
      <c r="SC308" s="3"/>
      <c r="SD308" s="3"/>
      <c r="SE308" s="3"/>
      <c r="SF308" s="3"/>
      <c r="SG308" s="3"/>
      <c r="SH308" s="3"/>
      <c r="SI308" s="3"/>
      <c r="SJ308" s="3"/>
      <c r="SK308" s="3"/>
      <c r="SL308" s="3"/>
      <c r="SM308" s="3"/>
      <c r="SN308" s="3"/>
      <c r="SO308" s="3"/>
      <c r="SP308" s="3"/>
      <c r="SQ308" s="3"/>
      <c r="SR308" s="3"/>
      <c r="SS308" s="3"/>
      <c r="ST308" s="3"/>
      <c r="SU308" s="3"/>
      <c r="SV308" s="3"/>
      <c r="SW308" s="3"/>
      <c r="SX308" s="3"/>
      <c r="SY308" s="3"/>
      <c r="SZ308" s="3"/>
      <c r="TA308" s="3"/>
      <c r="TB308" s="3"/>
      <c r="TC308" s="3"/>
      <c r="TD308" s="3"/>
      <c r="TE308" s="3"/>
      <c r="TF308" s="3"/>
      <c r="TG308" s="3"/>
      <c r="TH308" s="3"/>
      <c r="TI308" s="3"/>
      <c r="TJ308" s="3"/>
      <c r="TK308" s="3"/>
      <c r="TL308" s="3"/>
      <c r="TM308" s="3"/>
      <c r="TN308" s="3"/>
      <c r="TO308" s="3"/>
      <c r="TP308" s="3"/>
      <c r="TQ308" s="3"/>
      <c r="TR308" s="3"/>
      <c r="TS308" s="3"/>
      <c r="TT308" s="3"/>
      <c r="TU308" s="3"/>
      <c r="TV308" s="3"/>
      <c r="TW308" s="3"/>
      <c r="TX308" s="3"/>
      <c r="TY308" s="3"/>
      <c r="TZ308" s="3"/>
      <c r="UA308" s="3"/>
      <c r="UB308" s="3"/>
      <c r="UC308" s="3"/>
      <c r="UD308" s="3"/>
      <c r="UE308" s="3"/>
      <c r="UF308" s="3"/>
      <c r="UG308" s="3"/>
      <c r="UH308" s="3"/>
      <c r="UI308" s="3"/>
      <c r="UJ308" s="3"/>
      <c r="UK308" s="3"/>
      <c r="UL308" s="3"/>
      <c r="UM308" s="3"/>
      <c r="UN308" s="3"/>
      <c r="UO308" s="3"/>
      <c r="UP308" s="3"/>
      <c r="UQ308" s="3"/>
      <c r="UR308" s="3"/>
      <c r="US308" s="3"/>
      <c r="UT308" s="3"/>
      <c r="UU308" s="3"/>
      <c r="UV308" s="3"/>
      <c r="UW308" s="3"/>
      <c r="UX308" s="3"/>
      <c r="UY308" s="3"/>
      <c r="UZ308" s="3"/>
      <c r="VA308" s="3"/>
      <c r="VB308" s="3"/>
      <c r="VC308" s="3"/>
      <c r="VD308" s="3"/>
      <c r="VE308" s="3"/>
      <c r="VF308" s="3"/>
      <c r="VG308" s="3"/>
      <c r="VH308" s="3"/>
      <c r="VI308" s="3"/>
      <c r="VJ308" s="3"/>
      <c r="VK308" s="3"/>
      <c r="VL308" s="3"/>
      <c r="VM308" s="3"/>
      <c r="VN308" s="3"/>
      <c r="VO308" s="3"/>
      <c r="VP308" s="3"/>
      <c r="VQ308" s="3"/>
      <c r="VR308" s="3"/>
      <c r="VS308" s="3"/>
      <c r="VT308" s="3"/>
      <c r="VU308" s="3"/>
      <c r="VV308" s="3"/>
      <c r="VW308" s="3"/>
      <c r="VX308" s="3"/>
      <c r="VY308" s="3"/>
      <c r="VZ308" s="3"/>
      <c r="WA308" s="3"/>
      <c r="WB308" s="3"/>
      <c r="WC308" s="3"/>
      <c r="WD308" s="3"/>
      <c r="WE308" s="3"/>
      <c r="WF308" s="3"/>
      <c r="WG308" s="3"/>
      <c r="WH308" s="3"/>
      <c r="WI308" s="3"/>
      <c r="WJ308" s="3"/>
      <c r="WK308" s="3"/>
      <c r="WL308" s="3"/>
      <c r="WM308" s="3"/>
      <c r="WN308" s="3"/>
      <c r="WO308" s="3"/>
      <c r="WP308" s="3"/>
      <c r="WQ308" s="3"/>
      <c r="WR308" s="3"/>
      <c r="WS308" s="3"/>
      <c r="WT308" s="3"/>
      <c r="WU308" s="3"/>
      <c r="WV308" s="3"/>
      <c r="WW308" s="3"/>
      <c r="WX308" s="3"/>
      <c r="WY308" s="3"/>
      <c r="WZ308" s="3"/>
      <c r="XA308" s="3"/>
      <c r="XB308" s="3"/>
      <c r="XC308" s="3"/>
      <c r="XD308" s="3"/>
      <c r="XE308" s="3"/>
      <c r="XF308" s="3"/>
      <c r="XG308" s="3"/>
      <c r="XH308" s="3"/>
      <c r="XI308" s="3"/>
      <c r="XJ308" s="3"/>
      <c r="XK308" s="3"/>
      <c r="XL308" s="3"/>
      <c r="XM308" s="3"/>
      <c r="XN308" s="3"/>
      <c r="XO308" s="3"/>
      <c r="XP308" s="3"/>
      <c r="XQ308" s="3"/>
      <c r="XR308" s="3"/>
      <c r="XS308" s="3"/>
      <c r="XT308" s="3"/>
      <c r="XU308" s="3"/>
      <c r="XV308" s="3"/>
      <c r="XW308" s="3"/>
      <c r="XX308" s="3"/>
      <c r="XY308" s="3"/>
      <c r="XZ308" s="3"/>
      <c r="YA308" s="3"/>
      <c r="YB308" s="3"/>
      <c r="YC308" s="3"/>
      <c r="YD308" s="3"/>
      <c r="YE308" s="3"/>
      <c r="YF308" s="3"/>
      <c r="YG308" s="3"/>
      <c r="YH308" s="3"/>
      <c r="YI308" s="3"/>
      <c r="YJ308" s="3"/>
      <c r="YK308" s="3"/>
      <c r="YL308" s="3"/>
      <c r="YM308" s="3"/>
      <c r="YN308" s="3"/>
      <c r="YO308" s="3"/>
      <c r="YP308" s="3"/>
      <c r="YQ308" s="3"/>
      <c r="YR308" s="3"/>
      <c r="YS308" s="3"/>
      <c r="YT308" s="3"/>
      <c r="YU308" s="3"/>
      <c r="YV308" s="3"/>
      <c r="YW308" s="3"/>
      <c r="YX308" s="3"/>
      <c r="YY308" s="3"/>
      <c r="YZ308" s="3"/>
      <c r="ZA308" s="3"/>
      <c r="ZB308" s="3"/>
      <c r="ZC308" s="3"/>
      <c r="ZD308" s="3"/>
      <c r="ZE308" s="3"/>
      <c r="ZF308" s="3"/>
      <c r="ZG308" s="3"/>
      <c r="ZH308" s="3"/>
      <c r="ZI308" s="3"/>
      <c r="ZJ308" s="3"/>
      <c r="ZK308" s="3"/>
      <c r="ZL308" s="3"/>
      <c r="ZM308" s="3"/>
      <c r="ZN308" s="3"/>
      <c r="ZO308" s="3"/>
      <c r="ZP308" s="3"/>
      <c r="ZQ308" s="3"/>
      <c r="ZR308" s="3"/>
      <c r="ZS308" s="3"/>
      <c r="ZT308" s="3"/>
      <c r="ZU308" s="3"/>
      <c r="ZV308" s="3"/>
      <c r="ZW308" s="3"/>
      <c r="ZX308" s="3"/>
      <c r="ZY308" s="3"/>
      <c r="ZZ308" s="3"/>
      <c r="AAA308" s="3"/>
      <c r="AAB308" s="3"/>
      <c r="AAC308" s="3"/>
      <c r="AAD308" s="3"/>
      <c r="AAE308" s="3"/>
      <c r="AAF308" s="3"/>
      <c r="AAG308" s="3"/>
      <c r="AAH308" s="3"/>
      <c r="AAI308" s="3"/>
      <c r="AAJ308" s="3"/>
      <c r="AAK308" s="3"/>
      <c r="AAL308" s="3"/>
      <c r="AAM308" s="3"/>
      <c r="AAN308" s="3"/>
      <c r="AAO308" s="3"/>
      <c r="AAP308" s="3"/>
      <c r="AAQ308" s="3"/>
      <c r="AAR308" s="3"/>
      <c r="AAS308" s="3"/>
      <c r="AAT308" s="3"/>
      <c r="AAU308" s="3"/>
      <c r="AAV308" s="3"/>
      <c r="AAW308" s="3"/>
      <c r="AAX308" s="3"/>
      <c r="AAY308" s="3"/>
      <c r="AAZ308" s="3"/>
      <c r="ABA308" s="3"/>
      <c r="ABB308" s="3"/>
      <c r="ABC308" s="3"/>
      <c r="ABD308" s="3"/>
      <c r="ABE308" s="3"/>
      <c r="ABF308" s="3"/>
      <c r="ABG308" s="3"/>
      <c r="ABH308" s="3"/>
      <c r="ABI308" s="3"/>
      <c r="ABJ308" s="3"/>
      <c r="ABK308" s="3"/>
      <c r="ABL308" s="3"/>
      <c r="ABM308" s="3"/>
      <c r="ABN308" s="3"/>
      <c r="ABO308" s="3"/>
      <c r="ABP308" s="3"/>
      <c r="ABQ308" s="3"/>
      <c r="ABR308" s="3"/>
      <c r="ABS308" s="3"/>
      <c r="ABT308" s="3"/>
      <c r="ABU308" s="3"/>
      <c r="ABV308" s="3"/>
      <c r="ABW308" s="3"/>
      <c r="ABX308" s="3"/>
      <c r="ABY308" s="3"/>
      <c r="ABZ308" s="3"/>
      <c r="ACA308" s="3"/>
      <c r="ACB308" s="3"/>
      <c r="ACC308" s="3"/>
      <c r="ACD308" s="3"/>
      <c r="ACE308" s="3"/>
      <c r="ACF308" s="3"/>
      <c r="ACG308" s="3"/>
      <c r="ACH308" s="3"/>
      <c r="ACI308" s="3"/>
      <c r="ACJ308" s="3"/>
      <c r="ACK308" s="3"/>
      <c r="ACL308" s="3"/>
      <c r="ACM308" s="3"/>
      <c r="ACN308" s="3"/>
      <c r="ACO308" s="3"/>
      <c r="ACP308" s="3"/>
      <c r="ACQ308" s="3"/>
      <c r="ACR308" s="3"/>
      <c r="ACS308" s="3"/>
      <c r="ACT308" s="3"/>
      <c r="ACU308" s="3"/>
      <c r="ACV308" s="3"/>
      <c r="ACW308" s="3"/>
      <c r="ACX308" s="3"/>
      <c r="ACY308" s="3"/>
      <c r="ACZ308" s="3"/>
      <c r="ADA308" s="3"/>
      <c r="ADB308" s="3"/>
      <c r="ADC308" s="3"/>
      <c r="ADD308" s="3"/>
      <c r="ADE308" s="3"/>
      <c r="ADF308" s="3"/>
      <c r="ADG308" s="3"/>
      <c r="ADH308" s="3"/>
      <c r="ADI308" s="3"/>
      <c r="ADJ308" s="3"/>
      <c r="ADK308" s="3"/>
      <c r="ADL308" s="3"/>
      <c r="ADM308" s="3"/>
      <c r="ADN308" s="3"/>
      <c r="ADO308" s="3"/>
      <c r="ADP308" s="3"/>
      <c r="ADQ308" s="3"/>
      <c r="ADR308" s="3"/>
      <c r="ADS308" s="3"/>
      <c r="ADT308" s="3"/>
      <c r="ADU308" s="3"/>
      <c r="ADV308" s="3"/>
      <c r="ADW308" s="3"/>
      <c r="ADX308" s="3"/>
      <c r="ADY308" s="3"/>
      <c r="ADZ308" s="3"/>
      <c r="AEA308" s="3"/>
      <c r="AEB308" s="3"/>
      <c r="AEC308" s="3"/>
      <c r="AED308" s="3"/>
      <c r="AEE308" s="3"/>
      <c r="AEF308" s="3"/>
      <c r="AEG308" s="3"/>
      <c r="AEH308" s="3"/>
      <c r="AEI308" s="3"/>
      <c r="AEJ308" s="3"/>
      <c r="AEK308" s="3"/>
      <c r="AEL308" s="3"/>
      <c r="AEM308" s="3"/>
      <c r="AEN308" s="3"/>
      <c r="AEO308" s="3"/>
      <c r="AEP308" s="3"/>
      <c r="AEQ308" s="3"/>
      <c r="AER308" s="3"/>
      <c r="AES308" s="3"/>
      <c r="AET308" s="3"/>
      <c r="AEU308" s="3"/>
      <c r="AEV308" s="3"/>
      <c r="AEW308" s="3"/>
      <c r="AEX308" s="3"/>
      <c r="AEY308" s="3"/>
      <c r="AEZ308" s="3"/>
      <c r="AFA308" s="3"/>
      <c r="AFB308" s="3"/>
      <c r="AFC308" s="3"/>
      <c r="AFD308" s="3"/>
      <c r="AFE308" s="3"/>
      <c r="AFF308" s="3"/>
      <c r="AFG308" s="3"/>
      <c r="AFH308" s="3"/>
      <c r="AFI308" s="3"/>
      <c r="AFJ308" s="3"/>
      <c r="AFK308" s="3"/>
      <c r="AFL308" s="3"/>
      <c r="AFM308" s="3"/>
      <c r="AFN308" s="3"/>
      <c r="AFO308" s="3"/>
      <c r="AFP308" s="3"/>
      <c r="AFQ308" s="3"/>
      <c r="AFR308" s="3"/>
      <c r="AFS308" s="3"/>
      <c r="AFT308" s="3"/>
      <c r="AFU308" s="3"/>
      <c r="AFV308" s="3"/>
      <c r="AFW308" s="3"/>
      <c r="AFX308" s="3"/>
      <c r="AFY308" s="3"/>
      <c r="AFZ308" s="3"/>
      <c r="AGA308" s="3"/>
      <c r="AGB308" s="3"/>
      <c r="AGC308" s="3"/>
      <c r="AGD308" s="3"/>
      <c r="AGE308" s="3"/>
      <c r="AGF308" s="3"/>
      <c r="AGG308" s="3"/>
      <c r="AGH308" s="3"/>
      <c r="AGI308" s="3"/>
      <c r="AGJ308" s="3"/>
      <c r="AGK308" s="3"/>
      <c r="AGL308" s="3"/>
      <c r="AGM308" s="3"/>
      <c r="AGN308" s="3"/>
      <c r="AGO308" s="3"/>
      <c r="AGP308" s="3"/>
      <c r="AGQ308" s="3"/>
      <c r="AGR308" s="3"/>
      <c r="AGS308" s="3"/>
      <c r="AGT308" s="3"/>
      <c r="AGU308" s="3"/>
      <c r="AGV308" s="3"/>
      <c r="AGW308" s="3"/>
      <c r="AGX308" s="3"/>
      <c r="AGY308" s="3"/>
      <c r="AGZ308" s="3"/>
      <c r="AHA308" s="3"/>
      <c r="AHB308" s="3"/>
      <c r="AHC308" s="3"/>
      <c r="AHD308" s="3"/>
      <c r="AHE308" s="3"/>
      <c r="AHF308" s="3"/>
      <c r="AHG308" s="3"/>
      <c r="AHH308" s="3"/>
      <c r="AHI308" s="3"/>
      <c r="AHJ308" s="3"/>
      <c r="AHK308" s="3"/>
      <c r="AHL308" s="3"/>
      <c r="AHM308" s="3"/>
      <c r="AHN308" s="3"/>
      <c r="AHO308" s="3"/>
      <c r="AHP308" s="3"/>
      <c r="AHQ308" s="3"/>
      <c r="AHR308" s="3"/>
      <c r="AHS308" s="3"/>
      <c r="AHT308" s="3"/>
      <c r="AHU308" s="3"/>
      <c r="AHV308" s="3"/>
      <c r="AHW308" s="3"/>
      <c r="AHX308" s="3"/>
      <c r="AHY308" s="3"/>
      <c r="AHZ308" s="3"/>
      <c r="AIA308" s="3"/>
      <c r="AIB308" s="3"/>
      <c r="AIC308" s="3"/>
      <c r="AID308" s="3"/>
      <c r="AIE308" s="3"/>
      <c r="AIF308" s="3"/>
      <c r="AIG308" s="3"/>
      <c r="AIH308" s="3"/>
      <c r="AII308" s="3"/>
      <c r="AIJ308" s="3"/>
      <c r="AIK308" s="3"/>
      <c r="AIL308" s="3"/>
      <c r="AIM308" s="3"/>
      <c r="AIN308" s="3"/>
      <c r="AIO308" s="3"/>
      <c r="AIP308" s="3"/>
      <c r="AIQ308" s="3"/>
      <c r="AIR308" s="3"/>
      <c r="AIS308" s="3"/>
      <c r="AIT308" s="3"/>
      <c r="AIU308" s="3"/>
      <c r="AIV308" s="3"/>
      <c r="AIW308" s="3"/>
      <c r="AIX308" s="3"/>
      <c r="AIY308" s="3"/>
      <c r="AIZ308" s="3"/>
      <c r="AJA308" s="3"/>
      <c r="AJB308" s="3"/>
      <c r="AJC308" s="3"/>
      <c r="AJD308" s="3"/>
      <c r="AJE308" s="3"/>
      <c r="AJF308" s="3"/>
      <c r="AJG308" s="3"/>
      <c r="AJH308" s="3"/>
      <c r="AJI308" s="3"/>
      <c r="AJJ308" s="3"/>
      <c r="AJK308" s="3"/>
      <c r="AJL308" s="3"/>
      <c r="AJM308" s="3"/>
      <c r="AJN308" s="3"/>
      <c r="AJO308" s="3"/>
      <c r="AJP308" s="3"/>
      <c r="AJQ308" s="3"/>
      <c r="AJR308" s="3"/>
      <c r="AJS308" s="3"/>
      <c r="AJT308" s="3"/>
      <c r="AJU308" s="3"/>
      <c r="AJV308" s="3"/>
      <c r="AJW308" s="3"/>
      <c r="AJX308" s="3"/>
      <c r="AJY308" s="3"/>
      <c r="AJZ308" s="3"/>
      <c r="AKA308" s="3"/>
      <c r="AKB308" s="3"/>
      <c r="AKC308" s="3"/>
      <c r="AKD308" s="3"/>
      <c r="AKE308" s="3"/>
      <c r="AKF308" s="3"/>
      <c r="AKG308" s="3"/>
      <c r="AKH308" s="3"/>
      <c r="AKI308" s="3"/>
      <c r="AKJ308" s="3"/>
      <c r="AKK308" s="3"/>
      <c r="AKL308" s="3"/>
      <c r="AKM308" s="3"/>
      <c r="AKN308" s="3"/>
      <c r="AKO308" s="3"/>
      <c r="AKP308" s="3"/>
      <c r="AKQ308" s="3"/>
      <c r="AKR308" s="3"/>
      <c r="AKS308" s="3"/>
      <c r="AKT308" s="3"/>
      <c r="AKU308" s="3"/>
      <c r="AKV308" s="3"/>
      <c r="AKW308" s="3"/>
      <c r="AKX308" s="3"/>
      <c r="AKY308" s="3"/>
      <c r="AKZ308" s="3"/>
      <c r="ALA308" s="3"/>
      <c r="ALB308" s="3"/>
      <c r="ALC308" s="3"/>
      <c r="ALD308" s="3"/>
      <c r="ALE308" s="3"/>
      <c r="ALF308" s="3"/>
      <c r="ALG308" s="3"/>
      <c r="ALH308" s="3"/>
      <c r="ALI308" s="3"/>
      <c r="ALJ308" s="3"/>
      <c r="ALK308" s="3"/>
      <c r="ALL308" s="3"/>
      <c r="ALM308" s="3"/>
      <c r="ALN308" s="3"/>
      <c r="ALO308" s="3"/>
      <c r="ALP308" s="3"/>
      <c r="ALQ308" s="3"/>
      <c r="ALR308" s="3"/>
      <c r="ALS308" s="3"/>
      <c r="ALT308" s="3"/>
      <c r="ALU308" s="3"/>
      <c r="ALV308" s="3"/>
      <c r="ALW308" s="3"/>
      <c r="ALX308" s="3"/>
      <c r="ALY308" s="3"/>
      <c r="ALZ308" s="3"/>
      <c r="AMA308" s="3"/>
      <c r="AMB308" s="3"/>
      <c r="AMC308" s="3"/>
      <c r="AMD308" s="3"/>
      <c r="AME308" s="3"/>
      <c r="AMF308" s="3"/>
      <c r="AMG308" s="3"/>
      <c r="AMH308" s="3"/>
      <c r="AMI308" s="3"/>
      <c r="AMJ308" s="3"/>
      <c r="AMK308" s="3"/>
      <c r="AML308" s="3"/>
      <c r="AMM308" s="3"/>
      <c r="AMN308" s="3"/>
      <c r="AMO308" s="3"/>
      <c r="AMP308" s="3"/>
      <c r="AMQ308" s="3"/>
      <c r="AMR308" s="3"/>
      <c r="AMS308" s="3"/>
      <c r="AMT308" s="3"/>
      <c r="AMU308" s="3"/>
      <c r="AMV308" s="3"/>
      <c r="AMW308" s="3"/>
      <c r="AMX308" s="3"/>
      <c r="AMY308" s="3"/>
      <c r="AMZ308" s="3"/>
      <c r="ANA308" s="3"/>
      <c r="ANB308" s="3"/>
      <c r="ANC308" s="3"/>
      <c r="AND308" s="3"/>
      <c r="ANE308" s="3"/>
    </row>
    <row r="309" spans="1:1045" x14ac:dyDescent="0.35">
      <c r="A309" s="11" t="s">
        <v>132</v>
      </c>
      <c r="B309" s="5">
        <v>0</v>
      </c>
      <c r="C309" s="5">
        <v>0</v>
      </c>
      <c r="D309" s="5">
        <v>0</v>
      </c>
      <c r="E309" s="5">
        <v>0</v>
      </c>
      <c r="F309" s="5">
        <v>0</v>
      </c>
      <c r="G309" s="5">
        <v>0</v>
      </c>
      <c r="H309" s="5">
        <v>0</v>
      </c>
      <c r="I309" s="5">
        <v>0.10796366829318184</v>
      </c>
      <c r="J309" s="5">
        <v>1.0116093084066953</v>
      </c>
      <c r="K309" s="5">
        <v>2.4943577884355501</v>
      </c>
      <c r="L309" s="5">
        <v>2.9114598171489865</v>
      </c>
      <c r="M309" s="5">
        <v>3.1077170200411399</v>
      </c>
      <c r="N309" s="5">
        <v>0</v>
      </c>
      <c r="O309" s="5">
        <v>0</v>
      </c>
      <c r="P309" s="5">
        <v>0</v>
      </c>
      <c r="Q309" s="5">
        <v>0</v>
      </c>
      <c r="R309" s="5">
        <v>0</v>
      </c>
      <c r="S309" s="5">
        <v>0</v>
      </c>
      <c r="T309" s="5">
        <v>0</v>
      </c>
      <c r="U309" s="5">
        <v>0.12687902661720038</v>
      </c>
      <c r="V309" s="5">
        <v>1.0980573928682422</v>
      </c>
      <c r="W309" s="5">
        <v>2.6777345075516723</v>
      </c>
      <c r="X309" s="5">
        <v>3.0400403047500975</v>
      </c>
      <c r="Y309" s="5">
        <v>3.3240362923801561</v>
      </c>
      <c r="Z309" s="58">
        <v>0</v>
      </c>
      <c r="AA309" s="58">
        <v>0</v>
      </c>
      <c r="AB309" s="58">
        <v>0</v>
      </c>
      <c r="AC309" s="58">
        <v>0</v>
      </c>
      <c r="AD309" s="58">
        <v>0</v>
      </c>
      <c r="AE309" s="58">
        <v>0</v>
      </c>
      <c r="AF309" s="58">
        <v>0</v>
      </c>
      <c r="AG309" s="58">
        <v>0.14649026762981346</v>
      </c>
      <c r="AH309" s="58">
        <v>1.1841342922901972</v>
      </c>
      <c r="AI309" s="58">
        <v>2.8563631943125944</v>
      </c>
      <c r="AJ309" s="58">
        <v>3.2291314615912317</v>
      </c>
      <c r="AK309" s="58">
        <v>3.5331865896989441</v>
      </c>
      <c r="AL309" s="58">
        <v>0</v>
      </c>
      <c r="AM309" s="58">
        <v>0</v>
      </c>
      <c r="AN309" s="58">
        <v>0</v>
      </c>
      <c r="AO309" s="58">
        <v>0</v>
      </c>
      <c r="AP309" s="58">
        <v>0</v>
      </c>
      <c r="AQ309" s="58">
        <v>0</v>
      </c>
      <c r="AR309" s="58">
        <v>0</v>
      </c>
      <c r="AS309" s="58">
        <v>0.1667110633534051</v>
      </c>
      <c r="AT309" s="58">
        <v>1.2699232841257093</v>
      </c>
      <c r="AU309" s="58">
        <v>3.0308563067330998</v>
      </c>
      <c r="AV309" s="58">
        <v>3.4125834056769238</v>
      </c>
      <c r="AW309" s="58">
        <v>3.7360961154524976</v>
      </c>
      <c r="AX309" s="58">
        <v>0</v>
      </c>
      <c r="AY309" s="58">
        <v>0</v>
      </c>
      <c r="AZ309" s="58">
        <v>0</v>
      </c>
      <c r="BA309" s="58">
        <v>0</v>
      </c>
      <c r="BB309" s="58">
        <v>0</v>
      </c>
      <c r="BC309" s="58">
        <v>0</v>
      </c>
      <c r="BD309" s="58">
        <v>0</v>
      </c>
      <c r="BE309" s="58">
        <v>0.1874710828161453</v>
      </c>
      <c r="BF309" s="58">
        <v>1.3554850937021949</v>
      </c>
      <c r="BG309" s="58">
        <v>3.2017020516640091</v>
      </c>
      <c r="BH309" s="58">
        <v>3.5910682622074894</v>
      </c>
      <c r="BI309" s="58">
        <v>3.9335063876612923</v>
      </c>
      <c r="BJ309" s="5">
        <v>1.2084597421874592</v>
      </c>
      <c r="BK309" s="5">
        <v>2.4607103616751282</v>
      </c>
      <c r="BL309" s="5">
        <v>3.3892023290894615</v>
      </c>
      <c r="BM309" s="5">
        <v>0</v>
      </c>
      <c r="BN309" s="5">
        <v>0</v>
      </c>
      <c r="BO309" s="5">
        <v>0</v>
      </c>
      <c r="BP309" s="5">
        <v>0</v>
      </c>
      <c r="BQ309" s="5">
        <v>0</v>
      </c>
      <c r="BR309" s="5">
        <v>0</v>
      </c>
      <c r="BS309" s="5">
        <v>0</v>
      </c>
      <c r="BT309" s="5">
        <v>0</v>
      </c>
      <c r="BU309" s="5">
        <v>0.16239476838365074</v>
      </c>
      <c r="BV309" s="58">
        <v>1.2838000793540871</v>
      </c>
      <c r="BW309" s="58">
        <v>2.6304219933199233</v>
      </c>
      <c r="BX309" s="58">
        <v>3.6294199399634279</v>
      </c>
      <c r="BY309" s="58">
        <v>0</v>
      </c>
      <c r="BZ309" s="58">
        <v>0</v>
      </c>
      <c r="CA309" s="58">
        <v>0</v>
      </c>
      <c r="CB309" s="58">
        <v>0</v>
      </c>
      <c r="CC309" s="58">
        <v>0</v>
      </c>
      <c r="CD309" s="58">
        <v>0</v>
      </c>
      <c r="CE309" s="58">
        <v>0</v>
      </c>
      <c r="CF309" s="58">
        <v>0</v>
      </c>
      <c r="CG309" s="58">
        <v>0.17015018980475125</v>
      </c>
      <c r="CH309" s="58">
        <v>1.3567091367065562</v>
      </c>
      <c r="CI309" s="58">
        <v>2.7948376412688094</v>
      </c>
      <c r="CJ309" s="58">
        <v>3.862077837527226</v>
      </c>
      <c r="CK309" s="58">
        <v>0</v>
      </c>
      <c r="CL309" s="58">
        <v>0</v>
      </c>
      <c r="CM309" s="58">
        <v>0</v>
      </c>
      <c r="CN309" s="58">
        <v>0</v>
      </c>
      <c r="CO309" s="58">
        <v>0</v>
      </c>
      <c r="CP309" s="58">
        <v>0</v>
      </c>
      <c r="CQ309" s="58">
        <v>0</v>
      </c>
      <c r="CR309" s="58">
        <v>0</v>
      </c>
      <c r="CS309" s="58">
        <v>0.17797407600309087</v>
      </c>
      <c r="CT309" s="58">
        <v>1.4275499132153233</v>
      </c>
      <c r="CU309" s="58">
        <v>2.9546620808128856</v>
      </c>
      <c r="CV309" s="58">
        <v>4.088147048317877</v>
      </c>
      <c r="CW309" s="58">
        <v>0</v>
      </c>
      <c r="CX309" s="58">
        <v>0</v>
      </c>
      <c r="CY309" s="58">
        <v>0</v>
      </c>
      <c r="CZ309" s="58">
        <v>0</v>
      </c>
      <c r="DA309" s="58">
        <v>0</v>
      </c>
      <c r="DB309" s="58">
        <v>0</v>
      </c>
      <c r="DC309" s="58">
        <v>0</v>
      </c>
      <c r="DD309" s="58">
        <v>0</v>
      </c>
      <c r="DE309" s="58">
        <v>0.18589273294217373</v>
      </c>
      <c r="DF309" s="58">
        <v>1.4966076393105265</v>
      </c>
      <c r="DG309" s="58">
        <v>3.1104558864134129</v>
      </c>
      <c r="DH309" s="58">
        <v>4.3084033351629767</v>
      </c>
      <c r="DI309" s="58">
        <v>0</v>
      </c>
      <c r="DJ309" s="58">
        <v>0</v>
      </c>
      <c r="DK309" s="58">
        <v>0</v>
      </c>
      <c r="DL309" s="58">
        <v>0</v>
      </c>
      <c r="DM309" s="58">
        <v>0</v>
      </c>
      <c r="DN309" s="58">
        <v>0</v>
      </c>
      <c r="DO309" s="58">
        <v>0</v>
      </c>
      <c r="DP309" s="58">
        <v>0</v>
      </c>
      <c r="DQ309" s="58">
        <v>0.193923354713711</v>
      </c>
      <c r="DR309" s="58">
        <v>7.4109516615195131E-2</v>
      </c>
      <c r="DS309" s="58">
        <v>0.38045343852455593</v>
      </c>
      <c r="DT309" s="58">
        <v>1.4516421730858207</v>
      </c>
      <c r="DU309" s="58">
        <v>2.6591136187409492</v>
      </c>
      <c r="DV309" s="58">
        <v>3.7634179524816362</v>
      </c>
      <c r="DW309" s="58">
        <v>0</v>
      </c>
      <c r="DX309" s="58">
        <v>0</v>
      </c>
      <c r="DY309" s="58">
        <v>0</v>
      </c>
      <c r="DZ309" s="58">
        <v>0</v>
      </c>
      <c r="EA309" s="58">
        <v>0</v>
      </c>
      <c r="EB309" s="58">
        <v>0</v>
      </c>
      <c r="EC309" s="58">
        <v>0</v>
      </c>
      <c r="ED309" s="58">
        <v>8.4144368442930897E-2</v>
      </c>
      <c r="EE309" s="58">
        <v>0.41211585925432825</v>
      </c>
      <c r="EF309" s="58">
        <v>1.5546997044669806</v>
      </c>
      <c r="EG309" s="58">
        <v>2.848812666911448</v>
      </c>
      <c r="EH309" s="58">
        <v>4.0330349529276681</v>
      </c>
      <c r="EI309" s="58">
        <v>0</v>
      </c>
      <c r="EJ309" s="58">
        <v>0</v>
      </c>
      <c r="EK309" s="58">
        <v>0</v>
      </c>
      <c r="EL309" s="58">
        <v>0</v>
      </c>
      <c r="EM309" s="58">
        <v>0</v>
      </c>
      <c r="EN309" s="58">
        <v>0</v>
      </c>
      <c r="EO309" s="58">
        <v>0</v>
      </c>
      <c r="EP309" s="58">
        <v>9.4292252542054894E-2</v>
      </c>
      <c r="EQ309" s="58">
        <v>0.44362008573851086</v>
      </c>
      <c r="ER309" s="58">
        <v>1.6551593291603668</v>
      </c>
      <c r="ES309" s="58">
        <v>3.032854728541333</v>
      </c>
      <c r="ET309" s="58">
        <v>4.2941291182396899</v>
      </c>
      <c r="EU309" s="58">
        <v>0</v>
      </c>
      <c r="EV309" s="58">
        <v>0</v>
      </c>
      <c r="EW309" s="58">
        <v>0</v>
      </c>
      <c r="EX309" s="58">
        <v>0</v>
      </c>
      <c r="EY309" s="58">
        <v>0</v>
      </c>
      <c r="EZ309" s="58">
        <v>0</v>
      </c>
      <c r="FA309" s="58">
        <v>0</v>
      </c>
      <c r="FB309" s="58">
        <v>0.10453395906506785</v>
      </c>
      <c r="FC309" s="58">
        <v>0.47500133078432555</v>
      </c>
      <c r="FD309" s="58">
        <v>1.7533799387481259</v>
      </c>
      <c r="FE309" s="58">
        <v>3.2119684653558833</v>
      </c>
      <c r="FF309" s="58">
        <v>4.5477767925595591</v>
      </c>
      <c r="FG309" s="58">
        <v>0</v>
      </c>
      <c r="FH309" s="58">
        <v>0</v>
      </c>
      <c r="FI309" s="58">
        <v>0</v>
      </c>
      <c r="FJ309" s="58">
        <v>0</v>
      </c>
      <c r="FK309" s="58">
        <v>0</v>
      </c>
      <c r="FL309" s="58">
        <v>0</v>
      </c>
      <c r="FM309" s="58">
        <v>0</v>
      </c>
      <c r="FN309" s="58">
        <v>0.11485424203324618</v>
      </c>
      <c r="FO309" s="58">
        <v>0.50776188000313038</v>
      </c>
      <c r="FP309" s="58">
        <v>1.8496453148373826</v>
      </c>
      <c r="FQ309" s="58">
        <v>3.3867356874035592</v>
      </c>
      <c r="FR309" s="58">
        <v>4.7948384328828846</v>
      </c>
      <c r="FS309" s="58">
        <v>0</v>
      </c>
      <c r="FT309" s="58">
        <v>0</v>
      </c>
      <c r="FU309" s="58">
        <v>0</v>
      </c>
      <c r="FV309" s="58">
        <v>0</v>
      </c>
      <c r="FW309" s="58">
        <v>0</v>
      </c>
      <c r="FX309" s="58">
        <v>0</v>
      </c>
      <c r="FY309" s="58">
        <v>0</v>
      </c>
      <c r="FZ309" s="3"/>
      <c r="GA309" s="3"/>
      <c r="GB309" s="3"/>
      <c r="GC309" s="3"/>
      <c r="GD309" s="3"/>
      <c r="GE309" s="3"/>
      <c r="GF309" s="3"/>
      <c r="GG309" s="3"/>
      <c r="GH309" s="3"/>
      <c r="GI309" s="3"/>
      <c r="GJ309" s="3"/>
      <c r="GK309" s="3"/>
      <c r="GL309" s="3"/>
      <c r="GM309" s="3"/>
      <c r="GN309" s="3"/>
      <c r="GO309" s="3"/>
      <c r="GP309" s="3"/>
      <c r="GQ309" s="3"/>
      <c r="GR309" s="3"/>
      <c r="GS309" s="3"/>
      <c r="GT309" s="3"/>
      <c r="GU309" s="3"/>
      <c r="GV309" s="3"/>
      <c r="GW309" s="3"/>
      <c r="GX309" s="3"/>
      <c r="GY309" s="3"/>
      <c r="GZ309" s="3"/>
      <c r="HA309" s="3"/>
      <c r="HB309" s="3"/>
      <c r="HC309" s="3"/>
      <c r="HD309" s="3"/>
      <c r="HE309" s="3"/>
      <c r="HF309" s="3"/>
      <c r="HG309" s="3"/>
      <c r="HH309" s="3"/>
      <c r="HI309" s="3"/>
      <c r="HJ309" s="3"/>
      <c r="HK309" s="3"/>
      <c r="HL309" s="3"/>
      <c r="HM309" s="3"/>
      <c r="HN309" s="3"/>
      <c r="HO309" s="3"/>
      <c r="HP309" s="3"/>
      <c r="HQ309" s="3"/>
      <c r="HR309" s="3"/>
      <c r="HS309" s="3"/>
      <c r="HT309" s="3"/>
      <c r="HU309" s="3"/>
      <c r="HV309" s="3"/>
      <c r="HW309" s="3"/>
      <c r="HX309" s="3"/>
      <c r="HY309" s="3"/>
      <c r="HZ309" s="3"/>
      <c r="IA309" s="3"/>
      <c r="IB309" s="3"/>
      <c r="IC309" s="3"/>
      <c r="ID309" s="3"/>
      <c r="IE309" s="3"/>
      <c r="IF309" s="3"/>
      <c r="IG309" s="3"/>
      <c r="IH309" s="3"/>
      <c r="II309" s="3"/>
      <c r="IJ309" s="3"/>
      <c r="IK309" s="3"/>
      <c r="IL309" s="3"/>
      <c r="IM309" s="3"/>
      <c r="IN309" s="3"/>
      <c r="IO309" s="3"/>
      <c r="IP309" s="3"/>
      <c r="IQ309" s="3"/>
      <c r="IR309" s="3"/>
      <c r="IS309" s="3"/>
      <c r="IT309" s="3"/>
      <c r="IU309" s="3"/>
      <c r="IV309" s="3"/>
      <c r="IW309" s="3"/>
      <c r="IX309" s="3"/>
      <c r="IY309" s="3"/>
      <c r="IZ309" s="3"/>
      <c r="JA309" s="3"/>
      <c r="JB309" s="3"/>
      <c r="JC309" s="3"/>
      <c r="JD309" s="3"/>
      <c r="JE309" s="3"/>
      <c r="JF309" s="3"/>
      <c r="JG309" s="3"/>
      <c r="JH309" s="3"/>
      <c r="JI309" s="3"/>
      <c r="JJ309" s="3"/>
      <c r="JK309" s="3"/>
      <c r="JL309" s="3"/>
      <c r="JM309" s="3"/>
      <c r="JN309" s="3"/>
      <c r="JO309" s="3"/>
      <c r="JP309" s="3"/>
      <c r="JQ309" s="3"/>
      <c r="JR309" s="3"/>
      <c r="JS309" s="3"/>
      <c r="JT309" s="3"/>
      <c r="JU309" s="3"/>
      <c r="JV309" s="3"/>
      <c r="JW309" s="3"/>
      <c r="JX309" s="3"/>
      <c r="JY309" s="3"/>
      <c r="JZ309" s="3"/>
      <c r="KA309" s="3"/>
      <c r="KB309" s="3"/>
      <c r="KC309" s="3"/>
      <c r="KD309" s="3"/>
      <c r="KE309" s="3"/>
      <c r="KF309" s="3"/>
      <c r="KG309" s="3"/>
      <c r="KH309" s="3"/>
      <c r="KI309" s="3"/>
      <c r="KJ309" s="3"/>
      <c r="KK309" s="3"/>
      <c r="KL309" s="3"/>
      <c r="KM309" s="3"/>
      <c r="KN309" s="3"/>
      <c r="KO309" s="3"/>
      <c r="KP309" s="3"/>
      <c r="KQ309" s="3"/>
      <c r="KR309" s="3"/>
      <c r="KS309" s="3"/>
      <c r="KT309" s="3"/>
      <c r="KU309" s="3"/>
      <c r="KV309" s="3"/>
      <c r="KW309" s="3"/>
      <c r="KX309" s="3"/>
      <c r="KY309" s="3"/>
      <c r="KZ309" s="3"/>
      <c r="LA309" s="3"/>
      <c r="LB309" s="3"/>
      <c r="LC309" s="3"/>
      <c r="LD309" s="3"/>
      <c r="LE309" s="3"/>
      <c r="LF309" s="3"/>
      <c r="LG309" s="3"/>
      <c r="LH309" s="3"/>
      <c r="LI309" s="3"/>
      <c r="LJ309" s="3"/>
      <c r="LK309" s="3"/>
      <c r="LL309" s="3"/>
      <c r="LM309" s="3"/>
      <c r="LN309" s="3"/>
      <c r="LO309" s="3"/>
      <c r="LP309" s="3"/>
      <c r="LQ309" s="3"/>
      <c r="LR309" s="3"/>
      <c r="LS309" s="3"/>
      <c r="LT309" s="3"/>
      <c r="LU309" s="3"/>
      <c r="LV309" s="3"/>
      <c r="LW309" s="3"/>
      <c r="LX309" s="3"/>
      <c r="LY309" s="3"/>
      <c r="LZ309" s="3"/>
      <c r="MA309" s="3"/>
      <c r="MB309" s="3"/>
      <c r="MC309" s="3"/>
      <c r="MD309" s="3"/>
      <c r="ME309" s="3"/>
      <c r="MF309" s="3"/>
      <c r="MG309" s="3"/>
      <c r="MH309" s="3"/>
      <c r="MI309" s="3"/>
      <c r="MJ309" s="3"/>
      <c r="MK309" s="3"/>
      <c r="ML309" s="3"/>
      <c r="MM309" s="3"/>
      <c r="MN309" s="3"/>
      <c r="MO309" s="3"/>
      <c r="MP309" s="3"/>
      <c r="MQ309" s="3"/>
      <c r="MR309" s="3"/>
      <c r="MS309" s="3"/>
      <c r="MT309" s="3"/>
      <c r="MU309" s="3"/>
      <c r="MV309" s="3"/>
      <c r="MW309" s="3"/>
      <c r="MX309" s="3"/>
      <c r="MY309" s="3"/>
      <c r="MZ309" s="3"/>
      <c r="NA309" s="3"/>
      <c r="NB309" s="3"/>
      <c r="NC309" s="3"/>
      <c r="ND309" s="3"/>
      <c r="NE309" s="3"/>
      <c r="NF309" s="3"/>
      <c r="NG309" s="3"/>
      <c r="NH309" s="3"/>
      <c r="NI309" s="3"/>
      <c r="NJ309" s="3"/>
      <c r="NK309" s="3"/>
      <c r="NL309" s="3"/>
      <c r="NM309" s="3"/>
      <c r="NN309" s="3"/>
      <c r="NO309" s="3"/>
      <c r="NP309" s="3"/>
      <c r="NQ309" s="3"/>
      <c r="NR309" s="3"/>
      <c r="NS309" s="3"/>
      <c r="NT309" s="3"/>
      <c r="NU309" s="3"/>
      <c r="NV309" s="3"/>
      <c r="NW309" s="3"/>
      <c r="NX309" s="3"/>
      <c r="NY309" s="3"/>
      <c r="NZ309" s="3"/>
      <c r="OA309" s="3"/>
      <c r="OB309" s="3"/>
      <c r="OC309" s="3"/>
      <c r="OD309" s="3"/>
      <c r="OE309" s="3"/>
      <c r="OF309" s="3"/>
      <c r="OG309" s="3"/>
      <c r="OH309" s="3"/>
      <c r="OI309" s="3"/>
      <c r="OJ309" s="3"/>
      <c r="OK309" s="3"/>
      <c r="OL309" s="3"/>
      <c r="OM309" s="3"/>
      <c r="ON309" s="3"/>
      <c r="OO309" s="3"/>
      <c r="OP309" s="3"/>
      <c r="OQ309" s="3"/>
      <c r="OR309" s="3"/>
      <c r="OS309" s="3"/>
      <c r="OT309" s="3"/>
      <c r="OU309" s="3"/>
      <c r="OV309" s="3"/>
      <c r="OW309" s="3"/>
      <c r="OX309" s="3"/>
      <c r="OY309" s="3"/>
      <c r="OZ309" s="3"/>
      <c r="PA309" s="3"/>
      <c r="PB309" s="3"/>
      <c r="PC309" s="3"/>
      <c r="PD309" s="3"/>
      <c r="PE309" s="3"/>
      <c r="PF309" s="3"/>
      <c r="PG309" s="3"/>
      <c r="PH309" s="3"/>
      <c r="PI309" s="3"/>
      <c r="PJ309" s="3"/>
      <c r="PK309" s="3"/>
      <c r="PL309" s="3"/>
      <c r="PM309" s="3"/>
      <c r="PN309" s="3"/>
      <c r="PO309" s="3"/>
      <c r="PP309" s="3"/>
      <c r="PQ309" s="3"/>
      <c r="PR309" s="3"/>
      <c r="PS309" s="3"/>
      <c r="PT309" s="3"/>
      <c r="PU309" s="3"/>
      <c r="PV309" s="3"/>
      <c r="PW309" s="3"/>
      <c r="PX309" s="3"/>
      <c r="PY309" s="3"/>
      <c r="PZ309" s="3"/>
      <c r="QA309" s="3"/>
      <c r="QB309" s="3"/>
      <c r="QC309" s="3"/>
      <c r="QD309" s="3"/>
      <c r="QE309" s="3"/>
      <c r="QF309" s="3"/>
      <c r="QG309" s="3"/>
      <c r="QH309" s="3"/>
      <c r="QI309" s="3"/>
      <c r="QJ309" s="3"/>
      <c r="QK309" s="3"/>
      <c r="QL309" s="3"/>
      <c r="QM309" s="3"/>
      <c r="QN309" s="3"/>
      <c r="QO309" s="3"/>
      <c r="QP309" s="3"/>
      <c r="QQ309" s="3"/>
      <c r="QR309" s="3"/>
      <c r="QS309" s="3"/>
      <c r="QT309" s="3"/>
      <c r="QU309" s="3"/>
      <c r="QV309" s="3"/>
      <c r="QW309" s="3"/>
      <c r="QX309" s="3"/>
      <c r="QY309" s="3"/>
      <c r="QZ309" s="3"/>
      <c r="RA309" s="3"/>
      <c r="RB309" s="3"/>
      <c r="RC309" s="3"/>
      <c r="RD309" s="3"/>
      <c r="RE309" s="3"/>
      <c r="RF309" s="3"/>
      <c r="RG309" s="3"/>
      <c r="RH309" s="3"/>
      <c r="RI309" s="3"/>
      <c r="RJ309" s="3"/>
      <c r="RK309" s="3"/>
      <c r="RL309" s="3"/>
      <c r="RM309" s="3"/>
      <c r="RN309" s="3"/>
      <c r="RO309" s="3"/>
      <c r="RP309" s="3"/>
      <c r="RQ309" s="3"/>
      <c r="RR309" s="3"/>
      <c r="RS309" s="3"/>
      <c r="RT309" s="3"/>
      <c r="RU309" s="3"/>
      <c r="RV309" s="3"/>
      <c r="RW309" s="3"/>
      <c r="RX309" s="3"/>
      <c r="RY309" s="3"/>
      <c r="RZ309" s="3"/>
      <c r="SA309" s="3"/>
      <c r="SB309" s="3"/>
      <c r="SC309" s="3"/>
      <c r="SD309" s="3"/>
      <c r="SE309" s="3"/>
      <c r="SF309" s="3"/>
      <c r="SG309" s="3"/>
      <c r="SH309" s="3"/>
      <c r="SI309" s="3"/>
      <c r="SJ309" s="3"/>
      <c r="SK309" s="3"/>
      <c r="SL309" s="3"/>
      <c r="SM309" s="3"/>
      <c r="SN309" s="3"/>
      <c r="SO309" s="3"/>
      <c r="SP309" s="3"/>
      <c r="SQ309" s="3"/>
      <c r="SR309" s="3"/>
      <c r="SS309" s="3"/>
      <c r="ST309" s="3"/>
      <c r="SU309" s="3"/>
      <c r="SV309" s="3"/>
      <c r="SW309" s="3"/>
      <c r="SX309" s="3"/>
      <c r="SY309" s="3"/>
      <c r="SZ309" s="3"/>
      <c r="TA309" s="3"/>
      <c r="TB309" s="3"/>
      <c r="TC309" s="3"/>
      <c r="TD309" s="3"/>
      <c r="TE309" s="3"/>
      <c r="TF309" s="3"/>
      <c r="TG309" s="3"/>
      <c r="TH309" s="3"/>
      <c r="TI309" s="3"/>
      <c r="TJ309" s="3"/>
      <c r="TK309" s="3"/>
      <c r="TL309" s="3"/>
      <c r="TM309" s="3"/>
      <c r="TN309" s="3"/>
      <c r="TO309" s="3"/>
      <c r="TP309" s="3"/>
      <c r="TQ309" s="3"/>
      <c r="TR309" s="3"/>
      <c r="TS309" s="3"/>
      <c r="TT309" s="3"/>
      <c r="TU309" s="3"/>
      <c r="TV309" s="3"/>
      <c r="TW309" s="3"/>
      <c r="TX309" s="3"/>
      <c r="TY309" s="3"/>
      <c r="TZ309" s="3"/>
      <c r="UA309" s="3"/>
      <c r="UB309" s="3"/>
      <c r="UC309" s="3"/>
      <c r="UD309" s="3"/>
      <c r="UE309" s="3"/>
      <c r="UF309" s="3"/>
      <c r="UG309" s="3"/>
      <c r="UH309" s="3"/>
      <c r="UI309" s="3"/>
      <c r="UJ309" s="3"/>
      <c r="UK309" s="3"/>
      <c r="UL309" s="3"/>
      <c r="UM309" s="3"/>
      <c r="UN309" s="3"/>
      <c r="UO309" s="3"/>
      <c r="UP309" s="3"/>
      <c r="UQ309" s="3"/>
      <c r="UR309" s="3"/>
      <c r="US309" s="3"/>
      <c r="UT309" s="3"/>
      <c r="UU309" s="3"/>
      <c r="UV309" s="3"/>
      <c r="UW309" s="3"/>
      <c r="UX309" s="3"/>
      <c r="UY309" s="3"/>
      <c r="UZ309" s="3"/>
      <c r="VA309" s="3"/>
      <c r="VB309" s="3"/>
      <c r="VC309" s="3"/>
      <c r="VD309" s="3"/>
      <c r="VE309" s="3"/>
      <c r="VF309" s="3"/>
      <c r="VG309" s="3"/>
      <c r="VH309" s="3"/>
      <c r="VI309" s="3"/>
      <c r="VJ309" s="3"/>
      <c r="VK309" s="3"/>
      <c r="VL309" s="3"/>
      <c r="VM309" s="3"/>
      <c r="VN309" s="3"/>
      <c r="VO309" s="3"/>
      <c r="VP309" s="3"/>
      <c r="VQ309" s="3"/>
      <c r="VR309" s="3"/>
      <c r="VS309" s="3"/>
      <c r="VT309" s="3"/>
      <c r="VU309" s="3"/>
      <c r="VV309" s="3"/>
      <c r="VW309" s="3"/>
      <c r="VX309" s="3"/>
      <c r="VY309" s="3"/>
      <c r="VZ309" s="3"/>
      <c r="WA309" s="3"/>
      <c r="WB309" s="3"/>
      <c r="WC309" s="3"/>
      <c r="WD309" s="3"/>
      <c r="WE309" s="3"/>
      <c r="WF309" s="3"/>
      <c r="WG309" s="3"/>
      <c r="WH309" s="3"/>
      <c r="WI309" s="3"/>
      <c r="WJ309" s="3"/>
      <c r="WK309" s="3"/>
      <c r="WL309" s="3"/>
      <c r="WM309" s="3"/>
      <c r="WN309" s="3"/>
      <c r="WO309" s="3"/>
      <c r="WP309" s="3"/>
      <c r="WQ309" s="3"/>
      <c r="WR309" s="3"/>
      <c r="WS309" s="3"/>
      <c r="WT309" s="3"/>
      <c r="WU309" s="3"/>
      <c r="WV309" s="3"/>
      <c r="WW309" s="3"/>
      <c r="WX309" s="3"/>
      <c r="WY309" s="3"/>
      <c r="WZ309" s="3"/>
      <c r="XA309" s="3"/>
      <c r="XB309" s="3"/>
      <c r="XC309" s="3"/>
      <c r="XD309" s="3"/>
      <c r="XE309" s="3"/>
      <c r="XF309" s="3"/>
      <c r="XG309" s="3"/>
      <c r="XH309" s="3"/>
      <c r="XI309" s="3"/>
      <c r="XJ309" s="3"/>
      <c r="XK309" s="3"/>
      <c r="XL309" s="3"/>
      <c r="XM309" s="3"/>
      <c r="XN309" s="3"/>
      <c r="XO309" s="3"/>
      <c r="XP309" s="3"/>
      <c r="XQ309" s="3"/>
      <c r="XR309" s="3"/>
      <c r="XS309" s="3"/>
      <c r="XT309" s="3"/>
      <c r="XU309" s="3"/>
      <c r="XV309" s="3"/>
      <c r="XW309" s="3"/>
      <c r="XX309" s="3"/>
      <c r="XY309" s="3"/>
      <c r="XZ309" s="3"/>
      <c r="YA309" s="3"/>
      <c r="YB309" s="3"/>
      <c r="YC309" s="3"/>
      <c r="YD309" s="3"/>
      <c r="YE309" s="3"/>
      <c r="YF309" s="3"/>
      <c r="YG309" s="3"/>
      <c r="YH309" s="3"/>
      <c r="YI309" s="3"/>
      <c r="YJ309" s="3"/>
      <c r="YK309" s="3"/>
      <c r="YL309" s="3"/>
      <c r="YM309" s="3"/>
      <c r="YN309" s="3"/>
      <c r="YO309" s="3"/>
      <c r="YP309" s="3"/>
      <c r="YQ309" s="3"/>
      <c r="YR309" s="3"/>
      <c r="YS309" s="3"/>
      <c r="YT309" s="3"/>
      <c r="YU309" s="3"/>
      <c r="YV309" s="3"/>
      <c r="YW309" s="3"/>
      <c r="YX309" s="3"/>
      <c r="YY309" s="3"/>
      <c r="YZ309" s="3"/>
      <c r="ZA309" s="3"/>
      <c r="ZB309" s="3"/>
      <c r="ZC309" s="3"/>
      <c r="ZD309" s="3"/>
      <c r="ZE309" s="3"/>
      <c r="ZF309" s="3"/>
      <c r="ZG309" s="3"/>
      <c r="ZH309" s="3"/>
      <c r="ZI309" s="3"/>
      <c r="ZJ309" s="3"/>
      <c r="ZK309" s="3"/>
      <c r="ZL309" s="3"/>
      <c r="ZM309" s="3"/>
      <c r="ZN309" s="3"/>
      <c r="ZO309" s="3"/>
      <c r="ZP309" s="3"/>
      <c r="ZQ309" s="3"/>
      <c r="ZR309" s="3"/>
      <c r="ZS309" s="3"/>
      <c r="ZT309" s="3"/>
      <c r="ZU309" s="3"/>
      <c r="ZV309" s="3"/>
      <c r="ZW309" s="3"/>
      <c r="ZX309" s="3"/>
      <c r="ZY309" s="3"/>
      <c r="ZZ309" s="3"/>
      <c r="AAA309" s="3"/>
      <c r="AAB309" s="3"/>
      <c r="AAC309" s="3"/>
      <c r="AAD309" s="3"/>
      <c r="AAE309" s="3"/>
      <c r="AAF309" s="3"/>
      <c r="AAG309" s="3"/>
      <c r="AAH309" s="3"/>
      <c r="AAI309" s="3"/>
      <c r="AAJ309" s="3"/>
      <c r="AAK309" s="3"/>
      <c r="AAL309" s="3"/>
      <c r="AAM309" s="3"/>
      <c r="AAN309" s="3"/>
      <c r="AAO309" s="3"/>
      <c r="AAP309" s="3"/>
      <c r="AAQ309" s="3"/>
      <c r="AAR309" s="3"/>
      <c r="AAS309" s="3"/>
      <c r="AAT309" s="3"/>
      <c r="AAU309" s="3"/>
      <c r="AAV309" s="3"/>
      <c r="AAW309" s="3"/>
      <c r="AAX309" s="3"/>
      <c r="AAY309" s="3"/>
      <c r="AAZ309" s="3"/>
      <c r="ABA309" s="3"/>
      <c r="ABB309" s="3"/>
      <c r="ABC309" s="3"/>
      <c r="ABD309" s="3"/>
      <c r="ABE309" s="3"/>
      <c r="ABF309" s="3"/>
      <c r="ABG309" s="3"/>
      <c r="ABH309" s="3"/>
      <c r="ABI309" s="3"/>
      <c r="ABJ309" s="3"/>
      <c r="ABK309" s="3"/>
      <c r="ABL309" s="3"/>
      <c r="ABM309" s="3"/>
      <c r="ABN309" s="3"/>
      <c r="ABO309" s="3"/>
      <c r="ABP309" s="3"/>
      <c r="ABQ309" s="3"/>
      <c r="ABR309" s="3"/>
      <c r="ABS309" s="3"/>
      <c r="ABT309" s="3"/>
      <c r="ABU309" s="3"/>
      <c r="ABV309" s="3"/>
      <c r="ABW309" s="3"/>
      <c r="ABX309" s="3"/>
      <c r="ABY309" s="3"/>
      <c r="ABZ309" s="3"/>
      <c r="ACA309" s="3"/>
      <c r="ACB309" s="3"/>
      <c r="ACC309" s="3"/>
      <c r="ACD309" s="3"/>
      <c r="ACE309" s="3"/>
      <c r="ACF309" s="3"/>
      <c r="ACG309" s="3"/>
      <c r="ACH309" s="3"/>
      <c r="ACI309" s="3"/>
      <c r="ACJ309" s="3"/>
      <c r="ACK309" s="3"/>
      <c r="ACL309" s="3"/>
      <c r="ACM309" s="3"/>
      <c r="ACN309" s="3"/>
      <c r="ACO309" s="3"/>
      <c r="ACP309" s="3"/>
      <c r="ACQ309" s="3"/>
      <c r="ACR309" s="3"/>
      <c r="ACS309" s="3"/>
      <c r="ACT309" s="3"/>
      <c r="ACU309" s="3"/>
      <c r="ACV309" s="3"/>
      <c r="ACW309" s="3"/>
      <c r="ACX309" s="3"/>
      <c r="ACY309" s="3"/>
      <c r="ACZ309" s="3"/>
      <c r="ADA309" s="3"/>
      <c r="ADB309" s="3"/>
      <c r="ADC309" s="3"/>
      <c r="ADD309" s="3"/>
      <c r="ADE309" s="3"/>
      <c r="ADF309" s="3"/>
      <c r="ADG309" s="3"/>
      <c r="ADH309" s="3"/>
      <c r="ADI309" s="3"/>
      <c r="ADJ309" s="3"/>
      <c r="ADK309" s="3"/>
      <c r="ADL309" s="3"/>
      <c r="ADM309" s="3"/>
      <c r="ADN309" s="3"/>
      <c r="ADO309" s="3"/>
      <c r="ADP309" s="3"/>
      <c r="ADQ309" s="3"/>
      <c r="ADR309" s="3"/>
      <c r="ADS309" s="3"/>
      <c r="ADT309" s="3"/>
      <c r="ADU309" s="3"/>
      <c r="ADV309" s="3"/>
      <c r="ADW309" s="3"/>
      <c r="ADX309" s="3"/>
      <c r="ADY309" s="3"/>
      <c r="ADZ309" s="3"/>
      <c r="AEA309" s="3"/>
      <c r="AEB309" s="3"/>
      <c r="AEC309" s="3"/>
      <c r="AED309" s="3"/>
      <c r="AEE309" s="3"/>
      <c r="AEF309" s="3"/>
      <c r="AEG309" s="3"/>
      <c r="AEH309" s="3"/>
      <c r="AEI309" s="3"/>
      <c r="AEJ309" s="3"/>
      <c r="AEK309" s="3"/>
      <c r="AEL309" s="3"/>
      <c r="AEM309" s="3"/>
      <c r="AEN309" s="3"/>
      <c r="AEO309" s="3"/>
      <c r="AEP309" s="3"/>
      <c r="AEQ309" s="3"/>
      <c r="AER309" s="3"/>
      <c r="AES309" s="3"/>
      <c r="AET309" s="3"/>
      <c r="AEU309" s="3"/>
      <c r="AEV309" s="3"/>
      <c r="AEW309" s="3"/>
      <c r="AEX309" s="3"/>
      <c r="AEY309" s="3"/>
      <c r="AEZ309" s="3"/>
      <c r="AFA309" s="3"/>
      <c r="AFB309" s="3"/>
      <c r="AFC309" s="3"/>
      <c r="AFD309" s="3"/>
      <c r="AFE309" s="3"/>
      <c r="AFF309" s="3"/>
      <c r="AFG309" s="3"/>
      <c r="AFH309" s="3"/>
      <c r="AFI309" s="3"/>
      <c r="AFJ309" s="3"/>
      <c r="AFK309" s="3"/>
      <c r="AFL309" s="3"/>
      <c r="AFM309" s="3"/>
      <c r="AFN309" s="3"/>
      <c r="AFO309" s="3"/>
      <c r="AFP309" s="3"/>
      <c r="AFQ309" s="3"/>
      <c r="AFR309" s="3"/>
      <c r="AFS309" s="3"/>
      <c r="AFT309" s="3"/>
      <c r="AFU309" s="3"/>
      <c r="AFV309" s="3"/>
      <c r="AFW309" s="3"/>
      <c r="AFX309" s="3"/>
      <c r="AFY309" s="3"/>
      <c r="AFZ309" s="3"/>
      <c r="AGA309" s="3"/>
      <c r="AGB309" s="3"/>
      <c r="AGC309" s="3"/>
      <c r="AGD309" s="3"/>
      <c r="AGE309" s="3"/>
      <c r="AGF309" s="3"/>
      <c r="AGG309" s="3"/>
      <c r="AGH309" s="3"/>
      <c r="AGI309" s="3"/>
      <c r="AGJ309" s="3"/>
      <c r="AGK309" s="3"/>
      <c r="AGL309" s="3"/>
      <c r="AGM309" s="3"/>
      <c r="AGN309" s="3"/>
      <c r="AGO309" s="3"/>
      <c r="AGP309" s="3"/>
      <c r="AGQ309" s="3"/>
      <c r="AGR309" s="3"/>
      <c r="AGS309" s="3"/>
      <c r="AGT309" s="3"/>
      <c r="AGU309" s="3"/>
      <c r="AGV309" s="3"/>
      <c r="AGW309" s="3"/>
      <c r="AGX309" s="3"/>
      <c r="AGY309" s="3"/>
      <c r="AGZ309" s="3"/>
      <c r="AHA309" s="3"/>
      <c r="AHB309" s="3"/>
      <c r="AHC309" s="3"/>
      <c r="AHD309" s="3"/>
      <c r="AHE309" s="3"/>
      <c r="AHF309" s="3"/>
      <c r="AHG309" s="3"/>
      <c r="AHH309" s="3"/>
      <c r="AHI309" s="3"/>
      <c r="AHJ309" s="3"/>
      <c r="AHK309" s="3"/>
      <c r="AHL309" s="3"/>
      <c r="AHM309" s="3"/>
      <c r="AHN309" s="3"/>
      <c r="AHO309" s="3"/>
      <c r="AHP309" s="3"/>
      <c r="AHQ309" s="3"/>
      <c r="AHR309" s="3"/>
      <c r="AHS309" s="3"/>
      <c r="AHT309" s="3"/>
      <c r="AHU309" s="3"/>
      <c r="AHV309" s="3"/>
      <c r="AHW309" s="3"/>
      <c r="AHX309" s="3"/>
      <c r="AHY309" s="3"/>
      <c r="AHZ309" s="3"/>
      <c r="AIA309" s="3"/>
      <c r="AIB309" s="3"/>
      <c r="AIC309" s="3"/>
      <c r="AID309" s="3"/>
      <c r="AIE309" s="3"/>
      <c r="AIF309" s="3"/>
      <c r="AIG309" s="3"/>
      <c r="AIH309" s="3"/>
      <c r="AII309" s="3"/>
      <c r="AIJ309" s="3"/>
      <c r="AIK309" s="3"/>
      <c r="AIL309" s="3"/>
      <c r="AIM309" s="3"/>
      <c r="AIN309" s="3"/>
      <c r="AIO309" s="3"/>
      <c r="AIP309" s="3"/>
      <c r="AIQ309" s="3"/>
      <c r="AIR309" s="3"/>
      <c r="AIS309" s="3"/>
      <c r="AIT309" s="3"/>
      <c r="AIU309" s="3"/>
      <c r="AIV309" s="3"/>
      <c r="AIW309" s="3"/>
      <c r="AIX309" s="3"/>
      <c r="AIY309" s="3"/>
      <c r="AIZ309" s="3"/>
      <c r="AJA309" s="3"/>
      <c r="AJB309" s="3"/>
      <c r="AJC309" s="3"/>
      <c r="AJD309" s="3"/>
      <c r="AJE309" s="3"/>
      <c r="AJF309" s="3"/>
      <c r="AJG309" s="3"/>
      <c r="AJH309" s="3"/>
      <c r="AJI309" s="3"/>
      <c r="AJJ309" s="3"/>
      <c r="AJK309" s="3"/>
      <c r="AJL309" s="3"/>
      <c r="AJM309" s="3"/>
      <c r="AJN309" s="3"/>
      <c r="AJO309" s="3"/>
      <c r="AJP309" s="3"/>
      <c r="AJQ309" s="3"/>
      <c r="AJR309" s="3"/>
      <c r="AJS309" s="3"/>
      <c r="AJT309" s="3"/>
      <c r="AJU309" s="3"/>
      <c r="AJV309" s="3"/>
      <c r="AJW309" s="3"/>
      <c r="AJX309" s="3"/>
      <c r="AJY309" s="3"/>
      <c r="AJZ309" s="3"/>
      <c r="AKA309" s="3"/>
      <c r="AKB309" s="3"/>
      <c r="AKC309" s="3"/>
      <c r="AKD309" s="3"/>
      <c r="AKE309" s="3"/>
      <c r="AKF309" s="3"/>
      <c r="AKG309" s="3"/>
      <c r="AKH309" s="3"/>
      <c r="AKI309" s="3"/>
      <c r="AKJ309" s="3"/>
      <c r="AKK309" s="3"/>
      <c r="AKL309" s="3"/>
      <c r="AKM309" s="3"/>
      <c r="AKN309" s="3"/>
      <c r="AKO309" s="3"/>
      <c r="AKP309" s="3"/>
      <c r="AKQ309" s="3"/>
      <c r="AKR309" s="3"/>
      <c r="AKS309" s="3"/>
      <c r="AKT309" s="3"/>
      <c r="AKU309" s="3"/>
      <c r="AKV309" s="3"/>
      <c r="AKW309" s="3"/>
      <c r="AKX309" s="3"/>
      <c r="AKY309" s="3"/>
      <c r="AKZ309" s="3"/>
      <c r="ALA309" s="3"/>
      <c r="ALB309" s="3"/>
      <c r="ALC309" s="3"/>
      <c r="ALD309" s="3"/>
      <c r="ALE309" s="3"/>
      <c r="ALF309" s="3"/>
      <c r="ALG309" s="3"/>
      <c r="ALH309" s="3"/>
      <c r="ALI309" s="3"/>
      <c r="ALJ309" s="3"/>
      <c r="ALK309" s="3"/>
      <c r="ALL309" s="3"/>
      <c r="ALM309" s="3"/>
      <c r="ALN309" s="3"/>
      <c r="ALO309" s="3"/>
      <c r="ALP309" s="3"/>
      <c r="ALQ309" s="3"/>
      <c r="ALR309" s="3"/>
      <c r="ALS309" s="3"/>
      <c r="ALT309" s="3"/>
      <c r="ALU309" s="3"/>
      <c r="ALV309" s="3"/>
      <c r="ALW309" s="3"/>
      <c r="ALX309" s="3"/>
      <c r="ALY309" s="3"/>
      <c r="ALZ309" s="3"/>
      <c r="AMA309" s="3"/>
      <c r="AMB309" s="3"/>
      <c r="AMC309" s="3"/>
      <c r="AMD309" s="3"/>
      <c r="AME309" s="3"/>
      <c r="AMF309" s="3"/>
      <c r="AMG309" s="3"/>
      <c r="AMH309" s="3"/>
      <c r="AMI309" s="3"/>
      <c r="AMJ309" s="3"/>
      <c r="AMK309" s="3"/>
      <c r="AML309" s="3"/>
      <c r="AMM309" s="3"/>
      <c r="AMN309" s="3"/>
      <c r="AMO309" s="3"/>
      <c r="AMP309" s="3"/>
      <c r="AMQ309" s="3"/>
      <c r="AMR309" s="3"/>
      <c r="AMS309" s="3"/>
      <c r="AMT309" s="3"/>
      <c r="AMU309" s="3"/>
      <c r="AMV309" s="3"/>
      <c r="AMW309" s="3"/>
      <c r="AMX309" s="3"/>
      <c r="AMY309" s="3"/>
      <c r="AMZ309" s="3"/>
      <c r="ANA309" s="3"/>
      <c r="ANB309" s="3"/>
      <c r="ANC309" s="3"/>
      <c r="AND309" s="3"/>
      <c r="ANE309" s="3"/>
    </row>
    <row r="310" spans="1:1045" x14ac:dyDescent="0.35">
      <c r="A310" s="9" t="s">
        <v>28</v>
      </c>
      <c r="B310" s="5">
        <v>7.5660233693456602</v>
      </c>
      <c r="C310" s="5">
        <v>8.1056130096654861</v>
      </c>
      <c r="D310" s="5">
        <v>8.2968929606073534</v>
      </c>
      <c r="E310" s="5">
        <v>7.9503070239877394</v>
      </c>
      <c r="F310" s="5">
        <v>7.7060527967248387</v>
      </c>
      <c r="G310" s="5">
        <v>9.0052726919269244</v>
      </c>
      <c r="H310" s="5">
        <v>8.2040231277463143</v>
      </c>
      <c r="I310" s="5">
        <v>11.247485575039518</v>
      </c>
      <c r="J310" s="5">
        <v>12.928253369924539</v>
      </c>
      <c r="K310" s="5">
        <v>12.322730290645529</v>
      </c>
      <c r="L310" s="5">
        <v>11.845040212527749</v>
      </c>
      <c r="M310" s="5">
        <v>11.00948401260489</v>
      </c>
      <c r="N310" s="5">
        <v>8.2543227898108782</v>
      </c>
      <c r="O310" s="5">
        <v>8.8513432775602272</v>
      </c>
      <c r="P310" s="5">
        <v>9.0661016299716497</v>
      </c>
      <c r="Q310" s="5">
        <v>8.6901782735563504</v>
      </c>
      <c r="R310" s="5">
        <v>8.4054392234017996</v>
      </c>
      <c r="S310" s="5">
        <v>9.8197867942954815</v>
      </c>
      <c r="T310" s="5">
        <v>8.9253508255274454</v>
      </c>
      <c r="U310" s="5">
        <v>12.102383039216154</v>
      </c>
      <c r="V310" s="5">
        <v>13.912830368649708</v>
      </c>
      <c r="W310" s="5">
        <v>13.279430750461716</v>
      </c>
      <c r="X310" s="5">
        <v>13.04105022662354</v>
      </c>
      <c r="Y310" s="5">
        <v>11.940199277135498</v>
      </c>
      <c r="Z310" s="58">
        <v>8.9296311780737856</v>
      </c>
      <c r="AA310" s="58">
        <v>9.5837805539165988</v>
      </c>
      <c r="AB310" s="58">
        <v>9.8222393581672911</v>
      </c>
      <c r="AC310" s="58">
        <v>9.4180221521981622</v>
      </c>
      <c r="AD310" s="58">
        <v>9.0937998365091843</v>
      </c>
      <c r="AE310" s="58">
        <v>10.620445143211757</v>
      </c>
      <c r="AF310" s="58">
        <v>9.6346783432787024</v>
      </c>
      <c r="AG310" s="58">
        <v>12.930582804596725</v>
      </c>
      <c r="AH310" s="58">
        <v>14.8672356838414</v>
      </c>
      <c r="AI310" s="58">
        <v>14.208681913717207</v>
      </c>
      <c r="AJ310" s="58">
        <v>13.99675904711841</v>
      </c>
      <c r="AK310" s="58">
        <v>12.85120463097685</v>
      </c>
      <c r="AL310" s="58">
        <v>9.5931976115477049</v>
      </c>
      <c r="AM310" s="58">
        <v>10.304194850623313</v>
      </c>
      <c r="AN310" s="58">
        <v>10.566553364782008</v>
      </c>
      <c r="AO310" s="58">
        <v>10.134998547714826</v>
      </c>
      <c r="AP310" s="58">
        <v>9.7714438421812506</v>
      </c>
      <c r="AQ310" s="58">
        <v>11.408813975920181</v>
      </c>
      <c r="AR310" s="58">
        <v>10.332320211999667</v>
      </c>
      <c r="AS310" s="58">
        <v>13.735211770427327</v>
      </c>
      <c r="AT310" s="58">
        <v>15.794993042991029</v>
      </c>
      <c r="AU310" s="58">
        <v>15.113668913916021</v>
      </c>
      <c r="AV310" s="58">
        <v>14.931103465195886</v>
      </c>
      <c r="AW310" s="58">
        <v>13.744731218792673</v>
      </c>
      <c r="AX310" s="58">
        <v>10.246056224007448</v>
      </c>
      <c r="AY310" s="58">
        <v>11.013638069329751</v>
      </c>
      <c r="AZ310" s="58">
        <v>11.30007650400974</v>
      </c>
      <c r="BA310" s="58">
        <v>10.842066305582373</v>
      </c>
      <c r="BB310" s="58">
        <v>10.439393769314627</v>
      </c>
      <c r="BC310" s="58">
        <v>12.186308961597714</v>
      </c>
      <c r="BD310" s="58">
        <v>11.017395689844406</v>
      </c>
      <c r="BE310" s="58">
        <v>14.518563991492989</v>
      </c>
      <c r="BF310" s="58">
        <v>16.698961794154705</v>
      </c>
      <c r="BG310" s="58">
        <v>15.996975852017739</v>
      </c>
      <c r="BH310" s="58">
        <v>15.846323257625423</v>
      </c>
      <c r="BI310" s="58">
        <v>14.622588615593973</v>
      </c>
      <c r="BJ310" s="5">
        <v>11.698958968278207</v>
      </c>
      <c r="BK310" s="5">
        <v>12.401983417439721</v>
      </c>
      <c r="BL310" s="5">
        <v>12.027533443238923</v>
      </c>
      <c r="BM310" s="5">
        <v>7.5092625993274327</v>
      </c>
      <c r="BN310" s="5">
        <v>6.8406616519488024</v>
      </c>
      <c r="BO310" s="5">
        <v>7.1259844312041736</v>
      </c>
      <c r="BP310" s="5">
        <v>7.0562138838981889</v>
      </c>
      <c r="BQ310" s="5">
        <v>7.8294415763195362</v>
      </c>
      <c r="BR310" s="5">
        <v>8.9226358407176374</v>
      </c>
      <c r="BS310" s="5">
        <v>8.1294853378663205</v>
      </c>
      <c r="BT310" s="5">
        <v>10.751759353883717</v>
      </c>
      <c r="BU310" s="5">
        <v>11.778824689392977</v>
      </c>
      <c r="BV310" s="58">
        <v>12.658630217004385</v>
      </c>
      <c r="BW310" s="58">
        <v>13.425102014685411</v>
      </c>
      <c r="BX310" s="58">
        <v>13.035536581084344</v>
      </c>
      <c r="BY310" s="58">
        <v>8.194811430959156</v>
      </c>
      <c r="BZ310" s="58">
        <v>7.4500863841459442</v>
      </c>
      <c r="CA310" s="58">
        <v>7.7286605227354448</v>
      </c>
      <c r="CB310" s="58">
        <v>7.6479934694885934</v>
      </c>
      <c r="CC310" s="58">
        <v>8.4891551651072099</v>
      </c>
      <c r="CD310" s="58">
        <v>9.7060476906580977</v>
      </c>
      <c r="CE310" s="58">
        <v>8.8509105875874905</v>
      </c>
      <c r="CF310" s="58">
        <v>11.652215122057482</v>
      </c>
      <c r="CG310" s="58">
        <v>12.784841030721616</v>
      </c>
      <c r="CH310" s="58">
        <v>13.593586983030503</v>
      </c>
      <c r="CI310" s="58">
        <v>14.422659485722381</v>
      </c>
      <c r="CJ310" s="58">
        <v>14.020032515693071</v>
      </c>
      <c r="CK310" s="58">
        <v>8.8677908874897593</v>
      </c>
      <c r="CL310" s="58">
        <v>8.0503222412071569</v>
      </c>
      <c r="CM310" s="58">
        <v>8.3175689209425432</v>
      </c>
      <c r="CN310" s="58">
        <v>8.2262761526438126</v>
      </c>
      <c r="CO310" s="58">
        <v>9.1390198996524425</v>
      </c>
      <c r="CP310" s="58">
        <v>10.477937538056054</v>
      </c>
      <c r="CQ310" s="58">
        <v>9.5593100157570188</v>
      </c>
      <c r="CR310" s="58">
        <v>12.531162618112965</v>
      </c>
      <c r="CS310" s="58">
        <v>13.768823520259451</v>
      </c>
      <c r="CT310" s="58">
        <v>14.506526065526737</v>
      </c>
      <c r="CU310" s="58">
        <v>15.39745785101441</v>
      </c>
      <c r="CV310" s="58">
        <v>14.983586118087256</v>
      </c>
      <c r="CW310" s="58">
        <v>9.5294146657289573</v>
      </c>
      <c r="CX310" s="58">
        <v>8.6402856494520908</v>
      </c>
      <c r="CY310" s="58">
        <v>8.894231348423272</v>
      </c>
      <c r="CZ310" s="58">
        <v>8.7925987575423754</v>
      </c>
      <c r="DA310" s="58">
        <v>9.7763846504818499</v>
      </c>
      <c r="DB310" s="58">
        <v>11.239950849565775</v>
      </c>
      <c r="DC310" s="58">
        <v>10.256146065634248</v>
      </c>
      <c r="DD310" s="58">
        <v>13.390968144108145</v>
      </c>
      <c r="DE310" s="58">
        <v>14.733159063331208</v>
      </c>
      <c r="DF310" s="58">
        <v>15.399650718305471</v>
      </c>
      <c r="DG310" s="58">
        <v>16.351783726990273</v>
      </c>
      <c r="DH310" s="58">
        <v>15.928288431472106</v>
      </c>
      <c r="DI310" s="58">
        <v>10.180686694081194</v>
      </c>
      <c r="DJ310" s="58">
        <v>9.2209336017768901</v>
      </c>
      <c r="DK310" s="58">
        <v>9.4598895349123833</v>
      </c>
      <c r="DL310" s="58">
        <v>9.3482116679253213</v>
      </c>
      <c r="DM310" s="58">
        <v>10.402579216361772</v>
      </c>
      <c r="DN310" s="58">
        <v>11.98984651030502</v>
      </c>
      <c r="DO310" s="58">
        <v>10.943557670650964</v>
      </c>
      <c r="DP310" s="58">
        <v>14.233526676364706</v>
      </c>
      <c r="DQ310" s="58">
        <v>15.679796615849462</v>
      </c>
      <c r="DR310" s="58">
        <v>10.749638089301614</v>
      </c>
      <c r="DS310" s="58">
        <v>12.226473515272033</v>
      </c>
      <c r="DT310" s="58">
        <v>12.340633329757404</v>
      </c>
      <c r="DU310" s="58">
        <v>11.911975330283049</v>
      </c>
      <c r="DV310" s="58">
        <v>11.21484258258403</v>
      </c>
      <c r="DW310" s="58">
        <v>6.8603977528111537</v>
      </c>
      <c r="DX310" s="58">
        <v>6.5693954764886318</v>
      </c>
      <c r="DY310" s="58">
        <v>6.8816626658762869</v>
      </c>
      <c r="DZ310" s="58">
        <v>7.2476515695776209</v>
      </c>
      <c r="EA310" s="58">
        <v>7.4595593538335736</v>
      </c>
      <c r="EB310" s="58">
        <v>8.3117478205733359</v>
      </c>
      <c r="EC310" s="58">
        <v>8.430558944157001</v>
      </c>
      <c r="ED310" s="58">
        <v>11.649539550601295</v>
      </c>
      <c r="EE310" s="58">
        <v>13.248056811368974</v>
      </c>
      <c r="EF310" s="58">
        <v>13.365066648473224</v>
      </c>
      <c r="EG310" s="58">
        <v>12.890675035938125</v>
      </c>
      <c r="EH310" s="58">
        <v>12.126854473455918</v>
      </c>
      <c r="EI310" s="58">
        <v>7.4316376255281309</v>
      </c>
      <c r="EJ310" s="58">
        <v>7.1057737111189905</v>
      </c>
      <c r="EK310" s="58">
        <v>7.4398204189583819</v>
      </c>
      <c r="EL310" s="58">
        <v>7.8517816717945577</v>
      </c>
      <c r="EM310" s="58">
        <v>8.1013725599433926</v>
      </c>
      <c r="EN310" s="58">
        <v>9.0841658719416909</v>
      </c>
      <c r="EO310" s="58">
        <v>9.2274708589917882</v>
      </c>
      <c r="EP310" s="58">
        <v>12.52628187090993</v>
      </c>
      <c r="EQ310" s="58">
        <v>14.243940028092684</v>
      </c>
      <c r="ER310" s="58">
        <v>14.364058071073732</v>
      </c>
      <c r="ES310" s="58">
        <v>13.844797883183672</v>
      </c>
      <c r="ET310" s="58">
        <v>13.016188608805313</v>
      </c>
      <c r="EU310" s="58">
        <v>7.9889819227753902</v>
      </c>
      <c r="EV310" s="58">
        <v>7.6285837579407501</v>
      </c>
      <c r="EW310" s="58">
        <v>7.9838028331468207</v>
      </c>
      <c r="EX310" s="58">
        <v>8.4418722393295873</v>
      </c>
      <c r="EY310" s="58">
        <v>8.7329971886430826</v>
      </c>
      <c r="EZ310" s="58">
        <v>9.8452817669403689</v>
      </c>
      <c r="FA310" s="58">
        <v>10.013397429399872</v>
      </c>
      <c r="FB310" s="58">
        <v>13.38230374549943</v>
      </c>
      <c r="FC310" s="58">
        <v>15.216860024094617</v>
      </c>
      <c r="FD310" s="58">
        <v>15.340357419834399</v>
      </c>
      <c r="FE310" s="58">
        <v>14.777044845295652</v>
      </c>
      <c r="FF310" s="58">
        <v>13.88540501353577</v>
      </c>
      <c r="FG310" s="58">
        <v>8.5339691943132525</v>
      </c>
      <c r="FH310" s="58">
        <v>8.1393730800606239</v>
      </c>
      <c r="FI310" s="58">
        <v>8.5152545640600668</v>
      </c>
      <c r="FJ310" s="58">
        <v>9.0195296732499717</v>
      </c>
      <c r="FK310" s="58">
        <v>9.3529646122504921</v>
      </c>
      <c r="FL310" s="58">
        <v>10.59627362002017</v>
      </c>
      <c r="FM310" s="58">
        <v>10.789444659733212</v>
      </c>
      <c r="FN310" s="58">
        <v>14.219608304225707</v>
      </c>
      <c r="FO310" s="58">
        <v>16.170536287553595</v>
      </c>
      <c r="FP310" s="58">
        <v>16.296212896065253</v>
      </c>
      <c r="FQ310" s="58">
        <v>15.689618513724549</v>
      </c>
      <c r="FR310" s="58">
        <v>14.736580350220507</v>
      </c>
      <c r="FS310" s="58">
        <v>9.0678546842296477</v>
      </c>
      <c r="FT310" s="58">
        <v>8.6394004481988187</v>
      </c>
      <c r="FU310" s="58">
        <v>9.0355112598210372</v>
      </c>
      <c r="FV310" s="58">
        <v>9.5860602969775268</v>
      </c>
      <c r="FW310" s="58">
        <v>9.962474116996173</v>
      </c>
      <c r="FX310" s="58">
        <v>11.338105198990268</v>
      </c>
      <c r="FY310" s="58">
        <v>11.553226300822509</v>
      </c>
      <c r="FZ310" s="3"/>
      <c r="GA310" s="3"/>
      <c r="GB310" s="3"/>
      <c r="GC310" s="3"/>
      <c r="GD310" s="3"/>
      <c r="GE310" s="3"/>
      <c r="GF310" s="3"/>
      <c r="GG310" s="3"/>
      <c r="GH310" s="3"/>
      <c r="GI310" s="3"/>
      <c r="GJ310" s="3"/>
      <c r="GK310" s="3"/>
      <c r="GL310" s="3"/>
      <c r="GM310" s="3"/>
      <c r="GN310" s="3"/>
      <c r="GO310" s="3"/>
      <c r="GP310" s="3"/>
      <c r="GQ310" s="3"/>
      <c r="GR310" s="3"/>
      <c r="GS310" s="3"/>
      <c r="GT310" s="3"/>
      <c r="GU310" s="3"/>
      <c r="GV310" s="3"/>
      <c r="GW310" s="3"/>
      <c r="GX310" s="3"/>
      <c r="GY310" s="3"/>
      <c r="GZ310" s="3"/>
      <c r="HA310" s="3"/>
      <c r="HB310" s="3"/>
      <c r="HC310" s="3"/>
      <c r="HD310" s="3"/>
      <c r="HE310" s="3"/>
      <c r="HF310" s="3"/>
      <c r="HG310" s="3"/>
      <c r="HH310" s="3"/>
      <c r="HI310" s="3"/>
      <c r="HJ310" s="3"/>
      <c r="HK310" s="3"/>
      <c r="HL310" s="3"/>
      <c r="HM310" s="3"/>
      <c r="HN310" s="3"/>
      <c r="HO310" s="3"/>
      <c r="HP310" s="3"/>
      <c r="HQ310" s="3"/>
      <c r="HR310" s="3"/>
      <c r="HS310" s="3"/>
      <c r="HT310" s="3"/>
      <c r="HU310" s="3"/>
      <c r="HV310" s="3"/>
      <c r="HW310" s="3"/>
      <c r="HX310" s="3"/>
      <c r="HY310" s="3"/>
      <c r="HZ310" s="3"/>
      <c r="IA310" s="3"/>
      <c r="IB310" s="3"/>
      <c r="IC310" s="3"/>
      <c r="ID310" s="3"/>
      <c r="IE310" s="3"/>
      <c r="IF310" s="3"/>
      <c r="IG310" s="3"/>
      <c r="IH310" s="3"/>
      <c r="II310" s="3"/>
      <c r="IJ310" s="3"/>
      <c r="IK310" s="3"/>
      <c r="IL310" s="3"/>
      <c r="IM310" s="3"/>
      <c r="IN310" s="3"/>
      <c r="IO310" s="3"/>
      <c r="IP310" s="3"/>
      <c r="IQ310" s="3"/>
      <c r="IR310" s="3"/>
      <c r="IS310" s="3"/>
      <c r="IT310" s="3"/>
      <c r="IU310" s="3"/>
      <c r="IV310" s="3"/>
      <c r="IW310" s="3"/>
      <c r="IX310" s="3"/>
      <c r="IY310" s="3"/>
      <c r="IZ310" s="3"/>
      <c r="JA310" s="3"/>
      <c r="JB310" s="3"/>
      <c r="JC310" s="3"/>
      <c r="JD310" s="3"/>
      <c r="JE310" s="3"/>
      <c r="JF310" s="3"/>
      <c r="JG310" s="3"/>
      <c r="JH310" s="3"/>
      <c r="JI310" s="3"/>
      <c r="JJ310" s="3"/>
      <c r="JK310" s="3"/>
      <c r="JL310" s="3"/>
      <c r="JM310" s="3"/>
      <c r="JN310" s="3"/>
      <c r="JO310" s="3"/>
      <c r="JP310" s="3"/>
      <c r="JQ310" s="3"/>
      <c r="JR310" s="3"/>
      <c r="JS310" s="3"/>
      <c r="JT310" s="3"/>
      <c r="JU310" s="3"/>
      <c r="JV310" s="3"/>
      <c r="JW310" s="3"/>
      <c r="JX310" s="3"/>
      <c r="JY310" s="3"/>
      <c r="JZ310" s="3"/>
      <c r="KA310" s="3"/>
      <c r="KB310" s="3"/>
      <c r="KC310" s="3"/>
      <c r="KD310" s="3"/>
      <c r="KE310" s="3"/>
      <c r="KF310" s="3"/>
      <c r="KG310" s="3"/>
      <c r="KH310" s="3"/>
      <c r="KI310" s="3"/>
      <c r="KJ310" s="3"/>
      <c r="KK310" s="3"/>
      <c r="KL310" s="3"/>
      <c r="KM310" s="3"/>
      <c r="KN310" s="3"/>
      <c r="KO310" s="3"/>
      <c r="KP310" s="3"/>
      <c r="KQ310" s="3"/>
      <c r="KR310" s="3"/>
      <c r="KS310" s="3"/>
      <c r="KT310" s="3"/>
      <c r="KU310" s="3"/>
      <c r="KV310" s="3"/>
      <c r="KW310" s="3"/>
      <c r="KX310" s="3"/>
      <c r="KY310" s="3"/>
      <c r="KZ310" s="3"/>
      <c r="LA310" s="3"/>
      <c r="LB310" s="3"/>
      <c r="LC310" s="3"/>
      <c r="LD310" s="3"/>
      <c r="LE310" s="3"/>
      <c r="LF310" s="3"/>
      <c r="LG310" s="3"/>
      <c r="LH310" s="3"/>
      <c r="LI310" s="3"/>
      <c r="LJ310" s="3"/>
      <c r="LK310" s="3"/>
      <c r="LL310" s="3"/>
      <c r="LM310" s="3"/>
      <c r="LN310" s="3"/>
      <c r="LO310" s="3"/>
      <c r="LP310" s="3"/>
      <c r="LQ310" s="3"/>
      <c r="LR310" s="3"/>
      <c r="LS310" s="3"/>
      <c r="LT310" s="3"/>
      <c r="LU310" s="3"/>
      <c r="LV310" s="3"/>
      <c r="LW310" s="3"/>
      <c r="LX310" s="3"/>
      <c r="LY310" s="3"/>
      <c r="LZ310" s="3"/>
      <c r="MA310" s="3"/>
      <c r="MB310" s="3"/>
      <c r="MC310" s="3"/>
      <c r="MD310" s="3"/>
      <c r="ME310" s="3"/>
      <c r="MF310" s="3"/>
      <c r="MG310" s="3"/>
      <c r="MH310" s="3"/>
      <c r="MI310" s="3"/>
      <c r="MJ310" s="3"/>
      <c r="MK310" s="3"/>
      <c r="ML310" s="3"/>
      <c r="MM310" s="3"/>
      <c r="MN310" s="3"/>
      <c r="MO310" s="3"/>
      <c r="MP310" s="3"/>
      <c r="MQ310" s="3"/>
      <c r="MR310" s="3"/>
      <c r="MS310" s="3"/>
      <c r="MT310" s="3"/>
      <c r="MU310" s="3"/>
      <c r="MV310" s="3"/>
      <c r="MW310" s="3"/>
      <c r="MX310" s="3"/>
      <c r="MY310" s="3"/>
      <c r="MZ310" s="3"/>
      <c r="NA310" s="3"/>
      <c r="NB310" s="3"/>
      <c r="NC310" s="3"/>
      <c r="ND310" s="3"/>
      <c r="NE310" s="3"/>
      <c r="NF310" s="3"/>
      <c r="NG310" s="3"/>
      <c r="NH310" s="3"/>
      <c r="NI310" s="3"/>
      <c r="NJ310" s="3"/>
      <c r="NK310" s="3"/>
      <c r="NL310" s="3"/>
      <c r="NM310" s="3"/>
      <c r="NN310" s="3"/>
      <c r="NO310" s="3"/>
      <c r="NP310" s="3"/>
      <c r="NQ310" s="3"/>
      <c r="NR310" s="3"/>
      <c r="NS310" s="3"/>
      <c r="NT310" s="3"/>
      <c r="NU310" s="3"/>
      <c r="NV310" s="3"/>
      <c r="NW310" s="3"/>
      <c r="NX310" s="3"/>
      <c r="NY310" s="3"/>
      <c r="NZ310" s="3"/>
      <c r="OA310" s="3"/>
      <c r="OB310" s="3"/>
      <c r="OC310" s="3"/>
      <c r="OD310" s="3"/>
      <c r="OE310" s="3"/>
      <c r="OF310" s="3"/>
      <c r="OG310" s="3"/>
      <c r="OH310" s="3"/>
      <c r="OI310" s="3"/>
      <c r="OJ310" s="3"/>
      <c r="OK310" s="3"/>
      <c r="OL310" s="3"/>
      <c r="OM310" s="3"/>
      <c r="ON310" s="3"/>
      <c r="OO310" s="3"/>
      <c r="OP310" s="3"/>
      <c r="OQ310" s="3"/>
      <c r="OR310" s="3"/>
      <c r="OS310" s="3"/>
      <c r="OT310" s="3"/>
      <c r="OU310" s="3"/>
      <c r="OV310" s="3"/>
      <c r="OW310" s="3"/>
      <c r="OX310" s="3"/>
      <c r="OY310" s="3"/>
      <c r="OZ310" s="3"/>
      <c r="PA310" s="3"/>
      <c r="PB310" s="3"/>
      <c r="PC310" s="3"/>
      <c r="PD310" s="3"/>
      <c r="PE310" s="3"/>
      <c r="PF310" s="3"/>
      <c r="PG310" s="3"/>
      <c r="PH310" s="3"/>
      <c r="PI310" s="3"/>
      <c r="PJ310" s="3"/>
      <c r="PK310" s="3"/>
      <c r="PL310" s="3"/>
      <c r="PM310" s="3"/>
      <c r="PN310" s="3"/>
      <c r="PO310" s="3"/>
      <c r="PP310" s="3"/>
      <c r="PQ310" s="3"/>
      <c r="PR310" s="3"/>
      <c r="PS310" s="3"/>
      <c r="PT310" s="3"/>
      <c r="PU310" s="3"/>
      <c r="PV310" s="3"/>
      <c r="PW310" s="3"/>
      <c r="PX310" s="3"/>
      <c r="PY310" s="3"/>
      <c r="PZ310" s="3"/>
      <c r="QA310" s="3"/>
      <c r="QB310" s="3"/>
      <c r="QC310" s="3"/>
      <c r="QD310" s="3"/>
      <c r="QE310" s="3"/>
      <c r="QF310" s="3"/>
      <c r="QG310" s="3"/>
      <c r="QH310" s="3"/>
      <c r="QI310" s="3"/>
      <c r="QJ310" s="3"/>
      <c r="QK310" s="3"/>
      <c r="QL310" s="3"/>
      <c r="QM310" s="3"/>
      <c r="QN310" s="3"/>
      <c r="QO310" s="3"/>
      <c r="QP310" s="3"/>
      <c r="QQ310" s="3"/>
      <c r="QR310" s="3"/>
      <c r="QS310" s="3"/>
      <c r="QT310" s="3"/>
      <c r="QU310" s="3"/>
      <c r="QV310" s="3"/>
      <c r="QW310" s="3"/>
      <c r="QX310" s="3"/>
      <c r="QY310" s="3"/>
      <c r="QZ310" s="3"/>
      <c r="RA310" s="3"/>
      <c r="RB310" s="3"/>
      <c r="RC310" s="3"/>
      <c r="RD310" s="3"/>
      <c r="RE310" s="3"/>
      <c r="RF310" s="3"/>
      <c r="RG310" s="3"/>
      <c r="RH310" s="3"/>
      <c r="RI310" s="3"/>
      <c r="RJ310" s="3"/>
      <c r="RK310" s="3"/>
      <c r="RL310" s="3"/>
      <c r="RM310" s="3"/>
      <c r="RN310" s="3"/>
      <c r="RO310" s="3"/>
      <c r="RP310" s="3"/>
      <c r="RQ310" s="3"/>
      <c r="RR310" s="3"/>
      <c r="RS310" s="3"/>
      <c r="RT310" s="3"/>
      <c r="RU310" s="3"/>
      <c r="RV310" s="3"/>
      <c r="RW310" s="3"/>
      <c r="RX310" s="3"/>
      <c r="RY310" s="3"/>
      <c r="RZ310" s="3"/>
      <c r="SA310" s="3"/>
      <c r="SB310" s="3"/>
      <c r="SC310" s="3"/>
      <c r="SD310" s="3"/>
      <c r="SE310" s="3"/>
      <c r="SF310" s="3"/>
      <c r="SG310" s="3"/>
      <c r="SH310" s="3"/>
      <c r="SI310" s="3"/>
      <c r="SJ310" s="3"/>
      <c r="SK310" s="3"/>
      <c r="SL310" s="3"/>
      <c r="SM310" s="3"/>
      <c r="SN310" s="3"/>
      <c r="SO310" s="3"/>
      <c r="SP310" s="3"/>
      <c r="SQ310" s="3"/>
      <c r="SR310" s="3"/>
      <c r="SS310" s="3"/>
      <c r="ST310" s="3"/>
      <c r="SU310" s="3"/>
      <c r="SV310" s="3"/>
      <c r="SW310" s="3"/>
      <c r="SX310" s="3"/>
      <c r="SY310" s="3"/>
      <c r="SZ310" s="3"/>
      <c r="TA310" s="3"/>
      <c r="TB310" s="3"/>
      <c r="TC310" s="3"/>
      <c r="TD310" s="3"/>
      <c r="TE310" s="3"/>
      <c r="TF310" s="3"/>
      <c r="TG310" s="3"/>
      <c r="TH310" s="3"/>
      <c r="TI310" s="3"/>
      <c r="TJ310" s="3"/>
      <c r="TK310" s="3"/>
      <c r="TL310" s="3"/>
      <c r="TM310" s="3"/>
      <c r="TN310" s="3"/>
      <c r="TO310" s="3"/>
      <c r="TP310" s="3"/>
      <c r="TQ310" s="3"/>
      <c r="TR310" s="3"/>
      <c r="TS310" s="3"/>
      <c r="TT310" s="3"/>
      <c r="TU310" s="3"/>
      <c r="TV310" s="3"/>
      <c r="TW310" s="3"/>
      <c r="TX310" s="3"/>
      <c r="TY310" s="3"/>
      <c r="TZ310" s="3"/>
      <c r="UA310" s="3"/>
      <c r="UB310" s="3"/>
      <c r="UC310" s="3"/>
      <c r="UD310" s="3"/>
      <c r="UE310" s="3"/>
      <c r="UF310" s="3"/>
      <c r="UG310" s="3"/>
      <c r="UH310" s="3"/>
      <c r="UI310" s="3"/>
      <c r="UJ310" s="3"/>
      <c r="UK310" s="3"/>
      <c r="UL310" s="3"/>
      <c r="UM310" s="3"/>
      <c r="UN310" s="3"/>
      <c r="UO310" s="3"/>
      <c r="UP310" s="3"/>
      <c r="UQ310" s="3"/>
      <c r="UR310" s="3"/>
      <c r="US310" s="3"/>
      <c r="UT310" s="3"/>
      <c r="UU310" s="3"/>
      <c r="UV310" s="3"/>
      <c r="UW310" s="3"/>
      <c r="UX310" s="3"/>
      <c r="UY310" s="3"/>
      <c r="UZ310" s="3"/>
      <c r="VA310" s="3"/>
      <c r="VB310" s="3"/>
      <c r="VC310" s="3"/>
      <c r="VD310" s="3"/>
      <c r="VE310" s="3"/>
      <c r="VF310" s="3"/>
      <c r="VG310" s="3"/>
      <c r="VH310" s="3"/>
      <c r="VI310" s="3"/>
      <c r="VJ310" s="3"/>
      <c r="VK310" s="3"/>
      <c r="VL310" s="3"/>
      <c r="VM310" s="3"/>
      <c r="VN310" s="3"/>
      <c r="VO310" s="3"/>
      <c r="VP310" s="3"/>
      <c r="VQ310" s="3"/>
      <c r="VR310" s="3"/>
      <c r="VS310" s="3"/>
      <c r="VT310" s="3"/>
      <c r="VU310" s="3"/>
      <c r="VV310" s="3"/>
      <c r="VW310" s="3"/>
      <c r="VX310" s="3"/>
      <c r="VY310" s="3"/>
      <c r="VZ310" s="3"/>
      <c r="WA310" s="3"/>
      <c r="WB310" s="3"/>
      <c r="WC310" s="3"/>
      <c r="WD310" s="3"/>
      <c r="WE310" s="3"/>
      <c r="WF310" s="3"/>
      <c r="WG310" s="3"/>
      <c r="WH310" s="3"/>
      <c r="WI310" s="3"/>
      <c r="WJ310" s="3"/>
      <c r="WK310" s="3"/>
      <c r="WL310" s="3"/>
      <c r="WM310" s="3"/>
      <c r="WN310" s="3"/>
      <c r="WO310" s="3"/>
      <c r="WP310" s="3"/>
      <c r="WQ310" s="3"/>
      <c r="WR310" s="3"/>
      <c r="WS310" s="3"/>
      <c r="WT310" s="3"/>
      <c r="WU310" s="3"/>
      <c r="WV310" s="3"/>
      <c r="WW310" s="3"/>
      <c r="WX310" s="3"/>
      <c r="WY310" s="3"/>
      <c r="WZ310" s="3"/>
      <c r="XA310" s="3"/>
      <c r="XB310" s="3"/>
      <c r="XC310" s="3"/>
      <c r="XD310" s="3"/>
      <c r="XE310" s="3"/>
      <c r="XF310" s="3"/>
      <c r="XG310" s="3"/>
      <c r="XH310" s="3"/>
      <c r="XI310" s="3"/>
      <c r="XJ310" s="3"/>
      <c r="XK310" s="3"/>
      <c r="XL310" s="3"/>
      <c r="XM310" s="3"/>
      <c r="XN310" s="3"/>
      <c r="XO310" s="3"/>
      <c r="XP310" s="3"/>
      <c r="XQ310" s="3"/>
      <c r="XR310" s="3"/>
      <c r="XS310" s="3"/>
      <c r="XT310" s="3"/>
      <c r="XU310" s="3"/>
      <c r="XV310" s="3"/>
      <c r="XW310" s="3"/>
      <c r="XX310" s="3"/>
      <c r="XY310" s="3"/>
      <c r="XZ310" s="3"/>
      <c r="YA310" s="3"/>
      <c r="YB310" s="3"/>
      <c r="YC310" s="3"/>
      <c r="YD310" s="3"/>
      <c r="YE310" s="3"/>
      <c r="YF310" s="3"/>
      <c r="YG310" s="3"/>
      <c r="YH310" s="3"/>
      <c r="YI310" s="3"/>
      <c r="YJ310" s="3"/>
      <c r="YK310" s="3"/>
      <c r="YL310" s="3"/>
      <c r="YM310" s="3"/>
      <c r="YN310" s="3"/>
      <c r="YO310" s="3"/>
      <c r="YP310" s="3"/>
      <c r="YQ310" s="3"/>
      <c r="YR310" s="3"/>
      <c r="YS310" s="3"/>
      <c r="YT310" s="3"/>
      <c r="YU310" s="3"/>
      <c r="YV310" s="3"/>
      <c r="YW310" s="3"/>
      <c r="YX310" s="3"/>
      <c r="YY310" s="3"/>
      <c r="YZ310" s="3"/>
      <c r="ZA310" s="3"/>
      <c r="ZB310" s="3"/>
      <c r="ZC310" s="3"/>
      <c r="ZD310" s="3"/>
      <c r="ZE310" s="3"/>
      <c r="ZF310" s="3"/>
      <c r="ZG310" s="3"/>
      <c r="ZH310" s="3"/>
      <c r="ZI310" s="3"/>
      <c r="ZJ310" s="3"/>
      <c r="ZK310" s="3"/>
      <c r="ZL310" s="3"/>
      <c r="ZM310" s="3"/>
      <c r="ZN310" s="3"/>
      <c r="ZO310" s="3"/>
      <c r="ZP310" s="3"/>
      <c r="ZQ310" s="3"/>
      <c r="ZR310" s="3"/>
      <c r="ZS310" s="3"/>
      <c r="ZT310" s="3"/>
      <c r="ZU310" s="3"/>
      <c r="ZV310" s="3"/>
      <c r="ZW310" s="3"/>
      <c r="ZX310" s="3"/>
      <c r="ZY310" s="3"/>
      <c r="ZZ310" s="3"/>
      <c r="AAA310" s="3"/>
      <c r="AAB310" s="3"/>
      <c r="AAC310" s="3"/>
      <c r="AAD310" s="3"/>
      <c r="AAE310" s="3"/>
      <c r="AAF310" s="3"/>
      <c r="AAG310" s="3"/>
      <c r="AAH310" s="3"/>
      <c r="AAI310" s="3"/>
      <c r="AAJ310" s="3"/>
      <c r="AAK310" s="3"/>
      <c r="AAL310" s="3"/>
      <c r="AAM310" s="3"/>
      <c r="AAN310" s="3"/>
      <c r="AAO310" s="3"/>
      <c r="AAP310" s="3"/>
      <c r="AAQ310" s="3"/>
      <c r="AAR310" s="3"/>
      <c r="AAS310" s="3"/>
      <c r="AAT310" s="3"/>
      <c r="AAU310" s="3"/>
      <c r="AAV310" s="3"/>
      <c r="AAW310" s="3"/>
      <c r="AAX310" s="3"/>
      <c r="AAY310" s="3"/>
      <c r="AAZ310" s="3"/>
      <c r="ABA310" s="3"/>
      <c r="ABB310" s="3"/>
      <c r="ABC310" s="3"/>
      <c r="ABD310" s="3"/>
      <c r="ABE310" s="3"/>
      <c r="ABF310" s="3"/>
      <c r="ABG310" s="3"/>
      <c r="ABH310" s="3"/>
      <c r="ABI310" s="3"/>
      <c r="ABJ310" s="3"/>
      <c r="ABK310" s="3"/>
      <c r="ABL310" s="3"/>
      <c r="ABM310" s="3"/>
      <c r="ABN310" s="3"/>
      <c r="ABO310" s="3"/>
      <c r="ABP310" s="3"/>
      <c r="ABQ310" s="3"/>
      <c r="ABR310" s="3"/>
      <c r="ABS310" s="3"/>
      <c r="ABT310" s="3"/>
      <c r="ABU310" s="3"/>
      <c r="ABV310" s="3"/>
      <c r="ABW310" s="3"/>
      <c r="ABX310" s="3"/>
      <c r="ABY310" s="3"/>
      <c r="ABZ310" s="3"/>
      <c r="ACA310" s="3"/>
      <c r="ACB310" s="3"/>
      <c r="ACC310" s="3"/>
      <c r="ACD310" s="3"/>
      <c r="ACE310" s="3"/>
      <c r="ACF310" s="3"/>
      <c r="ACG310" s="3"/>
      <c r="ACH310" s="3"/>
      <c r="ACI310" s="3"/>
      <c r="ACJ310" s="3"/>
      <c r="ACK310" s="3"/>
      <c r="ACL310" s="3"/>
      <c r="ACM310" s="3"/>
      <c r="ACN310" s="3"/>
      <c r="ACO310" s="3"/>
      <c r="ACP310" s="3"/>
      <c r="ACQ310" s="3"/>
      <c r="ACR310" s="3"/>
      <c r="ACS310" s="3"/>
      <c r="ACT310" s="3"/>
      <c r="ACU310" s="3"/>
      <c r="ACV310" s="3"/>
      <c r="ACW310" s="3"/>
      <c r="ACX310" s="3"/>
      <c r="ACY310" s="3"/>
      <c r="ACZ310" s="3"/>
      <c r="ADA310" s="3"/>
      <c r="ADB310" s="3"/>
      <c r="ADC310" s="3"/>
      <c r="ADD310" s="3"/>
      <c r="ADE310" s="3"/>
      <c r="ADF310" s="3"/>
      <c r="ADG310" s="3"/>
      <c r="ADH310" s="3"/>
      <c r="ADI310" s="3"/>
      <c r="ADJ310" s="3"/>
      <c r="ADK310" s="3"/>
      <c r="ADL310" s="3"/>
      <c r="ADM310" s="3"/>
      <c r="ADN310" s="3"/>
      <c r="ADO310" s="3"/>
      <c r="ADP310" s="3"/>
      <c r="ADQ310" s="3"/>
      <c r="ADR310" s="3"/>
      <c r="ADS310" s="3"/>
      <c r="ADT310" s="3"/>
      <c r="ADU310" s="3"/>
      <c r="ADV310" s="3"/>
      <c r="ADW310" s="3"/>
      <c r="ADX310" s="3"/>
      <c r="ADY310" s="3"/>
      <c r="ADZ310" s="3"/>
      <c r="AEA310" s="3"/>
      <c r="AEB310" s="3"/>
      <c r="AEC310" s="3"/>
      <c r="AED310" s="3"/>
      <c r="AEE310" s="3"/>
      <c r="AEF310" s="3"/>
      <c r="AEG310" s="3"/>
      <c r="AEH310" s="3"/>
      <c r="AEI310" s="3"/>
      <c r="AEJ310" s="3"/>
      <c r="AEK310" s="3"/>
      <c r="AEL310" s="3"/>
      <c r="AEM310" s="3"/>
      <c r="AEN310" s="3"/>
      <c r="AEO310" s="3"/>
      <c r="AEP310" s="3"/>
      <c r="AEQ310" s="3"/>
      <c r="AER310" s="3"/>
      <c r="AES310" s="3"/>
      <c r="AET310" s="3"/>
      <c r="AEU310" s="3"/>
      <c r="AEV310" s="3"/>
      <c r="AEW310" s="3"/>
      <c r="AEX310" s="3"/>
      <c r="AEY310" s="3"/>
      <c r="AEZ310" s="3"/>
      <c r="AFA310" s="3"/>
      <c r="AFB310" s="3"/>
      <c r="AFC310" s="3"/>
      <c r="AFD310" s="3"/>
      <c r="AFE310" s="3"/>
      <c r="AFF310" s="3"/>
      <c r="AFG310" s="3"/>
      <c r="AFH310" s="3"/>
      <c r="AFI310" s="3"/>
      <c r="AFJ310" s="3"/>
      <c r="AFK310" s="3"/>
      <c r="AFL310" s="3"/>
      <c r="AFM310" s="3"/>
      <c r="AFN310" s="3"/>
      <c r="AFO310" s="3"/>
      <c r="AFP310" s="3"/>
      <c r="AFQ310" s="3"/>
      <c r="AFR310" s="3"/>
      <c r="AFS310" s="3"/>
      <c r="AFT310" s="3"/>
      <c r="AFU310" s="3"/>
      <c r="AFV310" s="3"/>
      <c r="AFW310" s="3"/>
      <c r="AFX310" s="3"/>
      <c r="AFY310" s="3"/>
      <c r="AFZ310" s="3"/>
      <c r="AGA310" s="3"/>
      <c r="AGB310" s="3"/>
      <c r="AGC310" s="3"/>
      <c r="AGD310" s="3"/>
      <c r="AGE310" s="3"/>
      <c r="AGF310" s="3"/>
      <c r="AGG310" s="3"/>
      <c r="AGH310" s="3"/>
      <c r="AGI310" s="3"/>
      <c r="AGJ310" s="3"/>
      <c r="AGK310" s="3"/>
      <c r="AGL310" s="3"/>
      <c r="AGM310" s="3"/>
      <c r="AGN310" s="3"/>
      <c r="AGO310" s="3"/>
      <c r="AGP310" s="3"/>
      <c r="AGQ310" s="3"/>
      <c r="AGR310" s="3"/>
      <c r="AGS310" s="3"/>
      <c r="AGT310" s="3"/>
      <c r="AGU310" s="3"/>
      <c r="AGV310" s="3"/>
      <c r="AGW310" s="3"/>
      <c r="AGX310" s="3"/>
      <c r="AGY310" s="3"/>
      <c r="AGZ310" s="3"/>
      <c r="AHA310" s="3"/>
      <c r="AHB310" s="3"/>
      <c r="AHC310" s="3"/>
      <c r="AHD310" s="3"/>
      <c r="AHE310" s="3"/>
      <c r="AHF310" s="3"/>
      <c r="AHG310" s="3"/>
      <c r="AHH310" s="3"/>
      <c r="AHI310" s="3"/>
      <c r="AHJ310" s="3"/>
      <c r="AHK310" s="3"/>
      <c r="AHL310" s="3"/>
      <c r="AHM310" s="3"/>
      <c r="AHN310" s="3"/>
      <c r="AHO310" s="3"/>
      <c r="AHP310" s="3"/>
      <c r="AHQ310" s="3"/>
      <c r="AHR310" s="3"/>
      <c r="AHS310" s="3"/>
      <c r="AHT310" s="3"/>
      <c r="AHU310" s="3"/>
      <c r="AHV310" s="3"/>
      <c r="AHW310" s="3"/>
      <c r="AHX310" s="3"/>
      <c r="AHY310" s="3"/>
      <c r="AHZ310" s="3"/>
      <c r="AIA310" s="3"/>
      <c r="AIB310" s="3"/>
      <c r="AIC310" s="3"/>
      <c r="AID310" s="3"/>
      <c r="AIE310" s="3"/>
      <c r="AIF310" s="3"/>
      <c r="AIG310" s="3"/>
      <c r="AIH310" s="3"/>
      <c r="AII310" s="3"/>
      <c r="AIJ310" s="3"/>
      <c r="AIK310" s="3"/>
      <c r="AIL310" s="3"/>
      <c r="AIM310" s="3"/>
      <c r="AIN310" s="3"/>
      <c r="AIO310" s="3"/>
      <c r="AIP310" s="3"/>
      <c r="AIQ310" s="3"/>
      <c r="AIR310" s="3"/>
      <c r="AIS310" s="3"/>
      <c r="AIT310" s="3"/>
      <c r="AIU310" s="3"/>
      <c r="AIV310" s="3"/>
      <c r="AIW310" s="3"/>
      <c r="AIX310" s="3"/>
      <c r="AIY310" s="3"/>
      <c r="AIZ310" s="3"/>
      <c r="AJA310" s="3"/>
      <c r="AJB310" s="3"/>
      <c r="AJC310" s="3"/>
      <c r="AJD310" s="3"/>
      <c r="AJE310" s="3"/>
      <c r="AJF310" s="3"/>
      <c r="AJG310" s="3"/>
      <c r="AJH310" s="3"/>
      <c r="AJI310" s="3"/>
      <c r="AJJ310" s="3"/>
      <c r="AJK310" s="3"/>
      <c r="AJL310" s="3"/>
      <c r="AJM310" s="3"/>
      <c r="AJN310" s="3"/>
      <c r="AJO310" s="3"/>
      <c r="AJP310" s="3"/>
      <c r="AJQ310" s="3"/>
      <c r="AJR310" s="3"/>
      <c r="AJS310" s="3"/>
      <c r="AJT310" s="3"/>
      <c r="AJU310" s="3"/>
      <c r="AJV310" s="3"/>
      <c r="AJW310" s="3"/>
      <c r="AJX310" s="3"/>
      <c r="AJY310" s="3"/>
      <c r="AJZ310" s="3"/>
      <c r="AKA310" s="3"/>
      <c r="AKB310" s="3"/>
      <c r="AKC310" s="3"/>
      <c r="AKD310" s="3"/>
      <c r="AKE310" s="3"/>
      <c r="AKF310" s="3"/>
      <c r="AKG310" s="3"/>
      <c r="AKH310" s="3"/>
      <c r="AKI310" s="3"/>
      <c r="AKJ310" s="3"/>
      <c r="AKK310" s="3"/>
      <c r="AKL310" s="3"/>
      <c r="AKM310" s="3"/>
      <c r="AKN310" s="3"/>
      <c r="AKO310" s="3"/>
      <c r="AKP310" s="3"/>
      <c r="AKQ310" s="3"/>
      <c r="AKR310" s="3"/>
      <c r="AKS310" s="3"/>
      <c r="AKT310" s="3"/>
      <c r="AKU310" s="3"/>
      <c r="AKV310" s="3"/>
      <c r="AKW310" s="3"/>
      <c r="AKX310" s="3"/>
      <c r="AKY310" s="3"/>
      <c r="AKZ310" s="3"/>
      <c r="ALA310" s="3"/>
      <c r="ALB310" s="3"/>
      <c r="ALC310" s="3"/>
      <c r="ALD310" s="3"/>
      <c r="ALE310" s="3"/>
      <c r="ALF310" s="3"/>
      <c r="ALG310" s="3"/>
      <c r="ALH310" s="3"/>
      <c r="ALI310" s="3"/>
      <c r="ALJ310" s="3"/>
      <c r="ALK310" s="3"/>
      <c r="ALL310" s="3"/>
      <c r="ALM310" s="3"/>
      <c r="ALN310" s="3"/>
      <c r="ALO310" s="3"/>
      <c r="ALP310" s="3"/>
      <c r="ALQ310" s="3"/>
      <c r="ALR310" s="3"/>
      <c r="ALS310" s="3"/>
      <c r="ALT310" s="3"/>
      <c r="ALU310" s="3"/>
      <c r="ALV310" s="3"/>
      <c r="ALW310" s="3"/>
      <c r="ALX310" s="3"/>
      <c r="ALY310" s="3"/>
      <c r="ALZ310" s="3"/>
      <c r="AMA310" s="3"/>
      <c r="AMB310" s="3"/>
      <c r="AMC310" s="3"/>
      <c r="AMD310" s="3"/>
      <c r="AME310" s="3"/>
      <c r="AMF310" s="3"/>
      <c r="AMG310" s="3"/>
      <c r="AMH310" s="3"/>
      <c r="AMI310" s="3"/>
      <c r="AMJ310" s="3"/>
      <c r="AMK310" s="3"/>
      <c r="AML310" s="3"/>
      <c r="AMM310" s="3"/>
      <c r="AMN310" s="3"/>
      <c r="AMO310" s="3"/>
      <c r="AMP310" s="3"/>
      <c r="AMQ310" s="3"/>
      <c r="AMR310" s="3"/>
      <c r="AMS310" s="3"/>
      <c r="AMT310" s="3"/>
      <c r="AMU310" s="3"/>
      <c r="AMV310" s="3"/>
      <c r="AMW310" s="3"/>
      <c r="AMX310" s="3"/>
      <c r="AMY310" s="3"/>
      <c r="AMZ310" s="3"/>
      <c r="ANA310" s="3"/>
      <c r="ANB310" s="3"/>
      <c r="ANC310" s="3"/>
      <c r="AND310" s="3"/>
      <c r="ANE310" s="3"/>
    </row>
    <row r="311" spans="1:1045" x14ac:dyDescent="0.35">
      <c r="A311" s="9" t="s">
        <v>36</v>
      </c>
      <c r="B311" s="5">
        <v>12</v>
      </c>
      <c r="C311" s="5">
        <v>12</v>
      </c>
      <c r="D311" s="5">
        <v>12</v>
      </c>
      <c r="E311" s="5">
        <v>12</v>
      </c>
      <c r="F311" s="5">
        <v>12</v>
      </c>
      <c r="G311" s="5">
        <v>12</v>
      </c>
      <c r="H311" s="5">
        <v>12</v>
      </c>
      <c r="I311" s="5">
        <v>12</v>
      </c>
      <c r="J311" s="5">
        <v>12</v>
      </c>
      <c r="K311" s="5">
        <v>12</v>
      </c>
      <c r="L311" s="5">
        <v>12</v>
      </c>
      <c r="M311" s="5">
        <v>12</v>
      </c>
      <c r="N311" s="5">
        <v>12</v>
      </c>
      <c r="O311" s="5">
        <v>12</v>
      </c>
      <c r="P311" s="5">
        <v>12</v>
      </c>
      <c r="Q311" s="5">
        <v>12</v>
      </c>
      <c r="R311" s="5">
        <v>12</v>
      </c>
      <c r="S311" s="5">
        <v>12</v>
      </c>
      <c r="T311" s="5">
        <v>12</v>
      </c>
      <c r="U311" s="5">
        <v>12</v>
      </c>
      <c r="V311" s="5">
        <v>12</v>
      </c>
      <c r="W311" s="5">
        <v>12</v>
      </c>
      <c r="X311" s="5">
        <v>12</v>
      </c>
      <c r="Y311" s="5">
        <v>12</v>
      </c>
      <c r="Z311" s="5">
        <v>12</v>
      </c>
      <c r="AA311" s="5">
        <v>12</v>
      </c>
      <c r="AB311" s="5">
        <v>12</v>
      </c>
      <c r="AC311" s="5">
        <v>12</v>
      </c>
      <c r="AD311" s="5">
        <v>12</v>
      </c>
      <c r="AE311" s="5">
        <v>12</v>
      </c>
      <c r="AF311" s="5">
        <v>12</v>
      </c>
      <c r="AG311" s="5">
        <v>12</v>
      </c>
      <c r="AH311" s="5">
        <v>12</v>
      </c>
      <c r="AI311" s="5">
        <v>12</v>
      </c>
      <c r="AJ311" s="5">
        <v>12</v>
      </c>
      <c r="AK311" s="5">
        <v>12</v>
      </c>
      <c r="AL311" s="5">
        <v>12</v>
      </c>
      <c r="AM311" s="5">
        <v>12</v>
      </c>
      <c r="AN311" s="5">
        <v>12</v>
      </c>
      <c r="AO311" s="5">
        <v>12</v>
      </c>
      <c r="AP311" s="5">
        <v>12</v>
      </c>
      <c r="AQ311" s="5">
        <v>12</v>
      </c>
      <c r="AR311" s="5">
        <v>12</v>
      </c>
      <c r="AS311" s="5">
        <v>12</v>
      </c>
      <c r="AT311" s="5">
        <v>12</v>
      </c>
      <c r="AU311" s="5">
        <v>12</v>
      </c>
      <c r="AV311" s="5">
        <v>12</v>
      </c>
      <c r="AW311" s="5">
        <v>12</v>
      </c>
      <c r="AX311" s="5">
        <v>12</v>
      </c>
      <c r="AY311" s="5">
        <v>12</v>
      </c>
      <c r="AZ311" s="5">
        <v>12</v>
      </c>
      <c r="BA311" s="5">
        <v>12</v>
      </c>
      <c r="BB311" s="5">
        <v>12</v>
      </c>
      <c r="BC311" s="5">
        <v>12</v>
      </c>
      <c r="BD311" s="5">
        <v>12</v>
      </c>
      <c r="BE311" s="5">
        <v>12</v>
      </c>
      <c r="BF311" s="5">
        <v>12</v>
      </c>
      <c r="BG311" s="5">
        <v>12</v>
      </c>
      <c r="BH311" s="5">
        <v>12</v>
      </c>
      <c r="BI311" s="5">
        <v>12</v>
      </c>
      <c r="BJ311" s="5">
        <v>12</v>
      </c>
      <c r="BK311" s="5">
        <v>12</v>
      </c>
      <c r="BL311" s="5">
        <v>12</v>
      </c>
      <c r="BM311" s="5">
        <v>12</v>
      </c>
      <c r="BN311" s="5">
        <v>12</v>
      </c>
      <c r="BO311" s="5">
        <v>12</v>
      </c>
      <c r="BP311" s="5">
        <v>12</v>
      </c>
      <c r="BQ311" s="5">
        <v>12</v>
      </c>
      <c r="BR311" s="5">
        <v>12</v>
      </c>
      <c r="BS311" s="5">
        <v>12</v>
      </c>
      <c r="BT311" s="5">
        <v>12</v>
      </c>
      <c r="BU311" s="5">
        <v>12</v>
      </c>
      <c r="BV311" s="5">
        <v>12</v>
      </c>
      <c r="BW311" s="5">
        <v>12</v>
      </c>
      <c r="BX311" s="5">
        <v>12</v>
      </c>
      <c r="BY311" s="5">
        <v>12</v>
      </c>
      <c r="BZ311" s="5">
        <v>12</v>
      </c>
      <c r="CA311" s="5">
        <v>12</v>
      </c>
      <c r="CB311" s="5">
        <v>12</v>
      </c>
      <c r="CC311" s="5">
        <v>12</v>
      </c>
      <c r="CD311" s="5">
        <v>12</v>
      </c>
      <c r="CE311" s="5">
        <v>12</v>
      </c>
      <c r="CF311" s="5">
        <v>12</v>
      </c>
      <c r="CG311" s="5">
        <v>12</v>
      </c>
      <c r="CH311" s="5">
        <v>12</v>
      </c>
      <c r="CI311" s="5">
        <v>12</v>
      </c>
      <c r="CJ311" s="5">
        <v>12</v>
      </c>
      <c r="CK311" s="5">
        <v>12</v>
      </c>
      <c r="CL311" s="5">
        <v>12</v>
      </c>
      <c r="CM311" s="5">
        <v>12</v>
      </c>
      <c r="CN311" s="5">
        <v>12</v>
      </c>
      <c r="CO311" s="5">
        <v>12</v>
      </c>
      <c r="CP311" s="5">
        <v>12</v>
      </c>
      <c r="CQ311" s="5">
        <v>12</v>
      </c>
      <c r="CR311" s="5">
        <v>12</v>
      </c>
      <c r="CS311" s="5">
        <v>12</v>
      </c>
      <c r="CT311" s="5">
        <v>12</v>
      </c>
      <c r="CU311" s="5">
        <v>12</v>
      </c>
      <c r="CV311" s="5">
        <v>12</v>
      </c>
      <c r="CW311" s="5">
        <v>12</v>
      </c>
      <c r="CX311" s="5">
        <v>12</v>
      </c>
      <c r="CY311" s="5">
        <v>12</v>
      </c>
      <c r="CZ311" s="5">
        <v>12</v>
      </c>
      <c r="DA311" s="5">
        <v>12</v>
      </c>
      <c r="DB311" s="5">
        <v>12</v>
      </c>
      <c r="DC311" s="5">
        <v>12</v>
      </c>
      <c r="DD311" s="5">
        <v>12</v>
      </c>
      <c r="DE311" s="5">
        <v>12</v>
      </c>
      <c r="DF311" s="5">
        <v>12</v>
      </c>
      <c r="DG311" s="5">
        <v>12</v>
      </c>
      <c r="DH311" s="5">
        <v>12</v>
      </c>
      <c r="DI311" s="5">
        <v>12</v>
      </c>
      <c r="DJ311" s="5">
        <v>12</v>
      </c>
      <c r="DK311" s="5">
        <v>12</v>
      </c>
      <c r="DL311" s="5">
        <v>12</v>
      </c>
      <c r="DM311" s="5">
        <v>12</v>
      </c>
      <c r="DN311" s="5">
        <v>12</v>
      </c>
      <c r="DO311" s="5">
        <v>12</v>
      </c>
      <c r="DP311" s="5">
        <v>12</v>
      </c>
      <c r="DQ311" s="5">
        <v>12</v>
      </c>
      <c r="DR311" s="5">
        <v>12</v>
      </c>
      <c r="DS311" s="5">
        <v>12</v>
      </c>
      <c r="DT311" s="5">
        <v>12</v>
      </c>
      <c r="DU311" s="5">
        <v>12</v>
      </c>
      <c r="DV311" s="5">
        <v>12</v>
      </c>
      <c r="DW311" s="5">
        <v>12</v>
      </c>
      <c r="DX311" s="5">
        <v>12</v>
      </c>
      <c r="DY311" s="5">
        <v>12</v>
      </c>
      <c r="DZ311" s="5">
        <v>12</v>
      </c>
      <c r="EA311" s="5">
        <v>12</v>
      </c>
      <c r="EB311" s="5">
        <v>12</v>
      </c>
      <c r="EC311" s="5">
        <v>12</v>
      </c>
      <c r="ED311" s="5">
        <v>12</v>
      </c>
      <c r="EE311" s="5">
        <v>12</v>
      </c>
      <c r="EF311" s="5">
        <v>12</v>
      </c>
      <c r="EG311" s="5">
        <v>12</v>
      </c>
      <c r="EH311" s="5">
        <v>12</v>
      </c>
      <c r="EI311" s="5">
        <v>12</v>
      </c>
      <c r="EJ311" s="5">
        <v>12</v>
      </c>
      <c r="EK311" s="5">
        <v>12</v>
      </c>
      <c r="EL311" s="5">
        <v>12</v>
      </c>
      <c r="EM311" s="5">
        <v>12</v>
      </c>
      <c r="EN311" s="5">
        <v>12</v>
      </c>
      <c r="EO311" s="5">
        <v>12</v>
      </c>
      <c r="EP311" s="5">
        <v>12</v>
      </c>
      <c r="EQ311" s="5">
        <v>12</v>
      </c>
      <c r="ER311" s="5">
        <v>12</v>
      </c>
      <c r="ES311" s="5">
        <v>12</v>
      </c>
      <c r="ET311" s="5">
        <v>12</v>
      </c>
      <c r="EU311" s="5">
        <v>12</v>
      </c>
      <c r="EV311" s="5">
        <v>12</v>
      </c>
      <c r="EW311" s="5">
        <v>12</v>
      </c>
      <c r="EX311" s="5">
        <v>12</v>
      </c>
      <c r="EY311" s="5">
        <v>12</v>
      </c>
      <c r="EZ311" s="5">
        <v>12</v>
      </c>
      <c r="FA311" s="5">
        <v>12</v>
      </c>
      <c r="FB311" s="5">
        <v>12</v>
      </c>
      <c r="FC311" s="5">
        <v>12</v>
      </c>
      <c r="FD311" s="5">
        <v>12</v>
      </c>
      <c r="FE311" s="5">
        <v>12</v>
      </c>
      <c r="FF311" s="5">
        <v>12</v>
      </c>
      <c r="FG311" s="5">
        <v>12</v>
      </c>
      <c r="FH311" s="5">
        <v>12</v>
      </c>
      <c r="FI311" s="5">
        <v>12</v>
      </c>
      <c r="FJ311" s="5">
        <v>12</v>
      </c>
      <c r="FK311" s="5">
        <v>12</v>
      </c>
      <c r="FL311" s="5">
        <v>12</v>
      </c>
      <c r="FM311" s="5">
        <v>12</v>
      </c>
      <c r="FN311" s="5">
        <v>12</v>
      </c>
      <c r="FO311" s="5">
        <v>12</v>
      </c>
      <c r="FP311" s="5">
        <v>12</v>
      </c>
      <c r="FQ311" s="5">
        <v>12</v>
      </c>
      <c r="FR311" s="5">
        <v>12</v>
      </c>
      <c r="FS311" s="5">
        <v>12</v>
      </c>
      <c r="FT311" s="5">
        <v>12</v>
      </c>
      <c r="FU311" s="5">
        <v>12</v>
      </c>
      <c r="FV311" s="5">
        <v>12</v>
      </c>
      <c r="FW311" s="5">
        <v>12</v>
      </c>
      <c r="FX311" s="5">
        <v>12</v>
      </c>
      <c r="FY311" s="5">
        <v>12</v>
      </c>
      <c r="FZ311" s="3"/>
      <c r="GA311" s="3"/>
      <c r="GB311" s="3"/>
      <c r="GC311" s="3"/>
      <c r="GD311" s="3"/>
      <c r="GE311" s="3"/>
      <c r="GF311" s="3"/>
      <c r="GG311" s="3"/>
      <c r="GH311" s="3"/>
      <c r="GI311" s="3"/>
      <c r="GJ311" s="3"/>
      <c r="GK311" s="3"/>
      <c r="GL311" s="3"/>
      <c r="GM311" s="3"/>
      <c r="GN311" s="3"/>
      <c r="GO311" s="3"/>
      <c r="GP311" s="3"/>
      <c r="GQ311" s="3"/>
      <c r="GR311" s="3"/>
      <c r="GS311" s="3"/>
      <c r="GT311" s="3"/>
      <c r="GU311" s="3"/>
      <c r="GV311" s="3"/>
      <c r="GW311" s="3"/>
      <c r="GX311" s="3"/>
      <c r="GY311" s="3"/>
      <c r="GZ311" s="3"/>
      <c r="HA311" s="3"/>
      <c r="HB311" s="3"/>
      <c r="HC311" s="3"/>
      <c r="HD311" s="3"/>
      <c r="HE311" s="3"/>
      <c r="HF311" s="3"/>
      <c r="HG311" s="3"/>
      <c r="HH311" s="3"/>
      <c r="HI311" s="3"/>
      <c r="HJ311" s="3"/>
      <c r="HK311" s="3"/>
      <c r="HL311" s="3"/>
      <c r="HM311" s="3"/>
      <c r="HN311" s="3"/>
      <c r="HO311" s="3"/>
      <c r="HP311" s="3"/>
      <c r="HQ311" s="3"/>
      <c r="HR311" s="3"/>
      <c r="HS311" s="3"/>
      <c r="HT311" s="3"/>
      <c r="HU311" s="3"/>
      <c r="HV311" s="3"/>
      <c r="HW311" s="3"/>
      <c r="HX311" s="3"/>
      <c r="HY311" s="3"/>
      <c r="HZ311" s="3"/>
      <c r="IA311" s="3"/>
      <c r="IB311" s="3"/>
      <c r="IC311" s="3"/>
      <c r="ID311" s="3"/>
      <c r="IE311" s="3"/>
      <c r="IF311" s="3"/>
      <c r="IG311" s="3"/>
      <c r="IH311" s="3"/>
      <c r="II311" s="3"/>
      <c r="IJ311" s="3"/>
      <c r="IK311" s="3"/>
      <c r="IL311" s="3"/>
      <c r="IM311" s="3"/>
      <c r="IN311" s="3"/>
      <c r="IO311" s="3"/>
      <c r="IP311" s="3"/>
      <c r="IQ311" s="3"/>
      <c r="IR311" s="3"/>
      <c r="IS311" s="3"/>
      <c r="IT311" s="3"/>
      <c r="IU311" s="3"/>
      <c r="IV311" s="3"/>
      <c r="IW311" s="3"/>
      <c r="IX311" s="3"/>
      <c r="IY311" s="3"/>
      <c r="IZ311" s="3"/>
      <c r="JA311" s="3"/>
      <c r="JB311" s="3"/>
      <c r="JC311" s="3"/>
      <c r="JD311" s="3"/>
      <c r="JE311" s="3"/>
      <c r="JF311" s="3"/>
      <c r="JG311" s="3"/>
      <c r="JH311" s="3"/>
      <c r="JI311" s="3"/>
      <c r="JJ311" s="3"/>
      <c r="JK311" s="3"/>
      <c r="JL311" s="3"/>
      <c r="JM311" s="3"/>
      <c r="JN311" s="3"/>
      <c r="JO311" s="3"/>
      <c r="JP311" s="3"/>
      <c r="JQ311" s="3"/>
      <c r="JR311" s="3"/>
      <c r="JS311" s="3"/>
      <c r="JT311" s="3"/>
      <c r="JU311" s="3"/>
      <c r="JV311" s="3"/>
      <c r="JW311" s="3"/>
      <c r="JX311" s="3"/>
      <c r="JY311" s="3"/>
      <c r="JZ311" s="3"/>
      <c r="KA311" s="3"/>
      <c r="KB311" s="3"/>
      <c r="KC311" s="3"/>
      <c r="KD311" s="3"/>
      <c r="KE311" s="3"/>
      <c r="KF311" s="3"/>
      <c r="KG311" s="3"/>
      <c r="KH311" s="3"/>
      <c r="KI311" s="3"/>
      <c r="KJ311" s="3"/>
      <c r="KK311" s="3"/>
      <c r="KL311" s="3"/>
      <c r="KM311" s="3"/>
      <c r="KN311" s="3"/>
      <c r="KO311" s="3"/>
      <c r="KP311" s="3"/>
      <c r="KQ311" s="3"/>
      <c r="KR311" s="3"/>
      <c r="KS311" s="3"/>
      <c r="KT311" s="3"/>
      <c r="KU311" s="3"/>
      <c r="KV311" s="3"/>
      <c r="KW311" s="3"/>
      <c r="KX311" s="3"/>
      <c r="KY311" s="3"/>
      <c r="KZ311" s="3"/>
      <c r="LA311" s="3"/>
      <c r="LB311" s="3"/>
      <c r="LC311" s="3"/>
      <c r="LD311" s="3"/>
      <c r="LE311" s="3"/>
      <c r="LF311" s="3"/>
      <c r="LG311" s="3"/>
      <c r="LH311" s="3"/>
      <c r="LI311" s="3"/>
      <c r="LJ311" s="3"/>
      <c r="LK311" s="3"/>
      <c r="LL311" s="3"/>
      <c r="LM311" s="3"/>
      <c r="LN311" s="3"/>
      <c r="LO311" s="3"/>
      <c r="LP311" s="3"/>
      <c r="LQ311" s="3"/>
      <c r="LR311" s="3"/>
      <c r="LS311" s="3"/>
      <c r="LT311" s="3"/>
      <c r="LU311" s="3"/>
      <c r="LV311" s="3"/>
      <c r="LW311" s="3"/>
      <c r="LX311" s="3"/>
      <c r="LY311" s="3"/>
      <c r="LZ311" s="3"/>
      <c r="MA311" s="3"/>
      <c r="MB311" s="3"/>
      <c r="MC311" s="3"/>
      <c r="MD311" s="3"/>
      <c r="ME311" s="3"/>
      <c r="MF311" s="3"/>
      <c r="MG311" s="3"/>
      <c r="MH311" s="3"/>
      <c r="MI311" s="3"/>
      <c r="MJ311" s="3"/>
      <c r="MK311" s="3"/>
      <c r="ML311" s="3"/>
      <c r="MM311" s="3"/>
      <c r="MN311" s="3"/>
      <c r="MO311" s="3"/>
      <c r="MP311" s="3"/>
      <c r="MQ311" s="3"/>
      <c r="MR311" s="3"/>
      <c r="MS311" s="3"/>
      <c r="MT311" s="3"/>
      <c r="MU311" s="3"/>
      <c r="MV311" s="3"/>
      <c r="MW311" s="3"/>
      <c r="MX311" s="3"/>
      <c r="MY311" s="3"/>
      <c r="MZ311" s="3"/>
      <c r="NA311" s="3"/>
      <c r="NB311" s="3"/>
      <c r="NC311" s="3"/>
      <c r="ND311" s="3"/>
      <c r="NE311" s="3"/>
      <c r="NF311" s="3"/>
      <c r="NG311" s="3"/>
      <c r="NH311" s="3"/>
      <c r="NI311" s="3"/>
      <c r="NJ311" s="3"/>
      <c r="NK311" s="3"/>
      <c r="NL311" s="3"/>
      <c r="NM311" s="3"/>
      <c r="NN311" s="3"/>
      <c r="NO311" s="3"/>
      <c r="NP311" s="3"/>
      <c r="NQ311" s="3"/>
      <c r="NR311" s="3"/>
      <c r="NS311" s="3"/>
      <c r="NT311" s="3"/>
      <c r="NU311" s="3"/>
      <c r="NV311" s="3"/>
      <c r="NW311" s="3"/>
      <c r="NX311" s="3"/>
      <c r="NY311" s="3"/>
      <c r="NZ311" s="3"/>
      <c r="OA311" s="3"/>
      <c r="OB311" s="3"/>
      <c r="OC311" s="3"/>
      <c r="OD311" s="3"/>
      <c r="OE311" s="3"/>
      <c r="OF311" s="3"/>
      <c r="OG311" s="3"/>
      <c r="OH311" s="3"/>
      <c r="OI311" s="3"/>
      <c r="OJ311" s="3"/>
      <c r="OK311" s="3"/>
      <c r="OL311" s="3"/>
      <c r="OM311" s="3"/>
      <c r="ON311" s="3"/>
      <c r="OO311" s="3"/>
      <c r="OP311" s="3"/>
      <c r="OQ311" s="3"/>
      <c r="OR311" s="3"/>
      <c r="OS311" s="3"/>
      <c r="OT311" s="3"/>
      <c r="OU311" s="3"/>
      <c r="OV311" s="3"/>
      <c r="OW311" s="3"/>
      <c r="OX311" s="3"/>
      <c r="OY311" s="3"/>
      <c r="OZ311" s="3"/>
      <c r="PA311" s="3"/>
      <c r="PB311" s="3"/>
      <c r="PC311" s="3"/>
      <c r="PD311" s="3"/>
      <c r="PE311" s="3"/>
      <c r="PF311" s="3"/>
      <c r="PG311" s="3"/>
      <c r="PH311" s="3"/>
      <c r="PI311" s="3"/>
      <c r="PJ311" s="3"/>
      <c r="PK311" s="3"/>
      <c r="PL311" s="3"/>
      <c r="PM311" s="3"/>
      <c r="PN311" s="3"/>
      <c r="PO311" s="3"/>
      <c r="PP311" s="3"/>
      <c r="PQ311" s="3"/>
      <c r="PR311" s="3"/>
      <c r="PS311" s="3"/>
      <c r="PT311" s="3"/>
      <c r="PU311" s="3"/>
      <c r="PV311" s="3"/>
      <c r="PW311" s="3"/>
      <c r="PX311" s="3"/>
      <c r="PY311" s="3"/>
      <c r="PZ311" s="3"/>
      <c r="QA311" s="3"/>
      <c r="QB311" s="3"/>
      <c r="QC311" s="3"/>
      <c r="QD311" s="3"/>
      <c r="QE311" s="3"/>
      <c r="QF311" s="3"/>
      <c r="QG311" s="3"/>
      <c r="QH311" s="3"/>
      <c r="QI311" s="3"/>
      <c r="QJ311" s="3"/>
      <c r="QK311" s="3"/>
      <c r="QL311" s="3"/>
      <c r="QM311" s="3"/>
      <c r="QN311" s="3"/>
      <c r="QO311" s="3"/>
      <c r="QP311" s="3"/>
      <c r="QQ311" s="3"/>
      <c r="QR311" s="3"/>
      <c r="QS311" s="3"/>
      <c r="QT311" s="3"/>
      <c r="QU311" s="3"/>
      <c r="QV311" s="3"/>
      <c r="QW311" s="3"/>
      <c r="QX311" s="3"/>
      <c r="QY311" s="3"/>
      <c r="QZ311" s="3"/>
      <c r="RA311" s="3"/>
      <c r="RB311" s="3"/>
      <c r="RC311" s="3"/>
      <c r="RD311" s="3"/>
      <c r="RE311" s="3"/>
      <c r="RF311" s="3"/>
      <c r="RG311" s="3"/>
      <c r="RH311" s="3"/>
      <c r="RI311" s="3"/>
      <c r="RJ311" s="3"/>
      <c r="RK311" s="3"/>
      <c r="RL311" s="3"/>
      <c r="RM311" s="3"/>
      <c r="RN311" s="3"/>
      <c r="RO311" s="3"/>
      <c r="RP311" s="3"/>
      <c r="RQ311" s="3"/>
      <c r="RR311" s="3"/>
      <c r="RS311" s="3"/>
      <c r="RT311" s="3"/>
      <c r="RU311" s="3"/>
      <c r="RV311" s="3"/>
      <c r="RW311" s="3"/>
      <c r="RX311" s="3"/>
      <c r="RY311" s="3"/>
      <c r="RZ311" s="3"/>
      <c r="SA311" s="3"/>
      <c r="SB311" s="3"/>
      <c r="SC311" s="3"/>
      <c r="SD311" s="3"/>
      <c r="SE311" s="3"/>
      <c r="SF311" s="3"/>
      <c r="SG311" s="3"/>
      <c r="SH311" s="3"/>
      <c r="SI311" s="3"/>
      <c r="SJ311" s="3"/>
      <c r="SK311" s="3"/>
      <c r="SL311" s="3"/>
      <c r="SM311" s="3"/>
      <c r="SN311" s="3"/>
      <c r="SO311" s="3"/>
      <c r="SP311" s="3"/>
      <c r="SQ311" s="3"/>
      <c r="SR311" s="3"/>
      <c r="SS311" s="3"/>
      <c r="ST311" s="3"/>
      <c r="SU311" s="3"/>
      <c r="SV311" s="3"/>
      <c r="SW311" s="3"/>
      <c r="SX311" s="3"/>
      <c r="SY311" s="3"/>
      <c r="SZ311" s="3"/>
      <c r="TA311" s="3"/>
      <c r="TB311" s="3"/>
      <c r="TC311" s="3"/>
      <c r="TD311" s="3"/>
      <c r="TE311" s="3"/>
      <c r="TF311" s="3"/>
      <c r="TG311" s="3"/>
      <c r="TH311" s="3"/>
      <c r="TI311" s="3"/>
      <c r="TJ311" s="3"/>
      <c r="TK311" s="3"/>
      <c r="TL311" s="3"/>
      <c r="TM311" s="3"/>
      <c r="TN311" s="3"/>
      <c r="TO311" s="3"/>
      <c r="TP311" s="3"/>
      <c r="TQ311" s="3"/>
      <c r="TR311" s="3"/>
      <c r="TS311" s="3"/>
      <c r="TT311" s="3"/>
      <c r="TU311" s="3"/>
      <c r="TV311" s="3"/>
      <c r="TW311" s="3"/>
      <c r="TX311" s="3"/>
      <c r="TY311" s="3"/>
      <c r="TZ311" s="3"/>
      <c r="UA311" s="3"/>
      <c r="UB311" s="3"/>
      <c r="UC311" s="3"/>
      <c r="UD311" s="3"/>
      <c r="UE311" s="3"/>
      <c r="UF311" s="3"/>
      <c r="UG311" s="3"/>
      <c r="UH311" s="3"/>
      <c r="UI311" s="3"/>
      <c r="UJ311" s="3"/>
      <c r="UK311" s="3"/>
      <c r="UL311" s="3"/>
      <c r="UM311" s="3"/>
      <c r="UN311" s="3"/>
      <c r="UO311" s="3"/>
      <c r="UP311" s="3"/>
      <c r="UQ311" s="3"/>
      <c r="UR311" s="3"/>
      <c r="US311" s="3"/>
      <c r="UT311" s="3"/>
      <c r="UU311" s="3"/>
      <c r="UV311" s="3"/>
      <c r="UW311" s="3"/>
      <c r="UX311" s="3"/>
      <c r="UY311" s="3"/>
      <c r="UZ311" s="3"/>
      <c r="VA311" s="3"/>
      <c r="VB311" s="3"/>
      <c r="VC311" s="3"/>
      <c r="VD311" s="3"/>
      <c r="VE311" s="3"/>
      <c r="VF311" s="3"/>
      <c r="VG311" s="3"/>
      <c r="VH311" s="3"/>
      <c r="VI311" s="3"/>
      <c r="VJ311" s="3"/>
      <c r="VK311" s="3"/>
      <c r="VL311" s="3"/>
      <c r="VM311" s="3"/>
      <c r="VN311" s="3"/>
      <c r="VO311" s="3"/>
      <c r="VP311" s="3"/>
      <c r="VQ311" s="3"/>
      <c r="VR311" s="3"/>
      <c r="VS311" s="3"/>
      <c r="VT311" s="3"/>
      <c r="VU311" s="3"/>
      <c r="VV311" s="3"/>
      <c r="VW311" s="3"/>
      <c r="VX311" s="3"/>
      <c r="VY311" s="3"/>
      <c r="VZ311" s="3"/>
      <c r="WA311" s="3"/>
      <c r="WB311" s="3"/>
      <c r="WC311" s="3"/>
      <c r="WD311" s="3"/>
      <c r="WE311" s="3"/>
      <c r="WF311" s="3"/>
      <c r="WG311" s="3"/>
      <c r="WH311" s="3"/>
      <c r="WI311" s="3"/>
      <c r="WJ311" s="3"/>
      <c r="WK311" s="3"/>
      <c r="WL311" s="3"/>
      <c r="WM311" s="3"/>
      <c r="WN311" s="3"/>
      <c r="WO311" s="3"/>
      <c r="WP311" s="3"/>
      <c r="WQ311" s="3"/>
      <c r="WR311" s="3"/>
      <c r="WS311" s="3"/>
      <c r="WT311" s="3"/>
      <c r="WU311" s="3"/>
      <c r="WV311" s="3"/>
      <c r="WW311" s="3"/>
      <c r="WX311" s="3"/>
      <c r="WY311" s="3"/>
      <c r="WZ311" s="3"/>
      <c r="XA311" s="3"/>
      <c r="XB311" s="3"/>
      <c r="XC311" s="3"/>
      <c r="XD311" s="3"/>
      <c r="XE311" s="3"/>
      <c r="XF311" s="3"/>
      <c r="XG311" s="3"/>
      <c r="XH311" s="3"/>
      <c r="XI311" s="3"/>
      <c r="XJ311" s="3"/>
      <c r="XK311" s="3"/>
      <c r="XL311" s="3"/>
      <c r="XM311" s="3"/>
      <c r="XN311" s="3"/>
      <c r="XO311" s="3"/>
      <c r="XP311" s="3"/>
      <c r="XQ311" s="3"/>
      <c r="XR311" s="3"/>
      <c r="XS311" s="3"/>
      <c r="XT311" s="3"/>
      <c r="XU311" s="3"/>
      <c r="XV311" s="3"/>
      <c r="XW311" s="3"/>
      <c r="XX311" s="3"/>
      <c r="XY311" s="3"/>
      <c r="XZ311" s="3"/>
      <c r="YA311" s="3"/>
      <c r="YB311" s="3"/>
      <c r="YC311" s="3"/>
      <c r="YD311" s="3"/>
      <c r="YE311" s="3"/>
      <c r="YF311" s="3"/>
      <c r="YG311" s="3"/>
      <c r="YH311" s="3"/>
      <c r="YI311" s="3"/>
      <c r="YJ311" s="3"/>
      <c r="YK311" s="3"/>
      <c r="YL311" s="3"/>
      <c r="YM311" s="3"/>
      <c r="YN311" s="3"/>
      <c r="YO311" s="3"/>
      <c r="YP311" s="3"/>
      <c r="YQ311" s="3"/>
      <c r="YR311" s="3"/>
      <c r="YS311" s="3"/>
      <c r="YT311" s="3"/>
      <c r="YU311" s="3"/>
      <c r="YV311" s="3"/>
      <c r="YW311" s="3"/>
      <c r="YX311" s="3"/>
      <c r="YY311" s="3"/>
      <c r="YZ311" s="3"/>
      <c r="ZA311" s="3"/>
      <c r="ZB311" s="3"/>
      <c r="ZC311" s="3"/>
      <c r="ZD311" s="3"/>
      <c r="ZE311" s="3"/>
      <c r="ZF311" s="3"/>
      <c r="ZG311" s="3"/>
      <c r="ZH311" s="3"/>
      <c r="ZI311" s="3"/>
      <c r="ZJ311" s="3"/>
      <c r="ZK311" s="3"/>
      <c r="ZL311" s="3"/>
      <c r="ZM311" s="3"/>
      <c r="ZN311" s="3"/>
      <c r="ZO311" s="3"/>
      <c r="ZP311" s="3"/>
      <c r="ZQ311" s="3"/>
      <c r="ZR311" s="3"/>
      <c r="ZS311" s="3"/>
      <c r="ZT311" s="3"/>
      <c r="ZU311" s="3"/>
      <c r="ZV311" s="3"/>
      <c r="ZW311" s="3"/>
      <c r="ZX311" s="3"/>
      <c r="ZY311" s="3"/>
      <c r="ZZ311" s="3"/>
      <c r="AAA311" s="3"/>
      <c r="AAB311" s="3"/>
      <c r="AAC311" s="3"/>
      <c r="AAD311" s="3"/>
      <c r="AAE311" s="3"/>
      <c r="AAF311" s="3"/>
      <c r="AAG311" s="3"/>
      <c r="AAH311" s="3"/>
      <c r="AAI311" s="3"/>
      <c r="AAJ311" s="3"/>
      <c r="AAK311" s="3"/>
      <c r="AAL311" s="3"/>
      <c r="AAM311" s="3"/>
      <c r="AAN311" s="3"/>
      <c r="AAO311" s="3"/>
      <c r="AAP311" s="3"/>
      <c r="AAQ311" s="3"/>
      <c r="AAR311" s="3"/>
      <c r="AAS311" s="3"/>
      <c r="AAT311" s="3"/>
      <c r="AAU311" s="3"/>
      <c r="AAV311" s="3"/>
      <c r="AAW311" s="3"/>
      <c r="AAX311" s="3"/>
      <c r="AAY311" s="3"/>
      <c r="AAZ311" s="3"/>
      <c r="ABA311" s="3"/>
      <c r="ABB311" s="3"/>
      <c r="ABC311" s="3"/>
      <c r="ABD311" s="3"/>
      <c r="ABE311" s="3"/>
      <c r="ABF311" s="3"/>
      <c r="ABG311" s="3"/>
      <c r="ABH311" s="3"/>
      <c r="ABI311" s="3"/>
      <c r="ABJ311" s="3"/>
      <c r="ABK311" s="3"/>
      <c r="ABL311" s="3"/>
      <c r="ABM311" s="3"/>
      <c r="ABN311" s="3"/>
      <c r="ABO311" s="3"/>
      <c r="ABP311" s="3"/>
      <c r="ABQ311" s="3"/>
      <c r="ABR311" s="3"/>
      <c r="ABS311" s="3"/>
      <c r="ABT311" s="3"/>
      <c r="ABU311" s="3"/>
      <c r="ABV311" s="3"/>
      <c r="ABW311" s="3"/>
      <c r="ABX311" s="3"/>
      <c r="ABY311" s="3"/>
      <c r="ABZ311" s="3"/>
      <c r="ACA311" s="3"/>
      <c r="ACB311" s="3"/>
      <c r="ACC311" s="3"/>
      <c r="ACD311" s="3"/>
      <c r="ACE311" s="3"/>
      <c r="ACF311" s="3"/>
      <c r="ACG311" s="3"/>
      <c r="ACH311" s="3"/>
      <c r="ACI311" s="3"/>
      <c r="ACJ311" s="3"/>
      <c r="ACK311" s="3"/>
      <c r="ACL311" s="3"/>
      <c r="ACM311" s="3"/>
      <c r="ACN311" s="3"/>
      <c r="ACO311" s="3"/>
      <c r="ACP311" s="3"/>
      <c r="ACQ311" s="3"/>
      <c r="ACR311" s="3"/>
      <c r="ACS311" s="3"/>
      <c r="ACT311" s="3"/>
      <c r="ACU311" s="3"/>
      <c r="ACV311" s="3"/>
      <c r="ACW311" s="3"/>
      <c r="ACX311" s="3"/>
      <c r="ACY311" s="3"/>
      <c r="ACZ311" s="3"/>
      <c r="ADA311" s="3"/>
      <c r="ADB311" s="3"/>
      <c r="ADC311" s="3"/>
      <c r="ADD311" s="3"/>
      <c r="ADE311" s="3"/>
      <c r="ADF311" s="3"/>
      <c r="ADG311" s="3"/>
      <c r="ADH311" s="3"/>
      <c r="ADI311" s="3"/>
      <c r="ADJ311" s="3"/>
      <c r="ADK311" s="3"/>
      <c r="ADL311" s="3"/>
      <c r="ADM311" s="3"/>
      <c r="ADN311" s="3"/>
      <c r="ADO311" s="3"/>
      <c r="ADP311" s="3"/>
      <c r="ADQ311" s="3"/>
      <c r="ADR311" s="3"/>
      <c r="ADS311" s="3"/>
      <c r="ADT311" s="3"/>
      <c r="ADU311" s="3"/>
      <c r="ADV311" s="3"/>
      <c r="ADW311" s="3"/>
      <c r="ADX311" s="3"/>
      <c r="ADY311" s="3"/>
      <c r="ADZ311" s="3"/>
      <c r="AEA311" s="3"/>
      <c r="AEB311" s="3"/>
      <c r="AEC311" s="3"/>
      <c r="AED311" s="3"/>
      <c r="AEE311" s="3"/>
      <c r="AEF311" s="3"/>
      <c r="AEG311" s="3"/>
      <c r="AEH311" s="3"/>
      <c r="AEI311" s="3"/>
      <c r="AEJ311" s="3"/>
      <c r="AEK311" s="3"/>
      <c r="AEL311" s="3"/>
      <c r="AEM311" s="3"/>
      <c r="AEN311" s="3"/>
      <c r="AEO311" s="3"/>
      <c r="AEP311" s="3"/>
      <c r="AEQ311" s="3"/>
      <c r="AER311" s="3"/>
      <c r="AES311" s="3"/>
      <c r="AET311" s="3"/>
      <c r="AEU311" s="3"/>
      <c r="AEV311" s="3"/>
      <c r="AEW311" s="3"/>
      <c r="AEX311" s="3"/>
      <c r="AEY311" s="3"/>
      <c r="AEZ311" s="3"/>
      <c r="AFA311" s="3"/>
      <c r="AFB311" s="3"/>
      <c r="AFC311" s="3"/>
      <c r="AFD311" s="3"/>
      <c r="AFE311" s="3"/>
      <c r="AFF311" s="3"/>
      <c r="AFG311" s="3"/>
      <c r="AFH311" s="3"/>
      <c r="AFI311" s="3"/>
      <c r="AFJ311" s="3"/>
      <c r="AFK311" s="3"/>
      <c r="AFL311" s="3"/>
      <c r="AFM311" s="3"/>
      <c r="AFN311" s="3"/>
      <c r="AFO311" s="3"/>
      <c r="AFP311" s="3"/>
      <c r="AFQ311" s="3"/>
      <c r="AFR311" s="3"/>
      <c r="AFS311" s="3"/>
      <c r="AFT311" s="3"/>
      <c r="AFU311" s="3"/>
      <c r="AFV311" s="3"/>
      <c r="AFW311" s="3"/>
      <c r="AFX311" s="3"/>
      <c r="AFY311" s="3"/>
      <c r="AFZ311" s="3"/>
      <c r="AGA311" s="3"/>
      <c r="AGB311" s="3"/>
      <c r="AGC311" s="3"/>
      <c r="AGD311" s="3"/>
      <c r="AGE311" s="3"/>
      <c r="AGF311" s="3"/>
      <c r="AGG311" s="3"/>
      <c r="AGH311" s="3"/>
      <c r="AGI311" s="3"/>
      <c r="AGJ311" s="3"/>
      <c r="AGK311" s="3"/>
      <c r="AGL311" s="3"/>
      <c r="AGM311" s="3"/>
      <c r="AGN311" s="3"/>
      <c r="AGO311" s="3"/>
      <c r="AGP311" s="3"/>
      <c r="AGQ311" s="3"/>
      <c r="AGR311" s="3"/>
      <c r="AGS311" s="3"/>
      <c r="AGT311" s="3"/>
      <c r="AGU311" s="3"/>
      <c r="AGV311" s="3"/>
      <c r="AGW311" s="3"/>
      <c r="AGX311" s="3"/>
      <c r="AGY311" s="3"/>
      <c r="AGZ311" s="3"/>
      <c r="AHA311" s="3"/>
      <c r="AHB311" s="3"/>
      <c r="AHC311" s="3"/>
      <c r="AHD311" s="3"/>
      <c r="AHE311" s="3"/>
      <c r="AHF311" s="3"/>
      <c r="AHG311" s="3"/>
      <c r="AHH311" s="3"/>
      <c r="AHI311" s="3"/>
      <c r="AHJ311" s="3"/>
      <c r="AHK311" s="3"/>
      <c r="AHL311" s="3"/>
      <c r="AHM311" s="3"/>
      <c r="AHN311" s="3"/>
      <c r="AHO311" s="3"/>
      <c r="AHP311" s="3"/>
      <c r="AHQ311" s="3"/>
      <c r="AHR311" s="3"/>
      <c r="AHS311" s="3"/>
      <c r="AHT311" s="3"/>
      <c r="AHU311" s="3"/>
      <c r="AHV311" s="3"/>
      <c r="AHW311" s="3"/>
      <c r="AHX311" s="3"/>
      <c r="AHY311" s="3"/>
      <c r="AHZ311" s="3"/>
      <c r="AIA311" s="3"/>
      <c r="AIB311" s="3"/>
      <c r="AIC311" s="3"/>
      <c r="AID311" s="3"/>
      <c r="AIE311" s="3"/>
      <c r="AIF311" s="3"/>
      <c r="AIG311" s="3"/>
      <c r="AIH311" s="3"/>
      <c r="AII311" s="3"/>
      <c r="AIJ311" s="3"/>
      <c r="AIK311" s="3"/>
      <c r="AIL311" s="3"/>
      <c r="AIM311" s="3"/>
      <c r="AIN311" s="3"/>
      <c r="AIO311" s="3"/>
      <c r="AIP311" s="3"/>
      <c r="AIQ311" s="3"/>
      <c r="AIR311" s="3"/>
      <c r="AIS311" s="3"/>
      <c r="AIT311" s="3"/>
      <c r="AIU311" s="3"/>
      <c r="AIV311" s="3"/>
      <c r="AIW311" s="3"/>
      <c r="AIX311" s="3"/>
      <c r="AIY311" s="3"/>
      <c r="AIZ311" s="3"/>
      <c r="AJA311" s="3"/>
      <c r="AJB311" s="3"/>
      <c r="AJC311" s="3"/>
      <c r="AJD311" s="3"/>
      <c r="AJE311" s="3"/>
      <c r="AJF311" s="3"/>
      <c r="AJG311" s="3"/>
      <c r="AJH311" s="3"/>
      <c r="AJI311" s="3"/>
      <c r="AJJ311" s="3"/>
      <c r="AJK311" s="3"/>
      <c r="AJL311" s="3"/>
      <c r="AJM311" s="3"/>
      <c r="AJN311" s="3"/>
      <c r="AJO311" s="3"/>
      <c r="AJP311" s="3"/>
      <c r="AJQ311" s="3"/>
      <c r="AJR311" s="3"/>
      <c r="AJS311" s="3"/>
      <c r="AJT311" s="3"/>
      <c r="AJU311" s="3"/>
      <c r="AJV311" s="3"/>
      <c r="AJW311" s="3"/>
      <c r="AJX311" s="3"/>
      <c r="AJY311" s="3"/>
      <c r="AJZ311" s="3"/>
      <c r="AKA311" s="3"/>
      <c r="AKB311" s="3"/>
      <c r="AKC311" s="3"/>
      <c r="AKD311" s="3"/>
      <c r="AKE311" s="3"/>
      <c r="AKF311" s="3"/>
      <c r="AKG311" s="3"/>
      <c r="AKH311" s="3"/>
      <c r="AKI311" s="3"/>
      <c r="AKJ311" s="3"/>
      <c r="AKK311" s="3"/>
      <c r="AKL311" s="3"/>
      <c r="AKM311" s="3"/>
      <c r="AKN311" s="3"/>
      <c r="AKO311" s="3"/>
      <c r="AKP311" s="3"/>
      <c r="AKQ311" s="3"/>
      <c r="AKR311" s="3"/>
      <c r="AKS311" s="3"/>
      <c r="AKT311" s="3"/>
      <c r="AKU311" s="3"/>
      <c r="AKV311" s="3"/>
      <c r="AKW311" s="3"/>
      <c r="AKX311" s="3"/>
      <c r="AKY311" s="3"/>
      <c r="AKZ311" s="3"/>
      <c r="ALA311" s="3"/>
      <c r="ALB311" s="3"/>
      <c r="ALC311" s="3"/>
      <c r="ALD311" s="3"/>
      <c r="ALE311" s="3"/>
      <c r="ALF311" s="3"/>
      <c r="ALG311" s="3"/>
      <c r="ALH311" s="3"/>
      <c r="ALI311" s="3"/>
      <c r="ALJ311" s="3"/>
      <c r="ALK311" s="3"/>
      <c r="ALL311" s="3"/>
      <c r="ALM311" s="3"/>
      <c r="ALN311" s="3"/>
      <c r="ALO311" s="3"/>
      <c r="ALP311" s="3"/>
      <c r="ALQ311" s="3"/>
      <c r="ALR311" s="3"/>
      <c r="ALS311" s="3"/>
      <c r="ALT311" s="3"/>
      <c r="ALU311" s="3"/>
      <c r="ALV311" s="3"/>
      <c r="ALW311" s="3"/>
      <c r="ALX311" s="3"/>
      <c r="ALY311" s="3"/>
      <c r="ALZ311" s="3"/>
      <c r="AMA311" s="3"/>
      <c r="AMB311" s="3"/>
      <c r="AMC311" s="3"/>
      <c r="AMD311" s="3"/>
      <c r="AME311" s="3"/>
      <c r="AMF311" s="3"/>
      <c r="AMG311" s="3"/>
      <c r="AMH311" s="3"/>
      <c r="AMI311" s="3"/>
      <c r="AMJ311" s="3"/>
      <c r="AMK311" s="3"/>
      <c r="AML311" s="3"/>
      <c r="AMM311" s="3"/>
      <c r="AMN311" s="3"/>
      <c r="AMO311" s="3"/>
      <c r="AMP311" s="3"/>
      <c r="AMQ311" s="3"/>
      <c r="AMR311" s="3"/>
      <c r="AMS311" s="3"/>
      <c r="AMT311" s="3"/>
      <c r="AMU311" s="3"/>
      <c r="AMV311" s="3"/>
      <c r="AMW311" s="3"/>
      <c r="AMX311" s="3"/>
      <c r="AMY311" s="3"/>
      <c r="AMZ311" s="3"/>
      <c r="ANA311" s="3"/>
      <c r="ANB311" s="3"/>
      <c r="ANC311" s="3"/>
      <c r="AND311" s="3"/>
      <c r="ANE311" s="3"/>
    </row>
    <row r="312" spans="1:1045" x14ac:dyDescent="0.35">
      <c r="A312" s="11" t="s">
        <v>35</v>
      </c>
      <c r="B312" s="5">
        <v>7.029848591725985</v>
      </c>
      <c r="C312" s="5">
        <v>7.5619660837079801</v>
      </c>
      <c r="D312" s="5">
        <v>7.8356968030828646</v>
      </c>
      <c r="E312" s="5">
        <v>7.6768813554314725</v>
      </c>
      <c r="F312" s="5">
        <v>7.8710761312525515</v>
      </c>
      <c r="G312" s="5">
        <v>8.92358768362209</v>
      </c>
      <c r="H312" s="5">
        <v>8.2518836413394752</v>
      </c>
      <c r="I312" s="5">
        <v>11.046726579619046</v>
      </c>
      <c r="J312" s="5">
        <v>11.71879179907995</v>
      </c>
      <c r="K312" s="5">
        <v>9.7303965716135767</v>
      </c>
      <c r="L312" s="5">
        <v>9.1462278246313264</v>
      </c>
      <c r="M312" s="5">
        <v>7.837284362875125</v>
      </c>
      <c r="N312" s="5">
        <v>7.6266974872178421</v>
      </c>
      <c r="O312" s="5">
        <v>8.2147999995169165</v>
      </c>
      <c r="P312" s="5">
        <v>8.5235838380872302</v>
      </c>
      <c r="Q312" s="5">
        <v>8.3599072858867824</v>
      </c>
      <c r="R312" s="5">
        <v>8.5811354244036941</v>
      </c>
      <c r="S312" s="5">
        <v>9.7155070973469488</v>
      </c>
      <c r="T312" s="5">
        <v>8.9700472401346509</v>
      </c>
      <c r="U312" s="5">
        <v>11.866939769826331</v>
      </c>
      <c r="V312" s="5">
        <v>12.596262244072475</v>
      </c>
      <c r="W312" s="5">
        <v>10.490445977419252</v>
      </c>
      <c r="X312" s="5">
        <v>9.905793558873901</v>
      </c>
      <c r="Y312" s="5">
        <v>8.522328990884219</v>
      </c>
      <c r="Z312" s="58">
        <v>8.2080469729003003</v>
      </c>
      <c r="AA312" s="58">
        <v>8.8516602790515684</v>
      </c>
      <c r="AB312" s="58">
        <v>9.1958212024765249</v>
      </c>
      <c r="AC312" s="58">
        <v>9.0284628839021401</v>
      </c>
      <c r="AD312" s="58">
        <v>9.2778847247841405</v>
      </c>
      <c r="AE312" s="58">
        <v>10.493014290850567</v>
      </c>
      <c r="AF312" s="58">
        <v>9.6744013333267613</v>
      </c>
      <c r="AG312" s="58">
        <v>12.660210634554415</v>
      </c>
      <c r="AH312" s="58">
        <v>13.445213784335325</v>
      </c>
      <c r="AI312" s="58">
        <v>11.228178474747457</v>
      </c>
      <c r="AJ312" s="58">
        <v>10.646050202432548</v>
      </c>
      <c r="AK312" s="58">
        <v>9.1924511940125431</v>
      </c>
      <c r="AL312" s="58">
        <v>8.7754837839584514</v>
      </c>
      <c r="AM312" s="58">
        <v>9.4741512567147783</v>
      </c>
      <c r="AN312" s="58">
        <v>9.8539657048198972</v>
      </c>
      <c r="AO312" s="58">
        <v>9.6839817941694744</v>
      </c>
      <c r="AP312" s="58">
        <v>9.9626657768608258</v>
      </c>
      <c r="AQ312" s="58">
        <v>11.257716238183965</v>
      </c>
      <c r="AR312" s="58">
        <v>10.366527994348058</v>
      </c>
      <c r="AS312" s="58">
        <v>13.429761794074587</v>
      </c>
      <c r="AT312" s="58">
        <v>14.269021651225088</v>
      </c>
      <c r="AU312" s="58">
        <v>11.946154398987852</v>
      </c>
      <c r="AV312" s="58">
        <v>11.369074195890613</v>
      </c>
      <c r="AW312" s="58">
        <v>9.8491733258510941</v>
      </c>
      <c r="AX312" s="58">
        <v>9.3303197533747788</v>
      </c>
      <c r="AY312" s="58">
        <v>10.083600874227306</v>
      </c>
      <c r="AZ312" s="58">
        <v>10.499306243184385</v>
      </c>
      <c r="BA312" s="58">
        <v>10.327650598837703</v>
      </c>
      <c r="BB312" s="58">
        <v>10.636585006076647</v>
      </c>
      <c r="BC312" s="58">
        <v>12.010922862901241</v>
      </c>
      <c r="BD312" s="58">
        <v>11.04771269628244</v>
      </c>
      <c r="BE312" s="58">
        <v>14.178200748253341</v>
      </c>
      <c r="BF312" s="58">
        <v>15.070420171667186</v>
      </c>
      <c r="BG312" s="58">
        <v>12.646454196348047</v>
      </c>
      <c r="BH312" s="58">
        <v>12.07656497688348</v>
      </c>
      <c r="BI312" s="58">
        <v>10.493748604230738</v>
      </c>
      <c r="BJ312" s="5">
        <v>6.6885770908630473</v>
      </c>
      <c r="BK312" s="5">
        <v>7.168562641043958</v>
      </c>
      <c r="BL312" s="5">
        <v>7.3559950549449047</v>
      </c>
      <c r="BM312" s="5">
        <v>7.0964950021307587</v>
      </c>
      <c r="BN312" s="5">
        <v>7.0333051700420706</v>
      </c>
      <c r="BO312" s="5">
        <v>7.0098051516829827</v>
      </c>
      <c r="BP312" s="5">
        <v>7.0930083265232078</v>
      </c>
      <c r="BQ312" s="5">
        <v>7.9278692033775791</v>
      </c>
      <c r="BR312" s="5">
        <v>8.8704944537221202</v>
      </c>
      <c r="BS312" s="5">
        <v>8.0418410598439287</v>
      </c>
      <c r="BT312" s="5">
        <v>10.481605899626095</v>
      </c>
      <c r="BU312" s="5">
        <v>11.125626634009643</v>
      </c>
      <c r="BV312" s="58">
        <v>7.2389505768483753</v>
      </c>
      <c r="BW312" s="58">
        <v>7.7693143609685098</v>
      </c>
      <c r="BX312" s="58">
        <v>7.9807651092292513</v>
      </c>
      <c r="BY312" s="58">
        <v>7.7055577565739632</v>
      </c>
      <c r="BZ312" s="58">
        <v>7.6409224690122794</v>
      </c>
      <c r="CA312" s="58">
        <v>7.6026700620615468</v>
      </c>
      <c r="CB312" s="58">
        <v>7.6812423762118529</v>
      </c>
      <c r="CC312" s="58">
        <v>8.5942704718038012</v>
      </c>
      <c r="CD312" s="58">
        <v>9.6488352793016592</v>
      </c>
      <c r="CE312" s="58">
        <v>8.7474347460935409</v>
      </c>
      <c r="CF312" s="58">
        <v>11.333663036282308</v>
      </c>
      <c r="CG312" s="58">
        <v>12.027873665339518</v>
      </c>
      <c r="CH312" s="58">
        <v>7.7735923149011317</v>
      </c>
      <c r="CI312" s="58">
        <v>8.3537519673753575</v>
      </c>
      <c r="CJ312" s="58">
        <v>8.5892896679283304</v>
      </c>
      <c r="CK312" s="58">
        <v>8.2994575123108216</v>
      </c>
      <c r="CL312" s="58">
        <v>8.2343140132783823</v>
      </c>
      <c r="CM312" s="58">
        <v>8.181680154923308</v>
      </c>
      <c r="CN312" s="58">
        <v>8.2555323737476929</v>
      </c>
      <c r="CO312" s="58">
        <v>9.2463496806243857</v>
      </c>
      <c r="CP312" s="58">
        <v>10.413140136595523</v>
      </c>
      <c r="CQ312" s="58">
        <v>9.4396994601294679</v>
      </c>
      <c r="CR312" s="58">
        <v>12.162620669653991</v>
      </c>
      <c r="CS312" s="58">
        <v>12.905140863370402</v>
      </c>
      <c r="CT312" s="58">
        <v>8.2941809323092226</v>
      </c>
      <c r="CU312" s="58">
        <v>8.9235729055605209</v>
      </c>
      <c r="CV312" s="58">
        <v>9.1832317963599976</v>
      </c>
      <c r="CW312" s="58">
        <v>8.8797298637449149</v>
      </c>
      <c r="CX312" s="58">
        <v>8.8149237442643624</v>
      </c>
      <c r="CY312" s="58">
        <v>8.7483278647272247</v>
      </c>
      <c r="CZ312" s="58">
        <v>8.8174696133565362</v>
      </c>
      <c r="DA312" s="58">
        <v>9.8857848689217427</v>
      </c>
      <c r="DB312" s="58">
        <v>11.165034049584429</v>
      </c>
      <c r="DC312" s="58">
        <v>10.120133181717012</v>
      </c>
      <c r="DD312" s="58">
        <v>12.966627512226102</v>
      </c>
      <c r="DE312" s="58">
        <v>13.760143667150214</v>
      </c>
      <c r="DF312" s="58">
        <v>8.8020992568712479</v>
      </c>
      <c r="DG312" s="58">
        <v>9.4801786954557503</v>
      </c>
      <c r="DH312" s="58">
        <v>9.7639663403632238</v>
      </c>
      <c r="DI312" s="58">
        <v>9.4476448385458092</v>
      </c>
      <c r="DJ312" s="58">
        <v>9.3839434989202619</v>
      </c>
      <c r="DK312" s="58">
        <v>9.3038343995520218</v>
      </c>
      <c r="DL312" s="58">
        <v>9.3683475588789111</v>
      </c>
      <c r="DM312" s="58">
        <v>10.513934912527922</v>
      </c>
      <c r="DN312" s="58">
        <v>11.905834510662361</v>
      </c>
      <c r="DO312" s="58">
        <v>10.788471824178419</v>
      </c>
      <c r="DP312" s="58">
        <v>13.750294308685005</v>
      </c>
      <c r="DQ312" s="58">
        <v>14.595102595695487</v>
      </c>
      <c r="DR312" s="58">
        <v>8.805192599975264</v>
      </c>
      <c r="DS312" s="58">
        <v>9.9007064095019501</v>
      </c>
      <c r="DT312" s="58">
        <v>9.3433853077440858</v>
      </c>
      <c r="DU312" s="58">
        <v>8.2133035524920324</v>
      </c>
      <c r="DV312" s="58">
        <v>7.3605889202479515</v>
      </c>
      <c r="DW312" s="58">
        <v>6.7909520393623879</v>
      </c>
      <c r="DX312" s="58">
        <v>6.5599860487277262</v>
      </c>
      <c r="DY312" s="58">
        <v>6.9886067127855034</v>
      </c>
      <c r="DZ312" s="58">
        <v>7.2305313705689054</v>
      </c>
      <c r="EA312" s="58">
        <v>7.2418742817467319</v>
      </c>
      <c r="EB312" s="58">
        <v>8.2546204334675224</v>
      </c>
      <c r="EC312" s="58">
        <v>8.1338181410513535</v>
      </c>
      <c r="ED312" s="58">
        <v>9.4725147378727179</v>
      </c>
      <c r="EE312" s="58">
        <v>10.659072600560107</v>
      </c>
      <c r="EF312" s="58">
        <v>10.072835967986292</v>
      </c>
      <c r="EG312" s="58">
        <v>8.8651643286811979</v>
      </c>
      <c r="EH312" s="58">
        <v>7.9671351062041875</v>
      </c>
      <c r="EI312" s="58">
        <v>7.3543216738006807</v>
      </c>
      <c r="EJ312" s="58">
        <v>7.087610597503061</v>
      </c>
      <c r="EK312" s="58">
        <v>7.550949439422765</v>
      </c>
      <c r="EL312" s="58">
        <v>7.8233192639656517</v>
      </c>
      <c r="EM312" s="58">
        <v>7.8553851693418695</v>
      </c>
      <c r="EN312" s="58">
        <v>9.0044079924222942</v>
      </c>
      <c r="EO312" s="58">
        <v>8.8690221125847177</v>
      </c>
      <c r="EP312" s="58">
        <v>10.117506685766379</v>
      </c>
      <c r="EQ312" s="58">
        <v>11.392550462405241</v>
      </c>
      <c r="ER312" s="58">
        <v>10.779239298725996</v>
      </c>
      <c r="ES312" s="58">
        <v>9.4972531211464588</v>
      </c>
      <c r="ET312" s="58">
        <v>8.5571943590746251</v>
      </c>
      <c r="EU312" s="58">
        <v>7.9033325920025348</v>
      </c>
      <c r="EV312" s="58">
        <v>7.6012069382548031</v>
      </c>
      <c r="EW312" s="58">
        <v>8.0988284346716668</v>
      </c>
      <c r="EX312" s="58">
        <v>8.4018260782248397</v>
      </c>
      <c r="EY312" s="58">
        <v>8.4554907590705941</v>
      </c>
      <c r="EZ312" s="58">
        <v>9.7408608093191411</v>
      </c>
      <c r="FA312" s="58">
        <v>9.5903134898511659</v>
      </c>
      <c r="FB312" s="58">
        <v>10.742756821246678</v>
      </c>
      <c r="FC312" s="58">
        <v>12.103977750449101</v>
      </c>
      <c r="FD312" s="58">
        <v>11.465175923169742</v>
      </c>
      <c r="FE312" s="58">
        <v>10.111752748948978</v>
      </c>
      <c r="FF312" s="58">
        <v>9.1325240555511478</v>
      </c>
      <c r="FG312" s="58">
        <v>8.4395319716333557</v>
      </c>
      <c r="FH312" s="58">
        <v>8.1023752595532059</v>
      </c>
      <c r="FI312" s="58">
        <v>8.6339237316004294</v>
      </c>
      <c r="FJ312" s="58">
        <v>8.9677005022871441</v>
      </c>
      <c r="FK312" s="58">
        <v>9.043703877287669</v>
      </c>
      <c r="FL312" s="58">
        <v>10.46533725887274</v>
      </c>
      <c r="FM312" s="58">
        <v>10.299088038936127</v>
      </c>
      <c r="FN312" s="58">
        <v>11.350372646676483</v>
      </c>
      <c r="FO312" s="58">
        <v>12.795669252977147</v>
      </c>
      <c r="FP312" s="58">
        <v>12.13275539174086</v>
      </c>
      <c r="FQ312" s="58">
        <v>10.710450118910037</v>
      </c>
      <c r="FR312" s="58">
        <v>9.6945677683750091</v>
      </c>
      <c r="FS312" s="58">
        <v>8.9641868052634148</v>
      </c>
      <c r="FT312" s="58">
        <v>8.5924162593629276</v>
      </c>
      <c r="FU312" s="58">
        <v>9.1575973499419394</v>
      </c>
      <c r="FV312" s="58">
        <v>9.5222797973550808</v>
      </c>
      <c r="FW312" s="58">
        <v>9.621255393056682</v>
      </c>
      <c r="FX312" s="58">
        <v>11.178957900161519</v>
      </c>
      <c r="FY312" s="58">
        <v>10.996500002974585</v>
      </c>
      <c r="FZ312" s="3"/>
      <c r="GA312" s="3"/>
      <c r="GB312" s="3"/>
      <c r="GC312" s="3"/>
      <c r="GD312" s="3"/>
      <c r="GE312" s="3"/>
      <c r="GF312" s="3"/>
      <c r="GG312" s="3"/>
      <c r="GH312" s="3"/>
      <c r="GI312" s="3"/>
      <c r="GJ312" s="3"/>
      <c r="GK312" s="3"/>
      <c r="GL312" s="3"/>
      <c r="GM312" s="3"/>
      <c r="GN312" s="3"/>
      <c r="GO312" s="3"/>
      <c r="GP312" s="3"/>
      <c r="GQ312" s="3"/>
      <c r="GR312" s="3"/>
      <c r="GS312" s="3"/>
      <c r="GT312" s="3"/>
      <c r="GU312" s="3"/>
      <c r="GV312" s="3"/>
      <c r="GW312" s="3"/>
      <c r="GX312" s="3"/>
      <c r="GY312" s="3"/>
      <c r="GZ312" s="3"/>
      <c r="HA312" s="3"/>
      <c r="HB312" s="3"/>
      <c r="HC312" s="3"/>
      <c r="HD312" s="3"/>
      <c r="HE312" s="3"/>
      <c r="HF312" s="3"/>
      <c r="HG312" s="3"/>
      <c r="HH312" s="3"/>
      <c r="HI312" s="3"/>
      <c r="HJ312" s="3"/>
      <c r="HK312" s="3"/>
      <c r="HL312" s="3"/>
      <c r="HM312" s="3"/>
      <c r="HN312" s="3"/>
      <c r="HO312" s="3"/>
      <c r="HP312" s="3"/>
      <c r="HQ312" s="3"/>
      <c r="HR312" s="3"/>
      <c r="HS312" s="3"/>
      <c r="HT312" s="3"/>
      <c r="HU312" s="3"/>
      <c r="HV312" s="3"/>
      <c r="HW312" s="3"/>
      <c r="HX312" s="3"/>
      <c r="HY312" s="3"/>
      <c r="HZ312" s="3"/>
      <c r="IA312" s="3"/>
      <c r="IB312" s="3"/>
      <c r="IC312" s="3"/>
      <c r="ID312" s="3"/>
      <c r="IE312" s="3"/>
      <c r="IF312" s="3"/>
      <c r="IG312" s="3"/>
      <c r="IH312" s="3"/>
      <c r="II312" s="3"/>
      <c r="IJ312" s="3"/>
      <c r="IK312" s="3"/>
      <c r="IL312" s="3"/>
      <c r="IM312" s="3"/>
      <c r="IN312" s="3"/>
      <c r="IO312" s="3"/>
      <c r="IP312" s="3"/>
      <c r="IQ312" s="3"/>
      <c r="IR312" s="3"/>
      <c r="IS312" s="3"/>
      <c r="IT312" s="3"/>
      <c r="IU312" s="3"/>
      <c r="IV312" s="3"/>
      <c r="IW312" s="3"/>
      <c r="IX312" s="3"/>
      <c r="IY312" s="3"/>
      <c r="IZ312" s="3"/>
      <c r="JA312" s="3"/>
      <c r="JB312" s="3"/>
      <c r="JC312" s="3"/>
      <c r="JD312" s="3"/>
      <c r="JE312" s="3"/>
      <c r="JF312" s="3"/>
      <c r="JG312" s="3"/>
      <c r="JH312" s="3"/>
      <c r="JI312" s="3"/>
      <c r="JJ312" s="3"/>
      <c r="JK312" s="3"/>
      <c r="JL312" s="3"/>
      <c r="JM312" s="3"/>
      <c r="JN312" s="3"/>
      <c r="JO312" s="3"/>
      <c r="JP312" s="3"/>
      <c r="JQ312" s="3"/>
      <c r="JR312" s="3"/>
      <c r="JS312" s="3"/>
      <c r="JT312" s="3"/>
      <c r="JU312" s="3"/>
      <c r="JV312" s="3"/>
      <c r="JW312" s="3"/>
      <c r="JX312" s="3"/>
      <c r="JY312" s="3"/>
      <c r="JZ312" s="3"/>
      <c r="KA312" s="3"/>
      <c r="KB312" s="3"/>
      <c r="KC312" s="3"/>
      <c r="KD312" s="3"/>
      <c r="KE312" s="3"/>
      <c r="KF312" s="3"/>
      <c r="KG312" s="3"/>
      <c r="KH312" s="3"/>
      <c r="KI312" s="3"/>
      <c r="KJ312" s="3"/>
      <c r="KK312" s="3"/>
      <c r="KL312" s="3"/>
      <c r="KM312" s="3"/>
      <c r="KN312" s="3"/>
      <c r="KO312" s="3"/>
      <c r="KP312" s="3"/>
      <c r="KQ312" s="3"/>
      <c r="KR312" s="3"/>
      <c r="KS312" s="3"/>
      <c r="KT312" s="3"/>
      <c r="KU312" s="3"/>
      <c r="KV312" s="3"/>
      <c r="KW312" s="3"/>
      <c r="KX312" s="3"/>
      <c r="KY312" s="3"/>
      <c r="KZ312" s="3"/>
      <c r="LA312" s="3"/>
      <c r="LB312" s="3"/>
      <c r="LC312" s="3"/>
      <c r="LD312" s="3"/>
      <c r="LE312" s="3"/>
      <c r="LF312" s="3"/>
      <c r="LG312" s="3"/>
      <c r="LH312" s="3"/>
      <c r="LI312" s="3"/>
      <c r="LJ312" s="3"/>
      <c r="LK312" s="3"/>
      <c r="LL312" s="3"/>
      <c r="LM312" s="3"/>
      <c r="LN312" s="3"/>
      <c r="LO312" s="3"/>
      <c r="LP312" s="3"/>
      <c r="LQ312" s="3"/>
      <c r="LR312" s="3"/>
      <c r="LS312" s="3"/>
      <c r="LT312" s="3"/>
      <c r="LU312" s="3"/>
      <c r="LV312" s="3"/>
      <c r="LW312" s="3"/>
      <c r="LX312" s="3"/>
      <c r="LY312" s="3"/>
      <c r="LZ312" s="3"/>
      <c r="MA312" s="3"/>
      <c r="MB312" s="3"/>
      <c r="MC312" s="3"/>
      <c r="MD312" s="3"/>
      <c r="ME312" s="3"/>
      <c r="MF312" s="3"/>
      <c r="MG312" s="3"/>
      <c r="MH312" s="3"/>
      <c r="MI312" s="3"/>
      <c r="MJ312" s="3"/>
      <c r="MK312" s="3"/>
      <c r="ML312" s="3"/>
      <c r="MM312" s="3"/>
      <c r="MN312" s="3"/>
      <c r="MO312" s="3"/>
      <c r="MP312" s="3"/>
      <c r="MQ312" s="3"/>
      <c r="MR312" s="3"/>
      <c r="MS312" s="3"/>
      <c r="MT312" s="3"/>
      <c r="MU312" s="3"/>
      <c r="MV312" s="3"/>
      <c r="MW312" s="3"/>
      <c r="MX312" s="3"/>
      <c r="MY312" s="3"/>
      <c r="MZ312" s="3"/>
      <c r="NA312" s="3"/>
      <c r="NB312" s="3"/>
      <c r="NC312" s="3"/>
      <c r="ND312" s="3"/>
      <c r="NE312" s="3"/>
      <c r="NF312" s="3"/>
      <c r="NG312" s="3"/>
      <c r="NH312" s="3"/>
      <c r="NI312" s="3"/>
      <c r="NJ312" s="3"/>
      <c r="NK312" s="3"/>
      <c r="NL312" s="3"/>
      <c r="NM312" s="3"/>
      <c r="NN312" s="3"/>
      <c r="NO312" s="3"/>
      <c r="NP312" s="3"/>
      <c r="NQ312" s="3"/>
      <c r="NR312" s="3"/>
      <c r="NS312" s="3"/>
      <c r="NT312" s="3"/>
      <c r="NU312" s="3"/>
      <c r="NV312" s="3"/>
      <c r="NW312" s="3"/>
      <c r="NX312" s="3"/>
      <c r="NY312" s="3"/>
      <c r="NZ312" s="3"/>
      <c r="OA312" s="3"/>
      <c r="OB312" s="3"/>
      <c r="OC312" s="3"/>
      <c r="OD312" s="3"/>
      <c r="OE312" s="3"/>
      <c r="OF312" s="3"/>
      <c r="OG312" s="3"/>
      <c r="OH312" s="3"/>
      <c r="OI312" s="3"/>
      <c r="OJ312" s="3"/>
      <c r="OK312" s="3"/>
      <c r="OL312" s="3"/>
      <c r="OM312" s="3"/>
      <c r="ON312" s="3"/>
      <c r="OO312" s="3"/>
      <c r="OP312" s="3"/>
      <c r="OQ312" s="3"/>
      <c r="OR312" s="3"/>
      <c r="OS312" s="3"/>
      <c r="OT312" s="3"/>
      <c r="OU312" s="3"/>
      <c r="OV312" s="3"/>
      <c r="OW312" s="3"/>
      <c r="OX312" s="3"/>
      <c r="OY312" s="3"/>
      <c r="OZ312" s="3"/>
      <c r="PA312" s="3"/>
      <c r="PB312" s="3"/>
      <c r="PC312" s="3"/>
      <c r="PD312" s="3"/>
      <c r="PE312" s="3"/>
      <c r="PF312" s="3"/>
      <c r="PG312" s="3"/>
      <c r="PH312" s="3"/>
      <c r="PI312" s="3"/>
      <c r="PJ312" s="3"/>
      <c r="PK312" s="3"/>
      <c r="PL312" s="3"/>
      <c r="PM312" s="3"/>
      <c r="PN312" s="3"/>
      <c r="PO312" s="3"/>
      <c r="PP312" s="3"/>
      <c r="PQ312" s="3"/>
      <c r="PR312" s="3"/>
      <c r="PS312" s="3"/>
      <c r="PT312" s="3"/>
      <c r="PU312" s="3"/>
      <c r="PV312" s="3"/>
      <c r="PW312" s="3"/>
      <c r="PX312" s="3"/>
      <c r="PY312" s="3"/>
      <c r="PZ312" s="3"/>
      <c r="QA312" s="3"/>
      <c r="QB312" s="3"/>
      <c r="QC312" s="3"/>
      <c r="QD312" s="3"/>
      <c r="QE312" s="3"/>
      <c r="QF312" s="3"/>
      <c r="QG312" s="3"/>
      <c r="QH312" s="3"/>
      <c r="QI312" s="3"/>
      <c r="QJ312" s="3"/>
      <c r="QK312" s="3"/>
      <c r="QL312" s="3"/>
      <c r="QM312" s="3"/>
      <c r="QN312" s="3"/>
      <c r="QO312" s="3"/>
      <c r="QP312" s="3"/>
      <c r="QQ312" s="3"/>
      <c r="QR312" s="3"/>
      <c r="QS312" s="3"/>
      <c r="QT312" s="3"/>
      <c r="QU312" s="3"/>
      <c r="QV312" s="3"/>
      <c r="QW312" s="3"/>
      <c r="QX312" s="3"/>
      <c r="QY312" s="3"/>
      <c r="QZ312" s="3"/>
      <c r="RA312" s="3"/>
      <c r="RB312" s="3"/>
      <c r="RC312" s="3"/>
      <c r="RD312" s="3"/>
      <c r="RE312" s="3"/>
      <c r="RF312" s="3"/>
      <c r="RG312" s="3"/>
      <c r="RH312" s="3"/>
      <c r="RI312" s="3"/>
      <c r="RJ312" s="3"/>
      <c r="RK312" s="3"/>
      <c r="RL312" s="3"/>
      <c r="RM312" s="3"/>
      <c r="RN312" s="3"/>
      <c r="RO312" s="3"/>
      <c r="RP312" s="3"/>
      <c r="RQ312" s="3"/>
      <c r="RR312" s="3"/>
      <c r="RS312" s="3"/>
      <c r="RT312" s="3"/>
      <c r="RU312" s="3"/>
      <c r="RV312" s="3"/>
      <c r="RW312" s="3"/>
      <c r="RX312" s="3"/>
      <c r="RY312" s="3"/>
      <c r="RZ312" s="3"/>
      <c r="SA312" s="3"/>
      <c r="SB312" s="3"/>
      <c r="SC312" s="3"/>
      <c r="SD312" s="3"/>
      <c r="SE312" s="3"/>
      <c r="SF312" s="3"/>
      <c r="SG312" s="3"/>
      <c r="SH312" s="3"/>
      <c r="SI312" s="3"/>
      <c r="SJ312" s="3"/>
      <c r="SK312" s="3"/>
      <c r="SL312" s="3"/>
      <c r="SM312" s="3"/>
      <c r="SN312" s="3"/>
      <c r="SO312" s="3"/>
      <c r="SP312" s="3"/>
      <c r="SQ312" s="3"/>
      <c r="SR312" s="3"/>
      <c r="SS312" s="3"/>
      <c r="ST312" s="3"/>
      <c r="SU312" s="3"/>
      <c r="SV312" s="3"/>
      <c r="SW312" s="3"/>
      <c r="SX312" s="3"/>
      <c r="SY312" s="3"/>
      <c r="SZ312" s="3"/>
      <c r="TA312" s="3"/>
      <c r="TB312" s="3"/>
      <c r="TC312" s="3"/>
      <c r="TD312" s="3"/>
      <c r="TE312" s="3"/>
      <c r="TF312" s="3"/>
      <c r="TG312" s="3"/>
      <c r="TH312" s="3"/>
      <c r="TI312" s="3"/>
      <c r="TJ312" s="3"/>
      <c r="TK312" s="3"/>
      <c r="TL312" s="3"/>
      <c r="TM312" s="3"/>
      <c r="TN312" s="3"/>
      <c r="TO312" s="3"/>
      <c r="TP312" s="3"/>
      <c r="TQ312" s="3"/>
      <c r="TR312" s="3"/>
      <c r="TS312" s="3"/>
      <c r="TT312" s="3"/>
      <c r="TU312" s="3"/>
      <c r="TV312" s="3"/>
      <c r="TW312" s="3"/>
      <c r="TX312" s="3"/>
      <c r="TY312" s="3"/>
      <c r="TZ312" s="3"/>
      <c r="UA312" s="3"/>
      <c r="UB312" s="3"/>
      <c r="UC312" s="3"/>
      <c r="UD312" s="3"/>
      <c r="UE312" s="3"/>
      <c r="UF312" s="3"/>
      <c r="UG312" s="3"/>
      <c r="UH312" s="3"/>
      <c r="UI312" s="3"/>
      <c r="UJ312" s="3"/>
      <c r="UK312" s="3"/>
      <c r="UL312" s="3"/>
      <c r="UM312" s="3"/>
      <c r="UN312" s="3"/>
      <c r="UO312" s="3"/>
      <c r="UP312" s="3"/>
      <c r="UQ312" s="3"/>
      <c r="UR312" s="3"/>
      <c r="US312" s="3"/>
      <c r="UT312" s="3"/>
      <c r="UU312" s="3"/>
      <c r="UV312" s="3"/>
      <c r="UW312" s="3"/>
      <c r="UX312" s="3"/>
      <c r="UY312" s="3"/>
      <c r="UZ312" s="3"/>
      <c r="VA312" s="3"/>
      <c r="VB312" s="3"/>
      <c r="VC312" s="3"/>
      <c r="VD312" s="3"/>
      <c r="VE312" s="3"/>
      <c r="VF312" s="3"/>
      <c r="VG312" s="3"/>
      <c r="VH312" s="3"/>
      <c r="VI312" s="3"/>
      <c r="VJ312" s="3"/>
      <c r="VK312" s="3"/>
      <c r="VL312" s="3"/>
      <c r="VM312" s="3"/>
      <c r="VN312" s="3"/>
      <c r="VO312" s="3"/>
      <c r="VP312" s="3"/>
      <c r="VQ312" s="3"/>
      <c r="VR312" s="3"/>
      <c r="VS312" s="3"/>
      <c r="VT312" s="3"/>
      <c r="VU312" s="3"/>
      <c r="VV312" s="3"/>
      <c r="VW312" s="3"/>
      <c r="VX312" s="3"/>
      <c r="VY312" s="3"/>
      <c r="VZ312" s="3"/>
      <c r="WA312" s="3"/>
      <c r="WB312" s="3"/>
      <c r="WC312" s="3"/>
      <c r="WD312" s="3"/>
      <c r="WE312" s="3"/>
      <c r="WF312" s="3"/>
      <c r="WG312" s="3"/>
      <c r="WH312" s="3"/>
      <c r="WI312" s="3"/>
      <c r="WJ312" s="3"/>
      <c r="WK312" s="3"/>
      <c r="WL312" s="3"/>
      <c r="WM312" s="3"/>
      <c r="WN312" s="3"/>
      <c r="WO312" s="3"/>
      <c r="WP312" s="3"/>
      <c r="WQ312" s="3"/>
      <c r="WR312" s="3"/>
      <c r="WS312" s="3"/>
      <c r="WT312" s="3"/>
      <c r="WU312" s="3"/>
      <c r="WV312" s="3"/>
      <c r="WW312" s="3"/>
      <c r="WX312" s="3"/>
      <c r="WY312" s="3"/>
      <c r="WZ312" s="3"/>
      <c r="XA312" s="3"/>
      <c r="XB312" s="3"/>
      <c r="XC312" s="3"/>
      <c r="XD312" s="3"/>
      <c r="XE312" s="3"/>
      <c r="XF312" s="3"/>
      <c r="XG312" s="3"/>
      <c r="XH312" s="3"/>
      <c r="XI312" s="3"/>
      <c r="XJ312" s="3"/>
      <c r="XK312" s="3"/>
      <c r="XL312" s="3"/>
      <c r="XM312" s="3"/>
      <c r="XN312" s="3"/>
      <c r="XO312" s="3"/>
      <c r="XP312" s="3"/>
      <c r="XQ312" s="3"/>
      <c r="XR312" s="3"/>
      <c r="XS312" s="3"/>
      <c r="XT312" s="3"/>
      <c r="XU312" s="3"/>
      <c r="XV312" s="3"/>
      <c r="XW312" s="3"/>
      <c r="XX312" s="3"/>
      <c r="XY312" s="3"/>
      <c r="XZ312" s="3"/>
      <c r="YA312" s="3"/>
      <c r="YB312" s="3"/>
      <c r="YC312" s="3"/>
      <c r="YD312" s="3"/>
      <c r="YE312" s="3"/>
      <c r="YF312" s="3"/>
      <c r="YG312" s="3"/>
      <c r="YH312" s="3"/>
      <c r="YI312" s="3"/>
      <c r="YJ312" s="3"/>
      <c r="YK312" s="3"/>
      <c r="YL312" s="3"/>
      <c r="YM312" s="3"/>
      <c r="YN312" s="3"/>
      <c r="YO312" s="3"/>
      <c r="YP312" s="3"/>
      <c r="YQ312" s="3"/>
      <c r="YR312" s="3"/>
      <c r="YS312" s="3"/>
      <c r="YT312" s="3"/>
      <c r="YU312" s="3"/>
      <c r="YV312" s="3"/>
      <c r="YW312" s="3"/>
      <c r="YX312" s="3"/>
      <c r="YY312" s="3"/>
      <c r="YZ312" s="3"/>
      <c r="ZA312" s="3"/>
      <c r="ZB312" s="3"/>
      <c r="ZC312" s="3"/>
      <c r="ZD312" s="3"/>
      <c r="ZE312" s="3"/>
      <c r="ZF312" s="3"/>
      <c r="ZG312" s="3"/>
      <c r="ZH312" s="3"/>
      <c r="ZI312" s="3"/>
      <c r="ZJ312" s="3"/>
      <c r="ZK312" s="3"/>
      <c r="ZL312" s="3"/>
      <c r="ZM312" s="3"/>
      <c r="ZN312" s="3"/>
      <c r="ZO312" s="3"/>
      <c r="ZP312" s="3"/>
      <c r="ZQ312" s="3"/>
      <c r="ZR312" s="3"/>
      <c r="ZS312" s="3"/>
      <c r="ZT312" s="3"/>
      <c r="ZU312" s="3"/>
      <c r="ZV312" s="3"/>
      <c r="ZW312" s="3"/>
      <c r="ZX312" s="3"/>
      <c r="ZY312" s="3"/>
      <c r="ZZ312" s="3"/>
      <c r="AAA312" s="3"/>
      <c r="AAB312" s="3"/>
      <c r="AAC312" s="3"/>
      <c r="AAD312" s="3"/>
      <c r="AAE312" s="3"/>
      <c r="AAF312" s="3"/>
      <c r="AAG312" s="3"/>
      <c r="AAH312" s="3"/>
      <c r="AAI312" s="3"/>
      <c r="AAJ312" s="3"/>
      <c r="AAK312" s="3"/>
      <c r="AAL312" s="3"/>
      <c r="AAM312" s="3"/>
      <c r="AAN312" s="3"/>
      <c r="AAO312" s="3"/>
      <c r="AAP312" s="3"/>
      <c r="AAQ312" s="3"/>
      <c r="AAR312" s="3"/>
      <c r="AAS312" s="3"/>
      <c r="AAT312" s="3"/>
      <c r="AAU312" s="3"/>
      <c r="AAV312" s="3"/>
      <c r="AAW312" s="3"/>
      <c r="AAX312" s="3"/>
      <c r="AAY312" s="3"/>
      <c r="AAZ312" s="3"/>
      <c r="ABA312" s="3"/>
      <c r="ABB312" s="3"/>
      <c r="ABC312" s="3"/>
      <c r="ABD312" s="3"/>
      <c r="ABE312" s="3"/>
      <c r="ABF312" s="3"/>
      <c r="ABG312" s="3"/>
      <c r="ABH312" s="3"/>
      <c r="ABI312" s="3"/>
      <c r="ABJ312" s="3"/>
      <c r="ABK312" s="3"/>
      <c r="ABL312" s="3"/>
      <c r="ABM312" s="3"/>
      <c r="ABN312" s="3"/>
      <c r="ABO312" s="3"/>
      <c r="ABP312" s="3"/>
      <c r="ABQ312" s="3"/>
      <c r="ABR312" s="3"/>
      <c r="ABS312" s="3"/>
      <c r="ABT312" s="3"/>
      <c r="ABU312" s="3"/>
      <c r="ABV312" s="3"/>
      <c r="ABW312" s="3"/>
      <c r="ABX312" s="3"/>
      <c r="ABY312" s="3"/>
      <c r="ABZ312" s="3"/>
      <c r="ACA312" s="3"/>
      <c r="ACB312" s="3"/>
      <c r="ACC312" s="3"/>
      <c r="ACD312" s="3"/>
      <c r="ACE312" s="3"/>
      <c r="ACF312" s="3"/>
      <c r="ACG312" s="3"/>
      <c r="ACH312" s="3"/>
      <c r="ACI312" s="3"/>
      <c r="ACJ312" s="3"/>
      <c r="ACK312" s="3"/>
      <c r="ACL312" s="3"/>
      <c r="ACM312" s="3"/>
      <c r="ACN312" s="3"/>
      <c r="ACO312" s="3"/>
      <c r="ACP312" s="3"/>
      <c r="ACQ312" s="3"/>
      <c r="ACR312" s="3"/>
      <c r="ACS312" s="3"/>
      <c r="ACT312" s="3"/>
      <c r="ACU312" s="3"/>
      <c r="ACV312" s="3"/>
      <c r="ACW312" s="3"/>
      <c r="ACX312" s="3"/>
      <c r="ACY312" s="3"/>
      <c r="ACZ312" s="3"/>
      <c r="ADA312" s="3"/>
      <c r="ADB312" s="3"/>
      <c r="ADC312" s="3"/>
      <c r="ADD312" s="3"/>
      <c r="ADE312" s="3"/>
      <c r="ADF312" s="3"/>
      <c r="ADG312" s="3"/>
      <c r="ADH312" s="3"/>
      <c r="ADI312" s="3"/>
      <c r="ADJ312" s="3"/>
      <c r="ADK312" s="3"/>
      <c r="ADL312" s="3"/>
      <c r="ADM312" s="3"/>
      <c r="ADN312" s="3"/>
      <c r="ADO312" s="3"/>
      <c r="ADP312" s="3"/>
      <c r="ADQ312" s="3"/>
      <c r="ADR312" s="3"/>
      <c r="ADS312" s="3"/>
      <c r="ADT312" s="3"/>
      <c r="ADU312" s="3"/>
      <c r="ADV312" s="3"/>
      <c r="ADW312" s="3"/>
      <c r="ADX312" s="3"/>
      <c r="ADY312" s="3"/>
      <c r="ADZ312" s="3"/>
      <c r="AEA312" s="3"/>
      <c r="AEB312" s="3"/>
      <c r="AEC312" s="3"/>
      <c r="AED312" s="3"/>
      <c r="AEE312" s="3"/>
      <c r="AEF312" s="3"/>
      <c r="AEG312" s="3"/>
      <c r="AEH312" s="3"/>
      <c r="AEI312" s="3"/>
      <c r="AEJ312" s="3"/>
      <c r="AEK312" s="3"/>
      <c r="AEL312" s="3"/>
      <c r="AEM312" s="3"/>
      <c r="AEN312" s="3"/>
      <c r="AEO312" s="3"/>
      <c r="AEP312" s="3"/>
      <c r="AEQ312" s="3"/>
      <c r="AER312" s="3"/>
      <c r="AES312" s="3"/>
      <c r="AET312" s="3"/>
      <c r="AEU312" s="3"/>
      <c r="AEV312" s="3"/>
      <c r="AEW312" s="3"/>
      <c r="AEX312" s="3"/>
      <c r="AEY312" s="3"/>
      <c r="AEZ312" s="3"/>
      <c r="AFA312" s="3"/>
      <c r="AFB312" s="3"/>
      <c r="AFC312" s="3"/>
      <c r="AFD312" s="3"/>
      <c r="AFE312" s="3"/>
      <c r="AFF312" s="3"/>
      <c r="AFG312" s="3"/>
      <c r="AFH312" s="3"/>
      <c r="AFI312" s="3"/>
      <c r="AFJ312" s="3"/>
      <c r="AFK312" s="3"/>
      <c r="AFL312" s="3"/>
      <c r="AFM312" s="3"/>
      <c r="AFN312" s="3"/>
      <c r="AFO312" s="3"/>
      <c r="AFP312" s="3"/>
      <c r="AFQ312" s="3"/>
      <c r="AFR312" s="3"/>
      <c r="AFS312" s="3"/>
      <c r="AFT312" s="3"/>
      <c r="AFU312" s="3"/>
      <c r="AFV312" s="3"/>
      <c r="AFW312" s="3"/>
      <c r="AFX312" s="3"/>
      <c r="AFY312" s="3"/>
      <c r="AFZ312" s="3"/>
      <c r="AGA312" s="3"/>
      <c r="AGB312" s="3"/>
      <c r="AGC312" s="3"/>
      <c r="AGD312" s="3"/>
      <c r="AGE312" s="3"/>
      <c r="AGF312" s="3"/>
      <c r="AGG312" s="3"/>
      <c r="AGH312" s="3"/>
      <c r="AGI312" s="3"/>
      <c r="AGJ312" s="3"/>
      <c r="AGK312" s="3"/>
      <c r="AGL312" s="3"/>
      <c r="AGM312" s="3"/>
      <c r="AGN312" s="3"/>
      <c r="AGO312" s="3"/>
      <c r="AGP312" s="3"/>
      <c r="AGQ312" s="3"/>
      <c r="AGR312" s="3"/>
      <c r="AGS312" s="3"/>
      <c r="AGT312" s="3"/>
      <c r="AGU312" s="3"/>
      <c r="AGV312" s="3"/>
      <c r="AGW312" s="3"/>
      <c r="AGX312" s="3"/>
      <c r="AGY312" s="3"/>
      <c r="AGZ312" s="3"/>
      <c r="AHA312" s="3"/>
      <c r="AHB312" s="3"/>
      <c r="AHC312" s="3"/>
      <c r="AHD312" s="3"/>
      <c r="AHE312" s="3"/>
      <c r="AHF312" s="3"/>
      <c r="AHG312" s="3"/>
      <c r="AHH312" s="3"/>
      <c r="AHI312" s="3"/>
      <c r="AHJ312" s="3"/>
      <c r="AHK312" s="3"/>
      <c r="AHL312" s="3"/>
      <c r="AHM312" s="3"/>
      <c r="AHN312" s="3"/>
      <c r="AHO312" s="3"/>
      <c r="AHP312" s="3"/>
      <c r="AHQ312" s="3"/>
      <c r="AHR312" s="3"/>
      <c r="AHS312" s="3"/>
      <c r="AHT312" s="3"/>
      <c r="AHU312" s="3"/>
      <c r="AHV312" s="3"/>
      <c r="AHW312" s="3"/>
      <c r="AHX312" s="3"/>
      <c r="AHY312" s="3"/>
      <c r="AHZ312" s="3"/>
      <c r="AIA312" s="3"/>
      <c r="AIB312" s="3"/>
      <c r="AIC312" s="3"/>
      <c r="AID312" s="3"/>
      <c r="AIE312" s="3"/>
      <c r="AIF312" s="3"/>
      <c r="AIG312" s="3"/>
      <c r="AIH312" s="3"/>
      <c r="AII312" s="3"/>
      <c r="AIJ312" s="3"/>
      <c r="AIK312" s="3"/>
      <c r="AIL312" s="3"/>
      <c r="AIM312" s="3"/>
      <c r="AIN312" s="3"/>
      <c r="AIO312" s="3"/>
      <c r="AIP312" s="3"/>
      <c r="AIQ312" s="3"/>
      <c r="AIR312" s="3"/>
      <c r="AIS312" s="3"/>
      <c r="AIT312" s="3"/>
      <c r="AIU312" s="3"/>
      <c r="AIV312" s="3"/>
      <c r="AIW312" s="3"/>
      <c r="AIX312" s="3"/>
      <c r="AIY312" s="3"/>
      <c r="AIZ312" s="3"/>
      <c r="AJA312" s="3"/>
      <c r="AJB312" s="3"/>
      <c r="AJC312" s="3"/>
      <c r="AJD312" s="3"/>
      <c r="AJE312" s="3"/>
      <c r="AJF312" s="3"/>
      <c r="AJG312" s="3"/>
      <c r="AJH312" s="3"/>
      <c r="AJI312" s="3"/>
      <c r="AJJ312" s="3"/>
      <c r="AJK312" s="3"/>
      <c r="AJL312" s="3"/>
      <c r="AJM312" s="3"/>
      <c r="AJN312" s="3"/>
      <c r="AJO312" s="3"/>
      <c r="AJP312" s="3"/>
      <c r="AJQ312" s="3"/>
      <c r="AJR312" s="3"/>
      <c r="AJS312" s="3"/>
      <c r="AJT312" s="3"/>
      <c r="AJU312" s="3"/>
      <c r="AJV312" s="3"/>
      <c r="AJW312" s="3"/>
      <c r="AJX312" s="3"/>
      <c r="AJY312" s="3"/>
      <c r="AJZ312" s="3"/>
      <c r="AKA312" s="3"/>
      <c r="AKB312" s="3"/>
      <c r="AKC312" s="3"/>
      <c r="AKD312" s="3"/>
      <c r="AKE312" s="3"/>
      <c r="AKF312" s="3"/>
      <c r="AKG312" s="3"/>
      <c r="AKH312" s="3"/>
      <c r="AKI312" s="3"/>
      <c r="AKJ312" s="3"/>
      <c r="AKK312" s="3"/>
      <c r="AKL312" s="3"/>
      <c r="AKM312" s="3"/>
      <c r="AKN312" s="3"/>
      <c r="AKO312" s="3"/>
      <c r="AKP312" s="3"/>
      <c r="AKQ312" s="3"/>
      <c r="AKR312" s="3"/>
      <c r="AKS312" s="3"/>
      <c r="AKT312" s="3"/>
      <c r="AKU312" s="3"/>
      <c r="AKV312" s="3"/>
      <c r="AKW312" s="3"/>
      <c r="AKX312" s="3"/>
      <c r="AKY312" s="3"/>
      <c r="AKZ312" s="3"/>
      <c r="ALA312" s="3"/>
      <c r="ALB312" s="3"/>
      <c r="ALC312" s="3"/>
      <c r="ALD312" s="3"/>
      <c r="ALE312" s="3"/>
      <c r="ALF312" s="3"/>
      <c r="ALG312" s="3"/>
      <c r="ALH312" s="3"/>
      <c r="ALI312" s="3"/>
      <c r="ALJ312" s="3"/>
      <c r="ALK312" s="3"/>
      <c r="ALL312" s="3"/>
      <c r="ALM312" s="3"/>
      <c r="ALN312" s="3"/>
      <c r="ALO312" s="3"/>
      <c r="ALP312" s="3"/>
      <c r="ALQ312" s="3"/>
      <c r="ALR312" s="3"/>
      <c r="ALS312" s="3"/>
      <c r="ALT312" s="3"/>
      <c r="ALU312" s="3"/>
      <c r="ALV312" s="3"/>
      <c r="ALW312" s="3"/>
      <c r="ALX312" s="3"/>
      <c r="ALY312" s="3"/>
      <c r="ALZ312" s="3"/>
      <c r="AMA312" s="3"/>
      <c r="AMB312" s="3"/>
      <c r="AMC312" s="3"/>
      <c r="AMD312" s="3"/>
      <c r="AME312" s="3"/>
      <c r="AMF312" s="3"/>
      <c r="AMG312" s="3"/>
      <c r="AMH312" s="3"/>
      <c r="AMI312" s="3"/>
      <c r="AMJ312" s="3"/>
      <c r="AMK312" s="3"/>
      <c r="AML312" s="3"/>
      <c r="AMM312" s="3"/>
      <c r="AMN312" s="3"/>
      <c r="AMO312" s="3"/>
      <c r="AMP312" s="3"/>
      <c r="AMQ312" s="3"/>
      <c r="AMR312" s="3"/>
      <c r="AMS312" s="3"/>
      <c r="AMT312" s="3"/>
      <c r="AMU312" s="3"/>
      <c r="AMV312" s="3"/>
      <c r="AMW312" s="3"/>
      <c r="AMX312" s="3"/>
      <c r="AMY312" s="3"/>
      <c r="AMZ312" s="3"/>
      <c r="ANA312" s="3"/>
      <c r="ANB312" s="3"/>
      <c r="ANC312" s="3"/>
      <c r="AND312" s="3"/>
      <c r="ANE312" s="3"/>
    </row>
    <row r="313" spans="1:1045" x14ac:dyDescent="0.35">
      <c r="A313" s="11" t="s">
        <v>66</v>
      </c>
      <c r="B313" s="5">
        <v>8.2037286151451578</v>
      </c>
      <c r="C313" s="5">
        <v>8.748806661087789</v>
      </c>
      <c r="D313" s="5">
        <v>8.8989204833684532</v>
      </c>
      <c r="E313" s="5">
        <v>8.4408864654228264</v>
      </c>
      <c r="F313" s="5">
        <v>7.9684231805207135</v>
      </c>
      <c r="G313" s="5">
        <v>7.7424678981012818</v>
      </c>
      <c r="H313" s="5">
        <v>7.3634491301562326</v>
      </c>
      <c r="I313" s="5">
        <v>7.533947372410446</v>
      </c>
      <c r="J313" s="5">
        <v>7.5601420450381109</v>
      </c>
      <c r="K313" s="5">
        <v>7.2455849979658034</v>
      </c>
      <c r="L313" s="5">
        <v>7.6948289109455335</v>
      </c>
      <c r="M313" s="5">
        <v>8.2514332895560685</v>
      </c>
      <c r="N313" s="5">
        <v>8.9014493199222251</v>
      </c>
      <c r="O313" s="5">
        <v>9.5044740532656977</v>
      </c>
      <c r="P313" s="5">
        <v>9.6754923232373304</v>
      </c>
      <c r="Q313" s="5">
        <v>9.1818142219051886</v>
      </c>
      <c r="R313" s="5">
        <v>8.6649164708753208</v>
      </c>
      <c r="S313" s="5">
        <v>8.3760876541803704</v>
      </c>
      <c r="T313" s="5">
        <v>7.9554311388333669</v>
      </c>
      <c r="U313" s="5">
        <v>8.131853891086795</v>
      </c>
      <c r="V313" s="5">
        <v>8.1657238783342159</v>
      </c>
      <c r="W313" s="5">
        <v>7.8376253335648212</v>
      </c>
      <c r="X313" s="5">
        <v>8.3739036773363917</v>
      </c>
      <c r="Y313" s="5">
        <v>8.9936543714869206</v>
      </c>
      <c r="Z313" s="58">
        <v>9.5810661517466382</v>
      </c>
      <c r="AA313" s="58">
        <v>10.241583170551561</v>
      </c>
      <c r="AB313" s="58">
        <v>10.433750611929382</v>
      </c>
      <c r="AC313" s="58">
        <v>9.9058319700627191</v>
      </c>
      <c r="AD313" s="58">
        <v>9.3459954700462298</v>
      </c>
      <c r="AE313" s="58">
        <v>8.9932309461672126</v>
      </c>
      <c r="AF313" s="58">
        <v>8.5315956902810193</v>
      </c>
      <c r="AG313" s="58">
        <v>8.7134167203163528</v>
      </c>
      <c r="AH313" s="58">
        <v>8.7549998936837401</v>
      </c>
      <c r="AI313" s="58">
        <v>8.4143340753943203</v>
      </c>
      <c r="AJ313" s="58">
        <v>9.0391820403240946</v>
      </c>
      <c r="AK313" s="58">
        <v>9.7214401138864073</v>
      </c>
      <c r="AL313" s="58">
        <v>10.244422455253639</v>
      </c>
      <c r="AM313" s="58">
        <v>10.961989532854666</v>
      </c>
      <c r="AN313" s="58">
        <v>11.17550667478422</v>
      </c>
      <c r="AO313" s="58">
        <v>10.614603552071561</v>
      </c>
      <c r="AP313" s="58">
        <v>10.01320119543686</v>
      </c>
      <c r="AQ313" s="58">
        <v>9.5957251798414767</v>
      </c>
      <c r="AR313" s="58">
        <v>9.09374637055517</v>
      </c>
      <c r="AS313" s="58">
        <v>9.2805325517412651</v>
      </c>
      <c r="AT313" s="58">
        <v>9.3298375172989267</v>
      </c>
      <c r="AU313" s="58">
        <v>8.9774214043617047</v>
      </c>
      <c r="AV313" s="58">
        <v>9.6920607157960941</v>
      </c>
      <c r="AW313" s="58">
        <v>10.436207431682263</v>
      </c>
      <c r="AX313" s="58">
        <v>10.893043072599117</v>
      </c>
      <c r="AY313" s="58">
        <v>11.667229608201389</v>
      </c>
      <c r="AZ313" s="58">
        <v>11.902261225850427</v>
      </c>
      <c r="BA313" s="58">
        <v>11.309507180789813</v>
      </c>
      <c r="BB313" s="58">
        <v>10.667805487873828</v>
      </c>
      <c r="BC313" s="58">
        <v>10.185060910611563</v>
      </c>
      <c r="BD313" s="58">
        <v>9.6433496157794654</v>
      </c>
      <c r="BE313" s="58">
        <v>9.8347406651847269</v>
      </c>
      <c r="BF313" s="58">
        <v>9.8917545453063482</v>
      </c>
      <c r="BG313" s="58">
        <v>9.5282812528981715</v>
      </c>
      <c r="BH313" s="58">
        <v>10.333688108634815</v>
      </c>
      <c r="BI313" s="58">
        <v>11.139126160374882</v>
      </c>
      <c r="BJ313" s="5">
        <v>7.8558063217983545</v>
      </c>
      <c r="BK313" s="5">
        <v>8.4073557711555029</v>
      </c>
      <c r="BL313" s="5">
        <v>8.6006594325309678</v>
      </c>
      <c r="BM313" s="5">
        <v>8.2443745882804418</v>
      </c>
      <c r="BN313" s="5">
        <v>8.0156612513387557</v>
      </c>
      <c r="BO313" s="5">
        <v>7.6954926415243268</v>
      </c>
      <c r="BP313" s="5">
        <v>7.3621972275109391</v>
      </c>
      <c r="BQ313" s="5">
        <v>7.5739351619260598</v>
      </c>
      <c r="BR313" s="5">
        <v>7.5801370568845137</v>
      </c>
      <c r="BS313" s="5">
        <v>7.2292064958818711</v>
      </c>
      <c r="BT313" s="5">
        <v>7.7602342643705224</v>
      </c>
      <c r="BU313" s="5">
        <v>8.2019837305278855</v>
      </c>
      <c r="BV313" s="58">
        <v>8.5042728989471765</v>
      </c>
      <c r="BW313" s="58">
        <v>9.1136842122801855</v>
      </c>
      <c r="BX313" s="58">
        <v>9.3323177891100553</v>
      </c>
      <c r="BY313" s="58">
        <v>8.9521782909396794</v>
      </c>
      <c r="BZ313" s="58">
        <v>8.7062360034694297</v>
      </c>
      <c r="CA313" s="58">
        <v>8.3380350188348427</v>
      </c>
      <c r="CB313" s="58">
        <v>7.9518751753413257</v>
      </c>
      <c r="CC313" s="58">
        <v>8.1748793651247897</v>
      </c>
      <c r="CD313" s="58">
        <v>8.1860717811761479</v>
      </c>
      <c r="CE313" s="58">
        <v>7.8167246032684812</v>
      </c>
      <c r="CF313" s="58">
        <v>8.4406414706653017</v>
      </c>
      <c r="CG313" s="58">
        <v>8.9230864543030535</v>
      </c>
      <c r="CH313" s="58">
        <v>9.1343130099534413</v>
      </c>
      <c r="CI313" s="58">
        <v>9.8009003442627076</v>
      </c>
      <c r="CJ313" s="58">
        <v>10.044949642950542</v>
      </c>
      <c r="CK313" s="58">
        <v>9.6422530767102721</v>
      </c>
      <c r="CL313" s="58">
        <v>9.3803049404599683</v>
      </c>
      <c r="CM313" s="58">
        <v>8.964663969141764</v>
      </c>
      <c r="CN313" s="58">
        <v>8.5255986261626244</v>
      </c>
      <c r="CO313" s="58">
        <v>8.7593979979256105</v>
      </c>
      <c r="CP313" s="58">
        <v>8.7755935780615832</v>
      </c>
      <c r="CQ313" s="58">
        <v>8.3887408198323836</v>
      </c>
      <c r="CR313" s="58">
        <v>9.106557052720424</v>
      </c>
      <c r="CS313" s="58">
        <v>9.6285917595035695</v>
      </c>
      <c r="CT313" s="58">
        <v>9.7478865944592492</v>
      </c>
      <c r="CU313" s="58">
        <v>10.470985323208193</v>
      </c>
      <c r="CV313" s="58">
        <v>10.740494734849015</v>
      </c>
      <c r="CW313" s="58">
        <v>10.316385566834185</v>
      </c>
      <c r="CX313" s="58">
        <v>10.039532526576611</v>
      </c>
      <c r="CY313" s="58">
        <v>9.5770850676543979</v>
      </c>
      <c r="CZ313" s="58">
        <v>9.0851849868533847</v>
      </c>
      <c r="DA313" s="58">
        <v>9.3293931397900831</v>
      </c>
      <c r="DB313" s="58">
        <v>9.35058099519226</v>
      </c>
      <c r="DC313" s="58">
        <v>8.9469865158757429</v>
      </c>
      <c r="DD313" s="58">
        <v>9.7566698613109697</v>
      </c>
      <c r="DE313" s="58">
        <v>10.3200424813075</v>
      </c>
      <c r="DF313" s="58">
        <v>10.346609069408252</v>
      </c>
      <c r="DG313" s="58">
        <v>11.125575862886212</v>
      </c>
      <c r="DH313" s="58">
        <v>11.420557641500572</v>
      </c>
      <c r="DI313" s="58">
        <v>10.976054435009129</v>
      </c>
      <c r="DJ313" s="58">
        <v>10.685293762185163</v>
      </c>
      <c r="DK313" s="58">
        <v>10.176694694300462</v>
      </c>
      <c r="DL313" s="58">
        <v>9.632111762821042</v>
      </c>
      <c r="DM313" s="58">
        <v>9.8864081579309531</v>
      </c>
      <c r="DN313" s="58">
        <v>9.9125605498779876</v>
      </c>
      <c r="DO313" s="58">
        <v>9.4928726307122435</v>
      </c>
      <c r="DP313" s="58">
        <v>10.393770401555299</v>
      </c>
      <c r="DQ313" s="58">
        <v>10.998712362384705</v>
      </c>
      <c r="DR313" s="58">
        <v>7.4923552620148675</v>
      </c>
      <c r="DS313" s="58">
        <v>8.0759370718457895</v>
      </c>
      <c r="DT313" s="58">
        <v>8.3260023100161433</v>
      </c>
      <c r="DU313" s="58">
        <v>8.054312873614542</v>
      </c>
      <c r="DV313" s="58">
        <v>8.013617907538233</v>
      </c>
      <c r="DW313" s="58">
        <v>7.7514747264566877</v>
      </c>
      <c r="DX313" s="58">
        <v>7.3291936157826374</v>
      </c>
      <c r="DY313" s="58">
        <v>7.5714490824359171</v>
      </c>
      <c r="DZ313" s="58">
        <v>7.564748202310148</v>
      </c>
      <c r="EA313" s="58">
        <v>7.186697381611248</v>
      </c>
      <c r="EB313" s="58">
        <v>7.7434061642077729</v>
      </c>
      <c r="EC313" s="58">
        <v>8.0749888954245499</v>
      </c>
      <c r="ED313" s="58">
        <v>8.0942902012192448</v>
      </c>
      <c r="EE313" s="58">
        <v>8.7380898298648457</v>
      </c>
      <c r="EF313" s="58">
        <v>9.019198858555054</v>
      </c>
      <c r="EG313" s="58">
        <v>8.732780838220993</v>
      </c>
      <c r="EH313" s="58">
        <v>8.6945218456720372</v>
      </c>
      <c r="EI313" s="58">
        <v>8.3939082175509192</v>
      </c>
      <c r="EJ313" s="58">
        <v>7.9134103906971776</v>
      </c>
      <c r="EK313" s="58">
        <v>8.1708048366746109</v>
      </c>
      <c r="EL313" s="58">
        <v>8.1674325128956049</v>
      </c>
      <c r="EM313" s="58">
        <v>7.7645942831352839</v>
      </c>
      <c r="EN313" s="58">
        <v>8.4100416669045934</v>
      </c>
      <c r="EO313" s="58">
        <v>8.7776882532500728</v>
      </c>
      <c r="EP313" s="58">
        <v>8.6779812547678166</v>
      </c>
      <c r="EQ313" s="58">
        <v>9.3810355819515063</v>
      </c>
      <c r="ER313" s="58">
        <v>9.6930828482191025</v>
      </c>
      <c r="ES313" s="58">
        <v>9.3930640635518134</v>
      </c>
      <c r="ET313" s="58">
        <v>9.3581170590033445</v>
      </c>
      <c r="EU313" s="58">
        <v>9.0198055080886643</v>
      </c>
      <c r="EV313" s="58">
        <v>8.4815481873431171</v>
      </c>
      <c r="EW313" s="58">
        <v>8.7536365646935721</v>
      </c>
      <c r="EX313" s="58">
        <v>8.7536032145969997</v>
      </c>
      <c r="EY313" s="58">
        <v>8.3268330067939704</v>
      </c>
      <c r="EZ313" s="58">
        <v>9.0613449477953303</v>
      </c>
      <c r="FA313" s="58">
        <v>9.4643343113134542</v>
      </c>
      <c r="FB313" s="58">
        <v>9.2454488549420528</v>
      </c>
      <c r="FC313" s="58">
        <v>10.006835645860603</v>
      </c>
      <c r="FD313" s="58">
        <v>10.349681605210371</v>
      </c>
      <c r="FE313" s="58">
        <v>10.037040112834688</v>
      </c>
      <c r="FF313" s="58">
        <v>10.006173185495625</v>
      </c>
      <c r="FG313" s="58">
        <v>9.6309395836555289</v>
      </c>
      <c r="FH313" s="58">
        <v>9.0354368741208884</v>
      </c>
      <c r="FI313" s="58">
        <v>9.3218528114845682</v>
      </c>
      <c r="FJ313" s="58">
        <v>9.3251483578019183</v>
      </c>
      <c r="FK313" s="58">
        <v>8.8751716372364928</v>
      </c>
      <c r="FL313" s="58">
        <v>9.6988692065286273</v>
      </c>
      <c r="FM313" s="58">
        <v>10.136521533971003</v>
      </c>
      <c r="FN313" s="58">
        <v>9.798350751581161</v>
      </c>
      <c r="FO313" s="58">
        <v>10.617187628195516</v>
      </c>
      <c r="FP313" s="58">
        <v>10.990668405598937</v>
      </c>
      <c r="FQ313" s="58">
        <v>10.666260612833645</v>
      </c>
      <c r="FR313" s="58">
        <v>10.640151989966094</v>
      </c>
      <c r="FS313" s="58">
        <v>10.228763230979057</v>
      </c>
      <c r="FT313" s="58">
        <v>9.5765641902695684</v>
      </c>
      <c r="FU313" s="58">
        <v>9.8770022616680553</v>
      </c>
      <c r="FV313" s="58">
        <v>9.8836021273408363</v>
      </c>
      <c r="FW313" s="58">
        <v>9.4088399445797481</v>
      </c>
      <c r="FX313" s="58">
        <v>10.323893891905914</v>
      </c>
      <c r="FY313" s="58">
        <v>10.795567693558702</v>
      </c>
      <c r="FZ313" s="3"/>
      <c r="GA313" s="3"/>
      <c r="GB313" s="3"/>
      <c r="GC313" s="3"/>
      <c r="GD313" s="3"/>
      <c r="GE313" s="3"/>
      <c r="GF313" s="3"/>
      <c r="GG313" s="3"/>
      <c r="GH313" s="3"/>
      <c r="GI313" s="3"/>
      <c r="GJ313" s="3"/>
      <c r="GK313" s="3"/>
      <c r="GL313" s="3"/>
      <c r="GM313" s="3"/>
      <c r="GN313" s="3"/>
      <c r="GO313" s="3"/>
      <c r="GP313" s="3"/>
      <c r="GQ313" s="3"/>
      <c r="GR313" s="3"/>
      <c r="GS313" s="3"/>
      <c r="GT313" s="3"/>
      <c r="GU313" s="3"/>
      <c r="GV313" s="3"/>
      <c r="GW313" s="3"/>
      <c r="GX313" s="3"/>
      <c r="GY313" s="3"/>
      <c r="GZ313" s="3"/>
      <c r="HA313" s="3"/>
      <c r="HB313" s="3"/>
      <c r="HC313" s="3"/>
      <c r="HD313" s="3"/>
      <c r="HE313" s="3"/>
      <c r="HF313" s="3"/>
      <c r="HG313" s="3"/>
      <c r="HH313" s="3"/>
      <c r="HI313" s="3"/>
      <c r="HJ313" s="3"/>
      <c r="HK313" s="3"/>
      <c r="HL313" s="3"/>
      <c r="HM313" s="3"/>
      <c r="HN313" s="3"/>
      <c r="HO313" s="3"/>
      <c r="HP313" s="3"/>
      <c r="HQ313" s="3"/>
      <c r="HR313" s="3"/>
      <c r="HS313" s="3"/>
      <c r="HT313" s="3"/>
      <c r="HU313" s="3"/>
      <c r="HV313" s="3"/>
      <c r="HW313" s="3"/>
      <c r="HX313" s="3"/>
      <c r="HY313" s="3"/>
      <c r="HZ313" s="3"/>
      <c r="IA313" s="3"/>
      <c r="IB313" s="3"/>
      <c r="IC313" s="3"/>
      <c r="ID313" s="3"/>
      <c r="IE313" s="3"/>
      <c r="IF313" s="3"/>
      <c r="IG313" s="3"/>
      <c r="IH313" s="3"/>
      <c r="II313" s="3"/>
      <c r="IJ313" s="3"/>
      <c r="IK313" s="3"/>
      <c r="IL313" s="3"/>
      <c r="IM313" s="3"/>
      <c r="IN313" s="3"/>
      <c r="IO313" s="3"/>
      <c r="IP313" s="3"/>
      <c r="IQ313" s="3"/>
      <c r="IR313" s="3"/>
      <c r="IS313" s="3"/>
      <c r="IT313" s="3"/>
      <c r="IU313" s="3"/>
      <c r="IV313" s="3"/>
      <c r="IW313" s="3"/>
      <c r="IX313" s="3"/>
      <c r="IY313" s="3"/>
      <c r="IZ313" s="3"/>
      <c r="JA313" s="3"/>
      <c r="JB313" s="3"/>
      <c r="JC313" s="3"/>
      <c r="JD313" s="3"/>
      <c r="JE313" s="3"/>
      <c r="JF313" s="3"/>
      <c r="JG313" s="3"/>
      <c r="JH313" s="3"/>
      <c r="JI313" s="3"/>
      <c r="JJ313" s="3"/>
      <c r="JK313" s="3"/>
      <c r="JL313" s="3"/>
      <c r="JM313" s="3"/>
      <c r="JN313" s="3"/>
      <c r="JO313" s="3"/>
      <c r="JP313" s="3"/>
      <c r="JQ313" s="3"/>
      <c r="JR313" s="3"/>
      <c r="JS313" s="3"/>
      <c r="JT313" s="3"/>
      <c r="JU313" s="3"/>
      <c r="JV313" s="3"/>
      <c r="JW313" s="3"/>
      <c r="JX313" s="3"/>
      <c r="JY313" s="3"/>
      <c r="JZ313" s="3"/>
      <c r="KA313" s="3"/>
      <c r="KB313" s="3"/>
      <c r="KC313" s="3"/>
      <c r="KD313" s="3"/>
      <c r="KE313" s="3"/>
      <c r="KF313" s="3"/>
      <c r="KG313" s="3"/>
      <c r="KH313" s="3"/>
      <c r="KI313" s="3"/>
      <c r="KJ313" s="3"/>
      <c r="KK313" s="3"/>
      <c r="KL313" s="3"/>
      <c r="KM313" s="3"/>
      <c r="KN313" s="3"/>
      <c r="KO313" s="3"/>
      <c r="KP313" s="3"/>
      <c r="KQ313" s="3"/>
      <c r="KR313" s="3"/>
      <c r="KS313" s="3"/>
      <c r="KT313" s="3"/>
      <c r="KU313" s="3"/>
      <c r="KV313" s="3"/>
      <c r="KW313" s="3"/>
      <c r="KX313" s="3"/>
      <c r="KY313" s="3"/>
      <c r="KZ313" s="3"/>
      <c r="LA313" s="3"/>
      <c r="LB313" s="3"/>
      <c r="LC313" s="3"/>
      <c r="LD313" s="3"/>
      <c r="LE313" s="3"/>
      <c r="LF313" s="3"/>
      <c r="LG313" s="3"/>
      <c r="LH313" s="3"/>
      <c r="LI313" s="3"/>
      <c r="LJ313" s="3"/>
      <c r="LK313" s="3"/>
      <c r="LL313" s="3"/>
      <c r="LM313" s="3"/>
      <c r="LN313" s="3"/>
      <c r="LO313" s="3"/>
      <c r="LP313" s="3"/>
      <c r="LQ313" s="3"/>
      <c r="LR313" s="3"/>
      <c r="LS313" s="3"/>
      <c r="LT313" s="3"/>
      <c r="LU313" s="3"/>
      <c r="LV313" s="3"/>
      <c r="LW313" s="3"/>
      <c r="LX313" s="3"/>
      <c r="LY313" s="3"/>
      <c r="LZ313" s="3"/>
      <c r="MA313" s="3"/>
      <c r="MB313" s="3"/>
      <c r="MC313" s="3"/>
      <c r="MD313" s="3"/>
      <c r="ME313" s="3"/>
      <c r="MF313" s="3"/>
      <c r="MG313" s="3"/>
      <c r="MH313" s="3"/>
      <c r="MI313" s="3"/>
      <c r="MJ313" s="3"/>
      <c r="MK313" s="3"/>
      <c r="ML313" s="3"/>
      <c r="MM313" s="3"/>
      <c r="MN313" s="3"/>
      <c r="MO313" s="3"/>
      <c r="MP313" s="3"/>
      <c r="MQ313" s="3"/>
      <c r="MR313" s="3"/>
      <c r="MS313" s="3"/>
      <c r="MT313" s="3"/>
      <c r="MU313" s="3"/>
      <c r="MV313" s="3"/>
      <c r="MW313" s="3"/>
      <c r="MX313" s="3"/>
      <c r="MY313" s="3"/>
      <c r="MZ313" s="3"/>
      <c r="NA313" s="3"/>
      <c r="NB313" s="3"/>
      <c r="NC313" s="3"/>
      <c r="ND313" s="3"/>
      <c r="NE313" s="3"/>
      <c r="NF313" s="3"/>
      <c r="NG313" s="3"/>
      <c r="NH313" s="3"/>
      <c r="NI313" s="3"/>
      <c r="NJ313" s="3"/>
      <c r="NK313" s="3"/>
      <c r="NL313" s="3"/>
      <c r="NM313" s="3"/>
      <c r="NN313" s="3"/>
      <c r="NO313" s="3"/>
      <c r="NP313" s="3"/>
      <c r="NQ313" s="3"/>
      <c r="NR313" s="3"/>
      <c r="NS313" s="3"/>
      <c r="NT313" s="3"/>
      <c r="NU313" s="3"/>
      <c r="NV313" s="3"/>
      <c r="NW313" s="3"/>
      <c r="NX313" s="3"/>
      <c r="NY313" s="3"/>
      <c r="NZ313" s="3"/>
      <c r="OA313" s="3"/>
      <c r="OB313" s="3"/>
      <c r="OC313" s="3"/>
      <c r="OD313" s="3"/>
      <c r="OE313" s="3"/>
      <c r="OF313" s="3"/>
      <c r="OG313" s="3"/>
      <c r="OH313" s="3"/>
      <c r="OI313" s="3"/>
      <c r="OJ313" s="3"/>
      <c r="OK313" s="3"/>
      <c r="OL313" s="3"/>
      <c r="OM313" s="3"/>
      <c r="ON313" s="3"/>
      <c r="OO313" s="3"/>
      <c r="OP313" s="3"/>
      <c r="OQ313" s="3"/>
      <c r="OR313" s="3"/>
      <c r="OS313" s="3"/>
      <c r="OT313" s="3"/>
      <c r="OU313" s="3"/>
      <c r="OV313" s="3"/>
      <c r="OW313" s="3"/>
      <c r="OX313" s="3"/>
      <c r="OY313" s="3"/>
      <c r="OZ313" s="3"/>
      <c r="PA313" s="3"/>
      <c r="PB313" s="3"/>
      <c r="PC313" s="3"/>
      <c r="PD313" s="3"/>
      <c r="PE313" s="3"/>
      <c r="PF313" s="3"/>
      <c r="PG313" s="3"/>
      <c r="PH313" s="3"/>
      <c r="PI313" s="3"/>
      <c r="PJ313" s="3"/>
      <c r="PK313" s="3"/>
      <c r="PL313" s="3"/>
      <c r="PM313" s="3"/>
      <c r="PN313" s="3"/>
      <c r="PO313" s="3"/>
      <c r="PP313" s="3"/>
      <c r="PQ313" s="3"/>
      <c r="PR313" s="3"/>
      <c r="PS313" s="3"/>
      <c r="PT313" s="3"/>
      <c r="PU313" s="3"/>
      <c r="PV313" s="3"/>
      <c r="PW313" s="3"/>
      <c r="PX313" s="3"/>
      <c r="PY313" s="3"/>
      <c r="PZ313" s="3"/>
      <c r="QA313" s="3"/>
      <c r="QB313" s="3"/>
      <c r="QC313" s="3"/>
      <c r="QD313" s="3"/>
      <c r="QE313" s="3"/>
      <c r="QF313" s="3"/>
      <c r="QG313" s="3"/>
      <c r="QH313" s="3"/>
      <c r="QI313" s="3"/>
      <c r="QJ313" s="3"/>
      <c r="QK313" s="3"/>
      <c r="QL313" s="3"/>
      <c r="QM313" s="3"/>
      <c r="QN313" s="3"/>
      <c r="QO313" s="3"/>
      <c r="QP313" s="3"/>
      <c r="QQ313" s="3"/>
      <c r="QR313" s="3"/>
      <c r="QS313" s="3"/>
      <c r="QT313" s="3"/>
      <c r="QU313" s="3"/>
      <c r="QV313" s="3"/>
      <c r="QW313" s="3"/>
      <c r="QX313" s="3"/>
      <c r="QY313" s="3"/>
      <c r="QZ313" s="3"/>
      <c r="RA313" s="3"/>
      <c r="RB313" s="3"/>
      <c r="RC313" s="3"/>
      <c r="RD313" s="3"/>
      <c r="RE313" s="3"/>
      <c r="RF313" s="3"/>
      <c r="RG313" s="3"/>
      <c r="RH313" s="3"/>
      <c r="RI313" s="3"/>
      <c r="RJ313" s="3"/>
      <c r="RK313" s="3"/>
      <c r="RL313" s="3"/>
      <c r="RM313" s="3"/>
      <c r="RN313" s="3"/>
      <c r="RO313" s="3"/>
      <c r="RP313" s="3"/>
      <c r="RQ313" s="3"/>
      <c r="RR313" s="3"/>
      <c r="RS313" s="3"/>
      <c r="RT313" s="3"/>
      <c r="RU313" s="3"/>
      <c r="RV313" s="3"/>
      <c r="RW313" s="3"/>
      <c r="RX313" s="3"/>
      <c r="RY313" s="3"/>
      <c r="RZ313" s="3"/>
      <c r="SA313" s="3"/>
      <c r="SB313" s="3"/>
      <c r="SC313" s="3"/>
      <c r="SD313" s="3"/>
      <c r="SE313" s="3"/>
      <c r="SF313" s="3"/>
      <c r="SG313" s="3"/>
      <c r="SH313" s="3"/>
      <c r="SI313" s="3"/>
      <c r="SJ313" s="3"/>
      <c r="SK313" s="3"/>
      <c r="SL313" s="3"/>
      <c r="SM313" s="3"/>
      <c r="SN313" s="3"/>
      <c r="SO313" s="3"/>
      <c r="SP313" s="3"/>
      <c r="SQ313" s="3"/>
      <c r="SR313" s="3"/>
      <c r="SS313" s="3"/>
      <c r="ST313" s="3"/>
      <c r="SU313" s="3"/>
      <c r="SV313" s="3"/>
      <c r="SW313" s="3"/>
      <c r="SX313" s="3"/>
      <c r="SY313" s="3"/>
      <c r="SZ313" s="3"/>
      <c r="TA313" s="3"/>
      <c r="TB313" s="3"/>
      <c r="TC313" s="3"/>
      <c r="TD313" s="3"/>
      <c r="TE313" s="3"/>
      <c r="TF313" s="3"/>
      <c r="TG313" s="3"/>
      <c r="TH313" s="3"/>
      <c r="TI313" s="3"/>
      <c r="TJ313" s="3"/>
      <c r="TK313" s="3"/>
      <c r="TL313" s="3"/>
      <c r="TM313" s="3"/>
      <c r="TN313" s="3"/>
      <c r="TO313" s="3"/>
      <c r="TP313" s="3"/>
      <c r="TQ313" s="3"/>
      <c r="TR313" s="3"/>
      <c r="TS313" s="3"/>
      <c r="TT313" s="3"/>
      <c r="TU313" s="3"/>
      <c r="TV313" s="3"/>
      <c r="TW313" s="3"/>
      <c r="TX313" s="3"/>
      <c r="TY313" s="3"/>
      <c r="TZ313" s="3"/>
      <c r="UA313" s="3"/>
      <c r="UB313" s="3"/>
      <c r="UC313" s="3"/>
      <c r="UD313" s="3"/>
      <c r="UE313" s="3"/>
      <c r="UF313" s="3"/>
      <c r="UG313" s="3"/>
      <c r="UH313" s="3"/>
      <c r="UI313" s="3"/>
      <c r="UJ313" s="3"/>
      <c r="UK313" s="3"/>
      <c r="UL313" s="3"/>
      <c r="UM313" s="3"/>
      <c r="UN313" s="3"/>
      <c r="UO313" s="3"/>
      <c r="UP313" s="3"/>
      <c r="UQ313" s="3"/>
      <c r="UR313" s="3"/>
      <c r="US313" s="3"/>
      <c r="UT313" s="3"/>
      <c r="UU313" s="3"/>
      <c r="UV313" s="3"/>
      <c r="UW313" s="3"/>
      <c r="UX313" s="3"/>
      <c r="UY313" s="3"/>
      <c r="UZ313" s="3"/>
      <c r="VA313" s="3"/>
      <c r="VB313" s="3"/>
      <c r="VC313" s="3"/>
      <c r="VD313" s="3"/>
      <c r="VE313" s="3"/>
      <c r="VF313" s="3"/>
      <c r="VG313" s="3"/>
      <c r="VH313" s="3"/>
      <c r="VI313" s="3"/>
      <c r="VJ313" s="3"/>
      <c r="VK313" s="3"/>
      <c r="VL313" s="3"/>
      <c r="VM313" s="3"/>
      <c r="VN313" s="3"/>
      <c r="VO313" s="3"/>
      <c r="VP313" s="3"/>
      <c r="VQ313" s="3"/>
      <c r="VR313" s="3"/>
      <c r="VS313" s="3"/>
      <c r="VT313" s="3"/>
      <c r="VU313" s="3"/>
      <c r="VV313" s="3"/>
      <c r="VW313" s="3"/>
      <c r="VX313" s="3"/>
      <c r="VY313" s="3"/>
      <c r="VZ313" s="3"/>
      <c r="WA313" s="3"/>
      <c r="WB313" s="3"/>
      <c r="WC313" s="3"/>
      <c r="WD313" s="3"/>
      <c r="WE313" s="3"/>
      <c r="WF313" s="3"/>
      <c r="WG313" s="3"/>
      <c r="WH313" s="3"/>
      <c r="WI313" s="3"/>
      <c r="WJ313" s="3"/>
      <c r="WK313" s="3"/>
      <c r="WL313" s="3"/>
      <c r="WM313" s="3"/>
      <c r="WN313" s="3"/>
      <c r="WO313" s="3"/>
      <c r="WP313" s="3"/>
      <c r="WQ313" s="3"/>
      <c r="WR313" s="3"/>
      <c r="WS313" s="3"/>
      <c r="WT313" s="3"/>
      <c r="WU313" s="3"/>
      <c r="WV313" s="3"/>
      <c r="WW313" s="3"/>
      <c r="WX313" s="3"/>
      <c r="WY313" s="3"/>
      <c r="WZ313" s="3"/>
      <c r="XA313" s="3"/>
      <c r="XB313" s="3"/>
      <c r="XC313" s="3"/>
      <c r="XD313" s="3"/>
      <c r="XE313" s="3"/>
      <c r="XF313" s="3"/>
      <c r="XG313" s="3"/>
      <c r="XH313" s="3"/>
      <c r="XI313" s="3"/>
      <c r="XJ313" s="3"/>
      <c r="XK313" s="3"/>
      <c r="XL313" s="3"/>
      <c r="XM313" s="3"/>
      <c r="XN313" s="3"/>
      <c r="XO313" s="3"/>
      <c r="XP313" s="3"/>
      <c r="XQ313" s="3"/>
      <c r="XR313" s="3"/>
      <c r="XS313" s="3"/>
      <c r="XT313" s="3"/>
      <c r="XU313" s="3"/>
      <c r="XV313" s="3"/>
      <c r="XW313" s="3"/>
      <c r="XX313" s="3"/>
      <c r="XY313" s="3"/>
      <c r="XZ313" s="3"/>
      <c r="YA313" s="3"/>
      <c r="YB313" s="3"/>
      <c r="YC313" s="3"/>
      <c r="YD313" s="3"/>
      <c r="YE313" s="3"/>
      <c r="YF313" s="3"/>
      <c r="YG313" s="3"/>
      <c r="YH313" s="3"/>
      <c r="YI313" s="3"/>
      <c r="YJ313" s="3"/>
      <c r="YK313" s="3"/>
      <c r="YL313" s="3"/>
      <c r="YM313" s="3"/>
      <c r="YN313" s="3"/>
      <c r="YO313" s="3"/>
      <c r="YP313" s="3"/>
      <c r="YQ313" s="3"/>
      <c r="YR313" s="3"/>
      <c r="YS313" s="3"/>
      <c r="YT313" s="3"/>
      <c r="YU313" s="3"/>
      <c r="YV313" s="3"/>
      <c r="YW313" s="3"/>
      <c r="YX313" s="3"/>
      <c r="YY313" s="3"/>
      <c r="YZ313" s="3"/>
      <c r="ZA313" s="3"/>
      <c r="ZB313" s="3"/>
      <c r="ZC313" s="3"/>
      <c r="ZD313" s="3"/>
      <c r="ZE313" s="3"/>
      <c r="ZF313" s="3"/>
      <c r="ZG313" s="3"/>
      <c r="ZH313" s="3"/>
      <c r="ZI313" s="3"/>
      <c r="ZJ313" s="3"/>
      <c r="ZK313" s="3"/>
      <c r="ZL313" s="3"/>
      <c r="ZM313" s="3"/>
      <c r="ZN313" s="3"/>
      <c r="ZO313" s="3"/>
      <c r="ZP313" s="3"/>
      <c r="ZQ313" s="3"/>
      <c r="ZR313" s="3"/>
      <c r="ZS313" s="3"/>
      <c r="ZT313" s="3"/>
      <c r="ZU313" s="3"/>
      <c r="ZV313" s="3"/>
      <c r="ZW313" s="3"/>
      <c r="ZX313" s="3"/>
      <c r="ZY313" s="3"/>
      <c r="ZZ313" s="3"/>
      <c r="AAA313" s="3"/>
      <c r="AAB313" s="3"/>
      <c r="AAC313" s="3"/>
      <c r="AAD313" s="3"/>
      <c r="AAE313" s="3"/>
      <c r="AAF313" s="3"/>
      <c r="AAG313" s="3"/>
      <c r="AAH313" s="3"/>
      <c r="AAI313" s="3"/>
      <c r="AAJ313" s="3"/>
      <c r="AAK313" s="3"/>
      <c r="AAL313" s="3"/>
      <c r="AAM313" s="3"/>
      <c r="AAN313" s="3"/>
      <c r="AAO313" s="3"/>
      <c r="AAP313" s="3"/>
      <c r="AAQ313" s="3"/>
      <c r="AAR313" s="3"/>
      <c r="AAS313" s="3"/>
      <c r="AAT313" s="3"/>
      <c r="AAU313" s="3"/>
      <c r="AAV313" s="3"/>
      <c r="AAW313" s="3"/>
      <c r="AAX313" s="3"/>
      <c r="AAY313" s="3"/>
      <c r="AAZ313" s="3"/>
      <c r="ABA313" s="3"/>
      <c r="ABB313" s="3"/>
      <c r="ABC313" s="3"/>
      <c r="ABD313" s="3"/>
      <c r="ABE313" s="3"/>
      <c r="ABF313" s="3"/>
      <c r="ABG313" s="3"/>
      <c r="ABH313" s="3"/>
      <c r="ABI313" s="3"/>
      <c r="ABJ313" s="3"/>
      <c r="ABK313" s="3"/>
      <c r="ABL313" s="3"/>
      <c r="ABM313" s="3"/>
      <c r="ABN313" s="3"/>
      <c r="ABO313" s="3"/>
      <c r="ABP313" s="3"/>
      <c r="ABQ313" s="3"/>
      <c r="ABR313" s="3"/>
      <c r="ABS313" s="3"/>
      <c r="ABT313" s="3"/>
      <c r="ABU313" s="3"/>
      <c r="ABV313" s="3"/>
      <c r="ABW313" s="3"/>
      <c r="ABX313" s="3"/>
      <c r="ABY313" s="3"/>
      <c r="ABZ313" s="3"/>
      <c r="ACA313" s="3"/>
      <c r="ACB313" s="3"/>
      <c r="ACC313" s="3"/>
      <c r="ACD313" s="3"/>
      <c r="ACE313" s="3"/>
      <c r="ACF313" s="3"/>
      <c r="ACG313" s="3"/>
      <c r="ACH313" s="3"/>
      <c r="ACI313" s="3"/>
      <c r="ACJ313" s="3"/>
      <c r="ACK313" s="3"/>
      <c r="ACL313" s="3"/>
      <c r="ACM313" s="3"/>
      <c r="ACN313" s="3"/>
      <c r="ACO313" s="3"/>
      <c r="ACP313" s="3"/>
      <c r="ACQ313" s="3"/>
      <c r="ACR313" s="3"/>
      <c r="ACS313" s="3"/>
      <c r="ACT313" s="3"/>
      <c r="ACU313" s="3"/>
      <c r="ACV313" s="3"/>
      <c r="ACW313" s="3"/>
      <c r="ACX313" s="3"/>
      <c r="ACY313" s="3"/>
      <c r="ACZ313" s="3"/>
      <c r="ADA313" s="3"/>
      <c r="ADB313" s="3"/>
      <c r="ADC313" s="3"/>
      <c r="ADD313" s="3"/>
      <c r="ADE313" s="3"/>
      <c r="ADF313" s="3"/>
      <c r="ADG313" s="3"/>
      <c r="ADH313" s="3"/>
      <c r="ADI313" s="3"/>
      <c r="ADJ313" s="3"/>
      <c r="ADK313" s="3"/>
      <c r="ADL313" s="3"/>
      <c r="ADM313" s="3"/>
      <c r="ADN313" s="3"/>
      <c r="ADO313" s="3"/>
      <c r="ADP313" s="3"/>
      <c r="ADQ313" s="3"/>
      <c r="ADR313" s="3"/>
      <c r="ADS313" s="3"/>
      <c r="ADT313" s="3"/>
      <c r="ADU313" s="3"/>
      <c r="ADV313" s="3"/>
      <c r="ADW313" s="3"/>
      <c r="ADX313" s="3"/>
      <c r="ADY313" s="3"/>
      <c r="ADZ313" s="3"/>
      <c r="AEA313" s="3"/>
      <c r="AEB313" s="3"/>
      <c r="AEC313" s="3"/>
      <c r="AED313" s="3"/>
      <c r="AEE313" s="3"/>
      <c r="AEF313" s="3"/>
      <c r="AEG313" s="3"/>
      <c r="AEH313" s="3"/>
      <c r="AEI313" s="3"/>
      <c r="AEJ313" s="3"/>
      <c r="AEK313" s="3"/>
      <c r="AEL313" s="3"/>
      <c r="AEM313" s="3"/>
      <c r="AEN313" s="3"/>
      <c r="AEO313" s="3"/>
      <c r="AEP313" s="3"/>
      <c r="AEQ313" s="3"/>
      <c r="AER313" s="3"/>
      <c r="AES313" s="3"/>
      <c r="AET313" s="3"/>
      <c r="AEU313" s="3"/>
      <c r="AEV313" s="3"/>
      <c r="AEW313" s="3"/>
      <c r="AEX313" s="3"/>
      <c r="AEY313" s="3"/>
      <c r="AEZ313" s="3"/>
      <c r="AFA313" s="3"/>
      <c r="AFB313" s="3"/>
      <c r="AFC313" s="3"/>
      <c r="AFD313" s="3"/>
      <c r="AFE313" s="3"/>
      <c r="AFF313" s="3"/>
      <c r="AFG313" s="3"/>
      <c r="AFH313" s="3"/>
      <c r="AFI313" s="3"/>
      <c r="AFJ313" s="3"/>
      <c r="AFK313" s="3"/>
      <c r="AFL313" s="3"/>
      <c r="AFM313" s="3"/>
      <c r="AFN313" s="3"/>
      <c r="AFO313" s="3"/>
      <c r="AFP313" s="3"/>
      <c r="AFQ313" s="3"/>
      <c r="AFR313" s="3"/>
      <c r="AFS313" s="3"/>
      <c r="AFT313" s="3"/>
      <c r="AFU313" s="3"/>
      <c r="AFV313" s="3"/>
      <c r="AFW313" s="3"/>
      <c r="AFX313" s="3"/>
      <c r="AFY313" s="3"/>
      <c r="AFZ313" s="3"/>
      <c r="AGA313" s="3"/>
      <c r="AGB313" s="3"/>
      <c r="AGC313" s="3"/>
      <c r="AGD313" s="3"/>
      <c r="AGE313" s="3"/>
      <c r="AGF313" s="3"/>
      <c r="AGG313" s="3"/>
      <c r="AGH313" s="3"/>
      <c r="AGI313" s="3"/>
      <c r="AGJ313" s="3"/>
      <c r="AGK313" s="3"/>
      <c r="AGL313" s="3"/>
      <c r="AGM313" s="3"/>
      <c r="AGN313" s="3"/>
      <c r="AGO313" s="3"/>
      <c r="AGP313" s="3"/>
      <c r="AGQ313" s="3"/>
      <c r="AGR313" s="3"/>
      <c r="AGS313" s="3"/>
      <c r="AGT313" s="3"/>
      <c r="AGU313" s="3"/>
      <c r="AGV313" s="3"/>
      <c r="AGW313" s="3"/>
      <c r="AGX313" s="3"/>
      <c r="AGY313" s="3"/>
      <c r="AGZ313" s="3"/>
      <c r="AHA313" s="3"/>
      <c r="AHB313" s="3"/>
      <c r="AHC313" s="3"/>
      <c r="AHD313" s="3"/>
      <c r="AHE313" s="3"/>
      <c r="AHF313" s="3"/>
      <c r="AHG313" s="3"/>
      <c r="AHH313" s="3"/>
      <c r="AHI313" s="3"/>
      <c r="AHJ313" s="3"/>
      <c r="AHK313" s="3"/>
      <c r="AHL313" s="3"/>
      <c r="AHM313" s="3"/>
      <c r="AHN313" s="3"/>
      <c r="AHO313" s="3"/>
      <c r="AHP313" s="3"/>
      <c r="AHQ313" s="3"/>
      <c r="AHR313" s="3"/>
      <c r="AHS313" s="3"/>
      <c r="AHT313" s="3"/>
      <c r="AHU313" s="3"/>
      <c r="AHV313" s="3"/>
      <c r="AHW313" s="3"/>
      <c r="AHX313" s="3"/>
      <c r="AHY313" s="3"/>
      <c r="AHZ313" s="3"/>
      <c r="AIA313" s="3"/>
      <c r="AIB313" s="3"/>
      <c r="AIC313" s="3"/>
      <c r="AID313" s="3"/>
      <c r="AIE313" s="3"/>
      <c r="AIF313" s="3"/>
      <c r="AIG313" s="3"/>
      <c r="AIH313" s="3"/>
      <c r="AII313" s="3"/>
      <c r="AIJ313" s="3"/>
      <c r="AIK313" s="3"/>
      <c r="AIL313" s="3"/>
      <c r="AIM313" s="3"/>
      <c r="AIN313" s="3"/>
      <c r="AIO313" s="3"/>
      <c r="AIP313" s="3"/>
      <c r="AIQ313" s="3"/>
      <c r="AIR313" s="3"/>
      <c r="AIS313" s="3"/>
      <c r="AIT313" s="3"/>
      <c r="AIU313" s="3"/>
      <c r="AIV313" s="3"/>
      <c r="AIW313" s="3"/>
      <c r="AIX313" s="3"/>
      <c r="AIY313" s="3"/>
      <c r="AIZ313" s="3"/>
      <c r="AJA313" s="3"/>
      <c r="AJB313" s="3"/>
      <c r="AJC313" s="3"/>
      <c r="AJD313" s="3"/>
      <c r="AJE313" s="3"/>
      <c r="AJF313" s="3"/>
      <c r="AJG313" s="3"/>
      <c r="AJH313" s="3"/>
      <c r="AJI313" s="3"/>
      <c r="AJJ313" s="3"/>
      <c r="AJK313" s="3"/>
      <c r="AJL313" s="3"/>
      <c r="AJM313" s="3"/>
      <c r="AJN313" s="3"/>
      <c r="AJO313" s="3"/>
      <c r="AJP313" s="3"/>
      <c r="AJQ313" s="3"/>
      <c r="AJR313" s="3"/>
      <c r="AJS313" s="3"/>
      <c r="AJT313" s="3"/>
      <c r="AJU313" s="3"/>
      <c r="AJV313" s="3"/>
      <c r="AJW313" s="3"/>
      <c r="AJX313" s="3"/>
      <c r="AJY313" s="3"/>
      <c r="AJZ313" s="3"/>
      <c r="AKA313" s="3"/>
      <c r="AKB313" s="3"/>
      <c r="AKC313" s="3"/>
      <c r="AKD313" s="3"/>
      <c r="AKE313" s="3"/>
      <c r="AKF313" s="3"/>
      <c r="AKG313" s="3"/>
      <c r="AKH313" s="3"/>
      <c r="AKI313" s="3"/>
      <c r="AKJ313" s="3"/>
      <c r="AKK313" s="3"/>
      <c r="AKL313" s="3"/>
      <c r="AKM313" s="3"/>
      <c r="AKN313" s="3"/>
      <c r="AKO313" s="3"/>
      <c r="AKP313" s="3"/>
      <c r="AKQ313" s="3"/>
      <c r="AKR313" s="3"/>
      <c r="AKS313" s="3"/>
      <c r="AKT313" s="3"/>
      <c r="AKU313" s="3"/>
      <c r="AKV313" s="3"/>
      <c r="AKW313" s="3"/>
      <c r="AKX313" s="3"/>
      <c r="AKY313" s="3"/>
      <c r="AKZ313" s="3"/>
      <c r="ALA313" s="3"/>
      <c r="ALB313" s="3"/>
      <c r="ALC313" s="3"/>
      <c r="ALD313" s="3"/>
      <c r="ALE313" s="3"/>
      <c r="ALF313" s="3"/>
      <c r="ALG313" s="3"/>
      <c r="ALH313" s="3"/>
      <c r="ALI313" s="3"/>
      <c r="ALJ313" s="3"/>
      <c r="ALK313" s="3"/>
      <c r="ALL313" s="3"/>
      <c r="ALM313" s="3"/>
      <c r="ALN313" s="3"/>
      <c r="ALO313" s="3"/>
      <c r="ALP313" s="3"/>
      <c r="ALQ313" s="3"/>
      <c r="ALR313" s="3"/>
      <c r="ALS313" s="3"/>
      <c r="ALT313" s="3"/>
      <c r="ALU313" s="3"/>
      <c r="ALV313" s="3"/>
      <c r="ALW313" s="3"/>
      <c r="ALX313" s="3"/>
      <c r="ALY313" s="3"/>
      <c r="ALZ313" s="3"/>
      <c r="AMA313" s="3"/>
      <c r="AMB313" s="3"/>
      <c r="AMC313" s="3"/>
      <c r="AMD313" s="3"/>
      <c r="AME313" s="3"/>
      <c r="AMF313" s="3"/>
      <c r="AMG313" s="3"/>
      <c r="AMH313" s="3"/>
      <c r="AMI313" s="3"/>
      <c r="AMJ313" s="3"/>
      <c r="AMK313" s="3"/>
      <c r="AML313" s="3"/>
      <c r="AMM313" s="3"/>
      <c r="AMN313" s="3"/>
      <c r="AMO313" s="3"/>
      <c r="AMP313" s="3"/>
      <c r="AMQ313" s="3"/>
      <c r="AMR313" s="3"/>
      <c r="AMS313" s="3"/>
      <c r="AMT313" s="3"/>
      <c r="AMU313" s="3"/>
      <c r="AMV313" s="3"/>
      <c r="AMW313" s="3"/>
      <c r="AMX313" s="3"/>
      <c r="AMY313" s="3"/>
      <c r="AMZ313" s="3"/>
      <c r="ANA313" s="3"/>
      <c r="ANB313" s="3"/>
      <c r="ANC313" s="3"/>
      <c r="AND313" s="3"/>
      <c r="ANE313" s="3"/>
    </row>
    <row r="314" spans="1:1045" x14ac:dyDescent="0.35">
      <c r="A314" s="11" t="s">
        <v>67</v>
      </c>
      <c r="B314" s="5">
        <v>4.6637940705003862</v>
      </c>
      <c r="C314" s="5">
        <v>5.210350834934542</v>
      </c>
      <c r="D314" s="5">
        <v>5.6144339670836745</v>
      </c>
      <c r="E314" s="5">
        <v>5.7617965716878787</v>
      </c>
      <c r="F314" s="5">
        <v>6.4771373511702288</v>
      </c>
      <c r="G314" s="5">
        <v>7.1743990075373398</v>
      </c>
      <c r="H314" s="5">
        <v>6.308457151674264</v>
      </c>
      <c r="I314" s="5">
        <v>6.439943802764966</v>
      </c>
      <c r="J314" s="5">
        <v>6.3247559656430914</v>
      </c>
      <c r="K314" s="5">
        <v>6.2291434463212623</v>
      </c>
      <c r="L314" s="5">
        <v>6.419685970878013</v>
      </c>
      <c r="M314" s="5">
        <v>6.4909996068300266</v>
      </c>
      <c r="N314" s="5">
        <v>5.0050399839317929</v>
      </c>
      <c r="O314" s="5">
        <v>5.5957670447257177</v>
      </c>
      <c r="P314" s="5">
        <v>6.0364310114093769</v>
      </c>
      <c r="Q314" s="5">
        <v>6.2017464548361421</v>
      </c>
      <c r="R314" s="5">
        <v>6.9820725109566615</v>
      </c>
      <c r="S314" s="5">
        <v>7.7473236828890384</v>
      </c>
      <c r="T314" s="5">
        <v>6.8079469109189201</v>
      </c>
      <c r="U314" s="5">
        <v>6.9360692239360553</v>
      </c>
      <c r="V314" s="5">
        <v>6.8127267059389238</v>
      </c>
      <c r="W314" s="5">
        <v>6.7394422260298956</v>
      </c>
      <c r="X314" s="5">
        <v>6.9500342411363025</v>
      </c>
      <c r="Y314" s="5">
        <v>7.0324511391545874</v>
      </c>
      <c r="Z314" s="58">
        <v>5.3352149087515759</v>
      </c>
      <c r="AA314" s="58">
        <v>5.9684600018923053</v>
      </c>
      <c r="AB314" s="58">
        <v>6.4445025277490506</v>
      </c>
      <c r="AC314" s="58">
        <v>6.6272814294714557</v>
      </c>
      <c r="AD314" s="58">
        <v>7.4708776561515551</v>
      </c>
      <c r="AE314" s="58">
        <v>8.302781704069579</v>
      </c>
      <c r="AF314" s="58">
        <v>7.306870918398209</v>
      </c>
      <c r="AG314" s="58">
        <v>7.4172019030599374</v>
      </c>
      <c r="AH314" s="58">
        <v>7.2859754753591917</v>
      </c>
      <c r="AI314" s="58">
        <v>7.2355709135219284</v>
      </c>
      <c r="AJ314" s="58">
        <v>7.4656392615965617</v>
      </c>
      <c r="AK314" s="58">
        <v>7.5591357885637906</v>
      </c>
      <c r="AL314" s="58">
        <v>5.6556882820233927</v>
      </c>
      <c r="AM314" s="58">
        <v>6.3299927462974219</v>
      </c>
      <c r="AN314" s="58">
        <v>6.8403325211596995</v>
      </c>
      <c r="AO314" s="58">
        <v>7.040110839804341</v>
      </c>
      <c r="AP314" s="58">
        <v>7.9454107004719159</v>
      </c>
      <c r="AQ314" s="58">
        <v>8.8427187391259938</v>
      </c>
      <c r="AR314" s="58">
        <v>7.7927017834736905</v>
      </c>
      <c r="AS314" s="58">
        <v>7.8850725226730356</v>
      </c>
      <c r="AT314" s="58">
        <v>7.7461960255854843</v>
      </c>
      <c r="AU314" s="58">
        <v>7.7190409486271481</v>
      </c>
      <c r="AV314" s="58">
        <v>7.9680620897074492</v>
      </c>
      <c r="AW314" s="58">
        <v>8.0725960634371887</v>
      </c>
      <c r="AX314" s="58">
        <v>5.9675610960449177</v>
      </c>
      <c r="AY314" s="58">
        <v>6.6816249641628431</v>
      </c>
      <c r="AZ314" s="58">
        <v>7.2252830076849826</v>
      </c>
      <c r="BA314" s="58">
        <v>7.4416224822944574</v>
      </c>
      <c r="BB314" s="58">
        <v>8.4071871129569207</v>
      </c>
      <c r="BC314" s="58">
        <v>9.368729216765729</v>
      </c>
      <c r="BD314" s="58">
        <v>8.2667394207668519</v>
      </c>
      <c r="BE314" s="58">
        <v>8.3410868430825946</v>
      </c>
      <c r="BF314" s="58">
        <v>8.1947648753691507</v>
      </c>
      <c r="BG314" s="58">
        <v>8.19109607623664</v>
      </c>
      <c r="BH314" s="58">
        <v>8.4585888649565657</v>
      </c>
      <c r="BI314" s="58">
        <v>8.5741046813764861</v>
      </c>
      <c r="BJ314" s="5">
        <v>3.5129903645984069</v>
      </c>
      <c r="BK314" s="5">
        <v>4.0353261933611133</v>
      </c>
      <c r="BL314" s="5">
        <v>4.5182052435226812</v>
      </c>
      <c r="BM314" s="5">
        <v>4.8580636498916654</v>
      </c>
      <c r="BN314" s="5">
        <v>5.8982254331553188</v>
      </c>
      <c r="BO314" s="5">
        <v>7.0714821932444005</v>
      </c>
      <c r="BP314" s="5">
        <v>6.7656985263939475</v>
      </c>
      <c r="BQ314" s="5">
        <v>6.6113292342180223</v>
      </c>
      <c r="BR314" s="5">
        <v>6.5490872173964547</v>
      </c>
      <c r="BS314" s="5">
        <v>6.3759182328445689</v>
      </c>
      <c r="BT314" s="5">
        <v>6.2660146077606518</v>
      </c>
      <c r="BU314" s="5">
        <v>6.220619582089074</v>
      </c>
      <c r="BV314" s="58">
        <v>3.7772132212738709</v>
      </c>
      <c r="BW314" s="58">
        <v>4.3336827074390198</v>
      </c>
      <c r="BX314" s="58">
        <v>4.8505762418980414</v>
      </c>
      <c r="BY314" s="58">
        <v>5.2164695959248872</v>
      </c>
      <c r="BZ314" s="58">
        <v>6.3384202764446878</v>
      </c>
      <c r="CA314" s="58">
        <v>7.6096980012069242</v>
      </c>
      <c r="CB314" s="58">
        <v>7.2922323119434216</v>
      </c>
      <c r="CC314" s="58">
        <v>7.1382377979255267</v>
      </c>
      <c r="CD314" s="58">
        <v>7.0748344764689035</v>
      </c>
      <c r="CE314" s="58">
        <v>6.8871612818088908</v>
      </c>
      <c r="CF314" s="58">
        <v>6.7693664525539692</v>
      </c>
      <c r="CG314" s="58">
        <v>6.7252326663142394</v>
      </c>
      <c r="CH314" s="58">
        <v>4.0338361282434541</v>
      </c>
      <c r="CI314" s="58">
        <v>4.6230081666115836</v>
      </c>
      <c r="CJ314" s="58">
        <v>5.1725007301462771</v>
      </c>
      <c r="CK314" s="58">
        <v>5.5632925827160919</v>
      </c>
      <c r="CL314" s="58">
        <v>6.7641383518235498</v>
      </c>
      <c r="CM314" s="58">
        <v>8.1303118889137149</v>
      </c>
      <c r="CN314" s="58">
        <v>7.8019535044435795</v>
      </c>
      <c r="CO314" s="58">
        <v>7.6491036946988267</v>
      </c>
      <c r="CP314" s="58">
        <v>7.5848886411450609</v>
      </c>
      <c r="CQ314" s="58">
        <v>7.3831294479444463</v>
      </c>
      <c r="CR314" s="58">
        <v>7.2576531231436494</v>
      </c>
      <c r="CS314" s="58">
        <v>7.2149900706267838</v>
      </c>
      <c r="CT314" s="58">
        <v>4.2837752836190592</v>
      </c>
      <c r="CU314" s="58">
        <v>4.9044078737676138</v>
      </c>
      <c r="CV314" s="58">
        <v>5.4852660919651157</v>
      </c>
      <c r="CW314" s="58">
        <v>5.8999583974175289</v>
      </c>
      <c r="CX314" s="58">
        <v>7.1771389371800813</v>
      </c>
      <c r="CY314" s="58">
        <v>8.6354166531431815</v>
      </c>
      <c r="CZ314" s="58">
        <v>8.296802706534633</v>
      </c>
      <c r="DA314" s="58">
        <v>8.1457206256918919</v>
      </c>
      <c r="DB314" s="58">
        <v>8.0809897339163204</v>
      </c>
      <c r="DC314" s="58">
        <v>7.8655193335327001</v>
      </c>
      <c r="DD314" s="58">
        <v>7.7325434668972965</v>
      </c>
      <c r="DE314" s="58">
        <v>7.6915125262802952</v>
      </c>
      <c r="DF314" s="58">
        <v>4.5277691176053265</v>
      </c>
      <c r="DG314" s="58">
        <v>5.1787709331986314</v>
      </c>
      <c r="DH314" s="58">
        <v>5.7899073984127671</v>
      </c>
      <c r="DI314" s="58">
        <v>6.2276145707089503</v>
      </c>
      <c r="DJ314" s="58">
        <v>7.5788423020604121</v>
      </c>
      <c r="DK314" s="58">
        <v>9.1267091790649122</v>
      </c>
      <c r="DL314" s="58">
        <v>8.7783614148030775</v>
      </c>
      <c r="DM314" s="58">
        <v>8.6295571510342999</v>
      </c>
      <c r="DN314" s="58">
        <v>8.5645638914069586</v>
      </c>
      <c r="DO314" s="58">
        <v>8.3357211225742756</v>
      </c>
      <c r="DP314" s="58">
        <v>8.1954057287830899</v>
      </c>
      <c r="DQ314" s="58">
        <v>8.1561315628974658</v>
      </c>
      <c r="DR314" s="58">
        <v>2.6502207002409173</v>
      </c>
      <c r="DS314" s="58">
        <v>3.0854345222798618</v>
      </c>
      <c r="DT314" s="58">
        <v>3.6362836919353412</v>
      </c>
      <c r="DU314" s="58">
        <v>4.0844560685528037</v>
      </c>
      <c r="DV314" s="58">
        <v>5.2693384285640041</v>
      </c>
      <c r="DW314" s="58">
        <v>6.7006285240804493</v>
      </c>
      <c r="DX314" s="58">
        <v>6.7757378144438993</v>
      </c>
      <c r="DY314" s="58">
        <v>6.8437748984773616</v>
      </c>
      <c r="DZ314" s="58">
        <v>6.6710244986635727</v>
      </c>
      <c r="EA314" s="58">
        <v>6.2633529212086723</v>
      </c>
      <c r="EB314" s="58">
        <v>5.9659587722050205</v>
      </c>
      <c r="EC314" s="58">
        <v>5.8661498155309779</v>
      </c>
      <c r="ED314" s="58">
        <v>2.8644196278998719</v>
      </c>
      <c r="EE314" s="58">
        <v>3.3257681020527792</v>
      </c>
      <c r="EF314" s="58">
        <v>3.9104196654588366</v>
      </c>
      <c r="EG314" s="58">
        <v>4.3865889797425348</v>
      </c>
      <c r="EH314" s="58">
        <v>5.6569544190368806</v>
      </c>
      <c r="EI314" s="58">
        <v>7.1968899353820666</v>
      </c>
      <c r="EJ314" s="58">
        <v>7.2858124347871671</v>
      </c>
      <c r="EK314" s="58">
        <v>7.3704128931790027</v>
      </c>
      <c r="EL314" s="58">
        <v>7.1905695078389007</v>
      </c>
      <c r="EM314" s="58">
        <v>6.7532857331113698</v>
      </c>
      <c r="EN314" s="58">
        <v>6.4344523857685267</v>
      </c>
      <c r="EO314" s="58">
        <v>6.3312609333867416</v>
      </c>
      <c r="EP314" s="58">
        <v>3.0732371148956976</v>
      </c>
      <c r="EQ314" s="58">
        <v>3.5596657053821308</v>
      </c>
      <c r="ER314" s="58">
        <v>4.1766832063182484</v>
      </c>
      <c r="ES314" s="58">
        <v>4.6795424752223429</v>
      </c>
      <c r="ET314" s="58">
        <v>6.0322088655934305</v>
      </c>
      <c r="EU314" s="58">
        <v>7.6768960853670105</v>
      </c>
      <c r="EV314" s="58">
        <v>7.7791073013529894</v>
      </c>
      <c r="EW314" s="58">
        <v>7.8801017369591255</v>
      </c>
      <c r="EX314" s="58">
        <v>7.6937282273318344</v>
      </c>
      <c r="EY314" s="58">
        <v>7.2279133783005305</v>
      </c>
      <c r="EZ314" s="58">
        <v>6.8883628592858095</v>
      </c>
      <c r="FA314" s="58">
        <v>6.7820445707686536</v>
      </c>
      <c r="FB314" s="58">
        <v>3.2772919438655053</v>
      </c>
      <c r="FC314" s="58">
        <v>3.7878873917873901</v>
      </c>
      <c r="FD314" s="58">
        <v>4.4360241858745137</v>
      </c>
      <c r="FE314" s="58">
        <v>4.9644386331255719</v>
      </c>
      <c r="FF314" s="58">
        <v>6.3966173070253598</v>
      </c>
      <c r="FG314" s="58">
        <v>8.1426289448637075</v>
      </c>
      <c r="FH314" s="58">
        <v>8.2576348598127982</v>
      </c>
      <c r="FI314" s="58">
        <v>8.3748287381624582</v>
      </c>
      <c r="FJ314" s="58">
        <v>8.1823995497524837</v>
      </c>
      <c r="FK314" s="58">
        <v>7.6890013167942755</v>
      </c>
      <c r="FL314" s="58">
        <v>7.3293645415372835</v>
      </c>
      <c r="FM314" s="58">
        <v>7.2201221181217772</v>
      </c>
      <c r="FN314" s="58">
        <v>3.4770862829487559</v>
      </c>
      <c r="FO314" s="58">
        <v>4.0110475541503412</v>
      </c>
      <c r="FP314" s="58">
        <v>4.6892081082273025</v>
      </c>
      <c r="FQ314" s="58">
        <v>5.2421801994322363</v>
      </c>
      <c r="FR314" s="58">
        <v>6.7513992082995244</v>
      </c>
      <c r="FS314" s="58">
        <v>8.5956860901648557</v>
      </c>
      <c r="FT314" s="58">
        <v>8.723022972841397</v>
      </c>
      <c r="FU314" s="58">
        <v>8.8562079275739229</v>
      </c>
      <c r="FV314" s="58">
        <v>8.6581289082195472</v>
      </c>
      <c r="FW314" s="58">
        <v>8.1379877099256976</v>
      </c>
      <c r="FX314" s="58">
        <v>7.7588228579709577</v>
      </c>
      <c r="FY314" s="58">
        <v>7.6468191260424518</v>
      </c>
      <c r="FZ314" s="3"/>
      <c r="GA314" s="3"/>
      <c r="GB314" s="3"/>
      <c r="GC314" s="3"/>
      <c r="GD314" s="3"/>
      <c r="GE314" s="3"/>
      <c r="GF314" s="3"/>
      <c r="GG314" s="3"/>
      <c r="GH314" s="3"/>
      <c r="GI314" s="3"/>
      <c r="GJ314" s="3"/>
      <c r="GK314" s="3"/>
      <c r="GL314" s="3"/>
      <c r="GM314" s="3"/>
      <c r="GN314" s="3"/>
      <c r="GO314" s="3"/>
      <c r="GP314" s="3"/>
      <c r="GQ314" s="3"/>
      <c r="GR314" s="3"/>
      <c r="GS314" s="3"/>
      <c r="GT314" s="3"/>
      <c r="GU314" s="3"/>
      <c r="GV314" s="3"/>
      <c r="GW314" s="3"/>
      <c r="GX314" s="3"/>
      <c r="GY314" s="3"/>
      <c r="GZ314" s="3"/>
      <c r="HA314" s="3"/>
      <c r="HB314" s="3"/>
      <c r="HC314" s="3"/>
      <c r="HD314" s="3"/>
      <c r="HE314" s="3"/>
      <c r="HF314" s="3"/>
      <c r="HG314" s="3"/>
      <c r="HH314" s="3"/>
      <c r="HI314" s="3"/>
      <c r="HJ314" s="3"/>
      <c r="HK314" s="3"/>
      <c r="HL314" s="3"/>
      <c r="HM314" s="3"/>
      <c r="HN314" s="3"/>
      <c r="HO314" s="3"/>
      <c r="HP314" s="3"/>
      <c r="HQ314" s="3"/>
      <c r="HR314" s="3"/>
      <c r="HS314" s="3"/>
      <c r="HT314" s="3"/>
      <c r="HU314" s="3"/>
      <c r="HV314" s="3"/>
      <c r="HW314" s="3"/>
      <c r="HX314" s="3"/>
      <c r="HY314" s="3"/>
      <c r="HZ314" s="3"/>
      <c r="IA314" s="3"/>
      <c r="IB314" s="3"/>
      <c r="IC314" s="3"/>
      <c r="ID314" s="3"/>
      <c r="IE314" s="3"/>
      <c r="IF314" s="3"/>
      <c r="IG314" s="3"/>
      <c r="IH314" s="3"/>
      <c r="II314" s="3"/>
      <c r="IJ314" s="3"/>
      <c r="IK314" s="3"/>
      <c r="IL314" s="3"/>
      <c r="IM314" s="3"/>
      <c r="IN314" s="3"/>
      <c r="IO314" s="3"/>
      <c r="IP314" s="3"/>
      <c r="IQ314" s="3"/>
      <c r="IR314" s="3"/>
      <c r="IS314" s="3"/>
      <c r="IT314" s="3"/>
      <c r="IU314" s="3"/>
      <c r="IV314" s="3"/>
      <c r="IW314" s="3"/>
      <c r="IX314" s="3"/>
      <c r="IY314" s="3"/>
      <c r="IZ314" s="3"/>
      <c r="JA314" s="3"/>
      <c r="JB314" s="3"/>
      <c r="JC314" s="3"/>
      <c r="JD314" s="3"/>
      <c r="JE314" s="3"/>
      <c r="JF314" s="3"/>
      <c r="JG314" s="3"/>
      <c r="JH314" s="3"/>
      <c r="JI314" s="3"/>
      <c r="JJ314" s="3"/>
      <c r="JK314" s="3"/>
      <c r="JL314" s="3"/>
      <c r="JM314" s="3"/>
      <c r="JN314" s="3"/>
      <c r="JO314" s="3"/>
      <c r="JP314" s="3"/>
      <c r="JQ314" s="3"/>
      <c r="JR314" s="3"/>
      <c r="JS314" s="3"/>
      <c r="JT314" s="3"/>
      <c r="JU314" s="3"/>
      <c r="JV314" s="3"/>
      <c r="JW314" s="3"/>
      <c r="JX314" s="3"/>
      <c r="JY314" s="3"/>
      <c r="JZ314" s="3"/>
      <c r="KA314" s="3"/>
      <c r="KB314" s="3"/>
      <c r="KC314" s="3"/>
      <c r="KD314" s="3"/>
      <c r="KE314" s="3"/>
      <c r="KF314" s="3"/>
      <c r="KG314" s="3"/>
      <c r="KH314" s="3"/>
      <c r="KI314" s="3"/>
      <c r="KJ314" s="3"/>
      <c r="KK314" s="3"/>
      <c r="KL314" s="3"/>
      <c r="KM314" s="3"/>
      <c r="KN314" s="3"/>
      <c r="KO314" s="3"/>
      <c r="KP314" s="3"/>
      <c r="KQ314" s="3"/>
      <c r="KR314" s="3"/>
      <c r="KS314" s="3"/>
      <c r="KT314" s="3"/>
      <c r="KU314" s="3"/>
      <c r="KV314" s="3"/>
      <c r="KW314" s="3"/>
      <c r="KX314" s="3"/>
      <c r="KY314" s="3"/>
      <c r="KZ314" s="3"/>
      <c r="LA314" s="3"/>
      <c r="LB314" s="3"/>
      <c r="LC314" s="3"/>
      <c r="LD314" s="3"/>
      <c r="LE314" s="3"/>
      <c r="LF314" s="3"/>
      <c r="LG314" s="3"/>
      <c r="LH314" s="3"/>
      <c r="LI314" s="3"/>
      <c r="LJ314" s="3"/>
      <c r="LK314" s="3"/>
      <c r="LL314" s="3"/>
      <c r="LM314" s="3"/>
      <c r="LN314" s="3"/>
      <c r="LO314" s="3"/>
      <c r="LP314" s="3"/>
      <c r="LQ314" s="3"/>
      <c r="LR314" s="3"/>
      <c r="LS314" s="3"/>
      <c r="LT314" s="3"/>
      <c r="LU314" s="3"/>
      <c r="LV314" s="3"/>
      <c r="LW314" s="3"/>
      <c r="LX314" s="3"/>
      <c r="LY314" s="3"/>
      <c r="LZ314" s="3"/>
      <c r="MA314" s="3"/>
      <c r="MB314" s="3"/>
      <c r="MC314" s="3"/>
      <c r="MD314" s="3"/>
      <c r="ME314" s="3"/>
      <c r="MF314" s="3"/>
      <c r="MG314" s="3"/>
      <c r="MH314" s="3"/>
      <c r="MI314" s="3"/>
      <c r="MJ314" s="3"/>
      <c r="MK314" s="3"/>
      <c r="ML314" s="3"/>
      <c r="MM314" s="3"/>
      <c r="MN314" s="3"/>
      <c r="MO314" s="3"/>
      <c r="MP314" s="3"/>
      <c r="MQ314" s="3"/>
      <c r="MR314" s="3"/>
      <c r="MS314" s="3"/>
      <c r="MT314" s="3"/>
      <c r="MU314" s="3"/>
      <c r="MV314" s="3"/>
      <c r="MW314" s="3"/>
      <c r="MX314" s="3"/>
      <c r="MY314" s="3"/>
      <c r="MZ314" s="3"/>
      <c r="NA314" s="3"/>
      <c r="NB314" s="3"/>
      <c r="NC314" s="3"/>
      <c r="ND314" s="3"/>
      <c r="NE314" s="3"/>
      <c r="NF314" s="3"/>
      <c r="NG314" s="3"/>
      <c r="NH314" s="3"/>
      <c r="NI314" s="3"/>
      <c r="NJ314" s="3"/>
      <c r="NK314" s="3"/>
      <c r="NL314" s="3"/>
      <c r="NM314" s="3"/>
      <c r="NN314" s="3"/>
      <c r="NO314" s="3"/>
      <c r="NP314" s="3"/>
      <c r="NQ314" s="3"/>
      <c r="NR314" s="3"/>
      <c r="NS314" s="3"/>
      <c r="NT314" s="3"/>
      <c r="NU314" s="3"/>
      <c r="NV314" s="3"/>
      <c r="NW314" s="3"/>
      <c r="NX314" s="3"/>
      <c r="NY314" s="3"/>
      <c r="NZ314" s="3"/>
      <c r="OA314" s="3"/>
      <c r="OB314" s="3"/>
      <c r="OC314" s="3"/>
      <c r="OD314" s="3"/>
      <c r="OE314" s="3"/>
      <c r="OF314" s="3"/>
      <c r="OG314" s="3"/>
      <c r="OH314" s="3"/>
      <c r="OI314" s="3"/>
      <c r="OJ314" s="3"/>
      <c r="OK314" s="3"/>
      <c r="OL314" s="3"/>
      <c r="OM314" s="3"/>
      <c r="ON314" s="3"/>
      <c r="OO314" s="3"/>
      <c r="OP314" s="3"/>
      <c r="OQ314" s="3"/>
      <c r="OR314" s="3"/>
      <c r="OS314" s="3"/>
      <c r="OT314" s="3"/>
      <c r="OU314" s="3"/>
      <c r="OV314" s="3"/>
      <c r="OW314" s="3"/>
      <c r="OX314" s="3"/>
      <c r="OY314" s="3"/>
      <c r="OZ314" s="3"/>
      <c r="PA314" s="3"/>
      <c r="PB314" s="3"/>
      <c r="PC314" s="3"/>
      <c r="PD314" s="3"/>
      <c r="PE314" s="3"/>
      <c r="PF314" s="3"/>
      <c r="PG314" s="3"/>
      <c r="PH314" s="3"/>
      <c r="PI314" s="3"/>
      <c r="PJ314" s="3"/>
      <c r="PK314" s="3"/>
      <c r="PL314" s="3"/>
      <c r="PM314" s="3"/>
      <c r="PN314" s="3"/>
      <c r="PO314" s="3"/>
      <c r="PP314" s="3"/>
      <c r="PQ314" s="3"/>
      <c r="PR314" s="3"/>
      <c r="PS314" s="3"/>
      <c r="PT314" s="3"/>
      <c r="PU314" s="3"/>
      <c r="PV314" s="3"/>
      <c r="PW314" s="3"/>
      <c r="PX314" s="3"/>
      <c r="PY314" s="3"/>
      <c r="PZ314" s="3"/>
      <c r="QA314" s="3"/>
      <c r="QB314" s="3"/>
      <c r="QC314" s="3"/>
      <c r="QD314" s="3"/>
      <c r="QE314" s="3"/>
      <c r="QF314" s="3"/>
      <c r="QG314" s="3"/>
      <c r="QH314" s="3"/>
      <c r="QI314" s="3"/>
      <c r="QJ314" s="3"/>
      <c r="QK314" s="3"/>
      <c r="QL314" s="3"/>
      <c r="QM314" s="3"/>
      <c r="QN314" s="3"/>
      <c r="QO314" s="3"/>
      <c r="QP314" s="3"/>
      <c r="QQ314" s="3"/>
      <c r="QR314" s="3"/>
      <c r="QS314" s="3"/>
      <c r="QT314" s="3"/>
      <c r="QU314" s="3"/>
      <c r="QV314" s="3"/>
      <c r="QW314" s="3"/>
      <c r="QX314" s="3"/>
      <c r="QY314" s="3"/>
      <c r="QZ314" s="3"/>
      <c r="RA314" s="3"/>
      <c r="RB314" s="3"/>
      <c r="RC314" s="3"/>
      <c r="RD314" s="3"/>
      <c r="RE314" s="3"/>
      <c r="RF314" s="3"/>
      <c r="RG314" s="3"/>
      <c r="RH314" s="3"/>
      <c r="RI314" s="3"/>
      <c r="RJ314" s="3"/>
      <c r="RK314" s="3"/>
      <c r="RL314" s="3"/>
      <c r="RM314" s="3"/>
      <c r="RN314" s="3"/>
      <c r="RO314" s="3"/>
      <c r="RP314" s="3"/>
      <c r="RQ314" s="3"/>
      <c r="RR314" s="3"/>
      <c r="RS314" s="3"/>
      <c r="RT314" s="3"/>
      <c r="RU314" s="3"/>
      <c r="RV314" s="3"/>
      <c r="RW314" s="3"/>
      <c r="RX314" s="3"/>
      <c r="RY314" s="3"/>
      <c r="RZ314" s="3"/>
      <c r="SA314" s="3"/>
      <c r="SB314" s="3"/>
      <c r="SC314" s="3"/>
      <c r="SD314" s="3"/>
      <c r="SE314" s="3"/>
      <c r="SF314" s="3"/>
      <c r="SG314" s="3"/>
      <c r="SH314" s="3"/>
      <c r="SI314" s="3"/>
      <c r="SJ314" s="3"/>
      <c r="SK314" s="3"/>
      <c r="SL314" s="3"/>
      <c r="SM314" s="3"/>
      <c r="SN314" s="3"/>
      <c r="SO314" s="3"/>
      <c r="SP314" s="3"/>
      <c r="SQ314" s="3"/>
      <c r="SR314" s="3"/>
      <c r="SS314" s="3"/>
      <c r="ST314" s="3"/>
      <c r="SU314" s="3"/>
      <c r="SV314" s="3"/>
      <c r="SW314" s="3"/>
      <c r="SX314" s="3"/>
      <c r="SY314" s="3"/>
      <c r="SZ314" s="3"/>
      <c r="TA314" s="3"/>
      <c r="TB314" s="3"/>
      <c r="TC314" s="3"/>
      <c r="TD314" s="3"/>
      <c r="TE314" s="3"/>
      <c r="TF314" s="3"/>
      <c r="TG314" s="3"/>
      <c r="TH314" s="3"/>
      <c r="TI314" s="3"/>
      <c r="TJ314" s="3"/>
      <c r="TK314" s="3"/>
      <c r="TL314" s="3"/>
      <c r="TM314" s="3"/>
      <c r="TN314" s="3"/>
      <c r="TO314" s="3"/>
      <c r="TP314" s="3"/>
      <c r="TQ314" s="3"/>
      <c r="TR314" s="3"/>
      <c r="TS314" s="3"/>
      <c r="TT314" s="3"/>
      <c r="TU314" s="3"/>
      <c r="TV314" s="3"/>
      <c r="TW314" s="3"/>
      <c r="TX314" s="3"/>
      <c r="TY314" s="3"/>
      <c r="TZ314" s="3"/>
      <c r="UA314" s="3"/>
      <c r="UB314" s="3"/>
      <c r="UC314" s="3"/>
      <c r="UD314" s="3"/>
      <c r="UE314" s="3"/>
      <c r="UF314" s="3"/>
      <c r="UG314" s="3"/>
      <c r="UH314" s="3"/>
      <c r="UI314" s="3"/>
      <c r="UJ314" s="3"/>
      <c r="UK314" s="3"/>
      <c r="UL314" s="3"/>
      <c r="UM314" s="3"/>
      <c r="UN314" s="3"/>
      <c r="UO314" s="3"/>
      <c r="UP314" s="3"/>
      <c r="UQ314" s="3"/>
      <c r="UR314" s="3"/>
      <c r="US314" s="3"/>
      <c r="UT314" s="3"/>
      <c r="UU314" s="3"/>
      <c r="UV314" s="3"/>
      <c r="UW314" s="3"/>
      <c r="UX314" s="3"/>
      <c r="UY314" s="3"/>
      <c r="UZ314" s="3"/>
      <c r="VA314" s="3"/>
      <c r="VB314" s="3"/>
      <c r="VC314" s="3"/>
      <c r="VD314" s="3"/>
      <c r="VE314" s="3"/>
      <c r="VF314" s="3"/>
      <c r="VG314" s="3"/>
      <c r="VH314" s="3"/>
      <c r="VI314" s="3"/>
      <c r="VJ314" s="3"/>
      <c r="VK314" s="3"/>
      <c r="VL314" s="3"/>
      <c r="VM314" s="3"/>
      <c r="VN314" s="3"/>
      <c r="VO314" s="3"/>
      <c r="VP314" s="3"/>
      <c r="VQ314" s="3"/>
      <c r="VR314" s="3"/>
      <c r="VS314" s="3"/>
      <c r="VT314" s="3"/>
      <c r="VU314" s="3"/>
      <c r="VV314" s="3"/>
      <c r="VW314" s="3"/>
      <c r="VX314" s="3"/>
      <c r="VY314" s="3"/>
      <c r="VZ314" s="3"/>
      <c r="WA314" s="3"/>
      <c r="WB314" s="3"/>
      <c r="WC314" s="3"/>
      <c r="WD314" s="3"/>
      <c r="WE314" s="3"/>
      <c r="WF314" s="3"/>
      <c r="WG314" s="3"/>
      <c r="WH314" s="3"/>
      <c r="WI314" s="3"/>
      <c r="WJ314" s="3"/>
      <c r="WK314" s="3"/>
      <c r="WL314" s="3"/>
      <c r="WM314" s="3"/>
      <c r="WN314" s="3"/>
      <c r="WO314" s="3"/>
      <c r="WP314" s="3"/>
      <c r="WQ314" s="3"/>
      <c r="WR314" s="3"/>
      <c r="WS314" s="3"/>
      <c r="WT314" s="3"/>
      <c r="WU314" s="3"/>
      <c r="WV314" s="3"/>
      <c r="WW314" s="3"/>
      <c r="WX314" s="3"/>
      <c r="WY314" s="3"/>
      <c r="WZ314" s="3"/>
      <c r="XA314" s="3"/>
      <c r="XB314" s="3"/>
      <c r="XC314" s="3"/>
      <c r="XD314" s="3"/>
      <c r="XE314" s="3"/>
      <c r="XF314" s="3"/>
      <c r="XG314" s="3"/>
      <c r="XH314" s="3"/>
      <c r="XI314" s="3"/>
      <c r="XJ314" s="3"/>
      <c r="XK314" s="3"/>
      <c r="XL314" s="3"/>
      <c r="XM314" s="3"/>
      <c r="XN314" s="3"/>
      <c r="XO314" s="3"/>
      <c r="XP314" s="3"/>
      <c r="XQ314" s="3"/>
      <c r="XR314" s="3"/>
      <c r="XS314" s="3"/>
      <c r="XT314" s="3"/>
      <c r="XU314" s="3"/>
      <c r="XV314" s="3"/>
      <c r="XW314" s="3"/>
      <c r="XX314" s="3"/>
      <c r="XY314" s="3"/>
      <c r="XZ314" s="3"/>
      <c r="YA314" s="3"/>
      <c r="YB314" s="3"/>
      <c r="YC314" s="3"/>
      <c r="YD314" s="3"/>
      <c r="YE314" s="3"/>
      <c r="YF314" s="3"/>
      <c r="YG314" s="3"/>
      <c r="YH314" s="3"/>
      <c r="YI314" s="3"/>
      <c r="YJ314" s="3"/>
      <c r="YK314" s="3"/>
      <c r="YL314" s="3"/>
      <c r="YM314" s="3"/>
      <c r="YN314" s="3"/>
      <c r="YO314" s="3"/>
      <c r="YP314" s="3"/>
      <c r="YQ314" s="3"/>
      <c r="YR314" s="3"/>
      <c r="YS314" s="3"/>
      <c r="YT314" s="3"/>
      <c r="YU314" s="3"/>
      <c r="YV314" s="3"/>
      <c r="YW314" s="3"/>
      <c r="YX314" s="3"/>
      <c r="YY314" s="3"/>
      <c r="YZ314" s="3"/>
      <c r="ZA314" s="3"/>
      <c r="ZB314" s="3"/>
      <c r="ZC314" s="3"/>
      <c r="ZD314" s="3"/>
      <c r="ZE314" s="3"/>
      <c r="ZF314" s="3"/>
      <c r="ZG314" s="3"/>
      <c r="ZH314" s="3"/>
      <c r="ZI314" s="3"/>
      <c r="ZJ314" s="3"/>
      <c r="ZK314" s="3"/>
      <c r="ZL314" s="3"/>
      <c r="ZM314" s="3"/>
      <c r="ZN314" s="3"/>
      <c r="ZO314" s="3"/>
      <c r="ZP314" s="3"/>
      <c r="ZQ314" s="3"/>
      <c r="ZR314" s="3"/>
      <c r="ZS314" s="3"/>
      <c r="ZT314" s="3"/>
      <c r="ZU314" s="3"/>
      <c r="ZV314" s="3"/>
      <c r="ZW314" s="3"/>
      <c r="ZX314" s="3"/>
      <c r="ZY314" s="3"/>
      <c r="ZZ314" s="3"/>
      <c r="AAA314" s="3"/>
      <c r="AAB314" s="3"/>
      <c r="AAC314" s="3"/>
      <c r="AAD314" s="3"/>
      <c r="AAE314" s="3"/>
      <c r="AAF314" s="3"/>
      <c r="AAG314" s="3"/>
      <c r="AAH314" s="3"/>
      <c r="AAI314" s="3"/>
      <c r="AAJ314" s="3"/>
      <c r="AAK314" s="3"/>
      <c r="AAL314" s="3"/>
      <c r="AAM314" s="3"/>
      <c r="AAN314" s="3"/>
      <c r="AAO314" s="3"/>
      <c r="AAP314" s="3"/>
      <c r="AAQ314" s="3"/>
      <c r="AAR314" s="3"/>
      <c r="AAS314" s="3"/>
      <c r="AAT314" s="3"/>
      <c r="AAU314" s="3"/>
      <c r="AAV314" s="3"/>
      <c r="AAW314" s="3"/>
      <c r="AAX314" s="3"/>
      <c r="AAY314" s="3"/>
      <c r="AAZ314" s="3"/>
      <c r="ABA314" s="3"/>
      <c r="ABB314" s="3"/>
      <c r="ABC314" s="3"/>
      <c r="ABD314" s="3"/>
      <c r="ABE314" s="3"/>
      <c r="ABF314" s="3"/>
      <c r="ABG314" s="3"/>
      <c r="ABH314" s="3"/>
      <c r="ABI314" s="3"/>
      <c r="ABJ314" s="3"/>
      <c r="ABK314" s="3"/>
      <c r="ABL314" s="3"/>
      <c r="ABM314" s="3"/>
      <c r="ABN314" s="3"/>
      <c r="ABO314" s="3"/>
      <c r="ABP314" s="3"/>
      <c r="ABQ314" s="3"/>
      <c r="ABR314" s="3"/>
      <c r="ABS314" s="3"/>
      <c r="ABT314" s="3"/>
      <c r="ABU314" s="3"/>
      <c r="ABV314" s="3"/>
      <c r="ABW314" s="3"/>
      <c r="ABX314" s="3"/>
      <c r="ABY314" s="3"/>
      <c r="ABZ314" s="3"/>
      <c r="ACA314" s="3"/>
      <c r="ACB314" s="3"/>
      <c r="ACC314" s="3"/>
      <c r="ACD314" s="3"/>
      <c r="ACE314" s="3"/>
      <c r="ACF314" s="3"/>
      <c r="ACG314" s="3"/>
      <c r="ACH314" s="3"/>
      <c r="ACI314" s="3"/>
      <c r="ACJ314" s="3"/>
      <c r="ACK314" s="3"/>
      <c r="ACL314" s="3"/>
      <c r="ACM314" s="3"/>
      <c r="ACN314" s="3"/>
      <c r="ACO314" s="3"/>
      <c r="ACP314" s="3"/>
      <c r="ACQ314" s="3"/>
      <c r="ACR314" s="3"/>
      <c r="ACS314" s="3"/>
      <c r="ACT314" s="3"/>
      <c r="ACU314" s="3"/>
      <c r="ACV314" s="3"/>
      <c r="ACW314" s="3"/>
      <c r="ACX314" s="3"/>
      <c r="ACY314" s="3"/>
      <c r="ACZ314" s="3"/>
      <c r="ADA314" s="3"/>
      <c r="ADB314" s="3"/>
      <c r="ADC314" s="3"/>
      <c r="ADD314" s="3"/>
      <c r="ADE314" s="3"/>
      <c r="ADF314" s="3"/>
      <c r="ADG314" s="3"/>
      <c r="ADH314" s="3"/>
      <c r="ADI314" s="3"/>
      <c r="ADJ314" s="3"/>
      <c r="ADK314" s="3"/>
      <c r="ADL314" s="3"/>
      <c r="ADM314" s="3"/>
      <c r="ADN314" s="3"/>
      <c r="ADO314" s="3"/>
      <c r="ADP314" s="3"/>
      <c r="ADQ314" s="3"/>
      <c r="ADR314" s="3"/>
      <c r="ADS314" s="3"/>
      <c r="ADT314" s="3"/>
      <c r="ADU314" s="3"/>
      <c r="ADV314" s="3"/>
      <c r="ADW314" s="3"/>
      <c r="ADX314" s="3"/>
      <c r="ADY314" s="3"/>
      <c r="ADZ314" s="3"/>
      <c r="AEA314" s="3"/>
      <c r="AEB314" s="3"/>
      <c r="AEC314" s="3"/>
      <c r="AED314" s="3"/>
      <c r="AEE314" s="3"/>
      <c r="AEF314" s="3"/>
      <c r="AEG314" s="3"/>
      <c r="AEH314" s="3"/>
      <c r="AEI314" s="3"/>
      <c r="AEJ314" s="3"/>
      <c r="AEK314" s="3"/>
      <c r="AEL314" s="3"/>
      <c r="AEM314" s="3"/>
      <c r="AEN314" s="3"/>
      <c r="AEO314" s="3"/>
      <c r="AEP314" s="3"/>
      <c r="AEQ314" s="3"/>
      <c r="AER314" s="3"/>
      <c r="AES314" s="3"/>
      <c r="AET314" s="3"/>
      <c r="AEU314" s="3"/>
      <c r="AEV314" s="3"/>
      <c r="AEW314" s="3"/>
      <c r="AEX314" s="3"/>
      <c r="AEY314" s="3"/>
      <c r="AEZ314" s="3"/>
      <c r="AFA314" s="3"/>
      <c r="AFB314" s="3"/>
      <c r="AFC314" s="3"/>
      <c r="AFD314" s="3"/>
      <c r="AFE314" s="3"/>
      <c r="AFF314" s="3"/>
      <c r="AFG314" s="3"/>
      <c r="AFH314" s="3"/>
      <c r="AFI314" s="3"/>
      <c r="AFJ314" s="3"/>
      <c r="AFK314" s="3"/>
      <c r="AFL314" s="3"/>
      <c r="AFM314" s="3"/>
      <c r="AFN314" s="3"/>
      <c r="AFO314" s="3"/>
      <c r="AFP314" s="3"/>
      <c r="AFQ314" s="3"/>
      <c r="AFR314" s="3"/>
      <c r="AFS314" s="3"/>
      <c r="AFT314" s="3"/>
      <c r="AFU314" s="3"/>
      <c r="AFV314" s="3"/>
      <c r="AFW314" s="3"/>
      <c r="AFX314" s="3"/>
      <c r="AFY314" s="3"/>
      <c r="AFZ314" s="3"/>
      <c r="AGA314" s="3"/>
      <c r="AGB314" s="3"/>
      <c r="AGC314" s="3"/>
      <c r="AGD314" s="3"/>
      <c r="AGE314" s="3"/>
      <c r="AGF314" s="3"/>
      <c r="AGG314" s="3"/>
      <c r="AGH314" s="3"/>
      <c r="AGI314" s="3"/>
      <c r="AGJ314" s="3"/>
      <c r="AGK314" s="3"/>
      <c r="AGL314" s="3"/>
      <c r="AGM314" s="3"/>
      <c r="AGN314" s="3"/>
      <c r="AGO314" s="3"/>
      <c r="AGP314" s="3"/>
      <c r="AGQ314" s="3"/>
      <c r="AGR314" s="3"/>
      <c r="AGS314" s="3"/>
      <c r="AGT314" s="3"/>
      <c r="AGU314" s="3"/>
      <c r="AGV314" s="3"/>
      <c r="AGW314" s="3"/>
      <c r="AGX314" s="3"/>
      <c r="AGY314" s="3"/>
      <c r="AGZ314" s="3"/>
      <c r="AHA314" s="3"/>
      <c r="AHB314" s="3"/>
      <c r="AHC314" s="3"/>
      <c r="AHD314" s="3"/>
      <c r="AHE314" s="3"/>
      <c r="AHF314" s="3"/>
      <c r="AHG314" s="3"/>
      <c r="AHH314" s="3"/>
      <c r="AHI314" s="3"/>
      <c r="AHJ314" s="3"/>
      <c r="AHK314" s="3"/>
      <c r="AHL314" s="3"/>
      <c r="AHM314" s="3"/>
      <c r="AHN314" s="3"/>
      <c r="AHO314" s="3"/>
      <c r="AHP314" s="3"/>
      <c r="AHQ314" s="3"/>
      <c r="AHR314" s="3"/>
      <c r="AHS314" s="3"/>
      <c r="AHT314" s="3"/>
      <c r="AHU314" s="3"/>
      <c r="AHV314" s="3"/>
      <c r="AHW314" s="3"/>
      <c r="AHX314" s="3"/>
      <c r="AHY314" s="3"/>
      <c r="AHZ314" s="3"/>
      <c r="AIA314" s="3"/>
      <c r="AIB314" s="3"/>
      <c r="AIC314" s="3"/>
      <c r="AID314" s="3"/>
      <c r="AIE314" s="3"/>
      <c r="AIF314" s="3"/>
      <c r="AIG314" s="3"/>
      <c r="AIH314" s="3"/>
      <c r="AII314" s="3"/>
      <c r="AIJ314" s="3"/>
      <c r="AIK314" s="3"/>
      <c r="AIL314" s="3"/>
      <c r="AIM314" s="3"/>
      <c r="AIN314" s="3"/>
      <c r="AIO314" s="3"/>
      <c r="AIP314" s="3"/>
      <c r="AIQ314" s="3"/>
      <c r="AIR314" s="3"/>
      <c r="AIS314" s="3"/>
      <c r="AIT314" s="3"/>
      <c r="AIU314" s="3"/>
      <c r="AIV314" s="3"/>
      <c r="AIW314" s="3"/>
      <c r="AIX314" s="3"/>
      <c r="AIY314" s="3"/>
      <c r="AIZ314" s="3"/>
      <c r="AJA314" s="3"/>
      <c r="AJB314" s="3"/>
      <c r="AJC314" s="3"/>
      <c r="AJD314" s="3"/>
      <c r="AJE314" s="3"/>
      <c r="AJF314" s="3"/>
      <c r="AJG314" s="3"/>
      <c r="AJH314" s="3"/>
      <c r="AJI314" s="3"/>
      <c r="AJJ314" s="3"/>
      <c r="AJK314" s="3"/>
      <c r="AJL314" s="3"/>
      <c r="AJM314" s="3"/>
      <c r="AJN314" s="3"/>
      <c r="AJO314" s="3"/>
      <c r="AJP314" s="3"/>
      <c r="AJQ314" s="3"/>
      <c r="AJR314" s="3"/>
      <c r="AJS314" s="3"/>
      <c r="AJT314" s="3"/>
      <c r="AJU314" s="3"/>
      <c r="AJV314" s="3"/>
      <c r="AJW314" s="3"/>
      <c r="AJX314" s="3"/>
      <c r="AJY314" s="3"/>
      <c r="AJZ314" s="3"/>
      <c r="AKA314" s="3"/>
      <c r="AKB314" s="3"/>
      <c r="AKC314" s="3"/>
      <c r="AKD314" s="3"/>
      <c r="AKE314" s="3"/>
      <c r="AKF314" s="3"/>
      <c r="AKG314" s="3"/>
      <c r="AKH314" s="3"/>
      <c r="AKI314" s="3"/>
      <c r="AKJ314" s="3"/>
      <c r="AKK314" s="3"/>
      <c r="AKL314" s="3"/>
      <c r="AKM314" s="3"/>
      <c r="AKN314" s="3"/>
      <c r="AKO314" s="3"/>
      <c r="AKP314" s="3"/>
      <c r="AKQ314" s="3"/>
      <c r="AKR314" s="3"/>
      <c r="AKS314" s="3"/>
      <c r="AKT314" s="3"/>
      <c r="AKU314" s="3"/>
      <c r="AKV314" s="3"/>
      <c r="AKW314" s="3"/>
      <c r="AKX314" s="3"/>
      <c r="AKY314" s="3"/>
      <c r="AKZ314" s="3"/>
      <c r="ALA314" s="3"/>
      <c r="ALB314" s="3"/>
      <c r="ALC314" s="3"/>
      <c r="ALD314" s="3"/>
      <c r="ALE314" s="3"/>
      <c r="ALF314" s="3"/>
      <c r="ALG314" s="3"/>
      <c r="ALH314" s="3"/>
      <c r="ALI314" s="3"/>
      <c r="ALJ314" s="3"/>
      <c r="ALK314" s="3"/>
      <c r="ALL314" s="3"/>
      <c r="ALM314" s="3"/>
      <c r="ALN314" s="3"/>
      <c r="ALO314" s="3"/>
      <c r="ALP314" s="3"/>
      <c r="ALQ314" s="3"/>
      <c r="ALR314" s="3"/>
      <c r="ALS314" s="3"/>
      <c r="ALT314" s="3"/>
      <c r="ALU314" s="3"/>
      <c r="ALV314" s="3"/>
      <c r="ALW314" s="3"/>
      <c r="ALX314" s="3"/>
      <c r="ALY314" s="3"/>
      <c r="ALZ314" s="3"/>
      <c r="AMA314" s="3"/>
      <c r="AMB314" s="3"/>
      <c r="AMC314" s="3"/>
      <c r="AMD314" s="3"/>
      <c r="AME314" s="3"/>
      <c r="AMF314" s="3"/>
      <c r="AMG314" s="3"/>
      <c r="AMH314" s="3"/>
      <c r="AMI314" s="3"/>
      <c r="AMJ314" s="3"/>
      <c r="AMK314" s="3"/>
      <c r="AML314" s="3"/>
      <c r="AMM314" s="3"/>
      <c r="AMN314" s="3"/>
      <c r="AMO314" s="3"/>
      <c r="AMP314" s="3"/>
      <c r="AMQ314" s="3"/>
      <c r="AMR314" s="3"/>
      <c r="AMS314" s="3"/>
      <c r="AMT314" s="3"/>
      <c r="AMU314" s="3"/>
      <c r="AMV314" s="3"/>
      <c r="AMW314" s="3"/>
      <c r="AMX314" s="3"/>
      <c r="AMY314" s="3"/>
      <c r="AMZ314" s="3"/>
      <c r="ANA314" s="3"/>
      <c r="ANB314" s="3"/>
      <c r="ANC314" s="3"/>
      <c r="AND314" s="3"/>
      <c r="ANE314" s="3"/>
    </row>
    <row r="315" spans="1:1045" x14ac:dyDescent="0.35">
      <c r="A315" s="11" t="s">
        <v>68</v>
      </c>
      <c r="B315" s="5">
        <v>5.4921753536165774</v>
      </c>
      <c r="C315" s="5">
        <v>6.1373097940812293</v>
      </c>
      <c r="D315" s="5">
        <v>6.6131526512925065</v>
      </c>
      <c r="E315" s="5">
        <v>6.7821352269909907</v>
      </c>
      <c r="F315" s="5">
        <v>7.6021550051243487</v>
      </c>
      <c r="G315" s="5">
        <v>8.3879616629730496</v>
      </c>
      <c r="H315" s="5">
        <v>7.3246630781220565</v>
      </c>
      <c r="I315" s="5">
        <v>7.4505962464102877</v>
      </c>
      <c r="J315" s="5">
        <v>7.3202155003139815</v>
      </c>
      <c r="K315" s="5">
        <v>7.2384105447840019</v>
      </c>
      <c r="L315" s="5">
        <v>7.5047800887440728</v>
      </c>
      <c r="M315" s="5">
        <v>7.6107773395561775</v>
      </c>
      <c r="N315" s="5">
        <v>5.8950412217533827</v>
      </c>
      <c r="O315" s="5">
        <v>6.5924222924734517</v>
      </c>
      <c r="P315" s="5">
        <v>7.1114870616148931</v>
      </c>
      <c r="Q315" s="5">
        <v>7.3013869359554135</v>
      </c>
      <c r="R315" s="5">
        <v>8.1966192694790294</v>
      </c>
      <c r="S315" s="5">
        <v>9.0603707213130296</v>
      </c>
      <c r="T315" s="5">
        <v>7.9071319807231877</v>
      </c>
      <c r="U315" s="5">
        <v>8.0267859264698682</v>
      </c>
      <c r="V315" s="5">
        <v>7.8871698588182797</v>
      </c>
      <c r="W315" s="5">
        <v>7.8344046853027125</v>
      </c>
      <c r="X315" s="5">
        <v>8.12727507293984</v>
      </c>
      <c r="Y315" s="5">
        <v>8.2479886855825661</v>
      </c>
      <c r="Z315" s="58">
        <v>6.2849013091838275</v>
      </c>
      <c r="AA315" s="58">
        <v>7.032577455834085</v>
      </c>
      <c r="AB315" s="58">
        <v>7.5934474503592018</v>
      </c>
      <c r="AC315" s="58">
        <v>7.8036978988269716</v>
      </c>
      <c r="AD315" s="58">
        <v>8.772181010009648</v>
      </c>
      <c r="AE315" s="58">
        <v>9.7124026702744484</v>
      </c>
      <c r="AF315" s="58">
        <v>8.4895645662573518</v>
      </c>
      <c r="AG315" s="58">
        <v>8.5857095007601778</v>
      </c>
      <c r="AH315" s="58">
        <v>8.437162567135557</v>
      </c>
      <c r="AI315" s="58">
        <v>8.4140153540987086</v>
      </c>
      <c r="AJ315" s="58">
        <v>8.7326048132977263</v>
      </c>
      <c r="AK315" s="58">
        <v>8.8679560962852246</v>
      </c>
      <c r="AL315" s="58">
        <v>6.663363363847906</v>
      </c>
      <c r="AM315" s="58">
        <v>7.4596115234381992</v>
      </c>
      <c r="AN315" s="58">
        <v>8.0610121203535012</v>
      </c>
      <c r="AO315" s="58">
        <v>8.291074497994618</v>
      </c>
      <c r="AP315" s="58">
        <v>9.3310132882719721</v>
      </c>
      <c r="AQ315" s="58">
        <v>10.346320291681939</v>
      </c>
      <c r="AR315" s="58">
        <v>9.0568490805523858</v>
      </c>
      <c r="AS315" s="58">
        <v>9.1293547536848187</v>
      </c>
      <c r="AT315" s="58">
        <v>8.9721396173525125</v>
      </c>
      <c r="AU315" s="58">
        <v>8.9789802858614589</v>
      </c>
      <c r="AV315" s="58">
        <v>9.3225787849535653</v>
      </c>
      <c r="AW315" s="58">
        <v>9.472473232648559</v>
      </c>
      <c r="AX315" s="58">
        <v>7.0317200723023392</v>
      </c>
      <c r="AY315" s="58">
        <v>7.8750045197923404</v>
      </c>
      <c r="AZ315" s="58">
        <v>8.5157813738971235</v>
      </c>
      <c r="BA315" s="58">
        <v>8.7651460641716987</v>
      </c>
      <c r="BB315" s="58">
        <v>9.8748892642256223</v>
      </c>
      <c r="BC315" s="58">
        <v>10.963978909417266</v>
      </c>
      <c r="BD315" s="58">
        <v>9.6104817776664362</v>
      </c>
      <c r="BE315" s="58">
        <v>9.6593368589795894</v>
      </c>
      <c r="BF315" s="58">
        <v>9.4936831262262125</v>
      </c>
      <c r="BG315" s="58">
        <v>9.5307307124391585</v>
      </c>
      <c r="BH315" s="58">
        <v>9.8986888294127997</v>
      </c>
      <c r="BI315" s="58">
        <v>10.063020990083858</v>
      </c>
      <c r="BJ315" s="5">
        <v>4.1485661029225991</v>
      </c>
      <c r="BK315" s="5">
        <v>4.7604096850312079</v>
      </c>
      <c r="BL315" s="5">
        <v>5.3275150777715563</v>
      </c>
      <c r="BM315" s="5">
        <v>5.7244750458232456</v>
      </c>
      <c r="BN315" s="5">
        <v>6.9363136619368415</v>
      </c>
      <c r="BO315" s="5">
        <v>8.2961745988010556</v>
      </c>
      <c r="BP315" s="5">
        <v>7.9031793704478099</v>
      </c>
      <c r="BQ315" s="5">
        <v>7.6863440145868331</v>
      </c>
      <c r="BR315" s="5">
        <v>7.6170413946211459</v>
      </c>
      <c r="BS315" s="5">
        <v>7.436463321242976</v>
      </c>
      <c r="BT315" s="5">
        <v>7.3362074995165267</v>
      </c>
      <c r="BU315" s="5">
        <v>7.2991063030265595</v>
      </c>
      <c r="BV315" s="58">
        <v>4.4614445394908282</v>
      </c>
      <c r="BW315" s="58">
        <v>5.1132853993069158</v>
      </c>
      <c r="BX315" s="58">
        <v>5.7203969569952022</v>
      </c>
      <c r="BY315" s="58">
        <v>6.1478310987515501</v>
      </c>
      <c r="BZ315" s="58">
        <v>7.4552794294417222</v>
      </c>
      <c r="CA315" s="58">
        <v>8.9294103100076594</v>
      </c>
      <c r="CB315" s="58">
        <v>8.5204685874700328</v>
      </c>
      <c r="CC315" s="58">
        <v>8.3017974840532052</v>
      </c>
      <c r="CD315" s="58">
        <v>8.2313786789330923</v>
      </c>
      <c r="CE315" s="58">
        <v>8.0352020366699488</v>
      </c>
      <c r="CF315" s="58">
        <v>7.9276363999599422</v>
      </c>
      <c r="CG315" s="58">
        <v>7.8932149096493367</v>
      </c>
      <c r="CH315" s="58">
        <v>4.7653781041027576</v>
      </c>
      <c r="CI315" s="58">
        <v>5.455540491257822</v>
      </c>
      <c r="CJ315" s="58">
        <v>6.1009943280845018</v>
      </c>
      <c r="CK315" s="58">
        <v>6.5575680497142015</v>
      </c>
      <c r="CL315" s="58">
        <v>7.9572462093213874</v>
      </c>
      <c r="CM315" s="58">
        <v>9.5420207205251959</v>
      </c>
      <c r="CN315" s="58">
        <v>9.118145921808571</v>
      </c>
      <c r="CO315" s="58">
        <v>8.8986428633070336</v>
      </c>
      <c r="CP315" s="58">
        <v>8.8275154760269299</v>
      </c>
      <c r="CQ315" s="58">
        <v>8.6161743996679814</v>
      </c>
      <c r="CR315" s="58">
        <v>8.5014729366384483</v>
      </c>
      <c r="CS315" s="58">
        <v>8.4699408411425647</v>
      </c>
      <c r="CT315" s="58">
        <v>5.0614437578702729</v>
      </c>
      <c r="CU315" s="58">
        <v>5.7884736317771663</v>
      </c>
      <c r="CV315" s="58">
        <v>6.4708199829038371</v>
      </c>
      <c r="CW315" s="58">
        <v>6.9553611436972078</v>
      </c>
      <c r="CX315" s="58">
        <v>8.4442779367862428</v>
      </c>
      <c r="CY315" s="58">
        <v>10.136454773061569</v>
      </c>
      <c r="CZ315" s="58">
        <v>9.6984699184183825</v>
      </c>
      <c r="DA315" s="58">
        <v>9.4789529152581959</v>
      </c>
      <c r="DB315" s="58">
        <v>9.4074618865806556</v>
      </c>
      <c r="DC315" s="58">
        <v>9.1813469899091</v>
      </c>
      <c r="DD315" s="58">
        <v>9.0596601397343282</v>
      </c>
      <c r="DE315" s="58">
        <v>9.0311747942018332</v>
      </c>
      <c r="DF315" s="58">
        <v>5.3505096303063819</v>
      </c>
      <c r="DG315" s="58">
        <v>6.1131295724481269</v>
      </c>
      <c r="DH315" s="58">
        <v>6.8310903218752994</v>
      </c>
      <c r="DI315" s="58">
        <v>7.3425588107991189</v>
      </c>
      <c r="DJ315" s="58">
        <v>8.9180410748127183</v>
      </c>
      <c r="DK315" s="58">
        <v>10.714698605825024</v>
      </c>
      <c r="DL315" s="58">
        <v>10.263281949086753</v>
      </c>
      <c r="DM315" s="58">
        <v>10.044425801911874</v>
      </c>
      <c r="DN315" s="58">
        <v>9.9728665348063608</v>
      </c>
      <c r="DO315" s="58">
        <v>9.7323321623953927</v>
      </c>
      <c r="DP315" s="58">
        <v>9.6037918603740717</v>
      </c>
      <c r="DQ315" s="58">
        <v>9.5784708772220153</v>
      </c>
      <c r="DR315" s="58">
        <v>3.1569983857246626</v>
      </c>
      <c r="DS315" s="58">
        <v>3.6542231492463597</v>
      </c>
      <c r="DT315" s="58">
        <v>4.2964885548522123</v>
      </c>
      <c r="DU315" s="58">
        <v>4.8198973958538307</v>
      </c>
      <c r="DV315" s="58">
        <v>6.2072261171207366</v>
      </c>
      <c r="DW315" s="58">
        <v>7.8792776246099923</v>
      </c>
      <c r="DX315" s="58">
        <v>7.9422316359240677</v>
      </c>
      <c r="DY315" s="58">
        <v>7.9944597408296012</v>
      </c>
      <c r="DZ315" s="58">
        <v>7.7885724108877676</v>
      </c>
      <c r="EA315" s="58">
        <v>7.3214280178487412</v>
      </c>
      <c r="EB315" s="58">
        <v>6.9916344561375823</v>
      </c>
      <c r="EC315" s="58">
        <v>6.8863478334411026</v>
      </c>
      <c r="ED315" s="58">
        <v>3.4125560163477049</v>
      </c>
      <c r="EE315" s="58">
        <v>3.9396109103204355</v>
      </c>
      <c r="EF315" s="58">
        <v>4.6212674377235654</v>
      </c>
      <c r="EG315" s="58">
        <v>5.1773417314347254</v>
      </c>
      <c r="EH315" s="58">
        <v>6.664907883825852</v>
      </c>
      <c r="EI315" s="58">
        <v>8.4642321282542863</v>
      </c>
      <c r="EJ315" s="58">
        <v>8.5417648285300203</v>
      </c>
      <c r="EK315" s="58">
        <v>8.6117261930204894</v>
      </c>
      <c r="EL315" s="58">
        <v>8.3973477890284034</v>
      </c>
      <c r="EM315" s="58">
        <v>7.8961209959769025</v>
      </c>
      <c r="EN315" s="58">
        <v>7.5424391305211795</v>
      </c>
      <c r="EO315" s="58">
        <v>7.434057252570903</v>
      </c>
      <c r="EP315" s="58">
        <v>3.661710298943758</v>
      </c>
      <c r="EQ315" s="58">
        <v>4.2174001933390066</v>
      </c>
      <c r="ER315" s="58">
        <v>4.9367756061642147</v>
      </c>
      <c r="ES315" s="58">
        <v>5.5239855865301353</v>
      </c>
      <c r="ET315" s="58">
        <v>7.1080578508287982</v>
      </c>
      <c r="EU315" s="58">
        <v>9.0300993586580578</v>
      </c>
      <c r="EV315" s="58">
        <v>9.1216506515517501</v>
      </c>
      <c r="EW315" s="58">
        <v>9.2092181448868935</v>
      </c>
      <c r="EX315" s="58">
        <v>8.9870236662924974</v>
      </c>
      <c r="EY315" s="58">
        <v>8.4529583509728283</v>
      </c>
      <c r="EZ315" s="58">
        <v>8.0761891557799359</v>
      </c>
      <c r="FA315" s="58">
        <v>7.9649850784244185</v>
      </c>
      <c r="FB315" s="58">
        <v>3.9051965945594729</v>
      </c>
      <c r="FC315" s="58">
        <v>4.4884869535531093</v>
      </c>
      <c r="FD315" s="58">
        <v>5.244130277638817</v>
      </c>
      <c r="FE315" s="58">
        <v>5.8611479278469041</v>
      </c>
      <c r="FF315" s="58">
        <v>7.5384561283814522</v>
      </c>
      <c r="FG315" s="58">
        <v>9.5792044947745882</v>
      </c>
      <c r="FH315" s="58">
        <v>9.6842425748028287</v>
      </c>
      <c r="FI315" s="58">
        <v>9.7892498361023925</v>
      </c>
      <c r="FJ315" s="58">
        <v>9.5598085088192359</v>
      </c>
      <c r="FK315" s="58">
        <v>8.9939952802226806</v>
      </c>
      <c r="FL315" s="58">
        <v>8.5948386627552544</v>
      </c>
      <c r="FM315" s="58">
        <v>8.4810262988615364</v>
      </c>
      <c r="FN315" s="58">
        <v>4.1436117881397321</v>
      </c>
      <c r="FO315" s="58">
        <v>4.7535955773640479</v>
      </c>
      <c r="FP315" s="58">
        <v>5.5442319486006788</v>
      </c>
      <c r="FQ315" s="58">
        <v>6.1898900155858776</v>
      </c>
      <c r="FR315" s="58">
        <v>7.9575352095031313</v>
      </c>
      <c r="FS315" s="58">
        <v>10.113421995795424</v>
      </c>
      <c r="FT315" s="58">
        <v>10.231444700921324</v>
      </c>
      <c r="FU315" s="58">
        <v>10.353701430551887</v>
      </c>
      <c r="FV315" s="58">
        <v>10.117500385035676</v>
      </c>
      <c r="FW315" s="58">
        <v>9.5209066021981652</v>
      </c>
      <c r="FX315" s="58">
        <v>9.0999818091762972</v>
      </c>
      <c r="FY315" s="58">
        <v>8.9837307317214243</v>
      </c>
      <c r="FZ315" s="3"/>
      <c r="GA315" s="3"/>
      <c r="GB315" s="3"/>
      <c r="GC315" s="3"/>
      <c r="GD315" s="3"/>
      <c r="GE315" s="3"/>
      <c r="GF315" s="3"/>
      <c r="GG315" s="3"/>
      <c r="GH315" s="3"/>
      <c r="GI315" s="3"/>
      <c r="GJ315" s="3"/>
      <c r="GK315" s="3"/>
      <c r="GL315" s="3"/>
      <c r="GM315" s="3"/>
      <c r="GN315" s="3"/>
      <c r="GO315" s="3"/>
      <c r="GP315" s="3"/>
      <c r="GQ315" s="3"/>
      <c r="GR315" s="3"/>
      <c r="GS315" s="3"/>
      <c r="GT315" s="3"/>
      <c r="GU315" s="3"/>
      <c r="GV315" s="3"/>
      <c r="GW315" s="3"/>
      <c r="GX315" s="3"/>
      <c r="GY315" s="3"/>
      <c r="GZ315" s="3"/>
      <c r="HA315" s="3"/>
      <c r="HB315" s="3"/>
      <c r="HC315" s="3"/>
      <c r="HD315" s="3"/>
      <c r="HE315" s="3"/>
      <c r="HF315" s="3"/>
      <c r="HG315" s="3"/>
      <c r="HH315" s="3"/>
      <c r="HI315" s="3"/>
      <c r="HJ315" s="3"/>
      <c r="HK315" s="3"/>
      <c r="HL315" s="3"/>
      <c r="HM315" s="3"/>
      <c r="HN315" s="3"/>
      <c r="HO315" s="3"/>
      <c r="HP315" s="3"/>
      <c r="HQ315" s="3"/>
      <c r="HR315" s="3"/>
      <c r="HS315" s="3"/>
      <c r="HT315" s="3"/>
      <c r="HU315" s="3"/>
      <c r="HV315" s="3"/>
      <c r="HW315" s="3"/>
      <c r="HX315" s="3"/>
      <c r="HY315" s="3"/>
      <c r="HZ315" s="3"/>
      <c r="IA315" s="3"/>
      <c r="IB315" s="3"/>
      <c r="IC315" s="3"/>
      <c r="ID315" s="3"/>
      <c r="IE315" s="3"/>
      <c r="IF315" s="3"/>
      <c r="IG315" s="3"/>
      <c r="IH315" s="3"/>
      <c r="II315" s="3"/>
      <c r="IJ315" s="3"/>
      <c r="IK315" s="3"/>
      <c r="IL315" s="3"/>
      <c r="IM315" s="3"/>
      <c r="IN315" s="3"/>
      <c r="IO315" s="3"/>
      <c r="IP315" s="3"/>
      <c r="IQ315" s="3"/>
      <c r="IR315" s="3"/>
      <c r="IS315" s="3"/>
      <c r="IT315" s="3"/>
      <c r="IU315" s="3"/>
      <c r="IV315" s="3"/>
      <c r="IW315" s="3"/>
      <c r="IX315" s="3"/>
      <c r="IY315" s="3"/>
      <c r="IZ315" s="3"/>
      <c r="JA315" s="3"/>
      <c r="JB315" s="3"/>
      <c r="JC315" s="3"/>
      <c r="JD315" s="3"/>
      <c r="JE315" s="3"/>
      <c r="JF315" s="3"/>
      <c r="JG315" s="3"/>
      <c r="JH315" s="3"/>
      <c r="JI315" s="3"/>
      <c r="JJ315" s="3"/>
      <c r="JK315" s="3"/>
      <c r="JL315" s="3"/>
      <c r="JM315" s="3"/>
      <c r="JN315" s="3"/>
      <c r="JO315" s="3"/>
      <c r="JP315" s="3"/>
      <c r="JQ315" s="3"/>
      <c r="JR315" s="3"/>
      <c r="JS315" s="3"/>
      <c r="JT315" s="3"/>
      <c r="JU315" s="3"/>
      <c r="JV315" s="3"/>
      <c r="JW315" s="3"/>
      <c r="JX315" s="3"/>
      <c r="JY315" s="3"/>
      <c r="JZ315" s="3"/>
      <c r="KA315" s="3"/>
      <c r="KB315" s="3"/>
      <c r="KC315" s="3"/>
      <c r="KD315" s="3"/>
      <c r="KE315" s="3"/>
      <c r="KF315" s="3"/>
      <c r="KG315" s="3"/>
      <c r="KH315" s="3"/>
      <c r="KI315" s="3"/>
      <c r="KJ315" s="3"/>
      <c r="KK315" s="3"/>
      <c r="KL315" s="3"/>
      <c r="KM315" s="3"/>
      <c r="KN315" s="3"/>
      <c r="KO315" s="3"/>
      <c r="KP315" s="3"/>
      <c r="KQ315" s="3"/>
      <c r="KR315" s="3"/>
      <c r="KS315" s="3"/>
      <c r="KT315" s="3"/>
      <c r="KU315" s="3"/>
      <c r="KV315" s="3"/>
      <c r="KW315" s="3"/>
      <c r="KX315" s="3"/>
      <c r="KY315" s="3"/>
      <c r="KZ315" s="3"/>
      <c r="LA315" s="3"/>
      <c r="LB315" s="3"/>
      <c r="LC315" s="3"/>
      <c r="LD315" s="3"/>
      <c r="LE315" s="3"/>
      <c r="LF315" s="3"/>
      <c r="LG315" s="3"/>
      <c r="LH315" s="3"/>
      <c r="LI315" s="3"/>
      <c r="LJ315" s="3"/>
      <c r="LK315" s="3"/>
      <c r="LL315" s="3"/>
      <c r="LM315" s="3"/>
      <c r="LN315" s="3"/>
      <c r="LO315" s="3"/>
      <c r="LP315" s="3"/>
      <c r="LQ315" s="3"/>
      <c r="LR315" s="3"/>
      <c r="LS315" s="3"/>
      <c r="LT315" s="3"/>
      <c r="LU315" s="3"/>
      <c r="LV315" s="3"/>
      <c r="LW315" s="3"/>
      <c r="LX315" s="3"/>
      <c r="LY315" s="3"/>
      <c r="LZ315" s="3"/>
      <c r="MA315" s="3"/>
      <c r="MB315" s="3"/>
      <c r="MC315" s="3"/>
      <c r="MD315" s="3"/>
      <c r="ME315" s="3"/>
      <c r="MF315" s="3"/>
      <c r="MG315" s="3"/>
      <c r="MH315" s="3"/>
      <c r="MI315" s="3"/>
      <c r="MJ315" s="3"/>
      <c r="MK315" s="3"/>
      <c r="ML315" s="3"/>
      <c r="MM315" s="3"/>
      <c r="MN315" s="3"/>
      <c r="MO315" s="3"/>
      <c r="MP315" s="3"/>
      <c r="MQ315" s="3"/>
      <c r="MR315" s="3"/>
      <c r="MS315" s="3"/>
      <c r="MT315" s="3"/>
      <c r="MU315" s="3"/>
      <c r="MV315" s="3"/>
      <c r="MW315" s="3"/>
      <c r="MX315" s="3"/>
      <c r="MY315" s="3"/>
      <c r="MZ315" s="3"/>
      <c r="NA315" s="3"/>
      <c r="NB315" s="3"/>
      <c r="NC315" s="3"/>
      <c r="ND315" s="3"/>
      <c r="NE315" s="3"/>
      <c r="NF315" s="3"/>
      <c r="NG315" s="3"/>
      <c r="NH315" s="3"/>
      <c r="NI315" s="3"/>
      <c r="NJ315" s="3"/>
      <c r="NK315" s="3"/>
      <c r="NL315" s="3"/>
      <c r="NM315" s="3"/>
      <c r="NN315" s="3"/>
      <c r="NO315" s="3"/>
      <c r="NP315" s="3"/>
      <c r="NQ315" s="3"/>
      <c r="NR315" s="3"/>
      <c r="NS315" s="3"/>
      <c r="NT315" s="3"/>
      <c r="NU315" s="3"/>
      <c r="NV315" s="3"/>
      <c r="NW315" s="3"/>
      <c r="NX315" s="3"/>
      <c r="NY315" s="3"/>
      <c r="NZ315" s="3"/>
      <c r="OA315" s="3"/>
      <c r="OB315" s="3"/>
      <c r="OC315" s="3"/>
      <c r="OD315" s="3"/>
      <c r="OE315" s="3"/>
      <c r="OF315" s="3"/>
      <c r="OG315" s="3"/>
      <c r="OH315" s="3"/>
      <c r="OI315" s="3"/>
      <c r="OJ315" s="3"/>
      <c r="OK315" s="3"/>
      <c r="OL315" s="3"/>
      <c r="OM315" s="3"/>
      <c r="ON315" s="3"/>
      <c r="OO315" s="3"/>
      <c r="OP315" s="3"/>
      <c r="OQ315" s="3"/>
      <c r="OR315" s="3"/>
      <c r="OS315" s="3"/>
      <c r="OT315" s="3"/>
      <c r="OU315" s="3"/>
      <c r="OV315" s="3"/>
      <c r="OW315" s="3"/>
      <c r="OX315" s="3"/>
      <c r="OY315" s="3"/>
      <c r="OZ315" s="3"/>
      <c r="PA315" s="3"/>
      <c r="PB315" s="3"/>
      <c r="PC315" s="3"/>
      <c r="PD315" s="3"/>
      <c r="PE315" s="3"/>
      <c r="PF315" s="3"/>
      <c r="PG315" s="3"/>
      <c r="PH315" s="3"/>
      <c r="PI315" s="3"/>
      <c r="PJ315" s="3"/>
      <c r="PK315" s="3"/>
      <c r="PL315" s="3"/>
      <c r="PM315" s="3"/>
      <c r="PN315" s="3"/>
      <c r="PO315" s="3"/>
      <c r="PP315" s="3"/>
      <c r="PQ315" s="3"/>
      <c r="PR315" s="3"/>
      <c r="PS315" s="3"/>
      <c r="PT315" s="3"/>
      <c r="PU315" s="3"/>
      <c r="PV315" s="3"/>
      <c r="PW315" s="3"/>
      <c r="PX315" s="3"/>
      <c r="PY315" s="3"/>
      <c r="PZ315" s="3"/>
      <c r="QA315" s="3"/>
      <c r="QB315" s="3"/>
      <c r="QC315" s="3"/>
      <c r="QD315" s="3"/>
      <c r="QE315" s="3"/>
      <c r="QF315" s="3"/>
      <c r="QG315" s="3"/>
      <c r="QH315" s="3"/>
      <c r="QI315" s="3"/>
      <c r="QJ315" s="3"/>
      <c r="QK315" s="3"/>
      <c r="QL315" s="3"/>
      <c r="QM315" s="3"/>
      <c r="QN315" s="3"/>
      <c r="QO315" s="3"/>
      <c r="QP315" s="3"/>
      <c r="QQ315" s="3"/>
      <c r="QR315" s="3"/>
      <c r="QS315" s="3"/>
      <c r="QT315" s="3"/>
      <c r="QU315" s="3"/>
      <c r="QV315" s="3"/>
      <c r="QW315" s="3"/>
      <c r="QX315" s="3"/>
      <c r="QY315" s="3"/>
      <c r="QZ315" s="3"/>
      <c r="RA315" s="3"/>
      <c r="RB315" s="3"/>
      <c r="RC315" s="3"/>
      <c r="RD315" s="3"/>
      <c r="RE315" s="3"/>
      <c r="RF315" s="3"/>
      <c r="RG315" s="3"/>
      <c r="RH315" s="3"/>
      <c r="RI315" s="3"/>
      <c r="RJ315" s="3"/>
      <c r="RK315" s="3"/>
      <c r="RL315" s="3"/>
      <c r="RM315" s="3"/>
      <c r="RN315" s="3"/>
      <c r="RO315" s="3"/>
      <c r="RP315" s="3"/>
      <c r="RQ315" s="3"/>
      <c r="RR315" s="3"/>
      <c r="RS315" s="3"/>
      <c r="RT315" s="3"/>
      <c r="RU315" s="3"/>
      <c r="RV315" s="3"/>
      <c r="RW315" s="3"/>
      <c r="RX315" s="3"/>
      <c r="RY315" s="3"/>
      <c r="RZ315" s="3"/>
      <c r="SA315" s="3"/>
      <c r="SB315" s="3"/>
      <c r="SC315" s="3"/>
      <c r="SD315" s="3"/>
      <c r="SE315" s="3"/>
      <c r="SF315" s="3"/>
      <c r="SG315" s="3"/>
      <c r="SH315" s="3"/>
      <c r="SI315" s="3"/>
      <c r="SJ315" s="3"/>
      <c r="SK315" s="3"/>
      <c r="SL315" s="3"/>
      <c r="SM315" s="3"/>
      <c r="SN315" s="3"/>
      <c r="SO315" s="3"/>
      <c r="SP315" s="3"/>
      <c r="SQ315" s="3"/>
      <c r="SR315" s="3"/>
      <c r="SS315" s="3"/>
      <c r="ST315" s="3"/>
      <c r="SU315" s="3"/>
      <c r="SV315" s="3"/>
      <c r="SW315" s="3"/>
      <c r="SX315" s="3"/>
      <c r="SY315" s="3"/>
      <c r="SZ315" s="3"/>
      <c r="TA315" s="3"/>
      <c r="TB315" s="3"/>
      <c r="TC315" s="3"/>
      <c r="TD315" s="3"/>
      <c r="TE315" s="3"/>
      <c r="TF315" s="3"/>
      <c r="TG315" s="3"/>
      <c r="TH315" s="3"/>
      <c r="TI315" s="3"/>
      <c r="TJ315" s="3"/>
      <c r="TK315" s="3"/>
      <c r="TL315" s="3"/>
      <c r="TM315" s="3"/>
      <c r="TN315" s="3"/>
      <c r="TO315" s="3"/>
      <c r="TP315" s="3"/>
      <c r="TQ315" s="3"/>
      <c r="TR315" s="3"/>
      <c r="TS315" s="3"/>
      <c r="TT315" s="3"/>
      <c r="TU315" s="3"/>
      <c r="TV315" s="3"/>
      <c r="TW315" s="3"/>
      <c r="TX315" s="3"/>
      <c r="TY315" s="3"/>
      <c r="TZ315" s="3"/>
      <c r="UA315" s="3"/>
      <c r="UB315" s="3"/>
      <c r="UC315" s="3"/>
      <c r="UD315" s="3"/>
      <c r="UE315" s="3"/>
      <c r="UF315" s="3"/>
      <c r="UG315" s="3"/>
      <c r="UH315" s="3"/>
      <c r="UI315" s="3"/>
      <c r="UJ315" s="3"/>
      <c r="UK315" s="3"/>
      <c r="UL315" s="3"/>
      <c r="UM315" s="3"/>
      <c r="UN315" s="3"/>
      <c r="UO315" s="3"/>
      <c r="UP315" s="3"/>
      <c r="UQ315" s="3"/>
      <c r="UR315" s="3"/>
      <c r="US315" s="3"/>
      <c r="UT315" s="3"/>
      <c r="UU315" s="3"/>
      <c r="UV315" s="3"/>
      <c r="UW315" s="3"/>
      <c r="UX315" s="3"/>
      <c r="UY315" s="3"/>
      <c r="UZ315" s="3"/>
      <c r="VA315" s="3"/>
      <c r="VB315" s="3"/>
      <c r="VC315" s="3"/>
      <c r="VD315" s="3"/>
      <c r="VE315" s="3"/>
      <c r="VF315" s="3"/>
      <c r="VG315" s="3"/>
      <c r="VH315" s="3"/>
      <c r="VI315" s="3"/>
      <c r="VJ315" s="3"/>
      <c r="VK315" s="3"/>
      <c r="VL315" s="3"/>
      <c r="VM315" s="3"/>
      <c r="VN315" s="3"/>
      <c r="VO315" s="3"/>
      <c r="VP315" s="3"/>
      <c r="VQ315" s="3"/>
      <c r="VR315" s="3"/>
      <c r="VS315" s="3"/>
      <c r="VT315" s="3"/>
      <c r="VU315" s="3"/>
      <c r="VV315" s="3"/>
      <c r="VW315" s="3"/>
      <c r="VX315" s="3"/>
      <c r="VY315" s="3"/>
      <c r="VZ315" s="3"/>
      <c r="WA315" s="3"/>
      <c r="WB315" s="3"/>
      <c r="WC315" s="3"/>
      <c r="WD315" s="3"/>
      <c r="WE315" s="3"/>
      <c r="WF315" s="3"/>
      <c r="WG315" s="3"/>
      <c r="WH315" s="3"/>
      <c r="WI315" s="3"/>
      <c r="WJ315" s="3"/>
      <c r="WK315" s="3"/>
      <c r="WL315" s="3"/>
      <c r="WM315" s="3"/>
      <c r="WN315" s="3"/>
      <c r="WO315" s="3"/>
      <c r="WP315" s="3"/>
      <c r="WQ315" s="3"/>
      <c r="WR315" s="3"/>
      <c r="WS315" s="3"/>
      <c r="WT315" s="3"/>
      <c r="WU315" s="3"/>
      <c r="WV315" s="3"/>
      <c r="WW315" s="3"/>
      <c r="WX315" s="3"/>
      <c r="WY315" s="3"/>
      <c r="WZ315" s="3"/>
      <c r="XA315" s="3"/>
      <c r="XB315" s="3"/>
      <c r="XC315" s="3"/>
      <c r="XD315" s="3"/>
      <c r="XE315" s="3"/>
      <c r="XF315" s="3"/>
      <c r="XG315" s="3"/>
      <c r="XH315" s="3"/>
      <c r="XI315" s="3"/>
      <c r="XJ315" s="3"/>
      <c r="XK315" s="3"/>
      <c r="XL315" s="3"/>
      <c r="XM315" s="3"/>
      <c r="XN315" s="3"/>
      <c r="XO315" s="3"/>
      <c r="XP315" s="3"/>
      <c r="XQ315" s="3"/>
      <c r="XR315" s="3"/>
      <c r="XS315" s="3"/>
      <c r="XT315" s="3"/>
      <c r="XU315" s="3"/>
      <c r="XV315" s="3"/>
      <c r="XW315" s="3"/>
      <c r="XX315" s="3"/>
      <c r="XY315" s="3"/>
      <c r="XZ315" s="3"/>
      <c r="YA315" s="3"/>
      <c r="YB315" s="3"/>
      <c r="YC315" s="3"/>
      <c r="YD315" s="3"/>
      <c r="YE315" s="3"/>
      <c r="YF315" s="3"/>
      <c r="YG315" s="3"/>
      <c r="YH315" s="3"/>
      <c r="YI315" s="3"/>
      <c r="YJ315" s="3"/>
      <c r="YK315" s="3"/>
      <c r="YL315" s="3"/>
      <c r="YM315" s="3"/>
      <c r="YN315" s="3"/>
      <c r="YO315" s="3"/>
      <c r="YP315" s="3"/>
      <c r="YQ315" s="3"/>
      <c r="YR315" s="3"/>
      <c r="YS315" s="3"/>
      <c r="YT315" s="3"/>
      <c r="YU315" s="3"/>
      <c r="YV315" s="3"/>
      <c r="YW315" s="3"/>
      <c r="YX315" s="3"/>
      <c r="YY315" s="3"/>
      <c r="YZ315" s="3"/>
      <c r="ZA315" s="3"/>
      <c r="ZB315" s="3"/>
      <c r="ZC315" s="3"/>
      <c r="ZD315" s="3"/>
      <c r="ZE315" s="3"/>
      <c r="ZF315" s="3"/>
      <c r="ZG315" s="3"/>
      <c r="ZH315" s="3"/>
      <c r="ZI315" s="3"/>
      <c r="ZJ315" s="3"/>
      <c r="ZK315" s="3"/>
      <c r="ZL315" s="3"/>
      <c r="ZM315" s="3"/>
      <c r="ZN315" s="3"/>
      <c r="ZO315" s="3"/>
      <c r="ZP315" s="3"/>
      <c r="ZQ315" s="3"/>
      <c r="ZR315" s="3"/>
      <c r="ZS315" s="3"/>
      <c r="ZT315" s="3"/>
      <c r="ZU315" s="3"/>
      <c r="ZV315" s="3"/>
      <c r="ZW315" s="3"/>
      <c r="ZX315" s="3"/>
      <c r="ZY315" s="3"/>
      <c r="ZZ315" s="3"/>
      <c r="AAA315" s="3"/>
      <c r="AAB315" s="3"/>
      <c r="AAC315" s="3"/>
      <c r="AAD315" s="3"/>
      <c r="AAE315" s="3"/>
      <c r="AAF315" s="3"/>
      <c r="AAG315" s="3"/>
      <c r="AAH315" s="3"/>
      <c r="AAI315" s="3"/>
      <c r="AAJ315" s="3"/>
      <c r="AAK315" s="3"/>
      <c r="AAL315" s="3"/>
      <c r="AAM315" s="3"/>
      <c r="AAN315" s="3"/>
      <c r="AAO315" s="3"/>
      <c r="AAP315" s="3"/>
      <c r="AAQ315" s="3"/>
      <c r="AAR315" s="3"/>
      <c r="AAS315" s="3"/>
      <c r="AAT315" s="3"/>
      <c r="AAU315" s="3"/>
      <c r="AAV315" s="3"/>
      <c r="AAW315" s="3"/>
      <c r="AAX315" s="3"/>
      <c r="AAY315" s="3"/>
      <c r="AAZ315" s="3"/>
      <c r="ABA315" s="3"/>
      <c r="ABB315" s="3"/>
      <c r="ABC315" s="3"/>
      <c r="ABD315" s="3"/>
      <c r="ABE315" s="3"/>
      <c r="ABF315" s="3"/>
      <c r="ABG315" s="3"/>
      <c r="ABH315" s="3"/>
      <c r="ABI315" s="3"/>
      <c r="ABJ315" s="3"/>
      <c r="ABK315" s="3"/>
      <c r="ABL315" s="3"/>
      <c r="ABM315" s="3"/>
      <c r="ABN315" s="3"/>
      <c r="ABO315" s="3"/>
      <c r="ABP315" s="3"/>
      <c r="ABQ315" s="3"/>
      <c r="ABR315" s="3"/>
      <c r="ABS315" s="3"/>
      <c r="ABT315" s="3"/>
      <c r="ABU315" s="3"/>
      <c r="ABV315" s="3"/>
      <c r="ABW315" s="3"/>
      <c r="ABX315" s="3"/>
      <c r="ABY315" s="3"/>
      <c r="ABZ315" s="3"/>
      <c r="ACA315" s="3"/>
      <c r="ACB315" s="3"/>
      <c r="ACC315" s="3"/>
      <c r="ACD315" s="3"/>
      <c r="ACE315" s="3"/>
      <c r="ACF315" s="3"/>
      <c r="ACG315" s="3"/>
      <c r="ACH315" s="3"/>
      <c r="ACI315" s="3"/>
      <c r="ACJ315" s="3"/>
      <c r="ACK315" s="3"/>
      <c r="ACL315" s="3"/>
      <c r="ACM315" s="3"/>
      <c r="ACN315" s="3"/>
      <c r="ACO315" s="3"/>
      <c r="ACP315" s="3"/>
      <c r="ACQ315" s="3"/>
      <c r="ACR315" s="3"/>
      <c r="ACS315" s="3"/>
      <c r="ACT315" s="3"/>
      <c r="ACU315" s="3"/>
      <c r="ACV315" s="3"/>
      <c r="ACW315" s="3"/>
      <c r="ACX315" s="3"/>
      <c r="ACY315" s="3"/>
      <c r="ACZ315" s="3"/>
      <c r="ADA315" s="3"/>
      <c r="ADB315" s="3"/>
      <c r="ADC315" s="3"/>
      <c r="ADD315" s="3"/>
      <c r="ADE315" s="3"/>
      <c r="ADF315" s="3"/>
      <c r="ADG315" s="3"/>
      <c r="ADH315" s="3"/>
      <c r="ADI315" s="3"/>
      <c r="ADJ315" s="3"/>
      <c r="ADK315" s="3"/>
      <c r="ADL315" s="3"/>
      <c r="ADM315" s="3"/>
      <c r="ADN315" s="3"/>
      <c r="ADO315" s="3"/>
      <c r="ADP315" s="3"/>
      <c r="ADQ315" s="3"/>
      <c r="ADR315" s="3"/>
      <c r="ADS315" s="3"/>
      <c r="ADT315" s="3"/>
      <c r="ADU315" s="3"/>
      <c r="ADV315" s="3"/>
      <c r="ADW315" s="3"/>
      <c r="ADX315" s="3"/>
      <c r="ADY315" s="3"/>
      <c r="ADZ315" s="3"/>
      <c r="AEA315" s="3"/>
      <c r="AEB315" s="3"/>
      <c r="AEC315" s="3"/>
      <c r="AED315" s="3"/>
      <c r="AEE315" s="3"/>
      <c r="AEF315" s="3"/>
      <c r="AEG315" s="3"/>
      <c r="AEH315" s="3"/>
      <c r="AEI315" s="3"/>
      <c r="AEJ315" s="3"/>
      <c r="AEK315" s="3"/>
      <c r="AEL315" s="3"/>
      <c r="AEM315" s="3"/>
      <c r="AEN315" s="3"/>
      <c r="AEO315" s="3"/>
      <c r="AEP315" s="3"/>
      <c r="AEQ315" s="3"/>
      <c r="AER315" s="3"/>
      <c r="AES315" s="3"/>
      <c r="AET315" s="3"/>
      <c r="AEU315" s="3"/>
      <c r="AEV315" s="3"/>
      <c r="AEW315" s="3"/>
      <c r="AEX315" s="3"/>
      <c r="AEY315" s="3"/>
      <c r="AEZ315" s="3"/>
      <c r="AFA315" s="3"/>
      <c r="AFB315" s="3"/>
      <c r="AFC315" s="3"/>
      <c r="AFD315" s="3"/>
      <c r="AFE315" s="3"/>
      <c r="AFF315" s="3"/>
      <c r="AFG315" s="3"/>
      <c r="AFH315" s="3"/>
      <c r="AFI315" s="3"/>
      <c r="AFJ315" s="3"/>
      <c r="AFK315" s="3"/>
      <c r="AFL315" s="3"/>
      <c r="AFM315" s="3"/>
      <c r="AFN315" s="3"/>
      <c r="AFO315" s="3"/>
      <c r="AFP315" s="3"/>
      <c r="AFQ315" s="3"/>
      <c r="AFR315" s="3"/>
      <c r="AFS315" s="3"/>
      <c r="AFT315" s="3"/>
      <c r="AFU315" s="3"/>
      <c r="AFV315" s="3"/>
      <c r="AFW315" s="3"/>
      <c r="AFX315" s="3"/>
      <c r="AFY315" s="3"/>
      <c r="AFZ315" s="3"/>
      <c r="AGA315" s="3"/>
      <c r="AGB315" s="3"/>
      <c r="AGC315" s="3"/>
      <c r="AGD315" s="3"/>
      <c r="AGE315" s="3"/>
      <c r="AGF315" s="3"/>
      <c r="AGG315" s="3"/>
      <c r="AGH315" s="3"/>
      <c r="AGI315" s="3"/>
      <c r="AGJ315" s="3"/>
      <c r="AGK315" s="3"/>
      <c r="AGL315" s="3"/>
      <c r="AGM315" s="3"/>
      <c r="AGN315" s="3"/>
      <c r="AGO315" s="3"/>
      <c r="AGP315" s="3"/>
      <c r="AGQ315" s="3"/>
      <c r="AGR315" s="3"/>
      <c r="AGS315" s="3"/>
      <c r="AGT315" s="3"/>
      <c r="AGU315" s="3"/>
      <c r="AGV315" s="3"/>
      <c r="AGW315" s="3"/>
      <c r="AGX315" s="3"/>
      <c r="AGY315" s="3"/>
      <c r="AGZ315" s="3"/>
      <c r="AHA315" s="3"/>
      <c r="AHB315" s="3"/>
      <c r="AHC315" s="3"/>
      <c r="AHD315" s="3"/>
      <c r="AHE315" s="3"/>
      <c r="AHF315" s="3"/>
      <c r="AHG315" s="3"/>
      <c r="AHH315" s="3"/>
      <c r="AHI315" s="3"/>
      <c r="AHJ315" s="3"/>
      <c r="AHK315" s="3"/>
      <c r="AHL315" s="3"/>
      <c r="AHM315" s="3"/>
      <c r="AHN315" s="3"/>
      <c r="AHO315" s="3"/>
      <c r="AHP315" s="3"/>
      <c r="AHQ315" s="3"/>
      <c r="AHR315" s="3"/>
      <c r="AHS315" s="3"/>
      <c r="AHT315" s="3"/>
      <c r="AHU315" s="3"/>
      <c r="AHV315" s="3"/>
      <c r="AHW315" s="3"/>
      <c r="AHX315" s="3"/>
      <c r="AHY315" s="3"/>
      <c r="AHZ315" s="3"/>
      <c r="AIA315" s="3"/>
      <c r="AIB315" s="3"/>
      <c r="AIC315" s="3"/>
      <c r="AID315" s="3"/>
      <c r="AIE315" s="3"/>
      <c r="AIF315" s="3"/>
      <c r="AIG315" s="3"/>
      <c r="AIH315" s="3"/>
      <c r="AII315" s="3"/>
      <c r="AIJ315" s="3"/>
      <c r="AIK315" s="3"/>
      <c r="AIL315" s="3"/>
      <c r="AIM315" s="3"/>
      <c r="AIN315" s="3"/>
      <c r="AIO315" s="3"/>
      <c r="AIP315" s="3"/>
      <c r="AIQ315" s="3"/>
      <c r="AIR315" s="3"/>
      <c r="AIS315" s="3"/>
      <c r="AIT315" s="3"/>
      <c r="AIU315" s="3"/>
      <c r="AIV315" s="3"/>
      <c r="AIW315" s="3"/>
      <c r="AIX315" s="3"/>
      <c r="AIY315" s="3"/>
      <c r="AIZ315" s="3"/>
      <c r="AJA315" s="3"/>
      <c r="AJB315" s="3"/>
      <c r="AJC315" s="3"/>
      <c r="AJD315" s="3"/>
      <c r="AJE315" s="3"/>
      <c r="AJF315" s="3"/>
      <c r="AJG315" s="3"/>
      <c r="AJH315" s="3"/>
      <c r="AJI315" s="3"/>
      <c r="AJJ315" s="3"/>
      <c r="AJK315" s="3"/>
      <c r="AJL315" s="3"/>
      <c r="AJM315" s="3"/>
      <c r="AJN315" s="3"/>
      <c r="AJO315" s="3"/>
      <c r="AJP315" s="3"/>
      <c r="AJQ315" s="3"/>
      <c r="AJR315" s="3"/>
      <c r="AJS315" s="3"/>
      <c r="AJT315" s="3"/>
      <c r="AJU315" s="3"/>
      <c r="AJV315" s="3"/>
      <c r="AJW315" s="3"/>
      <c r="AJX315" s="3"/>
      <c r="AJY315" s="3"/>
      <c r="AJZ315" s="3"/>
      <c r="AKA315" s="3"/>
      <c r="AKB315" s="3"/>
      <c r="AKC315" s="3"/>
      <c r="AKD315" s="3"/>
      <c r="AKE315" s="3"/>
      <c r="AKF315" s="3"/>
      <c r="AKG315" s="3"/>
      <c r="AKH315" s="3"/>
      <c r="AKI315" s="3"/>
      <c r="AKJ315" s="3"/>
      <c r="AKK315" s="3"/>
      <c r="AKL315" s="3"/>
      <c r="AKM315" s="3"/>
      <c r="AKN315" s="3"/>
      <c r="AKO315" s="3"/>
      <c r="AKP315" s="3"/>
      <c r="AKQ315" s="3"/>
      <c r="AKR315" s="3"/>
      <c r="AKS315" s="3"/>
      <c r="AKT315" s="3"/>
      <c r="AKU315" s="3"/>
      <c r="AKV315" s="3"/>
      <c r="AKW315" s="3"/>
      <c r="AKX315" s="3"/>
      <c r="AKY315" s="3"/>
      <c r="AKZ315" s="3"/>
      <c r="ALA315" s="3"/>
      <c r="ALB315" s="3"/>
      <c r="ALC315" s="3"/>
      <c r="ALD315" s="3"/>
      <c r="ALE315" s="3"/>
      <c r="ALF315" s="3"/>
      <c r="ALG315" s="3"/>
      <c r="ALH315" s="3"/>
      <c r="ALI315" s="3"/>
      <c r="ALJ315" s="3"/>
      <c r="ALK315" s="3"/>
      <c r="ALL315" s="3"/>
      <c r="ALM315" s="3"/>
      <c r="ALN315" s="3"/>
      <c r="ALO315" s="3"/>
      <c r="ALP315" s="3"/>
      <c r="ALQ315" s="3"/>
      <c r="ALR315" s="3"/>
      <c r="ALS315" s="3"/>
      <c r="ALT315" s="3"/>
      <c r="ALU315" s="3"/>
      <c r="ALV315" s="3"/>
      <c r="ALW315" s="3"/>
      <c r="ALX315" s="3"/>
      <c r="ALY315" s="3"/>
      <c r="ALZ315" s="3"/>
      <c r="AMA315" s="3"/>
      <c r="AMB315" s="3"/>
      <c r="AMC315" s="3"/>
      <c r="AMD315" s="3"/>
      <c r="AME315" s="3"/>
      <c r="AMF315" s="3"/>
      <c r="AMG315" s="3"/>
      <c r="AMH315" s="3"/>
      <c r="AMI315" s="3"/>
      <c r="AMJ315" s="3"/>
      <c r="AMK315" s="3"/>
      <c r="AML315" s="3"/>
      <c r="AMM315" s="3"/>
      <c r="AMN315" s="3"/>
      <c r="AMO315" s="3"/>
      <c r="AMP315" s="3"/>
      <c r="AMQ315" s="3"/>
      <c r="AMR315" s="3"/>
      <c r="AMS315" s="3"/>
      <c r="AMT315" s="3"/>
      <c r="AMU315" s="3"/>
      <c r="AMV315" s="3"/>
      <c r="AMW315" s="3"/>
      <c r="AMX315" s="3"/>
      <c r="AMY315" s="3"/>
      <c r="AMZ315" s="3"/>
      <c r="ANA315" s="3"/>
      <c r="ANB315" s="3"/>
      <c r="ANC315" s="3"/>
      <c r="AND315" s="3"/>
      <c r="ANE315" s="3"/>
    </row>
    <row r="316" spans="1:1045" x14ac:dyDescent="0.35">
      <c r="A316" t="s">
        <v>69</v>
      </c>
      <c r="B316" s="3"/>
      <c r="C316" s="3"/>
      <c r="D316" s="3"/>
      <c r="E316" s="3"/>
      <c r="F316" s="3"/>
      <c r="G316" s="3"/>
      <c r="H316" s="3"/>
      <c r="I316" s="3"/>
      <c r="J316" s="3"/>
      <c r="K316" s="3"/>
      <c r="L316" s="3"/>
      <c r="M316" s="3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  <c r="AT316" s="3"/>
      <c r="AU316" s="3"/>
      <c r="AV316" s="3"/>
      <c r="AW316" s="3"/>
      <c r="AX316" s="3"/>
      <c r="AY316" s="3"/>
      <c r="AZ316" s="3"/>
      <c r="BA316" s="3"/>
      <c r="BB316" s="3"/>
      <c r="BC316" s="3"/>
      <c r="BD316" s="3"/>
      <c r="BE316" s="3"/>
      <c r="BF316" s="3"/>
      <c r="BG316" s="3"/>
      <c r="BH316" s="3"/>
      <c r="BI316" s="3"/>
      <c r="BJ316" s="3"/>
      <c r="BK316" s="3"/>
      <c r="BL316" s="3"/>
      <c r="BM316" s="3"/>
      <c r="BN316" s="3"/>
      <c r="BO316" s="3"/>
      <c r="BP316" s="3"/>
      <c r="BQ316" s="3"/>
      <c r="BR316" s="3"/>
      <c r="BS316" s="3"/>
      <c r="BT316" s="3"/>
      <c r="BU316" s="3"/>
      <c r="BV316" s="3"/>
      <c r="BW316" s="3"/>
      <c r="BX316" s="3"/>
      <c r="BY316" s="3"/>
      <c r="BZ316" s="3"/>
      <c r="CA316" s="3"/>
      <c r="CB316" s="3"/>
      <c r="CC316" s="3"/>
      <c r="CD316" s="3"/>
      <c r="CE316" s="3"/>
      <c r="CF316" s="3"/>
      <c r="CG316" s="3"/>
      <c r="CH316" s="3"/>
      <c r="CI316" s="3"/>
      <c r="CJ316" s="3"/>
      <c r="CK316" s="3"/>
      <c r="CL316" s="3"/>
      <c r="CM316" s="3"/>
      <c r="CN316" s="3"/>
      <c r="CO316" s="3"/>
      <c r="CP316" s="3"/>
      <c r="CQ316" s="3"/>
      <c r="CR316" s="3"/>
      <c r="CS316" s="3"/>
      <c r="CT316" s="3"/>
      <c r="CU316" s="3"/>
      <c r="CV316" s="3"/>
      <c r="CW316" s="3"/>
      <c r="CX316" s="3"/>
      <c r="CY316" s="3"/>
      <c r="CZ316" s="3"/>
      <c r="DA316" s="3"/>
      <c r="DB316" s="3"/>
      <c r="DC316" s="3"/>
      <c r="DD316" s="3"/>
      <c r="DE316" s="3"/>
      <c r="DF316" s="3"/>
      <c r="DG316" s="3"/>
      <c r="DH316" s="3"/>
      <c r="DI316" s="3"/>
      <c r="DJ316" s="3"/>
      <c r="DK316" s="3"/>
      <c r="DL316" s="66"/>
      <c r="DM316" s="66"/>
      <c r="DN316" s="66"/>
      <c r="DO316" s="66"/>
      <c r="DP316" s="66"/>
      <c r="DQ316" s="66"/>
      <c r="DR316" s="66"/>
      <c r="DS316" s="66"/>
      <c r="DT316" s="66"/>
      <c r="DU316" s="66"/>
      <c r="DV316" s="66"/>
      <c r="DW316" s="66"/>
      <c r="DX316" s="66"/>
      <c r="DY316" s="66"/>
      <c r="DZ316" s="66"/>
      <c r="EA316" s="66"/>
      <c r="EB316" s="66"/>
      <c r="EC316" s="66"/>
      <c r="ED316" s="66"/>
      <c r="EE316" s="66"/>
      <c r="EF316" s="66"/>
      <c r="EG316" s="66"/>
      <c r="EH316" s="66"/>
      <c r="EI316" s="66"/>
      <c r="EJ316" s="66"/>
      <c r="EK316" s="66"/>
      <c r="EL316" s="66"/>
      <c r="EM316" s="66"/>
      <c r="EN316" s="66"/>
      <c r="EO316" s="66"/>
      <c r="EP316" s="66"/>
      <c r="EQ316" s="66"/>
      <c r="ER316" s="66"/>
      <c r="ES316" s="66"/>
      <c r="ET316" s="66"/>
      <c r="EU316" s="66"/>
      <c r="EV316" s="66"/>
      <c r="EW316" s="66"/>
      <c r="EX316" s="66"/>
      <c r="EY316" s="66"/>
      <c r="EZ316" s="66"/>
      <c r="FA316" s="66"/>
      <c r="FB316" s="66"/>
      <c r="FC316" s="66"/>
      <c r="FD316" s="66"/>
      <c r="FE316" s="66"/>
      <c r="FF316" s="66"/>
      <c r="FG316" s="66"/>
      <c r="FH316" s="66"/>
      <c r="FI316" s="66"/>
      <c r="FJ316" s="66"/>
      <c r="FK316" s="66"/>
      <c r="FL316" s="66"/>
      <c r="FM316" s="66"/>
      <c r="FN316" s="66"/>
      <c r="FO316" s="66"/>
      <c r="FP316" s="66"/>
      <c r="FQ316" s="66"/>
      <c r="FR316" s="66"/>
      <c r="FS316" s="66"/>
      <c r="FT316" s="66"/>
      <c r="FU316" s="66"/>
      <c r="FV316" s="66"/>
      <c r="FW316" s="66"/>
      <c r="FX316" s="66"/>
      <c r="FY316" s="66"/>
      <c r="FZ316" s="58">
        <v>1.255970941810834</v>
      </c>
      <c r="GA316" s="58">
        <v>1.1088694250036784</v>
      </c>
      <c r="GB316" s="58">
        <v>1.0756538386735088</v>
      </c>
      <c r="GC316" s="58">
        <v>0.86847130819501972</v>
      </c>
      <c r="GD316" s="58">
        <v>0.83416850156357447</v>
      </c>
      <c r="GE316" s="58">
        <v>0.81618294416733317</v>
      </c>
      <c r="GF316" s="58">
        <v>0.82575852371015179</v>
      </c>
      <c r="GG316" s="58">
        <v>0.95670109180815111</v>
      </c>
      <c r="GH316" s="58">
        <v>1.2880569289215398</v>
      </c>
      <c r="GI316" s="58">
        <v>1.102152627300137</v>
      </c>
      <c r="GJ316" s="58">
        <v>1.8513551490453006</v>
      </c>
      <c r="GK316" s="58">
        <v>1.6794977702369405</v>
      </c>
      <c r="GL316" s="58">
        <v>1.3766888178517462</v>
      </c>
      <c r="GM316" s="58">
        <v>1.2191298901832355</v>
      </c>
      <c r="GN316" s="58">
        <v>1.1822504064863357</v>
      </c>
      <c r="GO316" s="58">
        <v>0.95230894173604252</v>
      </c>
      <c r="GP316" s="58">
        <v>0.91133855999368718</v>
      </c>
      <c r="GQ316" s="58">
        <v>0.88739878449143561</v>
      </c>
      <c r="GR316" s="58">
        <v>0.89687274443856946</v>
      </c>
      <c r="GS316" s="58">
        <v>1.0405327467871002</v>
      </c>
      <c r="GT316" s="58">
        <v>1.409685852336239</v>
      </c>
      <c r="GU316" s="58">
        <v>1.2012397860758584</v>
      </c>
      <c r="GV316" s="58">
        <v>2.0142545540112002</v>
      </c>
      <c r="GW316" s="58">
        <v>1.8326373932809474</v>
      </c>
      <c r="GX316" s="58">
        <v>1.4958701150034499</v>
      </c>
      <c r="GY316" s="58">
        <v>1.3282856614342162</v>
      </c>
      <c r="GZ316" s="58">
        <v>1.2877357746725835</v>
      </c>
      <c r="HA316" s="58">
        <v>1.0350372785872008</v>
      </c>
      <c r="HB316" s="58">
        <v>0.9872150183978099</v>
      </c>
      <c r="HC316" s="58">
        <v>0.95708899207152565</v>
      </c>
      <c r="HD316" s="58">
        <v>0.96636765421423765</v>
      </c>
      <c r="HE316" s="58">
        <v>1.1225988121095227</v>
      </c>
      <c r="HF316" s="58">
        <v>1.52962689001095</v>
      </c>
      <c r="HG316" s="58">
        <v>1.2985103240945475</v>
      </c>
      <c r="HH316" s="58">
        <v>2.1739119335046095</v>
      </c>
      <c r="HI316" s="58">
        <v>1.9832101952506849</v>
      </c>
      <c r="HJ316" s="58">
        <v>1.6136882877770395</v>
      </c>
      <c r="HK316" s="58">
        <v>1.4364633126769879</v>
      </c>
      <c r="HL316" s="58">
        <v>1.3922372906935157</v>
      </c>
      <c r="HM316" s="58">
        <v>1.1167833081962295</v>
      </c>
      <c r="HN316" s="58">
        <v>1.0619453231508582</v>
      </c>
      <c r="HO316" s="58">
        <v>1.0254266171485014</v>
      </c>
      <c r="HP316" s="58">
        <v>1.0344267927113711</v>
      </c>
      <c r="HQ316" s="58">
        <v>1.2030992278395667</v>
      </c>
      <c r="HR316" s="58">
        <v>1.6480712017517707</v>
      </c>
      <c r="HS316" s="58">
        <v>1.3941702332891028</v>
      </c>
      <c r="HT316" s="58">
        <v>2.3306942174272192</v>
      </c>
      <c r="HU316" s="58">
        <v>2.1315053487999713</v>
      </c>
      <c r="HV316" s="58">
        <v>1.7302843515993198</v>
      </c>
      <c r="HW316" s="58">
        <v>1.543765615758425</v>
      </c>
      <c r="HX316" s="58">
        <v>1.495858381431352</v>
      </c>
      <c r="HY316" s="58">
        <v>1.1976502494595225</v>
      </c>
      <c r="HZ316" s="58">
        <v>1.1356493765892466</v>
      </c>
      <c r="IA316" s="58">
        <v>1.0925524290186555</v>
      </c>
      <c r="IB316" s="58">
        <v>1.1011994876128071</v>
      </c>
      <c r="IC316" s="58">
        <v>1.2821966882650619</v>
      </c>
      <c r="ID316" s="58">
        <v>1.765174314138372</v>
      </c>
      <c r="IE316" s="58">
        <v>1.4883870364136145</v>
      </c>
      <c r="IF316" s="58">
        <v>2.4848997220143167</v>
      </c>
      <c r="IG316" s="58">
        <v>2.2777580821463062</v>
      </c>
      <c r="IH316" s="58">
        <v>1.8457749648355086</v>
      </c>
      <c r="II316" s="58">
        <v>1.6502774839471912</v>
      </c>
      <c r="IJ316" s="58">
        <v>1.5986845226252</v>
      </c>
      <c r="IK316" s="58">
        <v>1.2777234722471602</v>
      </c>
      <c r="IL316" s="58">
        <v>1.2084263934154347</v>
      </c>
      <c r="IM316" s="58">
        <v>1.1585829482472068</v>
      </c>
      <c r="IN316" s="58">
        <v>1.1668093645857198</v>
      </c>
      <c r="IO316" s="58">
        <v>1.3600259041399332</v>
      </c>
      <c r="IP316" s="58">
        <v>1.8810649847449779</v>
      </c>
      <c r="IQ316" s="58">
        <v>1.5812993684202132</v>
      </c>
      <c r="IR316" s="58">
        <v>2.636775257598861</v>
      </c>
      <c r="IS316" s="58">
        <v>2.4221637161691185</v>
      </c>
      <c r="IT316" s="58">
        <v>1.7435022840788021</v>
      </c>
      <c r="IU316" s="58">
        <v>1.2815779200109685</v>
      </c>
      <c r="IV316" s="58">
        <v>1.0770233717954123</v>
      </c>
      <c r="IW316" s="58">
        <v>0.86983660327166079</v>
      </c>
      <c r="IX316" s="58">
        <v>0.834380826179</v>
      </c>
      <c r="IY316" s="58">
        <v>0.8048078677744106</v>
      </c>
      <c r="IZ316" s="58">
        <v>0.77880455434716689</v>
      </c>
      <c r="JA316" s="58">
        <v>0.8159333361978246</v>
      </c>
      <c r="JB316" s="58">
        <v>0.98262249565442217</v>
      </c>
      <c r="JC316" s="58">
        <v>1.2435216511863232</v>
      </c>
      <c r="JD316" s="58">
        <v>1.1945505205513387</v>
      </c>
      <c r="JE316" s="58">
        <v>1.832146539631303</v>
      </c>
      <c r="JF316" s="5">
        <v>1.9045503650414006</v>
      </c>
      <c r="JG316" s="5">
        <v>1.4052620997121794</v>
      </c>
      <c r="JH316" s="5">
        <v>1.1837335118459664</v>
      </c>
      <c r="JI316" s="5">
        <v>0.95378901686905615</v>
      </c>
      <c r="JJ316" s="5">
        <v>0.91153104589503309</v>
      </c>
      <c r="JK316" s="5">
        <v>0.87470771151878246</v>
      </c>
      <c r="JL316" s="5">
        <v>0.84464702857067808</v>
      </c>
      <c r="JM316" s="5">
        <v>0.88406609817833592</v>
      </c>
      <c r="JN316" s="5">
        <v>1.0702595343532115</v>
      </c>
      <c r="JO316" s="5">
        <v>1.3624964120377292</v>
      </c>
      <c r="JP316" s="5">
        <v>1.3082064411850798</v>
      </c>
      <c r="JQ316" s="5">
        <v>1.99797287530595</v>
      </c>
      <c r="JR316" s="58">
        <v>2.0630806969881692</v>
      </c>
      <c r="JS316" s="58">
        <v>1.5274245349407842</v>
      </c>
      <c r="JT316" s="58">
        <v>1.2893296974754869</v>
      </c>
      <c r="JU316" s="58">
        <v>1.0366298403779035</v>
      </c>
      <c r="JV316" s="58">
        <v>0.98738491066225798</v>
      </c>
      <c r="JW316" s="58">
        <v>0.9430784350276652</v>
      </c>
      <c r="JX316" s="58">
        <v>0.90886661753380349</v>
      </c>
      <c r="JY316" s="58">
        <v>0.95042958752199502</v>
      </c>
      <c r="JZ316" s="58">
        <v>1.1562051918052578</v>
      </c>
      <c r="KA316" s="58">
        <v>1.4799655346596092</v>
      </c>
      <c r="KB316" s="58">
        <v>1.4202242301717285</v>
      </c>
      <c r="KC316" s="58">
        <v>2.1609463819213248</v>
      </c>
      <c r="KD316" s="58">
        <v>2.21937488340216</v>
      </c>
      <c r="KE316" s="58">
        <v>1.6482375320914973</v>
      </c>
      <c r="KF316" s="58">
        <v>1.3939395421225944</v>
      </c>
      <c r="KG316" s="58">
        <v>1.1184863556413949</v>
      </c>
      <c r="KH316" s="58">
        <v>1.0620902202277727</v>
      </c>
      <c r="KI316" s="58">
        <v>1.0100935105770874</v>
      </c>
      <c r="KJ316" s="58">
        <v>0.97164731432441331</v>
      </c>
      <c r="KK316" s="58">
        <v>1.015224235539669</v>
      </c>
      <c r="KL316" s="58">
        <v>1.2406510846933259</v>
      </c>
      <c r="KM316" s="58">
        <v>1.5960996626712196</v>
      </c>
      <c r="KN316" s="58">
        <v>1.530789689934376</v>
      </c>
      <c r="KO316" s="58">
        <v>2.3213891302800578</v>
      </c>
      <c r="KP316" s="58">
        <v>2.3736625690417408</v>
      </c>
      <c r="KQ316" s="58">
        <v>1.7678415200222386</v>
      </c>
      <c r="KR316" s="58">
        <v>1.4976666823621707</v>
      </c>
      <c r="KS316" s="58">
        <v>1.1994620140693377</v>
      </c>
      <c r="KT316" s="58">
        <v>1.1357671608011781</v>
      </c>
      <c r="KU316" s="58">
        <v>1.0758940494254172</v>
      </c>
      <c r="KV316" s="58">
        <v>1.0331388148969867</v>
      </c>
      <c r="KW316" s="58">
        <v>1.0786131362589624</v>
      </c>
      <c r="KX316" s="58">
        <v>1.3237531112775924</v>
      </c>
      <c r="KY316" s="58">
        <v>1.7110376010960477</v>
      </c>
      <c r="KZ316" s="58">
        <v>1.6400539435757715</v>
      </c>
      <c r="LA316" s="58">
        <v>2.4795629895076567</v>
      </c>
      <c r="LB316" s="58">
        <v>2.5261337634334944</v>
      </c>
      <c r="LC316" s="58">
        <v>1.8863519835743987</v>
      </c>
      <c r="LD316" s="58">
        <v>1.6005967621374984</v>
      </c>
      <c r="LE316" s="58">
        <v>1.2796423733781344</v>
      </c>
      <c r="LF316" s="58">
        <v>1.2085151788650044</v>
      </c>
      <c r="LG316" s="58">
        <v>1.1405968539426568</v>
      </c>
      <c r="LH316" s="58">
        <v>1.0934650490815996</v>
      </c>
      <c r="LI316" s="58">
        <v>1.140731331170755</v>
      </c>
      <c r="LJ316" s="58">
        <v>1.4056403366555719</v>
      </c>
      <c r="LK316" s="58">
        <v>1.8248942401749266</v>
      </c>
      <c r="LL316" s="58">
        <v>1.7481420672823016</v>
      </c>
      <c r="LM316" s="58">
        <v>2.6356846332697139</v>
      </c>
      <c r="LN316" s="5">
        <v>1.8832476100613367</v>
      </c>
      <c r="LO316" s="5">
        <v>1.77591256127244</v>
      </c>
      <c r="LP316" s="5">
        <v>1.2494970103908756</v>
      </c>
      <c r="LQ316" s="5">
        <v>0.87116531954272636</v>
      </c>
      <c r="LR316" s="5">
        <v>0.83591773729763641</v>
      </c>
      <c r="LS316" s="5">
        <v>0.80498763691662689</v>
      </c>
      <c r="LT316" s="5">
        <v>0.76668934304611802</v>
      </c>
      <c r="LU316" s="5">
        <v>0.76551630996024711</v>
      </c>
      <c r="LV316" s="5">
        <v>0.84730045465145443</v>
      </c>
      <c r="LW316" s="5">
        <v>0.96892039035762756</v>
      </c>
      <c r="LX316" s="5">
        <v>1.3024087430810991</v>
      </c>
      <c r="LY316" s="5">
        <v>1.2539858794383241</v>
      </c>
      <c r="LZ316" s="58">
        <v>2.055973895783231</v>
      </c>
      <c r="MA316" s="58">
        <v>1.9401992235434331</v>
      </c>
      <c r="MB316" s="58">
        <v>1.3694921971691576</v>
      </c>
      <c r="MC316" s="58">
        <v>0.95522965837383755</v>
      </c>
      <c r="MD316" s="58">
        <v>0.91319666749105699</v>
      </c>
      <c r="ME316" s="58">
        <v>0.87485677973416875</v>
      </c>
      <c r="MF316" s="58">
        <v>0.8311323085727651</v>
      </c>
      <c r="MG316" s="58">
        <v>0.82798973297211387</v>
      </c>
      <c r="MH316" s="58">
        <v>0.91984702605220126</v>
      </c>
      <c r="MI316" s="58">
        <v>1.0573349175631401</v>
      </c>
      <c r="MJ316" s="58">
        <v>1.4322303844978144</v>
      </c>
      <c r="MK316" s="58">
        <v>1.3763128324807934</v>
      </c>
      <c r="ML316" s="58">
        <v>2.2259274765748853</v>
      </c>
      <c r="MM316" s="58">
        <v>2.1019553596301144</v>
      </c>
      <c r="MN316" s="58">
        <v>1.4879545892961816</v>
      </c>
      <c r="MO316" s="58">
        <v>1.0381801900709509</v>
      </c>
      <c r="MP316" s="58">
        <v>0.98917658228849892</v>
      </c>
      <c r="MQ316" s="58">
        <v>0.94319340107205873</v>
      </c>
      <c r="MR316" s="58">
        <v>0.89394888509898951</v>
      </c>
      <c r="MS316" s="58">
        <v>0.88869018928429522</v>
      </c>
      <c r="MT316" s="58">
        <v>0.99069863591457841</v>
      </c>
      <c r="MU316" s="58">
        <v>1.1442405174956682</v>
      </c>
      <c r="MV316" s="58">
        <v>1.5607046619985685</v>
      </c>
      <c r="MW316" s="58">
        <v>1.497214703110838</v>
      </c>
      <c r="MX316" s="58">
        <v>2.3934192462691821</v>
      </c>
      <c r="MY316" s="58">
        <v>2.2614642759674193</v>
      </c>
      <c r="MZ316" s="58">
        <v>1.6050578429450968</v>
      </c>
      <c r="NA316" s="58">
        <v>1.120144473731346</v>
      </c>
      <c r="NB316" s="58">
        <v>1.0640056199638885</v>
      </c>
      <c r="NC316" s="58">
        <v>1.0101713808444615</v>
      </c>
      <c r="ND316" s="58">
        <v>0.9553235067066348</v>
      </c>
      <c r="NE316" s="58">
        <v>0.94781859452862038</v>
      </c>
      <c r="NF316" s="58">
        <v>1.0600473529444656</v>
      </c>
      <c r="NG316" s="58">
        <v>1.2298082298688824</v>
      </c>
      <c r="NH316" s="58">
        <v>1.6879853655746309</v>
      </c>
      <c r="NI316" s="58">
        <v>1.6168527165908231</v>
      </c>
      <c r="NJ316" s="58">
        <v>2.5587019767800001</v>
      </c>
      <c r="NK316" s="58">
        <v>2.4189563820375044</v>
      </c>
      <c r="NL316" s="58">
        <v>1.7209429547223032</v>
      </c>
      <c r="NM316" s="58">
        <v>1.2012261802795194</v>
      </c>
      <c r="NN316" s="58">
        <v>1.1378042379490363</v>
      </c>
      <c r="NO316" s="58">
        <v>1.0759321602223755</v>
      </c>
      <c r="NP316" s="58">
        <v>1.0154062271956845</v>
      </c>
      <c r="NQ316" s="58">
        <v>1.0055384365945363</v>
      </c>
      <c r="NR316" s="58">
        <v>1.128049442858972</v>
      </c>
      <c r="NS316" s="58">
        <v>1.3141771815670067</v>
      </c>
      <c r="NT316" s="58">
        <v>1.8141975405939688</v>
      </c>
      <c r="NU316" s="58">
        <v>1.7353579846412921</v>
      </c>
      <c r="NV316" s="58">
        <v>2.7219848112621552</v>
      </c>
      <c r="NW316" s="58">
        <v>2.5746223671892712</v>
      </c>
      <c r="NX316" s="58">
        <v>1.8357271493022973</v>
      </c>
      <c r="NY316" s="58">
        <v>1.2815110440053326</v>
      </c>
      <c r="NZ316" s="58">
        <v>1.210672103590932</v>
      </c>
      <c r="OA316" s="58">
        <v>1.1405928131471228</v>
      </c>
      <c r="OB316" s="58">
        <v>1.0743212716673596</v>
      </c>
      <c r="OC316" s="58">
        <v>1.0619850826318156</v>
      </c>
      <c r="OD316" s="58">
        <v>1.1948342745542733</v>
      </c>
      <c r="OE316" s="58">
        <v>1.3974625289034028</v>
      </c>
      <c r="OF316" s="58">
        <v>1.9394446463227566</v>
      </c>
      <c r="OG316" s="58">
        <v>1.8528390033216879</v>
      </c>
      <c r="OH316" s="58">
        <v>1.3063383838563871</v>
      </c>
      <c r="OI316" s="58">
        <v>1.9123930679326788</v>
      </c>
      <c r="OJ316" s="58">
        <v>1.7267142387106298</v>
      </c>
      <c r="OK316" s="58">
        <v>1.0219004649570509</v>
      </c>
      <c r="OL316" s="58">
        <v>0.81879477543914758</v>
      </c>
      <c r="OM316" s="58">
        <v>0.78493758318384388</v>
      </c>
      <c r="ON316" s="58">
        <v>0.74371043377128898</v>
      </c>
      <c r="OO316" s="58">
        <v>0.72730748031853976</v>
      </c>
      <c r="OP316" s="58">
        <v>0.7748270317675009</v>
      </c>
      <c r="OQ316" s="58">
        <v>0.82619948575419899</v>
      </c>
      <c r="OR316" s="58">
        <v>1.0495721551852615</v>
      </c>
      <c r="OS316" s="58">
        <v>1.3255741379126866</v>
      </c>
      <c r="OT316" s="58">
        <v>1.4351693894893554</v>
      </c>
      <c r="OU316" s="58">
        <v>2.0880901271111547</v>
      </c>
      <c r="OV316" s="58">
        <v>1.8853980695289421</v>
      </c>
      <c r="OW316" s="58">
        <v>1.1173761157259221</v>
      </c>
      <c r="OX316" s="58">
        <v>0.89465011077041023</v>
      </c>
      <c r="OY316" s="58">
        <v>0.85314975277445548</v>
      </c>
      <c r="OZ316" s="58">
        <v>0.80620455865563512</v>
      </c>
      <c r="PA316" s="58">
        <v>0.78619373151396743</v>
      </c>
      <c r="PB316" s="58">
        <v>0.83995397771075697</v>
      </c>
      <c r="PC316" s="58">
        <v>0.89932317628089431</v>
      </c>
      <c r="PD316" s="58">
        <v>1.1518042695389559</v>
      </c>
      <c r="PE316" s="58">
        <v>1.4602157744762116</v>
      </c>
      <c r="PF316" s="5">
        <v>1.5626499054396727</v>
      </c>
      <c r="PG316" s="5">
        <v>2.2610133560482994</v>
      </c>
      <c r="PH316" s="5">
        <v>2.0415591157556521</v>
      </c>
      <c r="PI316" s="5">
        <v>1.2113696403475931</v>
      </c>
      <c r="PJ316" s="5">
        <v>0.96923773069260677</v>
      </c>
      <c r="PK316" s="5">
        <v>0.91986821869036806</v>
      </c>
      <c r="PL316" s="5">
        <v>0.8671130654233431</v>
      </c>
      <c r="PM316" s="5">
        <v>0.84335127200278159</v>
      </c>
      <c r="PN316" s="5">
        <v>0.90342925736344126</v>
      </c>
      <c r="PO316" s="5">
        <v>0.97097743274695958</v>
      </c>
      <c r="PP316" s="5">
        <v>1.2527230217980048</v>
      </c>
      <c r="PQ316" s="5">
        <v>1.5937489035572512</v>
      </c>
      <c r="PR316" s="5">
        <v>1.6889330299472742</v>
      </c>
      <c r="PS316" s="5">
        <v>2.431475774149066</v>
      </c>
      <c r="PT316" s="5">
        <v>2.1954819184557866</v>
      </c>
      <c r="PU316" s="5">
        <v>1.3040489179981751</v>
      </c>
      <c r="PV316" s="5">
        <v>1.0427018541925583</v>
      </c>
      <c r="PW316" s="5">
        <v>0.98526224312423494</v>
      </c>
      <c r="PX316" s="5">
        <v>0.9266154315135221</v>
      </c>
      <c r="PY316" s="5">
        <v>0.89897557149177143</v>
      </c>
      <c r="PZ316" s="5">
        <v>0.96543978795475982</v>
      </c>
      <c r="QA316" s="5">
        <v>1.0413287717161162</v>
      </c>
      <c r="QB316" s="5">
        <v>1.3524781126527909</v>
      </c>
      <c r="QC316" s="5">
        <v>1.726300504908844</v>
      </c>
      <c r="QD316" s="58">
        <v>1.8141432152682644</v>
      </c>
      <c r="QE316" s="58">
        <v>2.5997319143280295</v>
      </c>
      <c r="QF316" s="58">
        <v>2.3473979023568896</v>
      </c>
      <c r="QG316" s="58">
        <v>1.3955505017336478</v>
      </c>
      <c r="QH316" s="58">
        <v>1.115159772214058</v>
      </c>
      <c r="QI316" s="58">
        <v>1.0494695178907347</v>
      </c>
      <c r="QJ316" s="58">
        <v>0.984857678318249</v>
      </c>
      <c r="QK316" s="58">
        <v>0.95322568030536625</v>
      </c>
      <c r="QL316" s="58">
        <v>1.02613764126642</v>
      </c>
      <c r="QM316" s="58">
        <v>1.1105126434085844</v>
      </c>
      <c r="QN316" s="58">
        <v>1.4511912693914117</v>
      </c>
      <c r="QO316" s="58">
        <v>1.8579737677182449</v>
      </c>
      <c r="QP316" s="58">
        <v>1.9383834100833335</v>
      </c>
      <c r="QQ316" s="58">
        <v>2.7659923957816512</v>
      </c>
      <c r="QR316" s="58">
        <v>2.4974989675964654</v>
      </c>
      <c r="QS316" s="58">
        <v>1.4859874151035517</v>
      </c>
      <c r="QT316" s="58">
        <v>1.1867085515261901</v>
      </c>
      <c r="QU316" s="58">
        <v>1.1126040205614964</v>
      </c>
      <c r="QV316" s="58">
        <v>1.0419606945019344</v>
      </c>
      <c r="QW316" s="58">
        <v>1.0062332880731732</v>
      </c>
      <c r="QX316" s="58">
        <v>1.0856487130700201</v>
      </c>
      <c r="QY316" s="58">
        <v>1.1786411636191318</v>
      </c>
      <c r="QZ316" s="58">
        <v>1.54896321366781</v>
      </c>
      <c r="RA316" s="58">
        <v>1.9888540236968453</v>
      </c>
      <c r="RB316" s="58">
        <v>1.3766888178517462</v>
      </c>
      <c r="RC316" s="58">
        <v>1.2191298901832355</v>
      </c>
      <c r="RD316" s="58">
        <v>1.1822504064863357</v>
      </c>
      <c r="RE316" s="58">
        <v>0.95230894173604252</v>
      </c>
      <c r="RF316" s="58">
        <v>0.91133855999368718</v>
      </c>
      <c r="RG316" s="58">
        <v>0.88739878449143561</v>
      </c>
      <c r="RH316" s="58">
        <v>0.89687274443856946</v>
      </c>
      <c r="RI316" s="58">
        <v>1.0405327467871002</v>
      </c>
      <c r="RJ316" s="58">
        <v>1.409685852336239</v>
      </c>
      <c r="RK316" s="58">
        <v>1.2012397860758584</v>
      </c>
      <c r="RL316" s="58">
        <v>2.0142545540112002</v>
      </c>
      <c r="RM316" s="58">
        <v>1.8326373932809474</v>
      </c>
      <c r="RN316" s="58">
        <v>1.515578286804574</v>
      </c>
      <c r="RO316" s="58">
        <v>1.3125582494846464</v>
      </c>
      <c r="RP316" s="58">
        <v>1.2750366206231059</v>
      </c>
      <c r="RQ316" s="58">
        <v>1.0249102346138614</v>
      </c>
      <c r="RR316" s="58">
        <v>0.97858956742341641</v>
      </c>
      <c r="RS316" s="58">
        <v>0.95068865844352302</v>
      </c>
      <c r="RT316" s="58">
        <v>0.95823969818640642</v>
      </c>
      <c r="RU316" s="58">
        <v>1.112211670344925</v>
      </c>
      <c r="RV316" s="58">
        <v>1.5174955838916719</v>
      </c>
      <c r="RW316" s="58">
        <v>1.3212594480589472</v>
      </c>
      <c r="RX316" s="58">
        <v>2.3044498822793029</v>
      </c>
      <c r="RY316" s="58">
        <v>2.0985663906002205</v>
      </c>
      <c r="RZ316" s="58">
        <v>1.6346928658576749</v>
      </c>
      <c r="SA316" s="58">
        <v>1.4194757177641355</v>
      </c>
      <c r="SB316" s="58">
        <v>1.3785252942642527</v>
      </c>
      <c r="SC316" s="58">
        <v>1.1058704314265806</v>
      </c>
      <c r="SD316" s="58">
        <v>1.0526661907835126</v>
      </c>
      <c r="SE316" s="58">
        <v>1.0185662670887163</v>
      </c>
      <c r="SF316" s="58">
        <v>1.025724724063851</v>
      </c>
      <c r="SG316" s="58">
        <v>1.191989668315002</v>
      </c>
      <c r="SH316" s="58">
        <v>1.6350754154240588</v>
      </c>
      <c r="SI316" s="58">
        <v>1.4187906416681073</v>
      </c>
      <c r="SJ316" s="58">
        <v>2.4699196406774622</v>
      </c>
      <c r="SK316" s="58">
        <v>2.2546161281515849</v>
      </c>
      <c r="SL316" s="58">
        <v>1.7525555029970612</v>
      </c>
      <c r="SM316" s="58">
        <v>1.5255292452965026</v>
      </c>
      <c r="SN316" s="58">
        <v>1.4811430954691203</v>
      </c>
      <c r="SO316" s="58">
        <v>1.1859607199800637</v>
      </c>
      <c r="SP316" s="58">
        <v>1.1257253430634386</v>
      </c>
      <c r="SQ316" s="58">
        <v>1.0852399100227128</v>
      </c>
      <c r="SR316" s="58">
        <v>1.0919339355636832</v>
      </c>
      <c r="SS316" s="58">
        <v>1.2703790433575997</v>
      </c>
      <c r="ST316" s="58">
        <v>1.7513294447015049</v>
      </c>
      <c r="SU316" s="58">
        <v>1.5148696945696871</v>
      </c>
      <c r="SV316" s="58">
        <v>2.6326304223574999</v>
      </c>
      <c r="SW316" s="58">
        <v>2.4084652867337124</v>
      </c>
      <c r="SX316" s="58">
        <v>1.8692859318348827</v>
      </c>
      <c r="SY316" s="58">
        <v>1.6308026445400134</v>
      </c>
      <c r="SZ316" s="58">
        <v>1.5829745779788258</v>
      </c>
      <c r="TA316" s="58">
        <v>1.2652655843947223</v>
      </c>
      <c r="TB316" s="58">
        <v>1.1978653928362908</v>
      </c>
      <c r="TC316" s="58">
        <v>1.1508253547705805</v>
      </c>
      <c r="TD316" s="58">
        <v>1.1569899385615665</v>
      </c>
      <c r="TE316" s="58">
        <v>1.3475131316708961</v>
      </c>
      <c r="TF316" s="58">
        <v>1.8663849522672522</v>
      </c>
      <c r="TG316" s="58">
        <v>1.6096360992231644</v>
      </c>
      <c r="TH316" s="58">
        <v>2.7928464823450003</v>
      </c>
      <c r="TI316" s="58">
        <v>2.5603239518513163</v>
      </c>
      <c r="TJ316" s="58">
        <v>1.8927968988342565</v>
      </c>
      <c r="TK316" s="58">
        <v>1.6113278051328355</v>
      </c>
      <c r="TL316" s="58">
        <v>1.5672646333324518</v>
      </c>
      <c r="TM316" s="58">
        <v>1.2528076965422841</v>
      </c>
      <c r="TN316" s="58">
        <v>1.1873043922571469</v>
      </c>
      <c r="TO316" s="58">
        <v>1.1430677612939542</v>
      </c>
      <c r="TP316" s="58">
        <v>1.1471705125374134</v>
      </c>
      <c r="TQ316" s="58">
        <v>1.3350003592018591</v>
      </c>
      <c r="TR316" s="58">
        <v>1.8517049197895268</v>
      </c>
      <c r="TS316" s="58">
        <v>1.6379728300261158</v>
      </c>
      <c r="TT316" s="58">
        <v>2.9489177070911392</v>
      </c>
      <c r="TU316" s="58">
        <v>2.6984841875335137</v>
      </c>
      <c r="TV316" s="58">
        <v>2.0630806969881692</v>
      </c>
      <c r="TW316" s="58">
        <v>1.5274245349407842</v>
      </c>
      <c r="TX316" s="58">
        <v>1.2893296974754869</v>
      </c>
      <c r="TY316" s="58">
        <v>1.0366298403779035</v>
      </c>
      <c r="TZ316" s="58">
        <v>0.98738491066225798</v>
      </c>
      <c r="UA316" s="58">
        <v>0.9430784350276652</v>
      </c>
      <c r="UB316" s="58">
        <v>0.90886661753380349</v>
      </c>
      <c r="UC316" s="58">
        <v>0.95042958752199502</v>
      </c>
      <c r="UD316" s="58">
        <v>1.1562051918052578</v>
      </c>
      <c r="UE316" s="58">
        <v>1.4799655346596092</v>
      </c>
      <c r="UF316" s="58">
        <v>1.4202242301717285</v>
      </c>
      <c r="UG316" s="58">
        <v>2.1609463819213248</v>
      </c>
      <c r="UH316" s="58">
        <v>2.1739477232845505</v>
      </c>
      <c r="UI316" s="58">
        <v>1.5504749835997567</v>
      </c>
      <c r="UJ316" s="58">
        <v>1.276611689030263</v>
      </c>
      <c r="UK316" s="58">
        <v>1.0264846180731437</v>
      </c>
      <c r="UL316" s="58">
        <v>0.97878530574022793</v>
      </c>
      <c r="UM316" s="58">
        <v>0.93681974955381708</v>
      </c>
      <c r="UN316" s="58">
        <v>0.90106605839610043</v>
      </c>
      <c r="UO316" s="58">
        <v>0.94056866061773725</v>
      </c>
      <c r="UP316" s="58">
        <v>1.1443234835359803</v>
      </c>
      <c r="UQ316" s="58">
        <v>1.4676660259414154</v>
      </c>
      <c r="UR316" s="58">
        <v>1.4241584641120166</v>
      </c>
      <c r="US316" s="58">
        <v>2.2786315781777358</v>
      </c>
      <c r="UT316" s="58">
        <v>2.3377553581303765</v>
      </c>
      <c r="UU316" s="58">
        <v>1.6728108213352466</v>
      </c>
      <c r="UV316" s="58">
        <v>1.3802074269997764</v>
      </c>
      <c r="UW316" s="58">
        <v>1.1075540647135482</v>
      </c>
      <c r="UX316" s="58">
        <v>1.0528396883242293</v>
      </c>
      <c r="UY316" s="58">
        <v>1.0033880652894056</v>
      </c>
      <c r="UZ316" s="58">
        <v>0.96330290092384341</v>
      </c>
      <c r="VA316" s="58">
        <v>1.0046893893202469</v>
      </c>
      <c r="VB316" s="58">
        <v>1.2279283097687308</v>
      </c>
      <c r="VC316" s="58">
        <v>1.5829013726195558</v>
      </c>
      <c r="VD316" s="58">
        <v>1.535154043615619</v>
      </c>
      <c r="VE316" s="58">
        <v>2.4469036476651826</v>
      </c>
      <c r="VF316" s="58">
        <v>2.4994067264895099</v>
      </c>
      <c r="VG316" s="58">
        <v>1.793902983115049</v>
      </c>
      <c r="VH316" s="58">
        <v>1.4829300424917973</v>
      </c>
      <c r="VI316" s="58">
        <v>1.1877518587348976</v>
      </c>
      <c r="VJ316" s="58">
        <v>1.1258745050680932</v>
      </c>
      <c r="VK316" s="58">
        <v>1.068749713913137</v>
      </c>
      <c r="VL316" s="58">
        <v>1.0242612046583401</v>
      </c>
      <c r="VM316" s="58">
        <v>1.0674187404704736</v>
      </c>
      <c r="VN316" s="58">
        <v>1.3102047088897193</v>
      </c>
      <c r="VO316" s="58">
        <v>1.6969546875999724</v>
      </c>
      <c r="VP316" s="58">
        <v>1.6448571862093551</v>
      </c>
      <c r="VQ316" s="58">
        <v>2.6127422043046442</v>
      </c>
      <c r="VR316" s="58">
        <v>2.2376730415951069</v>
      </c>
      <c r="VS316" s="58">
        <v>1.8253717278217723</v>
      </c>
      <c r="VT316" s="58">
        <v>1.6153227494010549</v>
      </c>
      <c r="VU316" s="58">
        <v>1.3186943158535123</v>
      </c>
      <c r="VV316" s="58">
        <v>1.2580071379522417</v>
      </c>
      <c r="VW316" s="58">
        <v>1.1943352749790908</v>
      </c>
      <c r="VX316" s="58">
        <v>1.1503414376508894</v>
      </c>
      <c r="VY316" s="58">
        <v>1.1999084108324571</v>
      </c>
      <c r="VZ316" s="58">
        <v>1.4535525913010647</v>
      </c>
      <c r="WA316" s="58">
        <v>1.8610280638779015</v>
      </c>
      <c r="WB316" s="58">
        <v>1.8066718127705967</v>
      </c>
      <c r="WC316" s="58">
        <v>2.8028242998868254</v>
      </c>
      <c r="WD316" s="58">
        <v>2.7920781750179922</v>
      </c>
      <c r="WE316" s="58">
        <v>1.9413881656135044</v>
      </c>
      <c r="WF316" s="58">
        <v>1.5691317484141787</v>
      </c>
      <c r="WG316" s="58">
        <v>1.2546829662974535</v>
      </c>
      <c r="WH316" s="58">
        <v>1.1874615292178834</v>
      </c>
      <c r="WI316" s="58">
        <v>1.1254446312374311</v>
      </c>
      <c r="WJ316" s="58">
        <v>1.0746627044140409</v>
      </c>
      <c r="WK316" s="58">
        <v>1.1170494229490691</v>
      </c>
      <c r="WL316" s="58">
        <v>1.3769201927425452</v>
      </c>
      <c r="WM316" s="58">
        <v>1.7949847645800974</v>
      </c>
      <c r="WN316" s="58">
        <v>1.7586422236054104</v>
      </c>
      <c r="WO316" s="58">
        <v>2.9170747484331021</v>
      </c>
      <c r="WP316" s="58">
        <v>2.2259274765748853</v>
      </c>
      <c r="WQ316" s="58">
        <v>2.1019553596301144</v>
      </c>
      <c r="WR316" s="58">
        <v>1.4879545892961816</v>
      </c>
      <c r="WS316" s="58">
        <v>1.0381801900709509</v>
      </c>
      <c r="WT316" s="58">
        <v>0.98917658228849892</v>
      </c>
      <c r="WU316" s="58">
        <v>0.94319340107205873</v>
      </c>
      <c r="WV316" s="58">
        <v>0.89394888509898951</v>
      </c>
      <c r="WW316" s="58">
        <v>0.88869018928429522</v>
      </c>
      <c r="WX316" s="58">
        <v>0.99069863591457841</v>
      </c>
      <c r="WY316" s="58">
        <v>1.1442405174956682</v>
      </c>
      <c r="WZ316" s="58">
        <v>1.5607046619985685</v>
      </c>
      <c r="XA316" s="58">
        <v>1.497214703110838</v>
      </c>
      <c r="XB316" s="58">
        <v>2.3372449119055831</v>
      </c>
      <c r="XC316" s="58">
        <v>2.2194057137016863</v>
      </c>
      <c r="XD316" s="58">
        <v>1.5148242943295105</v>
      </c>
      <c r="XE316" s="58">
        <v>1.0280208854775068</v>
      </c>
      <c r="XF316" s="58">
        <v>0.98056390552687422</v>
      </c>
      <c r="XG316" s="58">
        <v>0.93697554395028659</v>
      </c>
      <c r="XH316" s="58">
        <v>0.88630249022305851</v>
      </c>
      <c r="XI316" s="58">
        <v>0.87919485259795005</v>
      </c>
      <c r="XJ316" s="58">
        <v>0.97933365567152397</v>
      </c>
      <c r="XK316" s="58">
        <v>1.1321637438207763</v>
      </c>
      <c r="XL316" s="58">
        <v>1.5325486489542832</v>
      </c>
      <c r="XM316" s="58">
        <v>1.5036683345888064</v>
      </c>
      <c r="XN316" s="58">
        <v>2.5121737012921876</v>
      </c>
      <c r="XO316" s="58">
        <v>2.3868412629726814</v>
      </c>
      <c r="XP316" s="58">
        <v>1.6337049218406652</v>
      </c>
      <c r="XQ316" s="58">
        <v>1.1091971566927783</v>
      </c>
      <c r="XR316" s="58">
        <v>1.0547411368232349</v>
      </c>
      <c r="XS316" s="58">
        <v>1.003510738778731</v>
      </c>
      <c r="XT316" s="58">
        <v>0.94714763939502156</v>
      </c>
      <c r="XU316" s="58">
        <v>0.93768308213714535</v>
      </c>
      <c r="XV316" s="58">
        <v>1.0478888486305888</v>
      </c>
      <c r="XW316" s="58">
        <v>1.2168534549561125</v>
      </c>
      <c r="XX316" s="58">
        <v>1.6576791313023531</v>
      </c>
      <c r="XY316" s="58">
        <v>1.623869077625864</v>
      </c>
      <c r="XZ316" s="58">
        <v>2.6847390710772459</v>
      </c>
      <c r="YA316" s="58">
        <v>2.5521002632417265</v>
      </c>
      <c r="YB316" s="58">
        <v>1.7513284870083032</v>
      </c>
      <c r="YC316" s="58">
        <v>1.1895000763637631</v>
      </c>
      <c r="YD316" s="58">
        <v>1.1278967705432565</v>
      </c>
      <c r="YE316" s="58">
        <v>1.0688366191307963</v>
      </c>
      <c r="YF316" s="58">
        <v>1.0067115665682809</v>
      </c>
      <c r="YG316" s="58">
        <v>0.99477714738493972</v>
      </c>
      <c r="YH316" s="58">
        <v>1.1151128871903464</v>
      </c>
      <c r="YI316" s="58">
        <v>1.3003585956857586</v>
      </c>
      <c r="YJ316" s="58">
        <v>1.7817697002807464</v>
      </c>
      <c r="YK316" s="58">
        <v>1.742939046149691</v>
      </c>
      <c r="YL316" s="58">
        <v>2.4640993892848919</v>
      </c>
      <c r="YM316" s="58">
        <v>2.4725241210459972</v>
      </c>
      <c r="YN316" s="58">
        <v>1.8341504036999159</v>
      </c>
      <c r="YO316" s="58">
        <v>1.3207897588170896</v>
      </c>
      <c r="YP316" s="58">
        <v>1.2858786034603504</v>
      </c>
      <c r="YQ316" s="58">
        <v>1.1962727596354006</v>
      </c>
      <c r="YR316" s="58">
        <v>1.1341977726607073</v>
      </c>
      <c r="YS316" s="58">
        <v>1.1247582651861285</v>
      </c>
      <c r="YT316" s="58">
        <v>1.2450919184423033</v>
      </c>
      <c r="YU316" s="58">
        <v>1.4346815152228714</v>
      </c>
      <c r="YV316" s="58">
        <v>1.9614207736161893</v>
      </c>
      <c r="YW316" s="58">
        <v>1.8979507835238585</v>
      </c>
      <c r="YX316" s="58">
        <v>2.9883449156462105</v>
      </c>
      <c r="YY316" s="58">
        <v>2.8561547850455731</v>
      </c>
      <c r="YZ316" s="58">
        <v>1.8999037310518965</v>
      </c>
      <c r="ZA316" s="58">
        <v>1.2565179340974935</v>
      </c>
      <c r="ZB316" s="58">
        <v>1.1895871443610064</v>
      </c>
      <c r="ZC316" s="58">
        <v>1.1255461914645071</v>
      </c>
      <c r="ZD316" s="58">
        <v>1.0559136724908251</v>
      </c>
      <c r="ZE316" s="58">
        <v>1.0392369854011638</v>
      </c>
      <c r="ZF316" s="58">
        <v>1.1674330368016652</v>
      </c>
      <c r="ZG316" s="58">
        <v>1.3681233922540137</v>
      </c>
      <c r="ZH316" s="58">
        <v>1.8703974617751602</v>
      </c>
      <c r="ZI316" s="58">
        <v>1.8691341535237826</v>
      </c>
      <c r="ZJ316" s="58">
        <v>1.5626499054396727</v>
      </c>
      <c r="ZK316" s="58">
        <v>2.2610133560482994</v>
      </c>
      <c r="ZL316" s="58">
        <v>2.0415591157556521</v>
      </c>
      <c r="ZM316" s="58">
        <v>1.2113696403475931</v>
      </c>
      <c r="ZN316" s="58">
        <v>0.96923773069260677</v>
      </c>
      <c r="ZO316" s="58">
        <v>0.91986821869036806</v>
      </c>
      <c r="ZP316" s="58">
        <v>0.8671130654233431</v>
      </c>
      <c r="ZQ316" s="58">
        <v>0.84335127200278159</v>
      </c>
      <c r="ZR316" s="58">
        <v>0.90342925736344126</v>
      </c>
      <c r="ZS316" s="58">
        <v>0.97097743274695958</v>
      </c>
      <c r="ZT316" s="58">
        <v>1.2527230217980048</v>
      </c>
      <c r="ZU316" s="58">
        <v>1.5937489035572512</v>
      </c>
      <c r="ZV316" s="58">
        <v>1.4414199164579884</v>
      </c>
      <c r="ZW316" s="58">
        <v>2.1904594420872034</v>
      </c>
      <c r="ZX316" s="58">
        <v>1.991586658919986</v>
      </c>
      <c r="ZY316" s="58">
        <v>1.1417133120765521</v>
      </c>
      <c r="ZZ316" s="58">
        <v>0.88688308900356105</v>
      </c>
      <c r="AAA316" s="58">
        <v>0.84722680578019027</v>
      </c>
      <c r="AAB316" s="58">
        <v>0.79908174554324463</v>
      </c>
      <c r="AAC316" s="58">
        <v>0.77755466938424478</v>
      </c>
      <c r="AAD316" s="58">
        <v>0.82996376101193037</v>
      </c>
      <c r="AAE316" s="58">
        <v>0.8889421396797379</v>
      </c>
      <c r="AAF316" s="58">
        <v>1.1275075812192212</v>
      </c>
      <c r="AAG316" s="58">
        <v>1.4408365282222939</v>
      </c>
      <c r="AAH316" s="58">
        <v>1.5697047626766898</v>
      </c>
      <c r="AAI316" s="58">
        <v>2.3719842760451773</v>
      </c>
      <c r="AAJ316" s="58">
        <v>2.1566938602629988</v>
      </c>
      <c r="AAK316" s="58">
        <v>1.2378203229342475</v>
      </c>
      <c r="AAL316" s="58">
        <v>0.96088201390493921</v>
      </c>
      <c r="AAM316" s="58">
        <v>0.91357897294968904</v>
      </c>
      <c r="AAN316" s="58">
        <v>0.85954460983988679</v>
      </c>
      <c r="AAO316" s="58">
        <v>0.83417217218433559</v>
      </c>
      <c r="AAP316" s="58">
        <v>0.89275713222938513</v>
      </c>
      <c r="AAQ316" s="58">
        <v>0.95983068813728045</v>
      </c>
      <c r="AAR316" s="58">
        <v>1.2262821892134832</v>
      </c>
      <c r="AAS316" s="58">
        <v>1.5726114302870129</v>
      </c>
      <c r="AAT316" s="58">
        <v>1.6967790074179403</v>
      </c>
      <c r="AAU316" s="58">
        <v>2.5508090335472318</v>
      </c>
      <c r="AAV316" s="58">
        <v>2.3193202681274059</v>
      </c>
      <c r="AAW316" s="58">
        <v>1.3325455242084046</v>
      </c>
      <c r="AAX316" s="58">
        <v>1.0337548032582426</v>
      </c>
      <c r="AAY316" s="58">
        <v>0.97860057528001165</v>
      </c>
      <c r="AAZ316" s="58">
        <v>0.9185976951172008</v>
      </c>
      <c r="ABA316" s="58">
        <v>0.88925587731345312</v>
      </c>
      <c r="ABB316" s="58">
        <v>0.95408729497815314</v>
      </c>
      <c r="ABC316" s="58">
        <v>1.0294181705268897</v>
      </c>
      <c r="ABD316" s="58">
        <v>1.3239142570809892</v>
      </c>
      <c r="ABE316" s="58">
        <v>1.7034155278457599</v>
      </c>
      <c r="ABF316" s="58">
        <v>1.8570165393261955</v>
      </c>
      <c r="ABG316" s="58">
        <v>2.7521427719398623</v>
      </c>
      <c r="ABH316" s="58">
        <v>2.5083636866775998</v>
      </c>
      <c r="ABI316" s="58">
        <v>1.463746825099268</v>
      </c>
      <c r="ABJ316" s="58">
        <v>1.1508358922082174</v>
      </c>
      <c r="ABK316" s="58">
        <v>1.0921169383868481</v>
      </c>
      <c r="ABL316" s="58">
        <v>1.0293301782659672</v>
      </c>
      <c r="ABM316" s="58">
        <v>1.000644075238154</v>
      </c>
      <c r="ABN316" s="58">
        <v>1.068228245852169</v>
      </c>
      <c r="ABO316" s="58">
        <v>1.1451383839208122</v>
      </c>
      <c r="ABP316" s="58">
        <v>1.4650307104883664</v>
      </c>
      <c r="ABQ316" s="58">
        <v>1.8691442924627562</v>
      </c>
      <c r="ABR316" s="58">
        <v>1.7071577797373769</v>
      </c>
      <c r="ABS316" s="58">
        <v>2.688446380104387</v>
      </c>
      <c r="ABT316" s="58">
        <v>2.4619589263272319</v>
      </c>
      <c r="ABU316" s="58">
        <v>1.3660829832733381</v>
      </c>
      <c r="ABV316" s="58">
        <v>1.0245331875258141</v>
      </c>
      <c r="ABW316" s="58">
        <v>0.97226025599776356</v>
      </c>
      <c r="ABX316" s="58">
        <v>0.91081871174971196</v>
      </c>
      <c r="ABY316" s="58">
        <v>0.87970144886860024</v>
      </c>
      <c r="ABZ316" s="58">
        <v>0.94256830646042544</v>
      </c>
      <c r="ACA316" s="58">
        <v>1.0170427027852769</v>
      </c>
      <c r="ACB316" s="58">
        <v>1.2920867866283927</v>
      </c>
      <c r="ACC316" s="58">
        <v>1.6778507627112937</v>
      </c>
      <c r="ACD316" s="58">
        <v>1.5352864586056978</v>
      </c>
      <c r="ACE316" s="58">
        <v>1.2968308375350766</v>
      </c>
      <c r="ACF316" s="58">
        <v>1.262337466573628</v>
      </c>
      <c r="ACG316" s="58">
        <v>1.0147831906405218</v>
      </c>
      <c r="ACH316" s="58">
        <v>0.96996411644902303</v>
      </c>
      <c r="ACI316" s="58">
        <v>0.94428832481552039</v>
      </c>
      <c r="ACJ316" s="58">
        <v>0.95011174215857519</v>
      </c>
      <c r="ACK316" s="58">
        <v>1.1018245285803272</v>
      </c>
      <c r="ACL316" s="58">
        <v>1.5053642777723939</v>
      </c>
      <c r="ACM316" s="58">
        <v>1.344008572023347</v>
      </c>
      <c r="ACN316" s="58">
        <v>2.4349878310539967</v>
      </c>
      <c r="ACO316" s="58">
        <v>2.213922585949756</v>
      </c>
      <c r="ACP316" s="58">
        <v>1.6556974439383103</v>
      </c>
      <c r="ACQ316" s="58">
        <v>1.4024881228512833</v>
      </c>
      <c r="ACR316" s="58">
        <v>1.3648132978349901</v>
      </c>
      <c r="ACS316" s="58">
        <v>1.0949575546569315</v>
      </c>
      <c r="ACT316" s="58">
        <v>1.0433870584161671</v>
      </c>
      <c r="ACU316" s="58">
        <v>1.0117059170289315</v>
      </c>
      <c r="ACV316" s="58">
        <v>1.0170226554163309</v>
      </c>
      <c r="ACW316" s="58">
        <v>1.1808801087904373</v>
      </c>
      <c r="ACX316" s="58">
        <v>1.6220796290963468</v>
      </c>
      <c r="ACY316" s="58">
        <v>1.4434110500471118</v>
      </c>
      <c r="ACZ316" s="58">
        <v>2.6091450639277052</v>
      </c>
      <c r="ADA316" s="58">
        <v>2.3777269075031984</v>
      </c>
      <c r="ADB316" s="58">
        <v>1.7748266543948026</v>
      </c>
      <c r="ADC316" s="58">
        <v>1.5072928748345802</v>
      </c>
      <c r="ADD316" s="58">
        <v>1.4664278095068886</v>
      </c>
      <c r="ADE316" s="58">
        <v>1.1742711905006047</v>
      </c>
      <c r="ADF316" s="58">
        <v>1.1158013095376305</v>
      </c>
      <c r="ADG316" s="58">
        <v>1.0779273910267702</v>
      </c>
      <c r="ADH316" s="58">
        <v>1.0826683835145594</v>
      </c>
      <c r="ADI316" s="58">
        <v>1.2585613984501374</v>
      </c>
      <c r="ADJ316" s="58">
        <v>1.7374845752646377</v>
      </c>
      <c r="ADK316" s="58">
        <v>1.5413523527257595</v>
      </c>
      <c r="ADL316" s="58">
        <v>2.780361122700683</v>
      </c>
      <c r="ADM316" s="58">
        <v>2.5391724913211187</v>
      </c>
      <c r="ADN316" s="58">
        <v>1.8927968988342565</v>
      </c>
      <c r="ADO316" s="58">
        <v>1.6113278051328355</v>
      </c>
      <c r="ADP316" s="58">
        <v>1.5672646333324518</v>
      </c>
      <c r="ADQ316" s="58">
        <v>1.2528076965422841</v>
      </c>
      <c r="ADR316" s="58">
        <v>1.1873043922571469</v>
      </c>
      <c r="ADS316" s="58">
        <v>1.1430677612939542</v>
      </c>
      <c r="ADT316" s="58">
        <v>1.1471705125374134</v>
      </c>
      <c r="ADU316" s="58">
        <v>1.3350003592018591</v>
      </c>
      <c r="ADV316" s="58">
        <v>1.8517049197895268</v>
      </c>
      <c r="ADW316" s="58">
        <v>1.6379728300261158</v>
      </c>
      <c r="ADX316" s="58">
        <v>2.9489177070911392</v>
      </c>
      <c r="ADY316" s="58">
        <v>2.6984841875335137</v>
      </c>
      <c r="ADZ316" s="58">
        <v>2.0097105512265645</v>
      </c>
      <c r="AEA316" s="58">
        <v>1.7146622645083853</v>
      </c>
      <c r="AEB316" s="58">
        <v>1.667393908316616</v>
      </c>
      <c r="AEC316" s="58">
        <v>1.3306372363243504</v>
      </c>
      <c r="AED316" s="58">
        <v>1.2579781952797002</v>
      </c>
      <c r="AEE316" s="58">
        <v>1.2072236378728509</v>
      </c>
      <c r="AEF316" s="58">
        <v>1.2106311896856046</v>
      </c>
      <c r="AEG316" s="58">
        <v>1.4103078706632113</v>
      </c>
      <c r="AEH316" s="58">
        <v>1.9648463535699918</v>
      </c>
      <c r="AEI316" s="58">
        <v>1.7333903445419478</v>
      </c>
      <c r="AEJ316" s="58">
        <v>3.1150513143828049</v>
      </c>
      <c r="AEK316" s="58">
        <v>2.8558508296933338</v>
      </c>
      <c r="AEL316" s="58">
        <v>2.1256546484589061</v>
      </c>
      <c r="AEM316" s="58">
        <v>1.8173551373105297</v>
      </c>
      <c r="AEN316" s="58">
        <v>1.7668752016033891</v>
      </c>
      <c r="AEO316" s="58">
        <v>1.4078194407430682</v>
      </c>
      <c r="AEP316" s="58">
        <v>1.3278923475796429</v>
      </c>
      <c r="AEQ316" s="58">
        <v>1.2704771962311412</v>
      </c>
      <c r="AER316" s="58">
        <v>1.2731373146185747</v>
      </c>
      <c r="AES316" s="58">
        <v>1.4845782746282128</v>
      </c>
      <c r="AET316" s="58">
        <v>2.0769987918653907</v>
      </c>
      <c r="AEU316" s="58">
        <v>1.827705128056899</v>
      </c>
      <c r="AEV316" s="58">
        <v>3.2789630146487481</v>
      </c>
      <c r="AEW316" s="58">
        <v>3.0114330144106356</v>
      </c>
      <c r="AEX316" s="58">
        <v>2.2848147495809319</v>
      </c>
      <c r="AEY316" s="58">
        <v>1.5735254322587291</v>
      </c>
      <c r="AEZ316" s="58">
        <v>1.2638936805850391</v>
      </c>
      <c r="AFA316" s="58">
        <v>1.0163393957683839</v>
      </c>
      <c r="AFB316" s="58">
        <v>0.97018570081819788</v>
      </c>
      <c r="AFC316" s="58">
        <v>0.93056106407996886</v>
      </c>
      <c r="AFD316" s="58">
        <v>0.89326549925839738</v>
      </c>
      <c r="AFE316" s="58">
        <v>0.93070773371347948</v>
      </c>
      <c r="AFF316" s="58">
        <v>1.1324417752667029</v>
      </c>
      <c r="AFG316" s="58">
        <v>1.4553665172232215</v>
      </c>
      <c r="AFH316" s="58">
        <v>1.4280926980523045</v>
      </c>
      <c r="AFI316" s="58">
        <v>2.3963167744341471</v>
      </c>
      <c r="AFJ316" s="58">
        <v>2.4561358328585929</v>
      </c>
      <c r="AFK316" s="58">
        <v>1.697384110578996</v>
      </c>
      <c r="AFL316" s="58">
        <v>1.3664753118769581</v>
      </c>
      <c r="AFM316" s="58">
        <v>1.0966217737857016</v>
      </c>
      <c r="AFN316" s="58">
        <v>1.0435891564206861</v>
      </c>
      <c r="AFO316" s="58">
        <v>0.99668262000172358</v>
      </c>
      <c r="AFP316" s="58">
        <v>0.95495848752327361</v>
      </c>
      <c r="AFQ316" s="58">
        <v>0.99415454310082463</v>
      </c>
      <c r="AFR316" s="58">
        <v>1.2152055348441357</v>
      </c>
      <c r="AFS316" s="58">
        <v>1.5697030825678917</v>
      </c>
      <c r="AFT316" s="58">
        <v>1.5395183972968618</v>
      </c>
      <c r="AFU316" s="58">
        <v>2.5724181650503075</v>
      </c>
      <c r="AFV316" s="58">
        <v>2.625150883937279</v>
      </c>
      <c r="AFW316" s="58">
        <v>1.8199644462078595</v>
      </c>
      <c r="AFX316" s="58">
        <v>1.4681934026214241</v>
      </c>
      <c r="AFY316" s="58">
        <v>1.1760417034004575</v>
      </c>
      <c r="AFZ316" s="58">
        <v>1.1159818493350084</v>
      </c>
      <c r="AGA316" s="58">
        <v>1.0616053784008568</v>
      </c>
      <c r="AGB316" s="58">
        <v>1.0153835944196938</v>
      </c>
      <c r="AGC316" s="58">
        <v>1.0562243446819848</v>
      </c>
      <c r="AGD316" s="58">
        <v>1.2966563065018462</v>
      </c>
      <c r="AGE316" s="58">
        <v>1.6828717741038972</v>
      </c>
      <c r="AGF316" s="58">
        <v>1.6496604288429384</v>
      </c>
      <c r="AGG316" s="58">
        <v>2.7459214191016312</v>
      </c>
      <c r="AGH316" s="58">
        <v>2.7920781750179922</v>
      </c>
      <c r="AGI316" s="58">
        <v>1.9413881656135044</v>
      </c>
      <c r="AGJ316" s="58">
        <v>1.5691317484141787</v>
      </c>
      <c r="AGK316" s="58">
        <v>1.2546829662974535</v>
      </c>
      <c r="AGL316" s="58">
        <v>1.1874615292178834</v>
      </c>
      <c r="AGM316" s="58">
        <v>1.1254446312374311</v>
      </c>
      <c r="AGN316" s="58">
        <v>1.0746627044140409</v>
      </c>
      <c r="AGO316" s="58">
        <v>1.1170494229490691</v>
      </c>
      <c r="AGP316" s="58">
        <v>1.3769201927425452</v>
      </c>
      <c r="AGQ316" s="58">
        <v>1.7949847645800974</v>
      </c>
      <c r="AGR316" s="58">
        <v>1.7586422236054104</v>
      </c>
      <c r="AGS316" s="58">
        <v>2.9170747484331021</v>
      </c>
      <c r="AGT316" s="58">
        <v>2.9571018020018944</v>
      </c>
      <c r="AGU316" s="58">
        <v>2.0617574660712776</v>
      </c>
      <c r="AGV316" s="58">
        <v>1.6693606216191124</v>
      </c>
      <c r="AGW316" s="58">
        <v>1.3326158760625026</v>
      </c>
      <c r="AGX316" s="58">
        <v>1.2581102728296678</v>
      </c>
      <c r="AGY316" s="58">
        <v>1.1882972204866626</v>
      </c>
      <c r="AGZ316" s="58">
        <v>1.1328982146231008</v>
      </c>
      <c r="AHA316" s="58">
        <v>1.176740928371323</v>
      </c>
      <c r="AHB316" s="58">
        <v>1.4561031353512996</v>
      </c>
      <c r="AHC316" s="58">
        <v>1.9061362742666836</v>
      </c>
      <c r="AHD316" s="58">
        <v>1.8665674415118749</v>
      </c>
      <c r="AHE316" s="58">
        <v>3.086086551494156</v>
      </c>
      <c r="AHF316" s="58">
        <v>3.1203779477929534</v>
      </c>
      <c r="AHG316" s="58">
        <v>2.1811592346422857</v>
      </c>
      <c r="AHH316" s="58">
        <v>1.768939699356048</v>
      </c>
      <c r="AHI316" s="58">
        <v>1.4099001878198127</v>
      </c>
      <c r="AHJ316" s="58">
        <v>1.3279978666303711</v>
      </c>
      <c r="AHK316" s="58">
        <v>1.2502455178606056</v>
      </c>
      <c r="AHL316" s="58">
        <v>1.1901772365522898</v>
      </c>
      <c r="AHM316" s="58">
        <v>1.2353934326800258</v>
      </c>
      <c r="AHN316" s="58">
        <v>1.5342952626614867</v>
      </c>
      <c r="AHO316" s="58">
        <v>2.0164064442024734</v>
      </c>
      <c r="AHP316" s="58">
        <v>1.973524239145886</v>
      </c>
      <c r="AHQ316" s="58">
        <v>3.2531340207814261</v>
      </c>
      <c r="AHR316" s="58">
        <v>2.4485623472362805</v>
      </c>
      <c r="AHS316" s="58">
        <v>2.3368560677732582</v>
      </c>
      <c r="AHT316" s="58">
        <v>1.5416939993628394</v>
      </c>
      <c r="AHU316" s="58">
        <v>1.0178615808840628</v>
      </c>
      <c r="AHV316" s="58">
        <v>0.97195122876524964</v>
      </c>
      <c r="AHW316" s="58">
        <v>0.93075768682851445</v>
      </c>
      <c r="AHX316" s="58">
        <v>0.87865609534712763</v>
      </c>
      <c r="AHY316" s="58">
        <v>0.86969951591160488</v>
      </c>
      <c r="AHZ316" s="58">
        <v>0.96796867542846943</v>
      </c>
      <c r="AIA316" s="58">
        <v>1.1200869701458842</v>
      </c>
      <c r="AIB316" s="58">
        <v>1.5043926359099979</v>
      </c>
      <c r="AIC316" s="58">
        <v>1.5101219660667748</v>
      </c>
      <c r="AID316" s="58">
        <v>2.6309281563151927</v>
      </c>
      <c r="AIE316" s="58">
        <v>2.5122182499779431</v>
      </c>
      <c r="AIF316" s="58">
        <v>1.6623520007362336</v>
      </c>
      <c r="AIG316" s="58">
        <v>1.0982498396542104</v>
      </c>
      <c r="AIH316" s="58">
        <v>1.0454766536825812</v>
      </c>
      <c r="AII316" s="58">
        <v>0.99685009671300029</v>
      </c>
      <c r="AIJ316" s="58">
        <v>0.93897177208340821</v>
      </c>
      <c r="AIK316" s="58">
        <v>0.92754756974567043</v>
      </c>
      <c r="AIL316" s="58">
        <v>1.0357303443167121</v>
      </c>
      <c r="AIM316" s="58">
        <v>1.2038986800433427</v>
      </c>
      <c r="AIN316" s="58">
        <v>1.6273728970300754</v>
      </c>
      <c r="AIO316" s="58">
        <v>1.6308854386609049</v>
      </c>
      <c r="AIP316" s="58">
        <v>2.8107761653744916</v>
      </c>
      <c r="AIQ316" s="58">
        <v>2.6852441444459481</v>
      </c>
      <c r="AIR316" s="58">
        <v>1.7817140192943033</v>
      </c>
      <c r="AIS316" s="58">
        <v>1.1777739724480067</v>
      </c>
      <c r="AIT316" s="58">
        <v>1.1179893031374766</v>
      </c>
      <c r="AIU316" s="58">
        <v>1.0617410780392171</v>
      </c>
      <c r="AIV316" s="58">
        <v>0.99801690594087744</v>
      </c>
      <c r="AIW316" s="58">
        <v>0.98401585817534309</v>
      </c>
      <c r="AIX316" s="58">
        <v>1.1021763315217208</v>
      </c>
      <c r="AIY316" s="58">
        <v>1.2865400098045108</v>
      </c>
      <c r="AIZ316" s="58">
        <v>1.7493418599675241</v>
      </c>
      <c r="AJA316" s="58">
        <v>1.7505201076580899</v>
      </c>
      <c r="AJB316" s="58">
        <v>2.9883449156462105</v>
      </c>
      <c r="AJC316" s="58">
        <v>2.8561547850455731</v>
      </c>
      <c r="AJD316" s="58">
        <v>1.8999037310518965</v>
      </c>
      <c r="AJE316" s="58">
        <v>1.2565179340974935</v>
      </c>
      <c r="AJF316" s="58">
        <v>1.1895871443610064</v>
      </c>
      <c r="AJG316" s="58">
        <v>1.1255461914645071</v>
      </c>
      <c r="AJH316" s="58">
        <v>1.0559136724908251</v>
      </c>
      <c r="AJI316" s="58">
        <v>1.0392369854011638</v>
      </c>
      <c r="AJJ316" s="58">
        <v>1.1674330368016652</v>
      </c>
      <c r="AJK316" s="58">
        <v>1.3681233922540137</v>
      </c>
      <c r="AJL316" s="58">
        <v>1.8703974617751602</v>
      </c>
      <c r="AJM316" s="58">
        <v>1.8691341535237826</v>
      </c>
      <c r="AJN316" s="58">
        <v>3.1638346889610669</v>
      </c>
      <c r="AJO316" s="58">
        <v>3.0251357964259955</v>
      </c>
      <c r="AJP316" s="58">
        <v>2.0170249653512302</v>
      </c>
      <c r="AJQ316" s="58">
        <v>1.3345521792882789</v>
      </c>
      <c r="AJR316" s="58">
        <v>1.2603524337175227</v>
      </c>
      <c r="AJS316" s="58">
        <v>1.188362503319063</v>
      </c>
      <c r="AJT316" s="58">
        <v>1.1127647124406652</v>
      </c>
      <c r="AJU316" s="58">
        <v>1.093322369930241</v>
      </c>
      <c r="AJV316" s="58">
        <v>1.2316066511934742</v>
      </c>
      <c r="AJW316" s="58">
        <v>1.4487432657737183</v>
      </c>
      <c r="AJX316" s="58">
        <v>1.9906219314566538</v>
      </c>
      <c r="AJY316" s="58">
        <v>1.9868184096105126</v>
      </c>
      <c r="AJZ316" s="58">
        <v>3.3374157832448956</v>
      </c>
      <c r="AKA316" s="58">
        <v>3.1923450454956632</v>
      </c>
      <c r="AKB316" s="58">
        <v>2.1331659927947224</v>
      </c>
      <c r="AKC316" s="58">
        <v>1.4119365794579877</v>
      </c>
      <c r="AKD316" s="58">
        <v>1.3303551076860876</v>
      </c>
      <c r="AKE316" s="58">
        <v>1.2502725749548742</v>
      </c>
      <c r="AKF316" s="58">
        <v>1.1686573435883318</v>
      </c>
      <c r="AKG316" s="58">
        <v>1.1463668108887868</v>
      </c>
      <c r="AKH316" s="58">
        <v>1.2947875145717083</v>
      </c>
      <c r="AKI316" s="58">
        <v>1.5284799565932174</v>
      </c>
      <c r="AKJ316" s="58">
        <v>2.110085181495521</v>
      </c>
      <c r="AKK316" s="58">
        <v>2.1036501086415238</v>
      </c>
      <c r="AKL316" s="58">
        <v>1.320189927476304</v>
      </c>
      <c r="AKM316" s="58">
        <v>2.1199055281261074</v>
      </c>
      <c r="AKN316" s="58">
        <v>1.9416142020843197</v>
      </c>
      <c r="AKO316" s="58">
        <v>1.0720569838055112</v>
      </c>
      <c r="AKP316" s="58">
        <v>0.80452844731451523</v>
      </c>
      <c r="AKQ316" s="58">
        <v>0.77458539287001249</v>
      </c>
      <c r="AKR316" s="58">
        <v>0.73105042566314615</v>
      </c>
      <c r="AKS316" s="58">
        <v>0.71175806676570796</v>
      </c>
      <c r="AKT316" s="58">
        <v>0.75649826466041936</v>
      </c>
      <c r="AKU316" s="58">
        <v>0.8069068466125161</v>
      </c>
      <c r="AKV316" s="58">
        <v>1.0022921406404379</v>
      </c>
      <c r="AKW316" s="58">
        <v>1.2879241528873364</v>
      </c>
      <c r="AKX316" s="58">
        <v>1.4504764954061053</v>
      </c>
      <c r="AKY316" s="58">
        <v>2.312492777941288</v>
      </c>
      <c r="AKZ316" s="58">
        <v>2.1179058020702111</v>
      </c>
      <c r="ALA316" s="58">
        <v>1.1715917278703201</v>
      </c>
      <c r="ALB316" s="58">
        <v>0.87906217361731998</v>
      </c>
      <c r="ALC316" s="58">
        <v>0.84189570277514314</v>
      </c>
      <c r="ALD316" s="58">
        <v>0.79247378816625147</v>
      </c>
      <c r="ALE316" s="58">
        <v>0.76936877287689975</v>
      </c>
      <c r="ALF316" s="58">
        <v>0.82007447650401044</v>
      </c>
      <c r="ALG316" s="58">
        <v>0.87833260455844475</v>
      </c>
      <c r="ALH316" s="58">
        <v>1.1000862657741755</v>
      </c>
      <c r="ALI316" s="58">
        <v>1.418922355665182</v>
      </c>
      <c r="ALJ316" s="58">
        <v>1.5794147995676164</v>
      </c>
      <c r="ALK316" s="58">
        <v>2.5018861527664344</v>
      </c>
      <c r="ALL316" s="58">
        <v>2.2912426338979222</v>
      </c>
      <c r="ALM316" s="58">
        <v>1.2695405466831613</v>
      </c>
      <c r="ALN316" s="58">
        <v>0.95234983430242715</v>
      </c>
      <c r="ALO316" s="58">
        <v>0.90773163266928858</v>
      </c>
      <c r="ALP316" s="58">
        <v>0.85233771191615271</v>
      </c>
      <c r="ALQ316" s="58">
        <v>0.82528607432154</v>
      </c>
      <c r="ALR316" s="58">
        <v>0.88203694868988625</v>
      </c>
      <c r="ALS316" s="58">
        <v>0.94832369764519486</v>
      </c>
      <c r="ALT316" s="58">
        <v>1.1966372447705667</v>
      </c>
      <c r="ALU316" s="58">
        <v>1.5488572879732749</v>
      </c>
      <c r="ALV316" s="58">
        <v>1.7071577797373769</v>
      </c>
      <c r="ALW316" s="58">
        <v>2.688446380104387</v>
      </c>
      <c r="ALX316" s="58">
        <v>2.4619589263272319</v>
      </c>
      <c r="ALY316" s="58">
        <v>1.3660829832733381</v>
      </c>
      <c r="ALZ316" s="58">
        <v>1.0245331875258141</v>
      </c>
      <c r="AMA316" s="58">
        <v>0.97226025599776356</v>
      </c>
      <c r="AMB316" s="58">
        <v>0.91081871174971196</v>
      </c>
      <c r="AMC316" s="58">
        <v>0.87970144886860024</v>
      </c>
      <c r="AMD316" s="58">
        <v>0.94256830646042544</v>
      </c>
      <c r="AME316" s="58">
        <v>1.0170427027852769</v>
      </c>
      <c r="AMF316" s="58">
        <v>1.2920867866283927</v>
      </c>
      <c r="AMG316" s="58">
        <v>1.6778507627112937</v>
      </c>
      <c r="AMH316" s="58">
        <v>1.833829737599125</v>
      </c>
      <c r="AMI316" s="58">
        <v>2.8724667391029075</v>
      </c>
      <c r="AMJ316" s="58">
        <v>2.6303264503829147</v>
      </c>
      <c r="AMK316" s="58">
        <v>1.4613650726015843</v>
      </c>
      <c r="AML316" s="58">
        <v>1.0957275230131986</v>
      </c>
      <c r="AMM316" s="58">
        <v>1.0356174841723604</v>
      </c>
      <c r="AMN316" s="58">
        <v>0.96806039887366713</v>
      </c>
      <c r="AMO316" s="58">
        <v>0.93277069890663722</v>
      </c>
      <c r="AMP316" s="58">
        <v>1.0018171299307426</v>
      </c>
      <c r="AMQ316" s="58">
        <v>1.0846218656759476</v>
      </c>
      <c r="AMR316" s="58">
        <v>1.3865501201415236</v>
      </c>
      <c r="AMS316" s="58">
        <v>1.8060017694689776</v>
      </c>
      <c r="AMT316" s="58">
        <v>1.959533480725034</v>
      </c>
      <c r="AMU316" s="58">
        <v>3.0541898754975154</v>
      </c>
      <c r="AMV316" s="58">
        <v>2.7965695028473765</v>
      </c>
      <c r="AMW316" s="58">
        <v>1.5555076830387227</v>
      </c>
      <c r="AMX316" s="58">
        <v>1.1660282514827427</v>
      </c>
      <c r="AMY316" s="58">
        <v>1.0979158210763471</v>
      </c>
      <c r="AMZ316" s="58">
        <v>1.0241816667308445</v>
      </c>
      <c r="ANA316" s="58">
        <v>0.98462282504669318</v>
      </c>
      <c r="ANB316" s="58">
        <v>1.0599064243856864</v>
      </c>
      <c r="ANC316" s="58">
        <v>1.1511706497403986</v>
      </c>
      <c r="AND316" s="58">
        <v>1.4801225897576853</v>
      </c>
      <c r="ANE316" s="58">
        <v>1.9333921664920544</v>
      </c>
    </row>
    <row r="317" spans="1:1045" x14ac:dyDescent="0.35">
      <c r="A317" t="s">
        <v>133</v>
      </c>
      <c r="B317" s="3"/>
      <c r="C317" s="3"/>
      <c r="D317" s="3"/>
      <c r="E317" s="3"/>
      <c r="F317" s="3"/>
      <c r="G317" s="3"/>
      <c r="H317" s="3"/>
      <c r="I317" s="3"/>
      <c r="J317" s="3"/>
      <c r="K317" s="3"/>
      <c r="L317" s="3"/>
      <c r="M317" s="3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  <c r="AT317" s="3"/>
      <c r="AU317" s="3"/>
      <c r="AV317" s="3"/>
      <c r="AW317" s="3"/>
      <c r="AX317" s="3"/>
      <c r="AY317" s="3"/>
      <c r="AZ317" s="3"/>
      <c r="BA317" s="3"/>
      <c r="BB317" s="3"/>
      <c r="BC317" s="3"/>
      <c r="BD317" s="3"/>
      <c r="BE317" s="3"/>
      <c r="BF317" s="3"/>
      <c r="BG317" s="3"/>
      <c r="BH317" s="3"/>
      <c r="BI317" s="3"/>
      <c r="BJ317" s="3"/>
      <c r="BK317" s="3"/>
      <c r="BL317" s="3"/>
      <c r="BM317" s="3"/>
      <c r="BN317" s="3"/>
      <c r="BO317" s="3"/>
      <c r="BP317" s="3"/>
      <c r="BQ317" s="3"/>
      <c r="BR317" s="3"/>
      <c r="BS317" s="3"/>
      <c r="BT317" s="3"/>
      <c r="BU317" s="3"/>
      <c r="BV317" s="3"/>
      <c r="BW317" s="3"/>
      <c r="BX317" s="3"/>
      <c r="BY317" s="3"/>
      <c r="BZ317" s="3"/>
      <c r="CA317" s="3"/>
      <c r="CB317" s="3"/>
      <c r="CC317" s="3"/>
      <c r="CD317" s="3"/>
      <c r="CE317" s="3"/>
      <c r="CF317" s="3"/>
      <c r="CG317" s="3"/>
      <c r="CH317" s="3"/>
      <c r="CI317" s="3"/>
      <c r="CJ317" s="3"/>
      <c r="CK317" s="3"/>
      <c r="CL317" s="3"/>
      <c r="CM317" s="3"/>
      <c r="CN317" s="3"/>
      <c r="CO317" s="3"/>
      <c r="CP317" s="3"/>
      <c r="CQ317" s="3"/>
      <c r="CR317" s="3"/>
      <c r="CS317" s="3"/>
      <c r="CT317" s="3"/>
      <c r="CU317" s="3"/>
      <c r="CV317" s="3"/>
      <c r="CW317" s="3"/>
      <c r="CX317" s="3"/>
      <c r="CY317" s="3"/>
      <c r="CZ317" s="3"/>
      <c r="DA317" s="3"/>
      <c r="DB317" s="3"/>
      <c r="DC317" s="3"/>
      <c r="DD317" s="3"/>
      <c r="DE317" s="3"/>
      <c r="DF317" s="3"/>
      <c r="DG317" s="3"/>
      <c r="DH317" s="3"/>
      <c r="DI317" s="3"/>
      <c r="DJ317" s="3"/>
      <c r="DK317" s="3"/>
      <c r="DL317" s="66"/>
      <c r="DM317" s="66"/>
      <c r="DN317" s="66"/>
      <c r="DO317" s="66"/>
      <c r="DP317" s="66"/>
      <c r="DQ317" s="66"/>
      <c r="DR317" s="66"/>
      <c r="DS317" s="66"/>
      <c r="DT317" s="66"/>
      <c r="DU317" s="66"/>
      <c r="DV317" s="66"/>
      <c r="DW317" s="66"/>
      <c r="DX317" s="66"/>
      <c r="DY317" s="66"/>
      <c r="DZ317" s="66"/>
      <c r="EA317" s="66"/>
      <c r="EB317" s="66"/>
      <c r="EC317" s="66"/>
      <c r="ED317" s="66"/>
      <c r="EE317" s="66"/>
      <c r="EF317" s="66"/>
      <c r="EG317" s="66"/>
      <c r="EH317" s="66"/>
      <c r="EI317" s="66"/>
      <c r="EJ317" s="66"/>
      <c r="EK317" s="66"/>
      <c r="EL317" s="66"/>
      <c r="EM317" s="66"/>
      <c r="EN317" s="66"/>
      <c r="EO317" s="66"/>
      <c r="EP317" s="66"/>
      <c r="EQ317" s="66"/>
      <c r="ER317" s="66"/>
      <c r="ES317" s="66"/>
      <c r="ET317" s="66"/>
      <c r="EU317" s="66"/>
      <c r="EV317" s="66"/>
      <c r="EW317" s="66"/>
      <c r="EX317" s="66"/>
      <c r="EY317" s="66"/>
      <c r="EZ317" s="66"/>
      <c r="FA317" s="66"/>
      <c r="FB317" s="66"/>
      <c r="FC317" s="66"/>
      <c r="FD317" s="66"/>
      <c r="FE317" s="66"/>
      <c r="FF317" s="66"/>
      <c r="FG317" s="66"/>
      <c r="FH317" s="66"/>
      <c r="FI317" s="66"/>
      <c r="FJ317" s="66"/>
      <c r="FK317" s="66"/>
      <c r="FL317" s="66"/>
      <c r="FM317" s="66"/>
      <c r="FN317" s="66"/>
      <c r="FO317" s="66"/>
      <c r="FP317" s="66"/>
      <c r="FQ317" s="66"/>
      <c r="FR317" s="66"/>
      <c r="FS317" s="66"/>
      <c r="FT317" s="66"/>
      <c r="FU317" s="66"/>
      <c r="FV317" s="66"/>
      <c r="FW317" s="66"/>
      <c r="FX317" s="66"/>
      <c r="FY317" s="66"/>
      <c r="FZ317" s="58">
        <v>0.67575657824359781</v>
      </c>
      <c r="GA317" s="58">
        <v>0</v>
      </c>
      <c r="GB317" s="58">
        <v>0</v>
      </c>
      <c r="GC317" s="58">
        <v>0</v>
      </c>
      <c r="GD317" s="58">
        <v>0</v>
      </c>
      <c r="GE317" s="58">
        <v>0</v>
      </c>
      <c r="GF317" s="58">
        <v>0</v>
      </c>
      <c r="GG317" s="58">
        <v>0</v>
      </c>
      <c r="GH317" s="58">
        <v>0</v>
      </c>
      <c r="GI317" s="58">
        <v>0</v>
      </c>
      <c r="GJ317" s="58">
        <v>3.5174808207886661E-2</v>
      </c>
      <c r="GK317" s="58">
        <v>0.35803643880712727</v>
      </c>
      <c r="GL317" s="58">
        <v>0.72540698170800022</v>
      </c>
      <c r="GM317" s="58">
        <v>0</v>
      </c>
      <c r="GN317" s="58">
        <v>0</v>
      </c>
      <c r="GO317" s="58">
        <v>0</v>
      </c>
      <c r="GP317" s="58">
        <v>0</v>
      </c>
      <c r="GQ317" s="58">
        <v>0</v>
      </c>
      <c r="GR317" s="58">
        <v>0</v>
      </c>
      <c r="GS317" s="58">
        <v>0</v>
      </c>
      <c r="GT317" s="58">
        <v>0</v>
      </c>
      <c r="GU317" s="58">
        <v>0</v>
      </c>
      <c r="GV317" s="58">
        <v>3.6163056593322911E-2</v>
      </c>
      <c r="GW317" s="58">
        <v>0.3813949755465777</v>
      </c>
      <c r="GX317" s="58">
        <v>0.7733078029231536</v>
      </c>
      <c r="GY317" s="58">
        <v>0</v>
      </c>
      <c r="GZ317" s="58">
        <v>0</v>
      </c>
      <c r="HA317" s="58">
        <v>0</v>
      </c>
      <c r="HB317" s="58">
        <v>0</v>
      </c>
      <c r="HC317" s="58">
        <v>0</v>
      </c>
      <c r="HD317" s="58">
        <v>0</v>
      </c>
      <c r="HE317" s="58">
        <v>0</v>
      </c>
      <c r="HF317" s="58">
        <v>0</v>
      </c>
      <c r="HG317" s="58">
        <v>0</v>
      </c>
      <c r="HH317" s="58">
        <v>3.7022919361334249E-2</v>
      </c>
      <c r="HI317" s="58">
        <v>0.40377202231619841</v>
      </c>
      <c r="HJ317" s="58">
        <v>0.81967848328977178</v>
      </c>
      <c r="HK317" s="58">
        <v>0</v>
      </c>
      <c r="HL317" s="58">
        <v>0</v>
      </c>
      <c r="HM317" s="58">
        <v>0</v>
      </c>
      <c r="HN317" s="58">
        <v>0</v>
      </c>
      <c r="HO317" s="58">
        <v>0</v>
      </c>
      <c r="HP317" s="58">
        <v>0</v>
      </c>
      <c r="HQ317" s="58">
        <v>0</v>
      </c>
      <c r="HR317" s="58">
        <v>0</v>
      </c>
      <c r="HS317" s="58">
        <v>0</v>
      </c>
      <c r="HT317" s="58">
        <v>3.7774735058801565E-2</v>
      </c>
      <c r="HU317" s="58">
        <v>0.42529896154561342</v>
      </c>
      <c r="HV317" s="58">
        <v>0.86469548605552127</v>
      </c>
      <c r="HW317" s="58">
        <v>0</v>
      </c>
      <c r="HX317" s="58">
        <v>0</v>
      </c>
      <c r="HY317" s="58">
        <v>0</v>
      </c>
      <c r="HZ317" s="58">
        <v>0</v>
      </c>
      <c r="IA317" s="58">
        <v>0</v>
      </c>
      <c r="IB317" s="58">
        <v>0</v>
      </c>
      <c r="IC317" s="58">
        <v>0</v>
      </c>
      <c r="ID317" s="58">
        <v>0</v>
      </c>
      <c r="IE317" s="58">
        <v>0</v>
      </c>
      <c r="IF317" s="58">
        <v>3.8434397450352965E-2</v>
      </c>
      <c r="IG317" s="58">
        <v>0.44608051962060663</v>
      </c>
      <c r="IH317" s="58">
        <v>0.90850329811122565</v>
      </c>
      <c r="II317" s="58">
        <v>0</v>
      </c>
      <c r="IJ317" s="58">
        <v>0</v>
      </c>
      <c r="IK317" s="58">
        <v>0</v>
      </c>
      <c r="IL317" s="58">
        <v>0</v>
      </c>
      <c r="IM317" s="58">
        <v>0</v>
      </c>
      <c r="IN317" s="58">
        <v>0</v>
      </c>
      <c r="IO317" s="58">
        <v>0</v>
      </c>
      <c r="IP317" s="58">
        <v>0</v>
      </c>
      <c r="IQ317" s="58">
        <v>0</v>
      </c>
      <c r="IR317" s="58">
        <v>3.9014578212690429E-2</v>
      </c>
      <c r="IS317" s="58">
        <v>0.46620150703503199</v>
      </c>
      <c r="IT317" s="58">
        <v>0.35472163320729577</v>
      </c>
      <c r="IU317" s="58">
        <v>0.67399937466760107</v>
      </c>
      <c r="IV317" s="58">
        <v>0</v>
      </c>
      <c r="IW317" s="58">
        <v>0</v>
      </c>
      <c r="IX317" s="58">
        <v>0</v>
      </c>
      <c r="IY317" s="58">
        <v>0</v>
      </c>
      <c r="IZ317" s="58">
        <v>0</v>
      </c>
      <c r="JA317" s="58">
        <v>0</v>
      </c>
      <c r="JB317" s="58">
        <v>0</v>
      </c>
      <c r="JC317" s="58">
        <v>0</v>
      </c>
      <c r="JD317" s="58">
        <v>0</v>
      </c>
      <c r="JE317" s="58">
        <v>2.7568034687295736E-2</v>
      </c>
      <c r="JF317" s="5">
        <v>0.37745233776261367</v>
      </c>
      <c r="JG317" s="5">
        <v>0.72371823186679696</v>
      </c>
      <c r="JH317" s="5">
        <v>0</v>
      </c>
      <c r="JI317" s="5">
        <v>0</v>
      </c>
      <c r="JJ317" s="5">
        <v>0</v>
      </c>
      <c r="JK317" s="5">
        <v>0</v>
      </c>
      <c r="JL317" s="5">
        <v>0</v>
      </c>
      <c r="JM317" s="5">
        <v>0</v>
      </c>
      <c r="JN317" s="5">
        <v>0</v>
      </c>
      <c r="JO317" s="5">
        <v>0</v>
      </c>
      <c r="JP317" s="5">
        <v>0</v>
      </c>
      <c r="JQ317" s="5">
        <v>2.810936446687258E-2</v>
      </c>
      <c r="JR317" s="58">
        <v>0.39917157140833764</v>
      </c>
      <c r="JS317" s="58">
        <v>0.77170228637297422</v>
      </c>
      <c r="JT317" s="58">
        <v>0</v>
      </c>
      <c r="JU317" s="58">
        <v>0</v>
      </c>
      <c r="JV317" s="58">
        <v>0</v>
      </c>
      <c r="JW317" s="58">
        <v>0</v>
      </c>
      <c r="JX317" s="58">
        <v>0</v>
      </c>
      <c r="JY317" s="58">
        <v>0</v>
      </c>
      <c r="JZ317" s="58">
        <v>0</v>
      </c>
      <c r="KA317" s="58">
        <v>0</v>
      </c>
      <c r="KB317" s="58">
        <v>0</v>
      </c>
      <c r="KC317" s="58">
        <v>2.8542718302533483E-2</v>
      </c>
      <c r="KD317" s="58">
        <v>0.42001260629053888</v>
      </c>
      <c r="KE317" s="58">
        <v>0.81816830962874121</v>
      </c>
      <c r="KF317" s="58">
        <v>0</v>
      </c>
      <c r="KG317" s="58">
        <v>0</v>
      </c>
      <c r="KH317" s="58">
        <v>0</v>
      </c>
      <c r="KI317" s="58">
        <v>0</v>
      </c>
      <c r="KJ317" s="58">
        <v>0</v>
      </c>
      <c r="KK317" s="58">
        <v>0</v>
      </c>
      <c r="KL317" s="58">
        <v>0</v>
      </c>
      <c r="KM317" s="58">
        <v>0</v>
      </c>
      <c r="KN317" s="58">
        <v>0</v>
      </c>
      <c r="KO317" s="58">
        <v>2.888567076842611E-2</v>
      </c>
      <c r="KP317" s="58">
        <v>0.44008145646932573</v>
      </c>
      <c r="KQ317" s="58">
        <v>0.86329008362565751</v>
      </c>
      <c r="KR317" s="58">
        <v>0</v>
      </c>
      <c r="KS317" s="58">
        <v>0</v>
      </c>
      <c r="KT317" s="58">
        <v>0</v>
      </c>
      <c r="KU317" s="58">
        <v>0</v>
      </c>
      <c r="KV317" s="58">
        <v>0</v>
      </c>
      <c r="KW317" s="58">
        <v>0</v>
      </c>
      <c r="KX317" s="58">
        <v>0</v>
      </c>
      <c r="KY317" s="58">
        <v>0</v>
      </c>
      <c r="KZ317" s="58">
        <v>0</v>
      </c>
      <c r="LA317" s="58">
        <v>2.9151938060648298E-2</v>
      </c>
      <c r="LB317" s="58">
        <v>0.45946444939651304</v>
      </c>
      <c r="LC317" s="58">
        <v>0.90721089083432582</v>
      </c>
      <c r="LD317" s="58">
        <v>0</v>
      </c>
      <c r="LE317" s="58">
        <v>0</v>
      </c>
      <c r="LF317" s="58">
        <v>0</v>
      </c>
      <c r="LG317" s="58">
        <v>0</v>
      </c>
      <c r="LH317" s="58">
        <v>0</v>
      </c>
      <c r="LI317" s="58">
        <v>0</v>
      </c>
      <c r="LJ317" s="58">
        <v>0</v>
      </c>
      <c r="LK317" s="58">
        <v>0</v>
      </c>
      <c r="LL317" s="58">
        <v>0</v>
      </c>
      <c r="LM317" s="58">
        <v>2.9352440634479213E-2</v>
      </c>
      <c r="LN317" s="5">
        <v>2.5821659022051045E-2</v>
      </c>
      <c r="LO317" s="5">
        <v>0.32919528381983781</v>
      </c>
      <c r="LP317" s="5">
        <v>0.65576515198708685</v>
      </c>
      <c r="LQ317" s="5">
        <v>0</v>
      </c>
      <c r="LR317" s="5">
        <v>0</v>
      </c>
      <c r="LS317" s="5">
        <v>0</v>
      </c>
      <c r="LT317" s="5">
        <v>0</v>
      </c>
      <c r="LU317" s="5">
        <v>0</v>
      </c>
      <c r="LV317" s="5">
        <v>0</v>
      </c>
      <c r="LW317" s="5">
        <v>0</v>
      </c>
      <c r="LX317" s="5">
        <v>0</v>
      </c>
      <c r="LY317" s="5">
        <v>0</v>
      </c>
      <c r="LZ317" s="58">
        <v>2.6508082785583902E-2</v>
      </c>
      <c r="MA317" s="58">
        <v>0.35104865286669279</v>
      </c>
      <c r="MB317" s="58">
        <v>0.70423798715581976</v>
      </c>
      <c r="MC317" s="58">
        <v>0</v>
      </c>
      <c r="MD317" s="58">
        <v>0</v>
      </c>
      <c r="ME317" s="58">
        <v>0</v>
      </c>
      <c r="MF317" s="58">
        <v>0</v>
      </c>
      <c r="MG317" s="58">
        <v>0</v>
      </c>
      <c r="MH317" s="58">
        <v>0</v>
      </c>
      <c r="MI317" s="58">
        <v>0</v>
      </c>
      <c r="MJ317" s="58">
        <v>0</v>
      </c>
      <c r="MK317" s="58">
        <v>0</v>
      </c>
      <c r="ML317" s="58">
        <v>2.7100203467234026E-2</v>
      </c>
      <c r="MM317" s="58">
        <v>0.3720479693742903</v>
      </c>
      <c r="MN317" s="58">
        <v>0.75107141796791177</v>
      </c>
      <c r="MO317" s="58">
        <v>0</v>
      </c>
      <c r="MP317" s="58">
        <v>0</v>
      </c>
      <c r="MQ317" s="58">
        <v>0</v>
      </c>
      <c r="MR317" s="58">
        <v>0</v>
      </c>
      <c r="MS317" s="58">
        <v>0</v>
      </c>
      <c r="MT317" s="58">
        <v>0</v>
      </c>
      <c r="MU317" s="58">
        <v>0</v>
      </c>
      <c r="MV317" s="58">
        <v>0</v>
      </c>
      <c r="MW317" s="58">
        <v>0</v>
      </c>
      <c r="MX317" s="58">
        <v>2.7614363951593637E-2</v>
      </c>
      <c r="MY317" s="58">
        <v>0.39230460324162081</v>
      </c>
      <c r="MZ317" s="58">
        <v>0.79647281904446288</v>
      </c>
      <c r="NA317" s="58">
        <v>0</v>
      </c>
      <c r="NB317" s="58">
        <v>0</v>
      </c>
      <c r="NC317" s="58">
        <v>0</v>
      </c>
      <c r="ND317" s="58">
        <v>0</v>
      </c>
      <c r="NE317" s="58">
        <v>0</v>
      </c>
      <c r="NF317" s="58">
        <v>0</v>
      </c>
      <c r="NG317" s="58">
        <v>0</v>
      </c>
      <c r="NH317" s="58">
        <v>0</v>
      </c>
      <c r="NI317" s="58">
        <v>0</v>
      </c>
      <c r="NJ317" s="58">
        <v>2.8064642784533134E-2</v>
      </c>
      <c r="NK317" s="58">
        <v>0.4118921607571383</v>
      </c>
      <c r="NL317" s="58">
        <v>0.84060877791146527</v>
      </c>
      <c r="NM317" s="58">
        <v>0</v>
      </c>
      <c r="NN317" s="58">
        <v>0</v>
      </c>
      <c r="NO317" s="58">
        <v>0</v>
      </c>
      <c r="NP317" s="58">
        <v>0</v>
      </c>
      <c r="NQ317" s="58">
        <v>0</v>
      </c>
      <c r="NR317" s="58">
        <v>0</v>
      </c>
      <c r="NS317" s="58">
        <v>0</v>
      </c>
      <c r="NT317" s="58">
        <v>0</v>
      </c>
      <c r="NU317" s="58">
        <v>0</v>
      </c>
      <c r="NV317" s="58">
        <v>2.8460188637772964E-2</v>
      </c>
      <c r="NW317" s="58">
        <v>0.43088824026891337</v>
      </c>
      <c r="NX317" s="58">
        <v>0.88361428954068955</v>
      </c>
      <c r="NY317" s="58">
        <v>0</v>
      </c>
      <c r="NZ317" s="58">
        <v>0</v>
      </c>
      <c r="OA317" s="58">
        <v>0</v>
      </c>
      <c r="OB317" s="58">
        <v>0</v>
      </c>
      <c r="OC317" s="58">
        <v>0</v>
      </c>
      <c r="OD317" s="58">
        <v>0</v>
      </c>
      <c r="OE317" s="58">
        <v>0</v>
      </c>
      <c r="OF317" s="58">
        <v>0</v>
      </c>
      <c r="OG317" s="58">
        <v>0</v>
      </c>
      <c r="OH317" s="58">
        <v>0</v>
      </c>
      <c r="OI317" s="58">
        <v>2.68639905790111E-2</v>
      </c>
      <c r="OJ317" s="58">
        <v>0.35388737904479978</v>
      </c>
      <c r="OK317" s="58">
        <v>0.67406160732330633</v>
      </c>
      <c r="OL317" s="58">
        <v>0</v>
      </c>
      <c r="OM317" s="58">
        <v>0</v>
      </c>
      <c r="ON317" s="58">
        <v>0</v>
      </c>
      <c r="OO317" s="58">
        <v>0</v>
      </c>
      <c r="OP317" s="58">
        <v>0</v>
      </c>
      <c r="OQ317" s="58">
        <v>0</v>
      </c>
      <c r="OR317" s="58">
        <v>0</v>
      </c>
      <c r="OS317" s="58">
        <v>0</v>
      </c>
      <c r="OT317" s="58">
        <v>0</v>
      </c>
      <c r="OU317" s="58">
        <v>2.7427510958899084E-2</v>
      </c>
      <c r="OV317" s="58">
        <v>0.37735302019314704</v>
      </c>
      <c r="OW317" s="58">
        <v>0.72411392886565518</v>
      </c>
      <c r="OX317" s="58">
        <v>0</v>
      </c>
      <c r="OY317" s="58">
        <v>0</v>
      </c>
      <c r="OZ317" s="58">
        <v>0</v>
      </c>
      <c r="PA317" s="58">
        <v>0</v>
      </c>
      <c r="PB317" s="58">
        <v>0</v>
      </c>
      <c r="PC317" s="58">
        <v>0</v>
      </c>
      <c r="PD317" s="58">
        <v>0</v>
      </c>
      <c r="PE317" s="58">
        <v>0</v>
      </c>
      <c r="PF317" s="5">
        <v>0</v>
      </c>
      <c r="PG317" s="5">
        <v>2.7889232003141706E-2</v>
      </c>
      <c r="PH317" s="5">
        <v>0.39986804662062597</v>
      </c>
      <c r="PI317" s="5">
        <v>0.77243084894962666</v>
      </c>
      <c r="PJ317" s="5">
        <v>0</v>
      </c>
      <c r="PK317" s="5">
        <v>0</v>
      </c>
      <c r="PL317" s="5">
        <v>0</v>
      </c>
      <c r="PM317" s="5">
        <v>0</v>
      </c>
      <c r="PN317" s="5">
        <v>0</v>
      </c>
      <c r="PO317" s="5">
        <v>0</v>
      </c>
      <c r="PP317" s="5">
        <v>0</v>
      </c>
      <c r="PQ317" s="5">
        <v>0</v>
      </c>
      <c r="PR317" s="5">
        <v>0</v>
      </c>
      <c r="PS317" s="5">
        <v>2.8266131358912708E-2</v>
      </c>
      <c r="PT317" s="5">
        <v>0.42155989464374777</v>
      </c>
      <c r="PU317" s="5">
        <v>0.81923019211207238</v>
      </c>
      <c r="PV317" s="5">
        <v>0</v>
      </c>
      <c r="PW317" s="5">
        <v>0</v>
      </c>
      <c r="PX317" s="5">
        <v>0</v>
      </c>
      <c r="PY317" s="5">
        <v>0</v>
      </c>
      <c r="PZ317" s="5">
        <v>0</v>
      </c>
      <c r="QA317" s="5">
        <v>0</v>
      </c>
      <c r="QB317" s="5">
        <v>0</v>
      </c>
      <c r="QC317" s="5">
        <v>0</v>
      </c>
      <c r="QD317" s="58">
        <v>0</v>
      </c>
      <c r="QE317" s="58">
        <v>2.8571433267176736E-2</v>
      </c>
      <c r="QF317" s="58">
        <v>0.44253028975621972</v>
      </c>
      <c r="QG317" s="58">
        <v>0.86468709874669469</v>
      </c>
      <c r="QH317" s="58">
        <v>0</v>
      </c>
      <c r="QI317" s="58">
        <v>0</v>
      </c>
      <c r="QJ317" s="58">
        <v>0</v>
      </c>
      <c r="QK317" s="58">
        <v>0</v>
      </c>
      <c r="QL317" s="58">
        <v>0</v>
      </c>
      <c r="QM317" s="58">
        <v>0</v>
      </c>
      <c r="QN317" s="58">
        <v>0</v>
      </c>
      <c r="QO317" s="58">
        <v>0</v>
      </c>
      <c r="QP317" s="58">
        <v>0</v>
      </c>
      <c r="QQ317" s="58">
        <v>2.881564495419156E-2</v>
      </c>
      <c r="QR317" s="58">
        <v>0.46286169053446236</v>
      </c>
      <c r="QS317" s="58">
        <v>0.90894495151606081</v>
      </c>
      <c r="QT317" s="58">
        <v>0</v>
      </c>
      <c r="QU317" s="58">
        <v>0</v>
      </c>
      <c r="QV317" s="58">
        <v>0</v>
      </c>
      <c r="QW317" s="58">
        <v>0</v>
      </c>
      <c r="QX317" s="58">
        <v>0</v>
      </c>
      <c r="QY317" s="58">
        <v>0</v>
      </c>
      <c r="QZ317" s="58">
        <v>0</v>
      </c>
      <c r="RA317" s="58">
        <v>0</v>
      </c>
      <c r="RB317" s="58">
        <v>0.72540698170800022</v>
      </c>
      <c r="RC317" s="58">
        <v>0</v>
      </c>
      <c r="RD317" s="58">
        <v>0</v>
      </c>
      <c r="RE317" s="58">
        <v>0</v>
      </c>
      <c r="RF317" s="58">
        <v>0</v>
      </c>
      <c r="RG317" s="58">
        <v>0</v>
      </c>
      <c r="RH317" s="58">
        <v>0</v>
      </c>
      <c r="RI317" s="58">
        <v>0</v>
      </c>
      <c r="RJ317" s="58">
        <v>0</v>
      </c>
      <c r="RK317" s="58">
        <v>0</v>
      </c>
      <c r="RL317" s="58">
        <v>3.6163056593322911E-2</v>
      </c>
      <c r="RM317" s="58">
        <v>0.3813949755465777</v>
      </c>
      <c r="RN317" s="58">
        <v>0.71444331681343243</v>
      </c>
      <c r="RO317" s="58">
        <v>0</v>
      </c>
      <c r="RP317" s="58">
        <v>0</v>
      </c>
      <c r="RQ317" s="58">
        <v>0</v>
      </c>
      <c r="RR317" s="58">
        <v>0</v>
      </c>
      <c r="RS317" s="58">
        <v>0</v>
      </c>
      <c r="RT317" s="58">
        <v>0</v>
      </c>
      <c r="RU317" s="58">
        <v>0</v>
      </c>
      <c r="RV317" s="58">
        <v>0</v>
      </c>
      <c r="RW317" s="58">
        <v>0</v>
      </c>
      <c r="RX317" s="58">
        <v>1.8511459680667124E-2</v>
      </c>
      <c r="RY317" s="58">
        <v>0.32263648836992531</v>
      </c>
      <c r="RZ317" s="58">
        <v>0.75656409863159246</v>
      </c>
      <c r="SA317" s="58">
        <v>0</v>
      </c>
      <c r="SB317" s="58">
        <v>0</v>
      </c>
      <c r="SC317" s="58">
        <v>0</v>
      </c>
      <c r="SD317" s="58">
        <v>0</v>
      </c>
      <c r="SE317" s="58">
        <v>0</v>
      </c>
      <c r="SF317" s="58">
        <v>0</v>
      </c>
      <c r="SG317" s="58">
        <v>0</v>
      </c>
      <c r="SH317" s="58">
        <v>0</v>
      </c>
      <c r="SI317" s="58">
        <v>0</v>
      </c>
      <c r="SJ317" s="58">
        <v>1.8887367529400782E-2</v>
      </c>
      <c r="SK317" s="58">
        <v>0.33914468439385798</v>
      </c>
      <c r="SL317" s="58">
        <v>0.79740415599374259</v>
      </c>
      <c r="SM317" s="58">
        <v>0</v>
      </c>
      <c r="SN317" s="58">
        <v>0</v>
      </c>
      <c r="SO317" s="58">
        <v>0</v>
      </c>
      <c r="SP317" s="58">
        <v>0</v>
      </c>
      <c r="SQ317" s="58">
        <v>0</v>
      </c>
      <c r="SR317" s="58">
        <v>0</v>
      </c>
      <c r="SS317" s="58">
        <v>0</v>
      </c>
      <c r="ST317" s="58">
        <v>0</v>
      </c>
      <c r="SU317" s="58">
        <v>0</v>
      </c>
      <c r="SV317" s="58">
        <v>1.9217198725176483E-2</v>
      </c>
      <c r="SW317" s="58">
        <v>0.35503379841181204</v>
      </c>
      <c r="SX317" s="58">
        <v>0.83710056958169987</v>
      </c>
      <c r="SY317" s="58">
        <v>0</v>
      </c>
      <c r="SZ317" s="58">
        <v>0</v>
      </c>
      <c r="TA317" s="58">
        <v>0</v>
      </c>
      <c r="TB317" s="58">
        <v>0</v>
      </c>
      <c r="TC317" s="58">
        <v>0</v>
      </c>
      <c r="TD317" s="58">
        <v>0</v>
      </c>
      <c r="TE317" s="58">
        <v>0</v>
      </c>
      <c r="TF317" s="58">
        <v>0</v>
      </c>
      <c r="TG317" s="58">
        <v>0</v>
      </c>
      <c r="TH317" s="58">
        <v>1.9507289106345214E-2</v>
      </c>
      <c r="TI317" s="58">
        <v>0.37037564139099521</v>
      </c>
      <c r="TJ317" s="58">
        <v>0.76569784105217409</v>
      </c>
      <c r="TK317" s="58">
        <v>0</v>
      </c>
      <c r="TL317" s="58">
        <v>0</v>
      </c>
      <c r="TM317" s="58">
        <v>0</v>
      </c>
      <c r="TN317" s="58">
        <v>0</v>
      </c>
      <c r="TO317" s="58">
        <v>0</v>
      </c>
      <c r="TP317" s="58">
        <v>0</v>
      </c>
      <c r="TQ317" s="58">
        <v>0</v>
      </c>
      <c r="TR317" s="58">
        <v>0</v>
      </c>
      <c r="TS317" s="58">
        <v>0</v>
      </c>
      <c r="TT317" s="58">
        <v>0</v>
      </c>
      <c r="TU317" s="58">
        <v>0.27454977574695844</v>
      </c>
      <c r="TV317" s="58">
        <v>0.39917157140833764</v>
      </c>
      <c r="TW317" s="58">
        <v>0.77170228637297422</v>
      </c>
      <c r="TX317" s="58">
        <v>0</v>
      </c>
      <c r="TY317" s="58">
        <v>0</v>
      </c>
      <c r="TZ317" s="58">
        <v>0</v>
      </c>
      <c r="UA317" s="58">
        <v>0</v>
      </c>
      <c r="UB317" s="58">
        <v>0</v>
      </c>
      <c r="UC317" s="58">
        <v>0</v>
      </c>
      <c r="UD317" s="58">
        <v>0</v>
      </c>
      <c r="UE317" s="58">
        <v>0</v>
      </c>
      <c r="UF317" s="58">
        <v>0</v>
      </c>
      <c r="UG317" s="58">
        <v>2.8542718302533483E-2</v>
      </c>
      <c r="UH317" s="58">
        <v>0.32069054223242127</v>
      </c>
      <c r="UI317" s="58">
        <v>0.71080273743295841</v>
      </c>
      <c r="UJ317" s="58">
        <v>0</v>
      </c>
      <c r="UK317" s="58">
        <v>0</v>
      </c>
      <c r="UL317" s="58">
        <v>0</v>
      </c>
      <c r="UM317" s="58">
        <v>0</v>
      </c>
      <c r="UN317" s="58">
        <v>0</v>
      </c>
      <c r="UO317" s="58">
        <v>0</v>
      </c>
      <c r="UP317" s="58">
        <v>0</v>
      </c>
      <c r="UQ317" s="58">
        <v>0</v>
      </c>
      <c r="UR317" s="58">
        <v>0</v>
      </c>
      <c r="US317" s="58">
        <v>1.4271359151266741E-2</v>
      </c>
      <c r="UT317" s="58">
        <v>0.3367024143645993</v>
      </c>
      <c r="UU317" s="58">
        <v>0.75292482835829144</v>
      </c>
      <c r="UV317" s="58">
        <v>0</v>
      </c>
      <c r="UW317" s="58">
        <v>0</v>
      </c>
      <c r="UX317" s="58">
        <v>0</v>
      </c>
      <c r="UY317" s="58">
        <v>0</v>
      </c>
      <c r="UZ317" s="58">
        <v>0</v>
      </c>
      <c r="VA317" s="58">
        <v>0</v>
      </c>
      <c r="VB317" s="58">
        <v>0</v>
      </c>
      <c r="VC317" s="58">
        <v>0</v>
      </c>
      <c r="VD317" s="58">
        <v>0</v>
      </c>
      <c r="VE317" s="58">
        <v>1.4442835384213055E-2</v>
      </c>
      <c r="VF317" s="58">
        <v>0.35206531547536635</v>
      </c>
      <c r="VG317" s="58">
        <v>0.79378127703302148</v>
      </c>
      <c r="VH317" s="58">
        <v>0</v>
      </c>
      <c r="VI317" s="58">
        <v>0</v>
      </c>
      <c r="VJ317" s="58">
        <v>0</v>
      </c>
      <c r="VK317" s="58">
        <v>0</v>
      </c>
      <c r="VL317" s="58">
        <v>0</v>
      </c>
      <c r="VM317" s="58">
        <v>0</v>
      </c>
      <c r="VN317" s="58">
        <v>0</v>
      </c>
      <c r="VO317" s="58">
        <v>0</v>
      </c>
      <c r="VP317" s="58">
        <v>0</v>
      </c>
      <c r="VQ317" s="58">
        <v>1.4575969030324149E-2</v>
      </c>
      <c r="VR317" s="58">
        <v>0.13712059259254919</v>
      </c>
      <c r="VS317" s="58">
        <v>0.37990256185645233</v>
      </c>
      <c r="VT317" s="58">
        <v>0</v>
      </c>
      <c r="VU317" s="58">
        <v>0</v>
      </c>
      <c r="VV317" s="58">
        <v>0</v>
      </c>
      <c r="VW317" s="58">
        <v>0</v>
      </c>
      <c r="VX317" s="58">
        <v>0</v>
      </c>
      <c r="VY317" s="58">
        <v>0</v>
      </c>
      <c r="VZ317" s="58">
        <v>0</v>
      </c>
      <c r="WA317" s="58">
        <v>0</v>
      </c>
      <c r="WB317" s="58">
        <v>0</v>
      </c>
      <c r="WC317" s="58">
        <v>0</v>
      </c>
      <c r="WD317" s="58">
        <v>0.27424118518509838</v>
      </c>
      <c r="WE317" s="58">
        <v>0.75980512371290465</v>
      </c>
      <c r="WF317" s="58">
        <v>0</v>
      </c>
      <c r="WG317" s="58">
        <v>0</v>
      </c>
      <c r="WH317" s="58">
        <v>0</v>
      </c>
      <c r="WI317" s="58">
        <v>0</v>
      </c>
      <c r="WJ317" s="58">
        <v>0</v>
      </c>
      <c r="WK317" s="58">
        <v>0</v>
      </c>
      <c r="WL317" s="58">
        <v>0</v>
      </c>
      <c r="WM317" s="58">
        <v>0</v>
      </c>
      <c r="WN317" s="58">
        <v>0</v>
      </c>
      <c r="WO317" s="58">
        <v>0</v>
      </c>
      <c r="WP317" s="58">
        <v>2.7100203467234026E-2</v>
      </c>
      <c r="WQ317" s="58">
        <v>0.3720479693742903</v>
      </c>
      <c r="WR317" s="58">
        <v>0.75107141796791177</v>
      </c>
      <c r="WS317" s="58">
        <v>0</v>
      </c>
      <c r="WT317" s="58">
        <v>0</v>
      </c>
      <c r="WU317" s="58">
        <v>0</v>
      </c>
      <c r="WV317" s="58">
        <v>0</v>
      </c>
      <c r="WW317" s="58">
        <v>0</v>
      </c>
      <c r="WX317" s="58">
        <v>0</v>
      </c>
      <c r="WY317" s="58">
        <v>0</v>
      </c>
      <c r="WZ317" s="58">
        <v>0</v>
      </c>
      <c r="XA317" s="58">
        <v>0</v>
      </c>
      <c r="XB317" s="58">
        <v>1.3550101733617013E-2</v>
      </c>
      <c r="XC317" s="58">
        <v>0.28988811651250557</v>
      </c>
      <c r="XD317" s="58">
        <v>0.68657055394526245</v>
      </c>
      <c r="XE317" s="58">
        <v>0</v>
      </c>
      <c r="XF317" s="58">
        <v>0</v>
      </c>
      <c r="XG317" s="58">
        <v>0</v>
      </c>
      <c r="XH317" s="58">
        <v>0</v>
      </c>
      <c r="XI317" s="58">
        <v>0</v>
      </c>
      <c r="XJ317" s="58">
        <v>0</v>
      </c>
      <c r="XK317" s="58">
        <v>0</v>
      </c>
      <c r="XL317" s="58">
        <v>0</v>
      </c>
      <c r="XM317" s="58">
        <v>0</v>
      </c>
      <c r="XN317" s="58">
        <v>1.3807181975796818E-2</v>
      </c>
      <c r="XO317" s="58">
        <v>0.30504869714043475</v>
      </c>
      <c r="XP317" s="58">
        <v>0.72753660188663194</v>
      </c>
      <c r="XQ317" s="58">
        <v>0</v>
      </c>
      <c r="XR317" s="58">
        <v>0</v>
      </c>
      <c r="XS317" s="58">
        <v>0</v>
      </c>
      <c r="XT317" s="58">
        <v>0</v>
      </c>
      <c r="XU317" s="58">
        <v>0</v>
      </c>
      <c r="XV317" s="58">
        <v>0</v>
      </c>
      <c r="XW317" s="58">
        <v>0</v>
      </c>
      <c r="XX317" s="58">
        <v>0</v>
      </c>
      <c r="XY317" s="58">
        <v>0</v>
      </c>
      <c r="XZ317" s="58">
        <v>1.4032321392266567E-2</v>
      </c>
      <c r="YA317" s="58">
        <v>0.31967296483834112</v>
      </c>
      <c r="YB317" s="58">
        <v>0.76732923606301218</v>
      </c>
      <c r="YC317" s="58">
        <v>0</v>
      </c>
      <c r="YD317" s="58">
        <v>0</v>
      </c>
      <c r="YE317" s="58">
        <v>0</v>
      </c>
      <c r="YF317" s="58">
        <v>0</v>
      </c>
      <c r="YG317" s="58">
        <v>0</v>
      </c>
      <c r="YH317" s="58">
        <v>0</v>
      </c>
      <c r="YI317" s="58">
        <v>0</v>
      </c>
      <c r="YJ317" s="58">
        <v>0</v>
      </c>
      <c r="YK317" s="58">
        <v>0</v>
      </c>
      <c r="YL317" s="58">
        <v>0</v>
      </c>
      <c r="YM317" s="58">
        <v>0.11837350611070457</v>
      </c>
      <c r="YN317" s="58">
        <v>0.3642682261414123</v>
      </c>
      <c r="YO317" s="58">
        <v>0</v>
      </c>
      <c r="YP317" s="58">
        <v>0</v>
      </c>
      <c r="YQ317" s="58">
        <v>0</v>
      </c>
      <c r="YR317" s="58">
        <v>0</v>
      </c>
      <c r="YS317" s="58">
        <v>0</v>
      </c>
      <c r="YT317" s="58">
        <v>0</v>
      </c>
      <c r="YU317" s="58">
        <v>0</v>
      </c>
      <c r="YV317" s="58">
        <v>0</v>
      </c>
      <c r="YW317" s="58">
        <v>0</v>
      </c>
      <c r="YX317" s="58">
        <v>0</v>
      </c>
      <c r="YY317" s="58">
        <v>0.23674701222140915</v>
      </c>
      <c r="YZ317" s="58">
        <v>0.7285364522828246</v>
      </c>
      <c r="ZA317" s="58">
        <v>0</v>
      </c>
      <c r="ZB317" s="58">
        <v>0</v>
      </c>
      <c r="ZC317" s="58">
        <v>0</v>
      </c>
      <c r="ZD317" s="58">
        <v>0</v>
      </c>
      <c r="ZE317" s="58">
        <v>0</v>
      </c>
      <c r="ZF317" s="58">
        <v>0</v>
      </c>
      <c r="ZG317" s="58">
        <v>0</v>
      </c>
      <c r="ZH317" s="58">
        <v>0</v>
      </c>
      <c r="ZI317" s="58">
        <v>0</v>
      </c>
      <c r="ZJ317" s="58">
        <v>0</v>
      </c>
      <c r="ZK317" s="58">
        <v>2.7889232003141706E-2</v>
      </c>
      <c r="ZL317" s="58">
        <v>0.39986804662062597</v>
      </c>
      <c r="ZM317" s="58">
        <v>0.77243084894962666</v>
      </c>
      <c r="ZN317" s="58">
        <v>0</v>
      </c>
      <c r="ZO317" s="58">
        <v>0</v>
      </c>
      <c r="ZP317" s="58">
        <v>0</v>
      </c>
      <c r="ZQ317" s="58">
        <v>0</v>
      </c>
      <c r="ZR317" s="58">
        <v>0</v>
      </c>
      <c r="ZS317" s="58">
        <v>0</v>
      </c>
      <c r="ZT317" s="58">
        <v>0</v>
      </c>
      <c r="ZU317" s="58">
        <v>0</v>
      </c>
      <c r="ZV317" s="58">
        <v>0</v>
      </c>
      <c r="ZW317" s="58">
        <v>1.3944616001570853E-2</v>
      </c>
      <c r="ZX317" s="58">
        <v>0.30478309657683922</v>
      </c>
      <c r="ZY317" s="58">
        <v>0.66669993992919774</v>
      </c>
      <c r="ZZ317" s="58">
        <v>0</v>
      </c>
      <c r="AAA317" s="58">
        <v>0</v>
      </c>
      <c r="AAB317" s="58">
        <v>0</v>
      </c>
      <c r="AAC317" s="58">
        <v>0</v>
      </c>
      <c r="AAD317" s="58">
        <v>0</v>
      </c>
      <c r="AAE317" s="58">
        <v>0</v>
      </c>
      <c r="AAF317" s="58">
        <v>0</v>
      </c>
      <c r="AAG317" s="58">
        <v>0</v>
      </c>
      <c r="AAH317" s="58">
        <v>0</v>
      </c>
      <c r="AAI317" s="58">
        <v>1.4133065679456354E-2</v>
      </c>
      <c r="AAJ317" s="58">
        <v>0.32190139644233684</v>
      </c>
      <c r="AAK317" s="58">
        <v>0.71035535367085267</v>
      </c>
      <c r="AAL317" s="58">
        <v>0</v>
      </c>
      <c r="AAM317" s="58">
        <v>0</v>
      </c>
      <c r="AAN317" s="58">
        <v>0</v>
      </c>
      <c r="AAO317" s="58">
        <v>0</v>
      </c>
      <c r="AAP317" s="58">
        <v>0</v>
      </c>
      <c r="AAQ317" s="58">
        <v>0</v>
      </c>
      <c r="AAR317" s="58">
        <v>0</v>
      </c>
      <c r="AAS317" s="58">
        <v>0</v>
      </c>
      <c r="AAT317" s="58">
        <v>0</v>
      </c>
      <c r="AAU317" s="58">
        <v>1.4285716633588368E-2</v>
      </c>
      <c r="AAV317" s="58">
        <v>0.33834796920635729</v>
      </c>
      <c r="AAW317" s="58">
        <v>0.75259111989303817</v>
      </c>
      <c r="AAX317" s="58">
        <v>0</v>
      </c>
      <c r="AAY317" s="58">
        <v>0</v>
      </c>
      <c r="AAZ317" s="58">
        <v>0</v>
      </c>
      <c r="ABA317" s="58">
        <v>0</v>
      </c>
      <c r="ABB317" s="58">
        <v>0</v>
      </c>
      <c r="ABC317" s="58">
        <v>0</v>
      </c>
      <c r="ABD317" s="58">
        <v>0</v>
      </c>
      <c r="ABE317" s="58">
        <v>0</v>
      </c>
      <c r="ABF317" s="58">
        <v>0</v>
      </c>
      <c r="ABG317" s="58">
        <v>0</v>
      </c>
      <c r="ABH317" s="58">
        <v>0.12277673426765225</v>
      </c>
      <c r="ABI317" s="58">
        <v>0.33910198692824828</v>
      </c>
      <c r="ABJ317" s="58">
        <v>0</v>
      </c>
      <c r="ABK317" s="58">
        <v>0</v>
      </c>
      <c r="ABL317" s="58">
        <v>0</v>
      </c>
      <c r="ABM317" s="58">
        <v>0</v>
      </c>
      <c r="ABN317" s="58">
        <v>0</v>
      </c>
      <c r="ABO317" s="58">
        <v>0</v>
      </c>
      <c r="ABP317" s="58">
        <v>0</v>
      </c>
      <c r="ABQ317" s="58">
        <v>0</v>
      </c>
      <c r="ABR317" s="58">
        <v>0</v>
      </c>
      <c r="ABS317" s="58">
        <v>0</v>
      </c>
      <c r="ABT317" s="58">
        <v>0.24555346853530449</v>
      </c>
      <c r="ABU317" s="58">
        <v>0.67820397385649656</v>
      </c>
      <c r="ABV317" s="58">
        <v>0</v>
      </c>
      <c r="ABW317" s="58">
        <v>0</v>
      </c>
      <c r="ABX317" s="58">
        <v>0</v>
      </c>
      <c r="ABY317" s="58">
        <v>0</v>
      </c>
      <c r="ABZ317" s="58">
        <v>0</v>
      </c>
      <c r="ACA317" s="58">
        <v>0</v>
      </c>
      <c r="ACB317" s="58">
        <v>0</v>
      </c>
      <c r="ACC317" s="58">
        <v>0</v>
      </c>
      <c r="ACD317" s="58">
        <v>0.65557883070371126</v>
      </c>
      <c r="ACE317" s="58">
        <v>0</v>
      </c>
      <c r="ACF317" s="58">
        <v>0</v>
      </c>
      <c r="ACG317" s="58">
        <v>0</v>
      </c>
      <c r="ACH317" s="58">
        <v>0</v>
      </c>
      <c r="ACI317" s="58">
        <v>0</v>
      </c>
      <c r="ACJ317" s="58">
        <v>0</v>
      </c>
      <c r="ACK317" s="58">
        <v>0</v>
      </c>
      <c r="ACL317" s="58">
        <v>0</v>
      </c>
      <c r="ACM317" s="58">
        <v>0</v>
      </c>
      <c r="ACN317" s="58">
        <v>0</v>
      </c>
      <c r="ACO317" s="58">
        <v>0.24150095442365216</v>
      </c>
      <c r="ACP317" s="58">
        <v>0.69344971397341315</v>
      </c>
      <c r="ACQ317" s="58">
        <v>0</v>
      </c>
      <c r="ACR317" s="58">
        <v>0</v>
      </c>
      <c r="ACS317" s="58">
        <v>0</v>
      </c>
      <c r="ACT317" s="58">
        <v>0</v>
      </c>
      <c r="ACU317" s="58">
        <v>0</v>
      </c>
      <c r="ACV317" s="58">
        <v>0</v>
      </c>
      <c r="ACW317" s="58">
        <v>0</v>
      </c>
      <c r="ACX317" s="58">
        <v>0</v>
      </c>
      <c r="ACY317" s="58">
        <v>0</v>
      </c>
      <c r="ACZ317" s="58">
        <v>0</v>
      </c>
      <c r="ADA317" s="58">
        <v>0.25299040724210253</v>
      </c>
      <c r="ADB317" s="58">
        <v>0.73011282593196392</v>
      </c>
      <c r="ADC317" s="58">
        <v>0</v>
      </c>
      <c r="ADD317" s="58">
        <v>0</v>
      </c>
      <c r="ADE317" s="58">
        <v>0</v>
      </c>
      <c r="ADF317" s="58">
        <v>0</v>
      </c>
      <c r="ADG317" s="58">
        <v>0</v>
      </c>
      <c r="ADH317" s="58">
        <v>0</v>
      </c>
      <c r="ADI317" s="58">
        <v>0</v>
      </c>
      <c r="ADJ317" s="58">
        <v>0</v>
      </c>
      <c r="ADK317" s="58">
        <v>0</v>
      </c>
      <c r="ADL317" s="58">
        <v>0</v>
      </c>
      <c r="ADM317" s="58">
        <v>0.26398707720301745</v>
      </c>
      <c r="ADN317" s="58">
        <v>0.76569784105217409</v>
      </c>
      <c r="ADO317" s="58">
        <v>0</v>
      </c>
      <c r="ADP317" s="58">
        <v>0</v>
      </c>
      <c r="ADQ317" s="58">
        <v>0</v>
      </c>
      <c r="ADR317" s="58">
        <v>0</v>
      </c>
      <c r="ADS317" s="58">
        <v>0</v>
      </c>
      <c r="ADT317" s="58">
        <v>0</v>
      </c>
      <c r="ADU317" s="58">
        <v>0</v>
      </c>
      <c r="ADV317" s="58">
        <v>0</v>
      </c>
      <c r="ADW317" s="58">
        <v>0</v>
      </c>
      <c r="ADX317" s="58">
        <v>0</v>
      </c>
      <c r="ADY317" s="58">
        <v>0.27454977574695844</v>
      </c>
      <c r="ADZ317" s="58">
        <v>0.80031348657951307</v>
      </c>
      <c r="AEA317" s="58">
        <v>0</v>
      </c>
      <c r="AEB317" s="58">
        <v>0</v>
      </c>
      <c r="AEC317" s="58">
        <v>0</v>
      </c>
      <c r="AED317" s="58">
        <v>0</v>
      </c>
      <c r="AEE317" s="58">
        <v>0</v>
      </c>
      <c r="AEF317" s="58">
        <v>0</v>
      </c>
      <c r="AEG317" s="58">
        <v>0</v>
      </c>
      <c r="AEH317" s="58">
        <v>0</v>
      </c>
      <c r="AEI317" s="58">
        <v>0</v>
      </c>
      <c r="AEJ317" s="58">
        <v>0</v>
      </c>
      <c r="AEK317" s="58">
        <v>0.28472684044603896</v>
      </c>
      <c r="AEL317" s="58">
        <v>0.83405126089341308</v>
      </c>
      <c r="AEM317" s="58">
        <v>0</v>
      </c>
      <c r="AEN317" s="58">
        <v>0</v>
      </c>
      <c r="AEO317" s="58">
        <v>0</v>
      </c>
      <c r="AEP317" s="58">
        <v>0</v>
      </c>
      <c r="AEQ317" s="58">
        <v>0</v>
      </c>
      <c r="AER317" s="58">
        <v>0</v>
      </c>
      <c r="AES317" s="58">
        <v>0</v>
      </c>
      <c r="AET317" s="58">
        <v>0</v>
      </c>
      <c r="AEU317" s="58">
        <v>0</v>
      </c>
      <c r="AEV317" s="58">
        <v>0</v>
      </c>
      <c r="AEW317" s="58">
        <v>0.29455855283727472</v>
      </c>
      <c r="AEX317" s="58">
        <v>0.4844190261130098</v>
      </c>
      <c r="AEY317" s="58">
        <v>1.2998063769858854</v>
      </c>
      <c r="AEZ317" s="58">
        <v>0</v>
      </c>
      <c r="AFA317" s="58">
        <v>0</v>
      </c>
      <c r="AFB317" s="58">
        <v>0</v>
      </c>
      <c r="AFC317" s="58">
        <v>0</v>
      </c>
      <c r="AFD317" s="58">
        <v>0</v>
      </c>
      <c r="AFE317" s="58">
        <v>0</v>
      </c>
      <c r="AFF317" s="58">
        <v>0</v>
      </c>
      <c r="AFG317" s="58">
        <v>0</v>
      </c>
      <c r="AFH317" s="58">
        <v>0</v>
      </c>
      <c r="AFI317" s="58">
        <v>0</v>
      </c>
      <c r="AFJ317" s="58">
        <v>0.50678444487731944</v>
      </c>
      <c r="AFK317" s="58">
        <v>1.3753626941756834</v>
      </c>
      <c r="AFL317" s="58">
        <v>0</v>
      </c>
      <c r="AFM317" s="58">
        <v>0</v>
      </c>
      <c r="AFN317" s="58">
        <v>0</v>
      </c>
      <c r="AFO317" s="58">
        <v>0</v>
      </c>
      <c r="AFP317" s="58">
        <v>0</v>
      </c>
      <c r="AFQ317" s="58">
        <v>0</v>
      </c>
      <c r="AFR317" s="58">
        <v>0</v>
      </c>
      <c r="AFS317" s="58">
        <v>0</v>
      </c>
      <c r="AFT317" s="58">
        <v>0</v>
      </c>
      <c r="AFU317" s="58">
        <v>0</v>
      </c>
      <c r="AFV317" s="58">
        <v>0.52809834896281393</v>
      </c>
      <c r="AFW317" s="58">
        <v>1.4485449408807707</v>
      </c>
      <c r="AFX317" s="58">
        <v>0</v>
      </c>
      <c r="AFY317" s="58">
        <v>0</v>
      </c>
      <c r="AFZ317" s="58">
        <v>0</v>
      </c>
      <c r="AGA317" s="58">
        <v>0</v>
      </c>
      <c r="AGB317" s="58">
        <v>0</v>
      </c>
      <c r="AGC317" s="58">
        <v>0</v>
      </c>
      <c r="AGD317" s="58">
        <v>0</v>
      </c>
      <c r="AGE317" s="58">
        <v>0</v>
      </c>
      <c r="AGF317" s="58">
        <v>0</v>
      </c>
      <c r="AGG317" s="58">
        <v>0</v>
      </c>
      <c r="AGH317" s="58">
        <v>0.54848237037019676</v>
      </c>
      <c r="AGI317" s="58">
        <v>1.5196102474258093</v>
      </c>
      <c r="AGJ317" s="58">
        <v>0</v>
      </c>
      <c r="AGK317" s="58">
        <v>0</v>
      </c>
      <c r="AGL317" s="58">
        <v>0</v>
      </c>
      <c r="AGM317" s="58">
        <v>0</v>
      </c>
      <c r="AGN317" s="58">
        <v>0</v>
      </c>
      <c r="AGO317" s="58">
        <v>0</v>
      </c>
      <c r="AGP317" s="58">
        <v>0</v>
      </c>
      <c r="AGQ317" s="58">
        <v>0</v>
      </c>
      <c r="AGR317" s="58">
        <v>0</v>
      </c>
      <c r="AGS317" s="58">
        <v>0</v>
      </c>
      <c r="AGT317" s="58">
        <v>0.5680357085875023</v>
      </c>
      <c r="AGU317" s="58">
        <v>1.588772136677455</v>
      </c>
      <c r="AGV317" s="58">
        <v>0</v>
      </c>
      <c r="AGW317" s="58">
        <v>0</v>
      </c>
      <c r="AGX317" s="58">
        <v>0</v>
      </c>
      <c r="AGY317" s="58">
        <v>0</v>
      </c>
      <c r="AGZ317" s="58">
        <v>0</v>
      </c>
      <c r="AHA317" s="58">
        <v>0</v>
      </c>
      <c r="AHB317" s="58">
        <v>0</v>
      </c>
      <c r="AHC317" s="58">
        <v>0</v>
      </c>
      <c r="AHD317" s="58">
        <v>0</v>
      </c>
      <c r="AHE317" s="58">
        <v>0</v>
      </c>
      <c r="AHF317" s="58">
        <v>0.58684184450087362</v>
      </c>
      <c r="AHG317" s="58">
        <v>1.6562102663778815</v>
      </c>
      <c r="AHH317" s="58">
        <v>0</v>
      </c>
      <c r="AHI317" s="58">
        <v>0</v>
      </c>
      <c r="AHJ317" s="58">
        <v>0</v>
      </c>
      <c r="AHK317" s="58">
        <v>0</v>
      </c>
      <c r="AHL317" s="58">
        <v>0</v>
      </c>
      <c r="AHM317" s="58">
        <v>0</v>
      </c>
      <c r="AHN317" s="58">
        <v>0</v>
      </c>
      <c r="AHO317" s="58">
        <v>0</v>
      </c>
      <c r="AHP317" s="58">
        <v>0</v>
      </c>
      <c r="AHQ317" s="58">
        <v>0</v>
      </c>
      <c r="AHR317" s="58">
        <v>0</v>
      </c>
      <c r="AHS317" s="58">
        <v>0.20772826365072081</v>
      </c>
      <c r="AHT317" s="58">
        <v>0.62206968992261313</v>
      </c>
      <c r="AHU317" s="58">
        <v>0</v>
      </c>
      <c r="AHV317" s="58">
        <v>0</v>
      </c>
      <c r="AHW317" s="58">
        <v>0</v>
      </c>
      <c r="AHX317" s="58">
        <v>0</v>
      </c>
      <c r="AHY317" s="58">
        <v>0</v>
      </c>
      <c r="AHZ317" s="58">
        <v>0</v>
      </c>
      <c r="AIA317" s="58">
        <v>0</v>
      </c>
      <c r="AIB317" s="58">
        <v>0</v>
      </c>
      <c r="AIC317" s="58">
        <v>0</v>
      </c>
      <c r="AID317" s="58">
        <v>0</v>
      </c>
      <c r="AIE317" s="58">
        <v>0.2177927910392487</v>
      </c>
      <c r="AIF317" s="58">
        <v>0.658600384728801</v>
      </c>
      <c r="AIG317" s="58">
        <v>0</v>
      </c>
      <c r="AIH317" s="58">
        <v>0</v>
      </c>
      <c r="AII317" s="58">
        <v>0</v>
      </c>
      <c r="AIJ317" s="58">
        <v>0</v>
      </c>
      <c r="AIK317" s="58">
        <v>0</v>
      </c>
      <c r="AIL317" s="58">
        <v>0</v>
      </c>
      <c r="AIM317" s="58">
        <v>0</v>
      </c>
      <c r="AIN317" s="58">
        <v>0</v>
      </c>
      <c r="AIO317" s="58">
        <v>0</v>
      </c>
      <c r="AIP317" s="58">
        <v>0</v>
      </c>
      <c r="AIQ317" s="58">
        <v>0.22745376891954397</v>
      </c>
      <c r="AIR317" s="58">
        <v>0.69404969421455909</v>
      </c>
      <c r="AIS317" s="58">
        <v>0</v>
      </c>
      <c r="AIT317" s="58">
        <v>0</v>
      </c>
      <c r="AIU317" s="58">
        <v>0</v>
      </c>
      <c r="AIV317" s="58">
        <v>0</v>
      </c>
      <c r="AIW317" s="58">
        <v>0</v>
      </c>
      <c r="AIX317" s="58">
        <v>0</v>
      </c>
      <c r="AIY317" s="58">
        <v>0</v>
      </c>
      <c r="AIZ317" s="58">
        <v>0</v>
      </c>
      <c r="AJA317" s="58">
        <v>0</v>
      </c>
      <c r="AJB317" s="58">
        <v>0</v>
      </c>
      <c r="AJC317" s="58">
        <v>0.23674701222140915</v>
      </c>
      <c r="AJD317" s="58">
        <v>0.7285364522828246</v>
      </c>
      <c r="AJE317" s="58">
        <v>0</v>
      </c>
      <c r="AJF317" s="58">
        <v>0</v>
      </c>
      <c r="AJG317" s="58">
        <v>0</v>
      </c>
      <c r="AJH317" s="58">
        <v>0</v>
      </c>
      <c r="AJI317" s="58">
        <v>0</v>
      </c>
      <c r="AJJ317" s="58">
        <v>0</v>
      </c>
      <c r="AJK317" s="58">
        <v>0</v>
      </c>
      <c r="AJL317" s="58">
        <v>0</v>
      </c>
      <c r="AJM317" s="58">
        <v>0</v>
      </c>
      <c r="AJN317" s="58">
        <v>0</v>
      </c>
      <c r="AJO317" s="58">
        <v>0.24571600618255215</v>
      </c>
      <c r="AJP317" s="58">
        <v>0.76215911172236417</v>
      </c>
      <c r="AJQ317" s="58">
        <v>0</v>
      </c>
      <c r="AJR317" s="58">
        <v>0</v>
      </c>
      <c r="AJS317" s="58">
        <v>0</v>
      </c>
      <c r="AJT317" s="58">
        <v>0</v>
      </c>
      <c r="AJU317" s="58">
        <v>0</v>
      </c>
      <c r="AJV317" s="58">
        <v>0</v>
      </c>
      <c r="AJW317" s="58">
        <v>0</v>
      </c>
      <c r="AJX317" s="58">
        <v>0</v>
      </c>
      <c r="AJY317" s="58">
        <v>0</v>
      </c>
      <c r="AJZ317" s="58">
        <v>0</v>
      </c>
      <c r="AKA317" s="58">
        <v>0.25441036500638958</v>
      </c>
      <c r="AKB317" s="58">
        <v>0.79493457762380193</v>
      </c>
      <c r="AKC317" s="58">
        <v>0</v>
      </c>
      <c r="AKD317" s="58">
        <v>0</v>
      </c>
      <c r="AKE317" s="58">
        <v>0</v>
      </c>
      <c r="AKF317" s="58">
        <v>0</v>
      </c>
      <c r="AKG317" s="58">
        <v>0</v>
      </c>
      <c r="AKH317" s="58">
        <v>0</v>
      </c>
      <c r="AKI317" s="58">
        <v>0</v>
      </c>
      <c r="AKJ317" s="58">
        <v>0</v>
      </c>
      <c r="AKK317" s="58">
        <v>0</v>
      </c>
      <c r="AKL317" s="58">
        <v>0</v>
      </c>
      <c r="AKM317" s="58">
        <v>0</v>
      </c>
      <c r="AKN317" s="58">
        <v>0.20969814653305241</v>
      </c>
      <c r="AKO317" s="58">
        <v>0.56096903090876882</v>
      </c>
      <c r="AKP317" s="58">
        <v>0</v>
      </c>
      <c r="AKQ317" s="58">
        <v>0</v>
      </c>
      <c r="AKR317" s="58">
        <v>0</v>
      </c>
      <c r="AKS317" s="58">
        <v>0</v>
      </c>
      <c r="AKT317" s="58">
        <v>0</v>
      </c>
      <c r="AKU317" s="58">
        <v>0</v>
      </c>
      <c r="AKV317" s="58">
        <v>0</v>
      </c>
      <c r="AKW317" s="58">
        <v>0</v>
      </c>
      <c r="AKX317" s="58">
        <v>0</v>
      </c>
      <c r="AKY317" s="58">
        <v>0</v>
      </c>
      <c r="AKZ317" s="58">
        <v>0.22224289824092597</v>
      </c>
      <c r="ALA317" s="58">
        <v>0.60148051522963286</v>
      </c>
      <c r="ALB317" s="58">
        <v>0</v>
      </c>
      <c r="ALC317" s="58">
        <v>0</v>
      </c>
      <c r="ALD317" s="58">
        <v>0</v>
      </c>
      <c r="ALE317" s="58">
        <v>0</v>
      </c>
      <c r="ALF317" s="58">
        <v>0</v>
      </c>
      <c r="ALG317" s="58">
        <v>0</v>
      </c>
      <c r="ALH317" s="58">
        <v>0</v>
      </c>
      <c r="ALI317" s="58">
        <v>0</v>
      </c>
      <c r="ALJ317" s="58">
        <v>0</v>
      </c>
      <c r="ALK317" s="58">
        <v>0</v>
      </c>
      <c r="ALL317" s="58">
        <v>0.23416564865649489</v>
      </c>
      <c r="ALM317" s="58">
        <v>0.64049514103938154</v>
      </c>
      <c r="ALN317" s="58">
        <v>0</v>
      </c>
      <c r="ALO317" s="58">
        <v>0</v>
      </c>
      <c r="ALP317" s="58">
        <v>0</v>
      </c>
      <c r="ALQ317" s="58">
        <v>0</v>
      </c>
      <c r="ALR317" s="58">
        <v>0</v>
      </c>
      <c r="ALS317" s="58">
        <v>0</v>
      </c>
      <c r="ALT317" s="58">
        <v>0</v>
      </c>
      <c r="ALU317" s="58">
        <v>0</v>
      </c>
      <c r="ALV317" s="58">
        <v>0</v>
      </c>
      <c r="ALW317" s="58">
        <v>0</v>
      </c>
      <c r="ALX317" s="58">
        <v>0.24555346853530449</v>
      </c>
      <c r="ALY317" s="58">
        <v>0.67820397385649656</v>
      </c>
      <c r="ALZ317" s="58">
        <v>0</v>
      </c>
      <c r="AMA317" s="58">
        <v>0</v>
      </c>
      <c r="AMB317" s="58">
        <v>0</v>
      </c>
      <c r="AMC317" s="58">
        <v>0</v>
      </c>
      <c r="AMD317" s="58">
        <v>0</v>
      </c>
      <c r="AME317" s="58">
        <v>0</v>
      </c>
      <c r="AMF317" s="58">
        <v>0</v>
      </c>
      <c r="AMG317" s="58">
        <v>0</v>
      </c>
      <c r="AMH317" s="58">
        <v>0</v>
      </c>
      <c r="AMI317" s="58">
        <v>0</v>
      </c>
      <c r="AMJ317" s="58">
        <v>0.25647537923277552</v>
      </c>
      <c r="AMK317" s="58">
        <v>0.7147602909136993</v>
      </c>
      <c r="AML317" s="58">
        <v>0</v>
      </c>
      <c r="AMM317" s="58">
        <v>0</v>
      </c>
      <c r="AMN317" s="58">
        <v>0</v>
      </c>
      <c r="AMO317" s="58">
        <v>0</v>
      </c>
      <c r="AMP317" s="58">
        <v>0</v>
      </c>
      <c r="AMQ317" s="58">
        <v>0</v>
      </c>
      <c r="AMR317" s="58">
        <v>0</v>
      </c>
      <c r="AMS317" s="58">
        <v>0</v>
      </c>
      <c r="AMT317" s="58">
        <v>0</v>
      </c>
      <c r="AMU317" s="58">
        <v>0</v>
      </c>
      <c r="AMV317" s="58">
        <v>0.2669873642253901</v>
      </c>
      <c r="AMW317" s="58">
        <v>0.75028864570456366</v>
      </c>
      <c r="AMX317" s="58">
        <v>0</v>
      </c>
      <c r="AMY317" s="58">
        <v>0</v>
      </c>
      <c r="AMZ317" s="58">
        <v>0</v>
      </c>
      <c r="ANA317" s="58">
        <v>0</v>
      </c>
      <c r="ANB317" s="58">
        <v>0</v>
      </c>
      <c r="ANC317" s="58">
        <v>0</v>
      </c>
      <c r="AND317" s="58">
        <v>0</v>
      </c>
      <c r="ANE317" s="58">
        <v>0</v>
      </c>
    </row>
    <row r="318" spans="1:1045" x14ac:dyDescent="0.35">
      <c r="A318" t="s">
        <v>70</v>
      </c>
      <c r="B318" s="3"/>
      <c r="C318" s="3"/>
      <c r="D318" s="3"/>
      <c r="E318" s="3"/>
      <c r="F318" s="3"/>
      <c r="G318" s="3"/>
      <c r="H318" s="3"/>
      <c r="I318" s="3"/>
      <c r="J318" s="3"/>
      <c r="K318" s="3"/>
      <c r="L318" s="3"/>
      <c r="M318" s="3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  <c r="AT318" s="3"/>
      <c r="AU318" s="3"/>
      <c r="AV318" s="3"/>
      <c r="AW318" s="3"/>
      <c r="AX318" s="3"/>
      <c r="AY318" s="3"/>
      <c r="AZ318" s="3"/>
      <c r="BA318" s="3"/>
      <c r="BB318" s="3"/>
      <c r="BC318" s="3"/>
      <c r="BD318" s="3"/>
      <c r="BE318" s="3"/>
      <c r="BF318" s="3"/>
      <c r="BG318" s="3"/>
      <c r="BH318" s="3"/>
      <c r="BI318" s="3"/>
      <c r="BJ318" s="3"/>
      <c r="BK318" s="3"/>
      <c r="BL318" s="3"/>
      <c r="BM318" s="3"/>
      <c r="BN318" s="3"/>
      <c r="BO318" s="3"/>
      <c r="BP318" s="3"/>
      <c r="BQ318" s="3"/>
      <c r="BR318" s="3"/>
      <c r="BS318" s="3"/>
      <c r="BT318" s="3"/>
      <c r="BU318" s="3"/>
      <c r="BV318" s="3"/>
      <c r="BW318" s="3"/>
      <c r="BX318" s="3"/>
      <c r="BY318" s="3"/>
      <c r="BZ318" s="3"/>
      <c r="CA318" s="3"/>
      <c r="CB318" s="3"/>
      <c r="CC318" s="3"/>
      <c r="CD318" s="3"/>
      <c r="CE318" s="3"/>
      <c r="CF318" s="3"/>
      <c r="CG318" s="3"/>
      <c r="CH318" s="3"/>
      <c r="CI318" s="3"/>
      <c r="CJ318" s="3"/>
      <c r="CK318" s="3"/>
      <c r="CL318" s="3"/>
      <c r="CM318" s="3"/>
      <c r="CN318" s="3"/>
      <c r="CO318" s="3"/>
      <c r="CP318" s="3"/>
      <c r="CQ318" s="3"/>
      <c r="CR318" s="3"/>
      <c r="CS318" s="3"/>
      <c r="CT318" s="3"/>
      <c r="CU318" s="3"/>
      <c r="CV318" s="3"/>
      <c r="CW318" s="3"/>
      <c r="CX318" s="3"/>
      <c r="CY318" s="3"/>
      <c r="CZ318" s="3"/>
      <c r="DA318" s="3"/>
      <c r="DB318" s="3"/>
      <c r="DC318" s="3"/>
      <c r="DD318" s="3"/>
      <c r="DE318" s="3"/>
      <c r="DF318" s="3"/>
      <c r="DG318" s="3"/>
      <c r="DH318" s="3"/>
      <c r="DI318" s="3"/>
      <c r="DJ318" s="3"/>
      <c r="DK318" s="3"/>
      <c r="DL318" s="66"/>
      <c r="DM318" s="66"/>
      <c r="DN318" s="66"/>
      <c r="DO318" s="66"/>
      <c r="DP318" s="66"/>
      <c r="DQ318" s="66"/>
      <c r="DR318" s="66"/>
      <c r="DS318" s="66"/>
      <c r="DT318" s="66"/>
      <c r="DU318" s="66"/>
      <c r="DV318" s="66"/>
      <c r="DW318" s="66"/>
      <c r="DX318" s="66"/>
      <c r="DY318" s="66"/>
      <c r="DZ318" s="66"/>
      <c r="EA318" s="66"/>
      <c r="EB318" s="66"/>
      <c r="EC318" s="66"/>
      <c r="ED318" s="66"/>
      <c r="EE318" s="66"/>
      <c r="EF318" s="66"/>
      <c r="EG318" s="66"/>
      <c r="EH318" s="66"/>
      <c r="EI318" s="66"/>
      <c r="EJ318" s="66"/>
      <c r="EK318" s="66"/>
      <c r="EL318" s="66"/>
      <c r="EM318" s="66"/>
      <c r="EN318" s="66"/>
      <c r="EO318" s="66"/>
      <c r="EP318" s="66"/>
      <c r="EQ318" s="66"/>
      <c r="ER318" s="66"/>
      <c r="ES318" s="66"/>
      <c r="ET318" s="66"/>
      <c r="EU318" s="66"/>
      <c r="EV318" s="66"/>
      <c r="EW318" s="66"/>
      <c r="EX318" s="66"/>
      <c r="EY318" s="66"/>
      <c r="EZ318" s="66"/>
      <c r="FA318" s="66"/>
      <c r="FB318" s="66"/>
      <c r="FC318" s="66"/>
      <c r="FD318" s="66"/>
      <c r="FE318" s="66"/>
      <c r="FF318" s="66"/>
      <c r="FG318" s="66"/>
      <c r="FH318" s="66"/>
      <c r="FI318" s="66"/>
      <c r="FJ318" s="66"/>
      <c r="FK318" s="66"/>
      <c r="FL318" s="66"/>
      <c r="FM318" s="66"/>
      <c r="FN318" s="66"/>
      <c r="FO318" s="66"/>
      <c r="FP318" s="66"/>
      <c r="FQ318" s="66"/>
      <c r="FR318" s="66"/>
      <c r="FS318" s="66"/>
      <c r="FT318" s="66"/>
      <c r="FU318" s="66"/>
      <c r="FV318" s="66"/>
      <c r="FW318" s="66"/>
      <c r="FX318" s="66"/>
      <c r="FY318" s="66"/>
      <c r="FZ318" s="58">
        <v>1.9317275200544319</v>
      </c>
      <c r="GA318" s="58">
        <v>1.1088694250036784</v>
      </c>
      <c r="GB318" s="58">
        <v>1.0756538386735088</v>
      </c>
      <c r="GC318" s="58">
        <v>0.86847130819501972</v>
      </c>
      <c r="GD318" s="58">
        <v>0.83416850156357447</v>
      </c>
      <c r="GE318" s="58">
        <v>0.81618294416733317</v>
      </c>
      <c r="GF318" s="58">
        <v>0.82575852371015179</v>
      </c>
      <c r="GG318" s="58">
        <v>0.95670109180815111</v>
      </c>
      <c r="GH318" s="58">
        <v>1.2880569289215398</v>
      </c>
      <c r="GI318" s="58">
        <v>1.102152627300137</v>
      </c>
      <c r="GJ318" s="58">
        <v>1.8865299572531873</v>
      </c>
      <c r="GK318" s="58">
        <v>2.0375342090440678</v>
      </c>
      <c r="GL318" s="58">
        <v>2.1020957995597467</v>
      </c>
      <c r="GM318" s="58">
        <v>1.2191298901832355</v>
      </c>
      <c r="GN318" s="58">
        <v>1.1822504064863357</v>
      </c>
      <c r="GO318" s="58">
        <v>0.95230894173604252</v>
      </c>
      <c r="GP318" s="58">
        <v>0.91133855999368718</v>
      </c>
      <c r="GQ318" s="58">
        <v>0.88739878449143561</v>
      </c>
      <c r="GR318" s="58">
        <v>0.89687274443856946</v>
      </c>
      <c r="GS318" s="58">
        <v>1.0405327467871002</v>
      </c>
      <c r="GT318" s="58">
        <v>1.409685852336239</v>
      </c>
      <c r="GU318" s="58">
        <v>1.2012397860758584</v>
      </c>
      <c r="GV318" s="58">
        <v>2.0504176106045233</v>
      </c>
      <c r="GW318" s="58">
        <v>2.214032368827525</v>
      </c>
      <c r="GX318" s="58">
        <v>2.2691779179266036</v>
      </c>
      <c r="GY318" s="58">
        <v>1.3282856614342162</v>
      </c>
      <c r="GZ318" s="58">
        <v>1.2877357746725835</v>
      </c>
      <c r="HA318" s="58">
        <v>1.0350372785872008</v>
      </c>
      <c r="HB318" s="58">
        <v>0.9872150183978099</v>
      </c>
      <c r="HC318" s="58">
        <v>0.95708899207152565</v>
      </c>
      <c r="HD318" s="58">
        <v>0.96636765421423765</v>
      </c>
      <c r="HE318" s="58">
        <v>1.1225988121095227</v>
      </c>
      <c r="HF318" s="58">
        <v>1.52962689001095</v>
      </c>
      <c r="HG318" s="58">
        <v>1.2985103240945475</v>
      </c>
      <c r="HH318" s="58">
        <v>2.2109348528659436</v>
      </c>
      <c r="HI318" s="58">
        <v>2.3869822175668833</v>
      </c>
      <c r="HJ318" s="58">
        <v>2.4333667710668112</v>
      </c>
      <c r="HK318" s="58">
        <v>1.4364633126769879</v>
      </c>
      <c r="HL318" s="58">
        <v>1.3922372906935157</v>
      </c>
      <c r="HM318" s="58">
        <v>1.1167833081962295</v>
      </c>
      <c r="HN318" s="58">
        <v>1.0619453231508582</v>
      </c>
      <c r="HO318" s="58">
        <v>1.0254266171485014</v>
      </c>
      <c r="HP318" s="58">
        <v>1.0344267927113711</v>
      </c>
      <c r="HQ318" s="58">
        <v>1.2030992278395667</v>
      </c>
      <c r="HR318" s="58">
        <v>1.6480712017517707</v>
      </c>
      <c r="HS318" s="58">
        <v>1.3941702332891028</v>
      </c>
      <c r="HT318" s="58">
        <v>2.3684689524860207</v>
      </c>
      <c r="HU318" s="58">
        <v>2.5568043103455849</v>
      </c>
      <c r="HV318" s="58">
        <v>2.594979837654841</v>
      </c>
      <c r="HW318" s="58">
        <v>1.543765615758425</v>
      </c>
      <c r="HX318" s="58">
        <v>1.495858381431352</v>
      </c>
      <c r="HY318" s="58">
        <v>1.1976502494595225</v>
      </c>
      <c r="HZ318" s="58">
        <v>1.1356493765892466</v>
      </c>
      <c r="IA318" s="58">
        <v>1.0925524290186555</v>
      </c>
      <c r="IB318" s="58">
        <v>1.1011994876128071</v>
      </c>
      <c r="IC318" s="58">
        <v>1.2821966882650619</v>
      </c>
      <c r="ID318" s="58">
        <v>1.765174314138372</v>
      </c>
      <c r="IE318" s="58">
        <v>1.4883870364136145</v>
      </c>
      <c r="IF318" s="58">
        <v>2.5233341194646699</v>
      </c>
      <c r="IG318" s="58">
        <v>2.7238386017669129</v>
      </c>
      <c r="IH318" s="58">
        <v>2.7542782629467344</v>
      </c>
      <c r="II318" s="58">
        <v>1.6502774839471912</v>
      </c>
      <c r="IJ318" s="58">
        <v>1.5986845226252</v>
      </c>
      <c r="IK318" s="58">
        <v>1.2777234722471602</v>
      </c>
      <c r="IL318" s="58">
        <v>1.2084263934154347</v>
      </c>
      <c r="IM318" s="58">
        <v>1.1585829482472068</v>
      </c>
      <c r="IN318" s="58">
        <v>1.1668093645857198</v>
      </c>
      <c r="IO318" s="58">
        <v>1.3600259041399332</v>
      </c>
      <c r="IP318" s="58">
        <v>1.8810649847449779</v>
      </c>
      <c r="IQ318" s="58">
        <v>1.5812993684202132</v>
      </c>
      <c r="IR318" s="58">
        <v>2.6757898358115515</v>
      </c>
      <c r="IS318" s="58">
        <v>2.8883652232041506</v>
      </c>
      <c r="IT318" s="58">
        <v>2.0982239172860977</v>
      </c>
      <c r="IU318" s="58">
        <v>1.9555772946785694</v>
      </c>
      <c r="IV318" s="58">
        <v>1.0770233717954123</v>
      </c>
      <c r="IW318" s="58">
        <v>0.86983660327166079</v>
      </c>
      <c r="IX318" s="58">
        <v>0.834380826179</v>
      </c>
      <c r="IY318" s="58">
        <v>0.8048078677744106</v>
      </c>
      <c r="IZ318" s="58">
        <v>0.77880455434716689</v>
      </c>
      <c r="JA318" s="58">
        <v>0.8159333361978246</v>
      </c>
      <c r="JB318" s="58">
        <v>0.98262249565442217</v>
      </c>
      <c r="JC318" s="58">
        <v>1.2435216511863232</v>
      </c>
      <c r="JD318" s="58">
        <v>1.1945505205513387</v>
      </c>
      <c r="JE318" s="58">
        <v>1.8597145743185988</v>
      </c>
      <c r="JF318" s="5">
        <v>2.2820027028040144</v>
      </c>
      <c r="JG318" s="5">
        <v>2.1289803315789761</v>
      </c>
      <c r="JH318" s="5">
        <v>1.1837335118459664</v>
      </c>
      <c r="JI318" s="5">
        <v>0.95378901686905615</v>
      </c>
      <c r="JJ318" s="5">
        <v>0.91153104589503309</v>
      </c>
      <c r="JK318" s="5">
        <v>0.87470771151878246</v>
      </c>
      <c r="JL318" s="5">
        <v>0.84464702857067808</v>
      </c>
      <c r="JM318" s="5">
        <v>0.88406609817833592</v>
      </c>
      <c r="JN318" s="5">
        <v>1.0702595343532115</v>
      </c>
      <c r="JO318" s="5">
        <v>1.3624964120377292</v>
      </c>
      <c r="JP318" s="5">
        <v>1.3082064411850798</v>
      </c>
      <c r="JQ318" s="5">
        <v>2.0260822397728226</v>
      </c>
      <c r="JR318" s="58">
        <v>2.4622522683965067</v>
      </c>
      <c r="JS318" s="58">
        <v>2.2991268213137586</v>
      </c>
      <c r="JT318" s="58">
        <v>1.2893296974754869</v>
      </c>
      <c r="JU318" s="58">
        <v>1.0366298403779035</v>
      </c>
      <c r="JV318" s="58">
        <v>0.98738491066225798</v>
      </c>
      <c r="JW318" s="58">
        <v>0.9430784350276652</v>
      </c>
      <c r="JX318" s="58">
        <v>0.90886661753380349</v>
      </c>
      <c r="JY318" s="58">
        <v>0.95042958752199502</v>
      </c>
      <c r="JZ318" s="58">
        <v>1.1562051918052578</v>
      </c>
      <c r="KA318" s="58">
        <v>1.4799655346596092</v>
      </c>
      <c r="KB318" s="58">
        <v>1.4202242301717285</v>
      </c>
      <c r="KC318" s="58">
        <v>2.1894891002238581</v>
      </c>
      <c r="KD318" s="58">
        <v>2.639387489692699</v>
      </c>
      <c r="KE318" s="58">
        <v>2.4664058417202384</v>
      </c>
      <c r="KF318" s="58">
        <v>1.3939395421225944</v>
      </c>
      <c r="KG318" s="58">
        <v>1.1184863556413949</v>
      </c>
      <c r="KH318" s="58">
        <v>1.0620902202277727</v>
      </c>
      <c r="KI318" s="58">
        <v>1.0100935105770874</v>
      </c>
      <c r="KJ318" s="58">
        <v>0.97164731432441331</v>
      </c>
      <c r="KK318" s="58">
        <v>1.015224235539669</v>
      </c>
      <c r="KL318" s="58">
        <v>1.2406510846933259</v>
      </c>
      <c r="KM318" s="58">
        <v>1.5960996626712196</v>
      </c>
      <c r="KN318" s="58">
        <v>1.530789689934376</v>
      </c>
      <c r="KO318" s="58">
        <v>2.3502748010484837</v>
      </c>
      <c r="KP318" s="58">
        <v>2.8137440255110664</v>
      </c>
      <c r="KQ318" s="58">
        <v>2.631131603647896</v>
      </c>
      <c r="KR318" s="58">
        <v>1.4976666823621707</v>
      </c>
      <c r="KS318" s="58">
        <v>1.1994620140693377</v>
      </c>
      <c r="KT318" s="58">
        <v>1.1357671608011781</v>
      </c>
      <c r="KU318" s="58">
        <v>1.0758940494254172</v>
      </c>
      <c r="KV318" s="58">
        <v>1.0331388148969867</v>
      </c>
      <c r="KW318" s="58">
        <v>1.0786131362589624</v>
      </c>
      <c r="KX318" s="58">
        <v>1.3237531112775924</v>
      </c>
      <c r="KY318" s="58">
        <v>1.7110376010960477</v>
      </c>
      <c r="KZ318" s="58">
        <v>1.6400539435757715</v>
      </c>
      <c r="LA318" s="58">
        <v>2.5087149275683052</v>
      </c>
      <c r="LB318" s="58">
        <v>2.9855982128300074</v>
      </c>
      <c r="LC318" s="58">
        <v>2.7935628744087246</v>
      </c>
      <c r="LD318" s="58">
        <v>1.6005967621374984</v>
      </c>
      <c r="LE318" s="58">
        <v>1.2796423733781344</v>
      </c>
      <c r="LF318" s="58">
        <v>1.2085151788650044</v>
      </c>
      <c r="LG318" s="58">
        <v>1.1405968539426568</v>
      </c>
      <c r="LH318" s="58">
        <v>1.0934650490815996</v>
      </c>
      <c r="LI318" s="58">
        <v>1.140731331170755</v>
      </c>
      <c r="LJ318" s="58">
        <v>1.4056403366555719</v>
      </c>
      <c r="LK318" s="58">
        <v>1.8248942401749266</v>
      </c>
      <c r="LL318" s="58">
        <v>1.7481420672823016</v>
      </c>
      <c r="LM318" s="58">
        <v>2.6650370739041933</v>
      </c>
      <c r="LN318" s="5">
        <v>1.9090692690833877</v>
      </c>
      <c r="LO318" s="5">
        <v>2.1051078450922778</v>
      </c>
      <c r="LP318" s="5">
        <v>1.9052621623779624</v>
      </c>
      <c r="LQ318" s="5">
        <v>0.87116531954272636</v>
      </c>
      <c r="LR318" s="5">
        <v>0.83591773729763641</v>
      </c>
      <c r="LS318" s="5">
        <v>0.80498763691662689</v>
      </c>
      <c r="LT318" s="5">
        <v>0.76668934304611802</v>
      </c>
      <c r="LU318" s="5">
        <v>0.76551630996024711</v>
      </c>
      <c r="LV318" s="5">
        <v>0.84730045465145443</v>
      </c>
      <c r="LW318" s="5">
        <v>0.96892039035762756</v>
      </c>
      <c r="LX318" s="5">
        <v>1.3024087430810991</v>
      </c>
      <c r="LY318" s="5">
        <v>1.2539858794383241</v>
      </c>
      <c r="LZ318" s="58">
        <v>2.0824819785688149</v>
      </c>
      <c r="MA318" s="58">
        <v>2.2912478764101261</v>
      </c>
      <c r="MB318" s="58">
        <v>2.0737301843249774</v>
      </c>
      <c r="MC318" s="58">
        <v>0.95522965837383755</v>
      </c>
      <c r="MD318" s="58">
        <v>0.91319666749105699</v>
      </c>
      <c r="ME318" s="58">
        <v>0.87485677973416875</v>
      </c>
      <c r="MF318" s="58">
        <v>0.8311323085727651</v>
      </c>
      <c r="MG318" s="58">
        <v>0.82798973297211387</v>
      </c>
      <c r="MH318" s="58">
        <v>0.91984702605220126</v>
      </c>
      <c r="MI318" s="58">
        <v>1.0573349175631401</v>
      </c>
      <c r="MJ318" s="58">
        <v>1.4322303844978144</v>
      </c>
      <c r="MK318" s="58">
        <v>1.3763128324807934</v>
      </c>
      <c r="ML318" s="58">
        <v>2.2530276800421194</v>
      </c>
      <c r="MM318" s="58">
        <v>2.4740033290044048</v>
      </c>
      <c r="MN318" s="58">
        <v>2.2390260072640933</v>
      </c>
      <c r="MO318" s="58">
        <v>1.0381801900709509</v>
      </c>
      <c r="MP318" s="58">
        <v>0.98917658228849892</v>
      </c>
      <c r="MQ318" s="58">
        <v>0.94319340107205873</v>
      </c>
      <c r="MR318" s="58">
        <v>0.89394888509898951</v>
      </c>
      <c r="MS318" s="58">
        <v>0.88869018928429522</v>
      </c>
      <c r="MT318" s="58">
        <v>0.99069863591457841</v>
      </c>
      <c r="MU318" s="58">
        <v>1.1442405174956682</v>
      </c>
      <c r="MV318" s="58">
        <v>1.5607046619985685</v>
      </c>
      <c r="MW318" s="58">
        <v>1.497214703110838</v>
      </c>
      <c r="MX318" s="58">
        <v>2.4210336102207757</v>
      </c>
      <c r="MY318" s="58">
        <v>2.6537688792090401</v>
      </c>
      <c r="MZ318" s="58">
        <v>2.4015306619895598</v>
      </c>
      <c r="NA318" s="58">
        <v>1.120144473731346</v>
      </c>
      <c r="NB318" s="58">
        <v>1.0640056199638885</v>
      </c>
      <c r="NC318" s="58">
        <v>1.0101713808444615</v>
      </c>
      <c r="ND318" s="58">
        <v>0.9553235067066348</v>
      </c>
      <c r="NE318" s="58">
        <v>0.94781859452862038</v>
      </c>
      <c r="NF318" s="58">
        <v>1.0600473529444656</v>
      </c>
      <c r="NG318" s="58">
        <v>1.2298082298688824</v>
      </c>
      <c r="NH318" s="58">
        <v>1.6879853655746309</v>
      </c>
      <c r="NI318" s="58">
        <v>1.6168527165908231</v>
      </c>
      <c r="NJ318" s="58">
        <v>2.5867666195645334</v>
      </c>
      <c r="NK318" s="58">
        <v>2.8308485427946426</v>
      </c>
      <c r="NL318" s="58">
        <v>2.5615517326337685</v>
      </c>
      <c r="NM318" s="58">
        <v>1.2012261802795194</v>
      </c>
      <c r="NN318" s="58">
        <v>1.1378042379490363</v>
      </c>
      <c r="NO318" s="58">
        <v>1.0759321602223755</v>
      </c>
      <c r="NP318" s="58">
        <v>1.0154062271956845</v>
      </c>
      <c r="NQ318" s="58">
        <v>1.0055384365945363</v>
      </c>
      <c r="NR318" s="58">
        <v>1.128049442858972</v>
      </c>
      <c r="NS318" s="58">
        <v>1.3141771815670067</v>
      </c>
      <c r="NT318" s="58">
        <v>1.8141975405939688</v>
      </c>
      <c r="NU318" s="58">
        <v>1.7353579846412921</v>
      </c>
      <c r="NV318" s="58">
        <v>2.7504449998999281</v>
      </c>
      <c r="NW318" s="58">
        <v>3.0055106074581843</v>
      </c>
      <c r="NX318" s="58">
        <v>2.7193414388429868</v>
      </c>
      <c r="NY318" s="58">
        <v>1.2815110440053326</v>
      </c>
      <c r="NZ318" s="58">
        <v>1.210672103590932</v>
      </c>
      <c r="OA318" s="58">
        <v>1.1405928131471228</v>
      </c>
      <c r="OB318" s="58">
        <v>1.0743212716673596</v>
      </c>
      <c r="OC318" s="58">
        <v>1.0619850826318156</v>
      </c>
      <c r="OD318" s="58">
        <v>1.1948342745542733</v>
      </c>
      <c r="OE318" s="58">
        <v>1.3974625289034028</v>
      </c>
      <c r="OF318" s="58">
        <v>1.9394446463227566</v>
      </c>
      <c r="OG318" s="58">
        <v>1.8528390033216879</v>
      </c>
      <c r="OH318" s="58">
        <v>1.3063383838563871</v>
      </c>
      <c r="OI318" s="58">
        <v>1.9392570585116899</v>
      </c>
      <c r="OJ318" s="58">
        <v>2.0806016177554296</v>
      </c>
      <c r="OK318" s="58">
        <v>1.6959620722803572</v>
      </c>
      <c r="OL318" s="58">
        <v>0.81879477543914758</v>
      </c>
      <c r="OM318" s="58">
        <v>0.78493758318384388</v>
      </c>
      <c r="ON318" s="58">
        <v>0.74371043377128898</v>
      </c>
      <c r="OO318" s="58">
        <v>0.72730748031853976</v>
      </c>
      <c r="OP318" s="58">
        <v>0.7748270317675009</v>
      </c>
      <c r="OQ318" s="58">
        <v>0.82619948575419899</v>
      </c>
      <c r="OR318" s="58">
        <v>1.0495721551852615</v>
      </c>
      <c r="OS318" s="58">
        <v>1.3255741379126866</v>
      </c>
      <c r="OT318" s="58">
        <v>1.4351693894893554</v>
      </c>
      <c r="OU318" s="58">
        <v>2.1155176380700538</v>
      </c>
      <c r="OV318" s="58">
        <v>2.262751089722089</v>
      </c>
      <c r="OW318" s="58">
        <v>1.8414900445915774</v>
      </c>
      <c r="OX318" s="58">
        <v>0.89465011077041023</v>
      </c>
      <c r="OY318" s="58">
        <v>0.85314975277445548</v>
      </c>
      <c r="OZ318" s="58">
        <v>0.80620455865563512</v>
      </c>
      <c r="PA318" s="58">
        <v>0.78619373151396743</v>
      </c>
      <c r="PB318" s="58">
        <v>0.83995397771075697</v>
      </c>
      <c r="PC318" s="58">
        <v>0.89932317628089431</v>
      </c>
      <c r="PD318" s="58">
        <v>1.1518042695389559</v>
      </c>
      <c r="PE318" s="58">
        <v>1.4602157744762116</v>
      </c>
      <c r="PF318" s="5">
        <v>1.5626499054396727</v>
      </c>
      <c r="PG318" s="5">
        <v>2.2889025880514411</v>
      </c>
      <c r="PH318" s="5">
        <v>2.4414271623762782</v>
      </c>
      <c r="PI318" s="5">
        <v>1.9838004892972196</v>
      </c>
      <c r="PJ318" s="5">
        <v>0.96923773069260677</v>
      </c>
      <c r="PK318" s="5">
        <v>0.91986821869036806</v>
      </c>
      <c r="PL318" s="5">
        <v>0.8671130654233431</v>
      </c>
      <c r="PM318" s="5">
        <v>0.84335127200278159</v>
      </c>
      <c r="PN318" s="5">
        <v>0.90342925736344126</v>
      </c>
      <c r="PO318" s="5">
        <v>0.97097743274695958</v>
      </c>
      <c r="PP318" s="5">
        <v>1.2527230217980048</v>
      </c>
      <c r="PQ318" s="5">
        <v>1.5937489035572512</v>
      </c>
      <c r="PR318" s="5">
        <v>1.6889330299472742</v>
      </c>
      <c r="PS318" s="5">
        <v>2.4597419055079786</v>
      </c>
      <c r="PT318" s="5">
        <v>2.6170418130995343</v>
      </c>
      <c r="PU318" s="5">
        <v>2.1232791101102473</v>
      </c>
      <c r="PV318" s="5">
        <v>1.0427018541925583</v>
      </c>
      <c r="PW318" s="5">
        <v>0.98526224312423494</v>
      </c>
      <c r="PX318" s="5">
        <v>0.9266154315135221</v>
      </c>
      <c r="PY318" s="5">
        <v>0.89897557149177143</v>
      </c>
      <c r="PZ318" s="5">
        <v>0.96543978795475982</v>
      </c>
      <c r="QA318" s="5">
        <v>1.0413287717161162</v>
      </c>
      <c r="QB318" s="5">
        <v>1.3524781126527909</v>
      </c>
      <c r="QC318" s="5">
        <v>1.726300504908844</v>
      </c>
      <c r="QD318" s="58">
        <v>1.8141432152682644</v>
      </c>
      <c r="QE318" s="58">
        <v>2.6283033475952062</v>
      </c>
      <c r="QF318" s="58">
        <v>2.7899281921131092</v>
      </c>
      <c r="QG318" s="58">
        <v>2.2602376004803424</v>
      </c>
      <c r="QH318" s="58">
        <v>1.115159772214058</v>
      </c>
      <c r="QI318" s="58">
        <v>1.0494695178907347</v>
      </c>
      <c r="QJ318" s="58">
        <v>0.984857678318249</v>
      </c>
      <c r="QK318" s="58">
        <v>0.95322568030536625</v>
      </c>
      <c r="QL318" s="58">
        <v>1.02613764126642</v>
      </c>
      <c r="QM318" s="58">
        <v>1.1105126434085844</v>
      </c>
      <c r="QN318" s="58">
        <v>1.4511912693914117</v>
      </c>
      <c r="QO318" s="58">
        <v>1.8579737677182449</v>
      </c>
      <c r="QP318" s="58">
        <v>1.9383834100833335</v>
      </c>
      <c r="QQ318" s="58">
        <v>2.7948080407358429</v>
      </c>
      <c r="QR318" s="58">
        <v>2.9603606581309276</v>
      </c>
      <c r="QS318" s="58">
        <v>2.3949323666196127</v>
      </c>
      <c r="QT318" s="58">
        <v>1.1867085515261901</v>
      </c>
      <c r="QU318" s="58">
        <v>1.1126040205614964</v>
      </c>
      <c r="QV318" s="58">
        <v>1.0419606945019344</v>
      </c>
      <c r="QW318" s="58">
        <v>1.0062332880731732</v>
      </c>
      <c r="QX318" s="58">
        <v>1.0856487130700201</v>
      </c>
      <c r="QY318" s="58">
        <v>1.1786411636191318</v>
      </c>
      <c r="QZ318" s="58">
        <v>1.54896321366781</v>
      </c>
      <c r="RA318" s="58">
        <v>1.9888540236968453</v>
      </c>
      <c r="RB318" s="58">
        <v>2.1020957995597467</v>
      </c>
      <c r="RC318" s="58">
        <v>1.2191298901832355</v>
      </c>
      <c r="RD318" s="58">
        <v>1.1822504064863357</v>
      </c>
      <c r="RE318" s="58">
        <v>0.95230894173604252</v>
      </c>
      <c r="RF318" s="58">
        <v>0.91133855999368718</v>
      </c>
      <c r="RG318" s="58">
        <v>0.88739878449143561</v>
      </c>
      <c r="RH318" s="58">
        <v>0.89687274443856946</v>
      </c>
      <c r="RI318" s="58">
        <v>1.0405327467871002</v>
      </c>
      <c r="RJ318" s="58">
        <v>1.409685852336239</v>
      </c>
      <c r="RK318" s="58">
        <v>1.2012397860758584</v>
      </c>
      <c r="RL318" s="58">
        <v>2.0504176106045233</v>
      </c>
      <c r="RM318" s="58">
        <v>2.214032368827525</v>
      </c>
      <c r="RN318" s="58">
        <v>2.2300216036180065</v>
      </c>
      <c r="RO318" s="58">
        <v>1.3125582494846464</v>
      </c>
      <c r="RP318" s="58">
        <v>1.2750366206231059</v>
      </c>
      <c r="RQ318" s="58">
        <v>1.0249102346138614</v>
      </c>
      <c r="RR318" s="58">
        <v>0.97858956742341641</v>
      </c>
      <c r="RS318" s="58">
        <v>0.95068865844352302</v>
      </c>
      <c r="RT318" s="58">
        <v>0.95823969818640642</v>
      </c>
      <c r="RU318" s="58">
        <v>1.112211670344925</v>
      </c>
      <c r="RV318" s="58">
        <v>1.5174955838916719</v>
      </c>
      <c r="RW318" s="58">
        <v>1.3212594480589472</v>
      </c>
      <c r="RX318" s="58">
        <v>2.3229613419599699</v>
      </c>
      <c r="RY318" s="58">
        <v>2.4212028789701456</v>
      </c>
      <c r="RZ318" s="58">
        <v>2.3912569644892674</v>
      </c>
      <c r="SA318" s="58">
        <v>1.4194757177641355</v>
      </c>
      <c r="SB318" s="58">
        <v>1.3785252942642527</v>
      </c>
      <c r="SC318" s="58">
        <v>1.1058704314265806</v>
      </c>
      <c r="SD318" s="58">
        <v>1.0526661907835126</v>
      </c>
      <c r="SE318" s="58">
        <v>1.0185662670887163</v>
      </c>
      <c r="SF318" s="58">
        <v>1.025724724063851</v>
      </c>
      <c r="SG318" s="58">
        <v>1.191989668315002</v>
      </c>
      <c r="SH318" s="58">
        <v>1.6350754154240588</v>
      </c>
      <c r="SI318" s="58">
        <v>1.4187906416681073</v>
      </c>
      <c r="SJ318" s="58">
        <v>2.4888070082068627</v>
      </c>
      <c r="SK318" s="58">
        <v>2.593760812545443</v>
      </c>
      <c r="SL318" s="58">
        <v>2.5499596589908036</v>
      </c>
      <c r="SM318" s="58">
        <v>1.5255292452965026</v>
      </c>
      <c r="SN318" s="58">
        <v>1.4811430954691203</v>
      </c>
      <c r="SO318" s="58">
        <v>1.1859607199800637</v>
      </c>
      <c r="SP318" s="58">
        <v>1.1257253430634386</v>
      </c>
      <c r="SQ318" s="58">
        <v>1.0852399100227128</v>
      </c>
      <c r="SR318" s="58">
        <v>1.0919339355636832</v>
      </c>
      <c r="SS318" s="58">
        <v>1.2703790433575997</v>
      </c>
      <c r="ST318" s="58">
        <v>1.7513294447015049</v>
      </c>
      <c r="SU318" s="58">
        <v>1.5148696945696871</v>
      </c>
      <c r="SV318" s="58">
        <v>2.6518476210826765</v>
      </c>
      <c r="SW318" s="58">
        <v>2.7634990851455243</v>
      </c>
      <c r="SX318" s="58">
        <v>2.7063865014165827</v>
      </c>
      <c r="SY318" s="58">
        <v>1.6308026445400134</v>
      </c>
      <c r="SZ318" s="58">
        <v>1.5829745779788258</v>
      </c>
      <c r="TA318" s="58">
        <v>1.2652655843947223</v>
      </c>
      <c r="TB318" s="58">
        <v>1.1978653928362908</v>
      </c>
      <c r="TC318" s="58">
        <v>1.1508253547705805</v>
      </c>
      <c r="TD318" s="58">
        <v>1.1569899385615665</v>
      </c>
      <c r="TE318" s="58">
        <v>1.3475131316708961</v>
      </c>
      <c r="TF318" s="58">
        <v>1.8663849522672522</v>
      </c>
      <c r="TG318" s="58">
        <v>1.6096360992231644</v>
      </c>
      <c r="TH318" s="58">
        <v>2.8123537714513454</v>
      </c>
      <c r="TI318" s="58">
        <v>2.9306995932423114</v>
      </c>
      <c r="TJ318" s="58">
        <v>2.6584947398864305</v>
      </c>
      <c r="TK318" s="58">
        <v>1.6113278051328355</v>
      </c>
      <c r="TL318" s="58">
        <v>1.5672646333324518</v>
      </c>
      <c r="TM318" s="58">
        <v>1.2528076965422841</v>
      </c>
      <c r="TN318" s="58">
        <v>1.1873043922571469</v>
      </c>
      <c r="TO318" s="58">
        <v>1.1430677612939542</v>
      </c>
      <c r="TP318" s="58">
        <v>1.1471705125374134</v>
      </c>
      <c r="TQ318" s="58">
        <v>1.3350003592018591</v>
      </c>
      <c r="TR318" s="58">
        <v>1.8517049197895268</v>
      </c>
      <c r="TS318" s="58">
        <v>1.6379728300261158</v>
      </c>
      <c r="TT318" s="58">
        <v>2.9489177070911392</v>
      </c>
      <c r="TU318" s="58">
        <v>2.9730339632804723</v>
      </c>
      <c r="TV318" s="58">
        <v>2.4622522683965067</v>
      </c>
      <c r="TW318" s="58">
        <v>2.2991268213137586</v>
      </c>
      <c r="TX318" s="58">
        <v>1.2893296974754869</v>
      </c>
      <c r="TY318" s="58">
        <v>1.0366298403779035</v>
      </c>
      <c r="TZ318" s="58">
        <v>0.98738491066225798</v>
      </c>
      <c r="UA318" s="58">
        <v>0.9430784350276652</v>
      </c>
      <c r="UB318" s="58">
        <v>0.90886661753380349</v>
      </c>
      <c r="UC318" s="58">
        <v>0.95042958752199502</v>
      </c>
      <c r="UD318" s="58">
        <v>1.1562051918052578</v>
      </c>
      <c r="UE318" s="58">
        <v>1.4799655346596092</v>
      </c>
      <c r="UF318" s="58">
        <v>1.4202242301717285</v>
      </c>
      <c r="UG318" s="58">
        <v>2.1894891002238581</v>
      </c>
      <c r="UH318" s="58">
        <v>2.4946382655169717</v>
      </c>
      <c r="UI318" s="58">
        <v>2.2612777210327151</v>
      </c>
      <c r="UJ318" s="58">
        <v>1.276611689030263</v>
      </c>
      <c r="UK318" s="58">
        <v>1.0264846180731437</v>
      </c>
      <c r="UL318" s="58">
        <v>0.97878530574022793</v>
      </c>
      <c r="UM318" s="58">
        <v>0.93681974955381708</v>
      </c>
      <c r="UN318" s="58">
        <v>0.90106605839610043</v>
      </c>
      <c r="UO318" s="58">
        <v>0.94056866061773725</v>
      </c>
      <c r="UP318" s="58">
        <v>1.1443234835359803</v>
      </c>
      <c r="UQ318" s="58">
        <v>1.4676660259414154</v>
      </c>
      <c r="UR318" s="58">
        <v>1.4241584641120166</v>
      </c>
      <c r="US318" s="58">
        <v>2.2929029373290026</v>
      </c>
      <c r="UT318" s="58">
        <v>2.6744577724949758</v>
      </c>
      <c r="UU318" s="58">
        <v>2.4257356496935381</v>
      </c>
      <c r="UV318" s="58">
        <v>1.3802074269997764</v>
      </c>
      <c r="UW318" s="58">
        <v>1.1075540647135482</v>
      </c>
      <c r="UX318" s="58">
        <v>1.0528396883242293</v>
      </c>
      <c r="UY318" s="58">
        <v>1.0033880652894056</v>
      </c>
      <c r="UZ318" s="58">
        <v>0.96330290092384341</v>
      </c>
      <c r="VA318" s="58">
        <v>1.0046893893202469</v>
      </c>
      <c r="VB318" s="58">
        <v>1.2279283097687308</v>
      </c>
      <c r="VC318" s="58">
        <v>1.5829013726195558</v>
      </c>
      <c r="VD318" s="58">
        <v>1.535154043615619</v>
      </c>
      <c r="VE318" s="58">
        <v>2.4613464830493959</v>
      </c>
      <c r="VF318" s="58">
        <v>2.8514720419648762</v>
      </c>
      <c r="VG318" s="58">
        <v>2.5876842601480705</v>
      </c>
      <c r="VH318" s="58">
        <v>1.4829300424917973</v>
      </c>
      <c r="VI318" s="58">
        <v>1.1877518587348976</v>
      </c>
      <c r="VJ318" s="58">
        <v>1.1258745050680932</v>
      </c>
      <c r="VK318" s="58">
        <v>1.068749713913137</v>
      </c>
      <c r="VL318" s="58">
        <v>1.0242612046583401</v>
      </c>
      <c r="VM318" s="58">
        <v>1.0674187404704736</v>
      </c>
      <c r="VN318" s="58">
        <v>1.3102047088897193</v>
      </c>
      <c r="VO318" s="58">
        <v>1.6969546875999724</v>
      </c>
      <c r="VP318" s="58">
        <v>1.6448571862093551</v>
      </c>
      <c r="VQ318" s="58">
        <v>2.6273181733349684</v>
      </c>
      <c r="VR318" s="58">
        <v>2.3747936341876561</v>
      </c>
      <c r="VS318" s="58">
        <v>2.2052742896782247</v>
      </c>
      <c r="VT318" s="58">
        <v>1.6153227494010549</v>
      </c>
      <c r="VU318" s="58">
        <v>1.3186943158535123</v>
      </c>
      <c r="VV318" s="58">
        <v>1.2580071379522417</v>
      </c>
      <c r="VW318" s="58">
        <v>1.1943352749790908</v>
      </c>
      <c r="VX318" s="58">
        <v>1.1503414376508894</v>
      </c>
      <c r="VY318" s="58">
        <v>1.1999084108324571</v>
      </c>
      <c r="VZ318" s="58">
        <v>1.4535525913010647</v>
      </c>
      <c r="WA318" s="58">
        <v>1.8610280638779015</v>
      </c>
      <c r="WB318" s="58">
        <v>1.8066718127705967</v>
      </c>
      <c r="WC318" s="58">
        <v>2.8028242998868254</v>
      </c>
      <c r="WD318" s="58">
        <v>3.0663193602030905</v>
      </c>
      <c r="WE318" s="58">
        <v>2.701193289326409</v>
      </c>
      <c r="WF318" s="58">
        <v>1.5691317484141787</v>
      </c>
      <c r="WG318" s="58">
        <v>1.2546829662974535</v>
      </c>
      <c r="WH318" s="58">
        <v>1.1874615292178834</v>
      </c>
      <c r="WI318" s="58">
        <v>1.1254446312374311</v>
      </c>
      <c r="WJ318" s="58">
        <v>1.0746627044140409</v>
      </c>
      <c r="WK318" s="58">
        <v>1.1170494229490691</v>
      </c>
      <c r="WL318" s="58">
        <v>1.3769201927425452</v>
      </c>
      <c r="WM318" s="58">
        <v>1.7949847645800974</v>
      </c>
      <c r="WN318" s="58">
        <v>1.7586422236054104</v>
      </c>
      <c r="WO318" s="58">
        <v>2.9170747484331021</v>
      </c>
      <c r="WP318" s="58">
        <v>2.2530276800421194</v>
      </c>
      <c r="WQ318" s="58">
        <v>2.4740033290044048</v>
      </c>
      <c r="WR318" s="58">
        <v>2.2390260072640933</v>
      </c>
      <c r="WS318" s="58">
        <v>1.0381801900709509</v>
      </c>
      <c r="WT318" s="58">
        <v>0.98917658228849892</v>
      </c>
      <c r="WU318" s="58">
        <v>0.94319340107205873</v>
      </c>
      <c r="WV318" s="58">
        <v>0.89394888509898951</v>
      </c>
      <c r="WW318" s="58">
        <v>0.88869018928429522</v>
      </c>
      <c r="WX318" s="58">
        <v>0.99069863591457841</v>
      </c>
      <c r="WY318" s="58">
        <v>1.1442405174956682</v>
      </c>
      <c r="WZ318" s="58">
        <v>1.5607046619985685</v>
      </c>
      <c r="XA318" s="58">
        <v>1.497214703110838</v>
      </c>
      <c r="XB318" s="58">
        <v>2.3507950136392002</v>
      </c>
      <c r="XC318" s="58">
        <v>2.5092938302141921</v>
      </c>
      <c r="XD318" s="58">
        <v>2.2013948482747727</v>
      </c>
      <c r="XE318" s="58">
        <v>1.0280208854775068</v>
      </c>
      <c r="XF318" s="58">
        <v>0.98056390552687422</v>
      </c>
      <c r="XG318" s="58">
        <v>0.93697554395028659</v>
      </c>
      <c r="XH318" s="58">
        <v>0.88630249022305851</v>
      </c>
      <c r="XI318" s="58">
        <v>0.87919485259795005</v>
      </c>
      <c r="XJ318" s="58">
        <v>0.97933365567152397</v>
      </c>
      <c r="XK318" s="58">
        <v>1.1321637438207763</v>
      </c>
      <c r="XL318" s="58">
        <v>1.5325486489542832</v>
      </c>
      <c r="XM318" s="58">
        <v>1.5036683345888064</v>
      </c>
      <c r="XN318" s="58">
        <v>2.5259808832679846</v>
      </c>
      <c r="XO318" s="58">
        <v>2.6918899601131163</v>
      </c>
      <c r="XP318" s="58">
        <v>2.3612415237272972</v>
      </c>
      <c r="XQ318" s="58">
        <v>1.1091971566927783</v>
      </c>
      <c r="XR318" s="58">
        <v>1.0547411368232349</v>
      </c>
      <c r="XS318" s="58">
        <v>1.003510738778731</v>
      </c>
      <c r="XT318" s="58">
        <v>0.94714763939502156</v>
      </c>
      <c r="XU318" s="58">
        <v>0.93768308213714535</v>
      </c>
      <c r="XV318" s="58">
        <v>1.0478888486305888</v>
      </c>
      <c r="XW318" s="58">
        <v>1.2168534549561125</v>
      </c>
      <c r="XX318" s="58">
        <v>1.6576791313023531</v>
      </c>
      <c r="XY318" s="58">
        <v>1.623869077625864</v>
      </c>
      <c r="XZ318" s="58">
        <v>2.6987713924695123</v>
      </c>
      <c r="YA318" s="58">
        <v>2.8717732280800674</v>
      </c>
      <c r="YB318" s="58">
        <v>2.5186577230713154</v>
      </c>
      <c r="YC318" s="58">
        <v>1.1895000763637631</v>
      </c>
      <c r="YD318" s="58">
        <v>1.1278967705432565</v>
      </c>
      <c r="YE318" s="58">
        <v>1.0688366191307963</v>
      </c>
      <c r="YF318" s="58">
        <v>1.0067115665682809</v>
      </c>
      <c r="YG318" s="58">
        <v>0.99477714738493972</v>
      </c>
      <c r="YH318" s="58">
        <v>1.1151128871903464</v>
      </c>
      <c r="YI318" s="58">
        <v>1.3003585956857586</v>
      </c>
      <c r="YJ318" s="58">
        <v>1.7817697002807464</v>
      </c>
      <c r="YK318" s="58">
        <v>1.742939046149691</v>
      </c>
      <c r="YL318" s="58">
        <v>2.4640993892848919</v>
      </c>
      <c r="YM318" s="58">
        <v>2.5908976271567017</v>
      </c>
      <c r="YN318" s="58">
        <v>2.1984186298413282</v>
      </c>
      <c r="YO318" s="58">
        <v>1.3207897588170896</v>
      </c>
      <c r="YP318" s="58">
        <v>1.2858786034603504</v>
      </c>
      <c r="YQ318" s="58">
        <v>1.1962727596354006</v>
      </c>
      <c r="YR318" s="58">
        <v>1.1341977726607073</v>
      </c>
      <c r="YS318" s="58">
        <v>1.1247582651861285</v>
      </c>
      <c r="YT318" s="58">
        <v>1.2450919184423033</v>
      </c>
      <c r="YU318" s="58">
        <v>1.4346815152228714</v>
      </c>
      <c r="YV318" s="58">
        <v>1.9614207736161893</v>
      </c>
      <c r="YW318" s="58">
        <v>1.8979507835238585</v>
      </c>
      <c r="YX318" s="58">
        <v>2.9883449156462105</v>
      </c>
      <c r="YY318" s="58">
        <v>3.0929017972669821</v>
      </c>
      <c r="YZ318" s="58">
        <v>2.6284401833347211</v>
      </c>
      <c r="ZA318" s="58">
        <v>1.2565179340974935</v>
      </c>
      <c r="ZB318" s="58">
        <v>1.1895871443610064</v>
      </c>
      <c r="ZC318" s="58">
        <v>1.1255461914645071</v>
      </c>
      <c r="ZD318" s="58">
        <v>1.0559136724908251</v>
      </c>
      <c r="ZE318" s="58">
        <v>1.0392369854011638</v>
      </c>
      <c r="ZF318" s="58">
        <v>1.1674330368016652</v>
      </c>
      <c r="ZG318" s="58">
        <v>1.3681233922540137</v>
      </c>
      <c r="ZH318" s="58">
        <v>1.8703974617751602</v>
      </c>
      <c r="ZI318" s="58">
        <v>1.8691341535237826</v>
      </c>
      <c r="ZJ318" s="58">
        <v>1.5626499054396727</v>
      </c>
      <c r="ZK318" s="58">
        <v>2.2889025880514411</v>
      </c>
      <c r="ZL318" s="58">
        <v>2.4414271623762782</v>
      </c>
      <c r="ZM318" s="58">
        <v>1.9838004892972196</v>
      </c>
      <c r="ZN318" s="58">
        <v>0.96923773069260677</v>
      </c>
      <c r="ZO318" s="58">
        <v>0.91986821869036806</v>
      </c>
      <c r="ZP318" s="58">
        <v>0.8671130654233431</v>
      </c>
      <c r="ZQ318" s="58">
        <v>0.84335127200278159</v>
      </c>
      <c r="ZR318" s="58">
        <v>0.90342925736344126</v>
      </c>
      <c r="ZS318" s="58">
        <v>0.97097743274695958</v>
      </c>
      <c r="ZT318" s="58">
        <v>1.2527230217980048</v>
      </c>
      <c r="ZU318" s="58">
        <v>1.5937489035572512</v>
      </c>
      <c r="ZV318" s="58">
        <v>1.4414199164579884</v>
      </c>
      <c r="ZW318" s="58">
        <v>2.2044040580887745</v>
      </c>
      <c r="ZX318" s="58">
        <v>2.2963697554968254</v>
      </c>
      <c r="ZY318" s="58">
        <v>1.8084132520057499</v>
      </c>
      <c r="ZZ318" s="58">
        <v>0.88688308900356105</v>
      </c>
      <c r="AAA318" s="58">
        <v>0.84722680578019027</v>
      </c>
      <c r="AAB318" s="58">
        <v>0.79908174554324463</v>
      </c>
      <c r="AAC318" s="58">
        <v>0.77755466938424478</v>
      </c>
      <c r="AAD318" s="58">
        <v>0.82996376101193037</v>
      </c>
      <c r="AAE318" s="58">
        <v>0.8889421396797379</v>
      </c>
      <c r="AAF318" s="58">
        <v>1.1275075812192212</v>
      </c>
      <c r="AAG318" s="58">
        <v>1.4408365282222939</v>
      </c>
      <c r="AAH318" s="58">
        <v>1.5697047626766898</v>
      </c>
      <c r="AAI318" s="58">
        <v>2.3861173417246335</v>
      </c>
      <c r="AAJ318" s="58">
        <v>2.4785952567053355</v>
      </c>
      <c r="AAK318" s="58">
        <v>1.9481756766051002</v>
      </c>
      <c r="AAL318" s="58">
        <v>0.96088201390493921</v>
      </c>
      <c r="AAM318" s="58">
        <v>0.91357897294968904</v>
      </c>
      <c r="AAN318" s="58">
        <v>0.85954460983988679</v>
      </c>
      <c r="AAO318" s="58">
        <v>0.83417217218433559</v>
      </c>
      <c r="AAP318" s="58">
        <v>0.89275713222938513</v>
      </c>
      <c r="AAQ318" s="58">
        <v>0.95983068813728045</v>
      </c>
      <c r="AAR318" s="58">
        <v>1.2262821892134832</v>
      </c>
      <c r="AAS318" s="58">
        <v>1.5726114302870129</v>
      </c>
      <c r="AAT318" s="58">
        <v>1.6967790074179403</v>
      </c>
      <c r="AAU318" s="58">
        <v>2.5650947501808203</v>
      </c>
      <c r="AAV318" s="58">
        <v>2.657668237333763</v>
      </c>
      <c r="AAW318" s="58">
        <v>2.0851366441014427</v>
      </c>
      <c r="AAX318" s="58">
        <v>1.0337548032582426</v>
      </c>
      <c r="AAY318" s="58">
        <v>0.97860057528001165</v>
      </c>
      <c r="AAZ318" s="58">
        <v>0.9185976951172008</v>
      </c>
      <c r="ABA318" s="58">
        <v>0.88925587731345312</v>
      </c>
      <c r="ABB318" s="58">
        <v>0.95408729497815314</v>
      </c>
      <c r="ABC318" s="58">
        <v>1.0294181705268897</v>
      </c>
      <c r="ABD318" s="58">
        <v>1.3239142570809892</v>
      </c>
      <c r="ABE318" s="58">
        <v>1.7034155278457599</v>
      </c>
      <c r="ABF318" s="58">
        <v>1.8570165393261955</v>
      </c>
      <c r="ABG318" s="58">
        <v>2.7521427719398623</v>
      </c>
      <c r="ABH318" s="58">
        <v>2.6311404209452522</v>
      </c>
      <c r="ABI318" s="58">
        <v>1.8028488120275163</v>
      </c>
      <c r="ABJ318" s="58">
        <v>1.1508358922082174</v>
      </c>
      <c r="ABK318" s="58">
        <v>1.0921169383868481</v>
      </c>
      <c r="ABL318" s="58">
        <v>1.0293301782659672</v>
      </c>
      <c r="ABM318" s="58">
        <v>1.000644075238154</v>
      </c>
      <c r="ABN318" s="58">
        <v>1.068228245852169</v>
      </c>
      <c r="ABO318" s="58">
        <v>1.1451383839208122</v>
      </c>
      <c r="ABP318" s="58">
        <v>1.4650307104883664</v>
      </c>
      <c r="ABQ318" s="58">
        <v>1.8691442924627562</v>
      </c>
      <c r="ABR318" s="58">
        <v>1.7071577797373769</v>
      </c>
      <c r="ABS318" s="58">
        <v>2.688446380104387</v>
      </c>
      <c r="ABT318" s="58">
        <v>2.7075123948625364</v>
      </c>
      <c r="ABU318" s="58">
        <v>2.0442869571298345</v>
      </c>
      <c r="ABV318" s="58">
        <v>1.0245331875258141</v>
      </c>
      <c r="ABW318" s="58">
        <v>0.97226025599776356</v>
      </c>
      <c r="ABX318" s="58">
        <v>0.91081871174971196</v>
      </c>
      <c r="ABY318" s="58">
        <v>0.87970144886860024</v>
      </c>
      <c r="ABZ318" s="58">
        <v>0.94256830646042544</v>
      </c>
      <c r="ACA318" s="58">
        <v>1.0170427027852769</v>
      </c>
      <c r="ACB318" s="58">
        <v>1.2920867866283927</v>
      </c>
      <c r="ACC318" s="58">
        <v>1.6778507627112937</v>
      </c>
      <c r="ACD318" s="58">
        <v>2.1908652893094089</v>
      </c>
      <c r="ACE318" s="58">
        <v>1.2968308375350766</v>
      </c>
      <c r="ACF318" s="58">
        <v>1.262337466573628</v>
      </c>
      <c r="ACG318" s="58">
        <v>1.0147831906405218</v>
      </c>
      <c r="ACH318" s="58">
        <v>0.96996411644902303</v>
      </c>
      <c r="ACI318" s="58">
        <v>0.94428832481552039</v>
      </c>
      <c r="ACJ318" s="58">
        <v>0.95011174215857519</v>
      </c>
      <c r="ACK318" s="58">
        <v>1.1018245285803272</v>
      </c>
      <c r="ACL318" s="58">
        <v>1.5053642777723939</v>
      </c>
      <c r="ACM318" s="58">
        <v>1.344008572023347</v>
      </c>
      <c r="ACN318" s="58">
        <v>2.4349878310539967</v>
      </c>
      <c r="ACO318" s="58">
        <v>2.4554235403734079</v>
      </c>
      <c r="ACP318" s="58">
        <v>2.3491471579117236</v>
      </c>
      <c r="ACQ318" s="58">
        <v>1.4024881228512833</v>
      </c>
      <c r="ACR318" s="58">
        <v>1.3648132978349901</v>
      </c>
      <c r="ACS318" s="58">
        <v>1.0949575546569315</v>
      </c>
      <c r="ACT318" s="58">
        <v>1.0433870584161671</v>
      </c>
      <c r="ACU318" s="58">
        <v>1.0117059170289315</v>
      </c>
      <c r="ACV318" s="58">
        <v>1.0170226554163309</v>
      </c>
      <c r="ACW318" s="58">
        <v>1.1808801087904373</v>
      </c>
      <c r="ACX318" s="58">
        <v>1.6220796290963468</v>
      </c>
      <c r="ACY318" s="58">
        <v>1.4434110500471118</v>
      </c>
      <c r="ACZ318" s="58">
        <v>2.6091450639277052</v>
      </c>
      <c r="ADA318" s="58">
        <v>2.6307173147453007</v>
      </c>
      <c r="ADB318" s="58">
        <v>2.5049394803267666</v>
      </c>
      <c r="ADC318" s="58">
        <v>1.5072928748345802</v>
      </c>
      <c r="ADD318" s="58">
        <v>1.4664278095068886</v>
      </c>
      <c r="ADE318" s="58">
        <v>1.1742711905006047</v>
      </c>
      <c r="ADF318" s="58">
        <v>1.1158013095376305</v>
      </c>
      <c r="ADG318" s="58">
        <v>1.0779273910267702</v>
      </c>
      <c r="ADH318" s="58">
        <v>1.0826683835145594</v>
      </c>
      <c r="ADI318" s="58">
        <v>1.2585613984501374</v>
      </c>
      <c r="ADJ318" s="58">
        <v>1.7374845752646377</v>
      </c>
      <c r="ADK318" s="58">
        <v>1.5413523527257595</v>
      </c>
      <c r="ADL318" s="58">
        <v>2.780361122700683</v>
      </c>
      <c r="ADM318" s="58">
        <v>2.8031595685241362</v>
      </c>
      <c r="ADN318" s="58">
        <v>2.6584947398864305</v>
      </c>
      <c r="ADO318" s="58">
        <v>1.6113278051328355</v>
      </c>
      <c r="ADP318" s="58">
        <v>1.5672646333324518</v>
      </c>
      <c r="ADQ318" s="58">
        <v>1.2528076965422841</v>
      </c>
      <c r="ADR318" s="58">
        <v>1.1873043922571469</v>
      </c>
      <c r="ADS318" s="58">
        <v>1.1430677612939542</v>
      </c>
      <c r="ADT318" s="58">
        <v>1.1471705125374134</v>
      </c>
      <c r="ADU318" s="58">
        <v>1.3350003592018591</v>
      </c>
      <c r="ADV318" s="58">
        <v>1.8517049197895268</v>
      </c>
      <c r="ADW318" s="58">
        <v>1.6379728300261158</v>
      </c>
      <c r="ADX318" s="58">
        <v>2.9489177070911392</v>
      </c>
      <c r="ADY318" s="58">
        <v>2.9730339632804723</v>
      </c>
      <c r="ADZ318" s="58">
        <v>2.8100240378060777</v>
      </c>
      <c r="AEA318" s="58">
        <v>1.7146622645083853</v>
      </c>
      <c r="AEB318" s="58">
        <v>1.667393908316616</v>
      </c>
      <c r="AEC318" s="58">
        <v>1.3306372363243504</v>
      </c>
      <c r="AED318" s="58">
        <v>1.2579781952797002</v>
      </c>
      <c r="AEE318" s="58">
        <v>1.2072236378728509</v>
      </c>
      <c r="AEF318" s="58">
        <v>1.2106311896856046</v>
      </c>
      <c r="AEG318" s="58">
        <v>1.4103078706632113</v>
      </c>
      <c r="AEH318" s="58">
        <v>1.9648463535699918</v>
      </c>
      <c r="AEI318" s="58">
        <v>1.7333903445419478</v>
      </c>
      <c r="AEJ318" s="58">
        <v>3.1150513143828049</v>
      </c>
      <c r="AEK318" s="58">
        <v>3.1405776701393728</v>
      </c>
      <c r="AEL318" s="58">
        <v>2.9597059093523193</v>
      </c>
      <c r="AEM318" s="58">
        <v>1.8173551373105297</v>
      </c>
      <c r="AEN318" s="58">
        <v>1.7668752016033891</v>
      </c>
      <c r="AEO318" s="58">
        <v>1.4078194407430682</v>
      </c>
      <c r="AEP318" s="58">
        <v>1.3278923475796429</v>
      </c>
      <c r="AEQ318" s="58">
        <v>1.2704771962311412</v>
      </c>
      <c r="AER318" s="58">
        <v>1.2731373146185747</v>
      </c>
      <c r="AES318" s="58">
        <v>1.4845782746282128</v>
      </c>
      <c r="AET318" s="58">
        <v>2.0769987918653907</v>
      </c>
      <c r="AEU318" s="58">
        <v>1.827705128056899</v>
      </c>
      <c r="AEV318" s="58">
        <v>3.2789630146487481</v>
      </c>
      <c r="AEW318" s="58">
        <v>3.3059915672479105</v>
      </c>
      <c r="AEX318" s="58">
        <v>2.7692337756939418</v>
      </c>
      <c r="AEY318" s="58">
        <v>2.8733318092446147</v>
      </c>
      <c r="AEZ318" s="58">
        <v>1.2638936805850391</v>
      </c>
      <c r="AFA318" s="58">
        <v>1.0163393957683839</v>
      </c>
      <c r="AFB318" s="58">
        <v>0.97018570081819788</v>
      </c>
      <c r="AFC318" s="58">
        <v>0.93056106407996886</v>
      </c>
      <c r="AFD318" s="58">
        <v>0.89326549925839738</v>
      </c>
      <c r="AFE318" s="58">
        <v>0.93070773371347948</v>
      </c>
      <c r="AFF318" s="58">
        <v>1.1324417752667029</v>
      </c>
      <c r="AFG318" s="58">
        <v>1.4553665172232215</v>
      </c>
      <c r="AFH318" s="58">
        <v>1.4280926980523045</v>
      </c>
      <c r="AFI318" s="58">
        <v>2.3963167744341471</v>
      </c>
      <c r="AFJ318" s="58">
        <v>2.9629202777359125</v>
      </c>
      <c r="AFK318" s="58">
        <v>3.0727468047546793</v>
      </c>
      <c r="AFL318" s="58">
        <v>1.3664753118769581</v>
      </c>
      <c r="AFM318" s="58">
        <v>1.0966217737857016</v>
      </c>
      <c r="AFN318" s="58">
        <v>1.0435891564206861</v>
      </c>
      <c r="AFO318" s="58">
        <v>0.99668262000172358</v>
      </c>
      <c r="AFP318" s="58">
        <v>0.95495848752327361</v>
      </c>
      <c r="AFQ318" s="58">
        <v>0.99415454310082463</v>
      </c>
      <c r="AFR318" s="58">
        <v>1.2152055348441357</v>
      </c>
      <c r="AFS318" s="58">
        <v>1.5697030825678917</v>
      </c>
      <c r="AFT318" s="58">
        <v>1.5395183972968618</v>
      </c>
      <c r="AFU318" s="58">
        <v>2.5724181650503075</v>
      </c>
      <c r="AFV318" s="58">
        <v>3.1532492329000927</v>
      </c>
      <c r="AFW318" s="58">
        <v>3.2685093870886304</v>
      </c>
      <c r="AFX318" s="58">
        <v>1.4681934026214241</v>
      </c>
      <c r="AFY318" s="58">
        <v>1.1760417034004575</v>
      </c>
      <c r="AFZ318" s="58">
        <v>1.1159818493350084</v>
      </c>
      <c r="AGA318" s="58">
        <v>1.0616053784008568</v>
      </c>
      <c r="AGB318" s="58">
        <v>1.0153835944196938</v>
      </c>
      <c r="AGC318" s="58">
        <v>1.0562243446819848</v>
      </c>
      <c r="AGD318" s="58">
        <v>1.2966563065018462</v>
      </c>
      <c r="AGE318" s="58">
        <v>1.6828717741038972</v>
      </c>
      <c r="AGF318" s="58">
        <v>1.6496604288429384</v>
      </c>
      <c r="AGG318" s="58">
        <v>2.7459214191016312</v>
      </c>
      <c r="AGH318" s="58">
        <v>3.3405605453881888</v>
      </c>
      <c r="AGI318" s="58">
        <v>3.4609984130393139</v>
      </c>
      <c r="AGJ318" s="58">
        <v>1.5691317484141787</v>
      </c>
      <c r="AGK318" s="58">
        <v>1.2546829662974535</v>
      </c>
      <c r="AGL318" s="58">
        <v>1.1874615292178834</v>
      </c>
      <c r="AGM318" s="58">
        <v>1.1254446312374311</v>
      </c>
      <c r="AGN318" s="58">
        <v>1.0746627044140409</v>
      </c>
      <c r="AGO318" s="58">
        <v>1.1170494229490691</v>
      </c>
      <c r="AGP318" s="58">
        <v>1.3769201927425452</v>
      </c>
      <c r="AGQ318" s="58">
        <v>1.7949847645800974</v>
      </c>
      <c r="AGR318" s="58">
        <v>1.7586422236054104</v>
      </c>
      <c r="AGS318" s="58">
        <v>2.9170747484331021</v>
      </c>
      <c r="AGT318" s="58">
        <v>3.5251375105893965</v>
      </c>
      <c r="AGU318" s="58">
        <v>3.6505296027487324</v>
      </c>
      <c r="AGV318" s="58">
        <v>1.6693606216191124</v>
      </c>
      <c r="AGW318" s="58">
        <v>1.3326158760625026</v>
      </c>
      <c r="AGX318" s="58">
        <v>1.2581102728296678</v>
      </c>
      <c r="AGY318" s="58">
        <v>1.1882972204866626</v>
      </c>
      <c r="AGZ318" s="58">
        <v>1.1328982146231008</v>
      </c>
      <c r="AHA318" s="58">
        <v>1.176740928371323</v>
      </c>
      <c r="AHB318" s="58">
        <v>1.4561031353512996</v>
      </c>
      <c r="AHC318" s="58">
        <v>1.9061362742666836</v>
      </c>
      <c r="AHD318" s="58">
        <v>1.8665674415118749</v>
      </c>
      <c r="AHE318" s="58">
        <v>3.086086551494156</v>
      </c>
      <c r="AHF318" s="58">
        <v>3.7072197922938273</v>
      </c>
      <c r="AHG318" s="58">
        <v>3.8373695010201674</v>
      </c>
      <c r="AHH318" s="58">
        <v>1.768939699356048</v>
      </c>
      <c r="AHI318" s="58">
        <v>1.4099001878198127</v>
      </c>
      <c r="AHJ318" s="58">
        <v>1.3279978666303711</v>
      </c>
      <c r="AHK318" s="58">
        <v>1.2502455178606056</v>
      </c>
      <c r="AHL318" s="58">
        <v>1.1901772365522898</v>
      </c>
      <c r="AHM318" s="58">
        <v>1.2353934326800258</v>
      </c>
      <c r="AHN318" s="58">
        <v>1.5342952626614867</v>
      </c>
      <c r="AHO318" s="58">
        <v>2.0164064442024734</v>
      </c>
      <c r="AHP318" s="58">
        <v>1.973524239145886</v>
      </c>
      <c r="AHQ318" s="58">
        <v>3.2531340207814261</v>
      </c>
      <c r="AHR318" s="58">
        <v>2.4485623472362805</v>
      </c>
      <c r="AHS318" s="58">
        <v>2.5445843314239789</v>
      </c>
      <c r="AHT318" s="58">
        <v>2.1637636892854526</v>
      </c>
      <c r="AHU318" s="58">
        <v>1.0178615808840628</v>
      </c>
      <c r="AHV318" s="58">
        <v>0.97195122876524964</v>
      </c>
      <c r="AHW318" s="58">
        <v>0.93075768682851445</v>
      </c>
      <c r="AHX318" s="58">
        <v>0.87865609534712763</v>
      </c>
      <c r="AHY318" s="58">
        <v>0.86969951591160488</v>
      </c>
      <c r="AHZ318" s="58">
        <v>0.96796867542846943</v>
      </c>
      <c r="AIA318" s="58">
        <v>1.1200869701458842</v>
      </c>
      <c r="AIB318" s="58">
        <v>1.5043926359099979</v>
      </c>
      <c r="AIC318" s="58">
        <v>1.5101219660667748</v>
      </c>
      <c r="AID318" s="58">
        <v>2.6309281563151927</v>
      </c>
      <c r="AIE318" s="58">
        <v>2.7300110410171916</v>
      </c>
      <c r="AIF318" s="58">
        <v>2.3209523854650347</v>
      </c>
      <c r="AIG318" s="58">
        <v>1.0982498396542104</v>
      </c>
      <c r="AIH318" s="58">
        <v>1.0454766536825812</v>
      </c>
      <c r="AII318" s="58">
        <v>0.99685009671300029</v>
      </c>
      <c r="AIJ318" s="58">
        <v>0.93897177208340821</v>
      </c>
      <c r="AIK318" s="58">
        <v>0.92754756974567043</v>
      </c>
      <c r="AIL318" s="58">
        <v>1.0357303443167121</v>
      </c>
      <c r="AIM318" s="58">
        <v>1.2038986800433427</v>
      </c>
      <c r="AIN318" s="58">
        <v>1.6273728970300754</v>
      </c>
      <c r="AIO318" s="58">
        <v>1.6308854386609049</v>
      </c>
      <c r="AIP318" s="58">
        <v>2.8107761653744916</v>
      </c>
      <c r="AIQ318" s="58">
        <v>2.9126979133654922</v>
      </c>
      <c r="AIR318" s="58">
        <v>2.4757637135088624</v>
      </c>
      <c r="AIS318" s="58">
        <v>1.1777739724480067</v>
      </c>
      <c r="AIT318" s="58">
        <v>1.1179893031374766</v>
      </c>
      <c r="AIU318" s="58">
        <v>1.0617410780392171</v>
      </c>
      <c r="AIV318" s="58">
        <v>0.99801690594087744</v>
      </c>
      <c r="AIW318" s="58">
        <v>0.98401585817534309</v>
      </c>
      <c r="AIX318" s="58">
        <v>1.1021763315217208</v>
      </c>
      <c r="AIY318" s="58">
        <v>1.2865400098045108</v>
      </c>
      <c r="AIZ318" s="58">
        <v>1.7493418599675241</v>
      </c>
      <c r="AJA318" s="58">
        <v>1.7505201076580899</v>
      </c>
      <c r="AJB318" s="58">
        <v>2.9883449156462105</v>
      </c>
      <c r="AJC318" s="58">
        <v>3.0929017972669821</v>
      </c>
      <c r="AJD318" s="58">
        <v>2.6284401833347211</v>
      </c>
      <c r="AJE318" s="58">
        <v>1.2565179340974935</v>
      </c>
      <c r="AJF318" s="58">
        <v>1.1895871443610064</v>
      </c>
      <c r="AJG318" s="58">
        <v>1.1255461914645071</v>
      </c>
      <c r="AJH318" s="58">
        <v>1.0559136724908251</v>
      </c>
      <c r="AJI318" s="58">
        <v>1.0392369854011638</v>
      </c>
      <c r="AJJ318" s="58">
        <v>1.1674330368016652</v>
      </c>
      <c r="AJK318" s="58">
        <v>1.3681233922540137</v>
      </c>
      <c r="AJL318" s="58">
        <v>1.8703974617751602</v>
      </c>
      <c r="AJM318" s="58">
        <v>1.8691341535237826</v>
      </c>
      <c r="AJN318" s="58">
        <v>3.1638346889610669</v>
      </c>
      <c r="AJO318" s="58">
        <v>3.2708518026085476</v>
      </c>
      <c r="AJP318" s="58">
        <v>2.7791840770735945</v>
      </c>
      <c r="AJQ318" s="58">
        <v>1.3345521792882789</v>
      </c>
      <c r="AJR318" s="58">
        <v>1.2603524337175227</v>
      </c>
      <c r="AJS318" s="58">
        <v>1.188362503319063</v>
      </c>
      <c r="AJT318" s="58">
        <v>1.1127647124406652</v>
      </c>
      <c r="AJU318" s="58">
        <v>1.093322369930241</v>
      </c>
      <c r="AJV318" s="58">
        <v>1.2316066511934742</v>
      </c>
      <c r="AJW318" s="58">
        <v>1.4487432657737183</v>
      </c>
      <c r="AJX318" s="58">
        <v>1.9906219314566538</v>
      </c>
      <c r="AJY318" s="58">
        <v>1.9868184096105126</v>
      </c>
      <c r="AJZ318" s="58">
        <v>3.3374157832448956</v>
      </c>
      <c r="AKA318" s="58">
        <v>3.4467554105020528</v>
      </c>
      <c r="AKB318" s="58">
        <v>2.9281005704185246</v>
      </c>
      <c r="AKC318" s="58">
        <v>1.4119365794579877</v>
      </c>
      <c r="AKD318" s="58">
        <v>1.3303551076860876</v>
      </c>
      <c r="AKE318" s="58">
        <v>1.2502725749548742</v>
      </c>
      <c r="AKF318" s="58">
        <v>1.1686573435883318</v>
      </c>
      <c r="AKG318" s="58">
        <v>1.1463668108887868</v>
      </c>
      <c r="AKH318" s="58">
        <v>1.2947875145717083</v>
      </c>
      <c r="AKI318" s="58">
        <v>1.5284799565932174</v>
      </c>
      <c r="AKJ318" s="58">
        <v>2.110085181495521</v>
      </c>
      <c r="AKK318" s="58">
        <v>2.1036501086415238</v>
      </c>
      <c r="AKL318" s="58">
        <v>1.320189927476304</v>
      </c>
      <c r="AKM318" s="58">
        <v>2.1199055281261074</v>
      </c>
      <c r="AKN318" s="58">
        <v>2.1513123486173722</v>
      </c>
      <c r="AKO318" s="58">
        <v>1.6330260147142801</v>
      </c>
      <c r="AKP318" s="58">
        <v>0.80452844731451523</v>
      </c>
      <c r="AKQ318" s="58">
        <v>0.77458539287001249</v>
      </c>
      <c r="AKR318" s="58">
        <v>0.73105042566314615</v>
      </c>
      <c r="AKS318" s="58">
        <v>0.71175806676570796</v>
      </c>
      <c r="AKT318" s="58">
        <v>0.75649826466041936</v>
      </c>
      <c r="AKU318" s="58">
        <v>0.8069068466125161</v>
      </c>
      <c r="AKV318" s="58">
        <v>1.0022921406404379</v>
      </c>
      <c r="AKW318" s="58">
        <v>1.2879241528873364</v>
      </c>
      <c r="AKX318" s="58">
        <v>1.4504764954061053</v>
      </c>
      <c r="AKY318" s="58">
        <v>2.312492777941288</v>
      </c>
      <c r="AKZ318" s="58">
        <v>2.3401487003111372</v>
      </c>
      <c r="ALA318" s="58">
        <v>1.773072243099953</v>
      </c>
      <c r="ALB318" s="58">
        <v>0.87906217361731998</v>
      </c>
      <c r="ALC318" s="58">
        <v>0.84189570277514314</v>
      </c>
      <c r="ALD318" s="58">
        <v>0.79247378816625147</v>
      </c>
      <c r="ALE318" s="58">
        <v>0.76936877287689975</v>
      </c>
      <c r="ALF318" s="58">
        <v>0.82007447650401044</v>
      </c>
      <c r="ALG318" s="58">
        <v>0.87833260455844475</v>
      </c>
      <c r="ALH318" s="58">
        <v>1.1000862657741755</v>
      </c>
      <c r="ALI318" s="58">
        <v>1.418922355665182</v>
      </c>
      <c r="ALJ318" s="58">
        <v>1.5794147995676164</v>
      </c>
      <c r="ALK318" s="58">
        <v>2.5018861527664344</v>
      </c>
      <c r="ALL318" s="58">
        <v>2.5254082825544169</v>
      </c>
      <c r="ALM318" s="58">
        <v>1.9100356877225428</v>
      </c>
      <c r="ALN318" s="58">
        <v>0.95234983430242715</v>
      </c>
      <c r="ALO318" s="58">
        <v>0.90773163266928858</v>
      </c>
      <c r="ALP318" s="58">
        <v>0.85233771191615271</v>
      </c>
      <c r="ALQ318" s="58">
        <v>0.82528607432154</v>
      </c>
      <c r="ALR318" s="58">
        <v>0.88203694868988625</v>
      </c>
      <c r="ALS318" s="58">
        <v>0.94832369764519486</v>
      </c>
      <c r="ALT318" s="58">
        <v>1.1966372447705667</v>
      </c>
      <c r="ALU318" s="58">
        <v>1.5488572879732749</v>
      </c>
      <c r="ALV318" s="58">
        <v>1.7071577797373769</v>
      </c>
      <c r="ALW318" s="58">
        <v>2.688446380104387</v>
      </c>
      <c r="ALX318" s="58">
        <v>2.7075123948625364</v>
      </c>
      <c r="ALY318" s="58">
        <v>2.0442869571298345</v>
      </c>
      <c r="ALZ318" s="58">
        <v>1.0245331875258141</v>
      </c>
      <c r="AMA318" s="58">
        <v>0.97226025599776356</v>
      </c>
      <c r="AMB318" s="58">
        <v>0.91081871174971196</v>
      </c>
      <c r="AMC318" s="58">
        <v>0.87970144886860024</v>
      </c>
      <c r="AMD318" s="58">
        <v>0.94256830646042544</v>
      </c>
      <c r="AME318" s="58">
        <v>1.0170427027852769</v>
      </c>
      <c r="AMF318" s="58">
        <v>1.2920867866283927</v>
      </c>
      <c r="AMG318" s="58">
        <v>1.6778507627112937</v>
      </c>
      <c r="AMH318" s="58">
        <v>1.833829737599125</v>
      </c>
      <c r="AMI318" s="58">
        <v>2.8724667391029075</v>
      </c>
      <c r="AMJ318" s="58">
        <v>2.8868018296156901</v>
      </c>
      <c r="AMK318" s="58">
        <v>2.1761253635152835</v>
      </c>
      <c r="AML318" s="58">
        <v>1.0957275230131986</v>
      </c>
      <c r="AMM318" s="58">
        <v>1.0356174841723604</v>
      </c>
      <c r="AMN318" s="58">
        <v>0.96806039887366713</v>
      </c>
      <c r="AMO318" s="58">
        <v>0.93277069890663722</v>
      </c>
      <c r="AMP318" s="58">
        <v>1.0018171299307426</v>
      </c>
      <c r="AMQ318" s="58">
        <v>1.0846218656759476</v>
      </c>
      <c r="AMR318" s="58">
        <v>1.3865501201415236</v>
      </c>
      <c r="AMS318" s="58">
        <v>1.8060017694689776</v>
      </c>
      <c r="AMT318" s="58">
        <v>1.959533480725034</v>
      </c>
      <c r="AMU318" s="58">
        <v>3.0541898754975154</v>
      </c>
      <c r="AMV318" s="58">
        <v>3.0635568670727666</v>
      </c>
      <c r="AMW318" s="58">
        <v>2.3057963287432863</v>
      </c>
      <c r="AMX318" s="58">
        <v>1.1660282514827427</v>
      </c>
      <c r="AMY318" s="58">
        <v>1.0979158210763471</v>
      </c>
      <c r="AMZ318" s="58">
        <v>1.0241816667308445</v>
      </c>
      <c r="ANA318" s="58">
        <v>0.98462282504669318</v>
      </c>
      <c r="ANB318" s="58">
        <v>1.0599064243856864</v>
      </c>
      <c r="ANC318" s="58">
        <v>1.1511706497403986</v>
      </c>
      <c r="AND318" s="58">
        <v>1.4801225897576853</v>
      </c>
      <c r="ANE318" s="58">
        <v>1.9333921664920544</v>
      </c>
    </row>
    <row r="319" spans="1:1045" x14ac:dyDescent="0.35">
      <c r="A319" t="s">
        <v>71</v>
      </c>
      <c r="B319" s="3"/>
      <c r="C319" s="3"/>
      <c r="D319" s="3"/>
      <c r="E319" s="3"/>
      <c r="F319" s="3"/>
      <c r="G319" s="3"/>
      <c r="H319" s="3"/>
      <c r="I319" s="3"/>
      <c r="J319" s="3"/>
      <c r="K319" s="3"/>
      <c r="L319" s="3"/>
      <c r="M319" s="3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  <c r="AT319" s="3"/>
      <c r="AU319" s="3"/>
      <c r="AV319" s="3"/>
      <c r="AW319" s="3"/>
      <c r="AX319" s="3"/>
      <c r="AY319" s="3"/>
      <c r="AZ319" s="3"/>
      <c r="BA319" s="3"/>
      <c r="BB319" s="3"/>
      <c r="BC319" s="3"/>
      <c r="BD319" s="3"/>
      <c r="BE319" s="3"/>
      <c r="BF319" s="3"/>
      <c r="BG319" s="3"/>
      <c r="BH319" s="3"/>
      <c r="BI319" s="3"/>
      <c r="BJ319" s="3"/>
      <c r="BK319" s="3"/>
      <c r="BL319" s="3"/>
      <c r="BM319" s="3"/>
      <c r="BN319" s="3"/>
      <c r="BO319" s="3"/>
      <c r="BP319" s="3"/>
      <c r="BQ319" s="3"/>
      <c r="BR319" s="3"/>
      <c r="BS319" s="3"/>
      <c r="BT319" s="3"/>
      <c r="BU319" s="3"/>
      <c r="BV319" s="3"/>
      <c r="BW319" s="3"/>
      <c r="BX319" s="3"/>
      <c r="BY319" s="3"/>
      <c r="BZ319" s="3"/>
      <c r="CA319" s="3"/>
      <c r="CB319" s="3"/>
      <c r="CC319" s="3"/>
      <c r="CD319" s="3"/>
      <c r="CE319" s="3"/>
      <c r="CF319" s="3"/>
      <c r="CG319" s="3"/>
      <c r="CH319" s="3"/>
      <c r="CI319" s="3"/>
      <c r="CJ319" s="3"/>
      <c r="CK319" s="3"/>
      <c r="CL319" s="3"/>
      <c r="CM319" s="3"/>
      <c r="CN319" s="3"/>
      <c r="CO319" s="3"/>
      <c r="CP319" s="3"/>
      <c r="CQ319" s="3"/>
      <c r="CR319" s="3"/>
      <c r="CS319" s="3"/>
      <c r="CT319" s="3"/>
      <c r="CU319" s="3"/>
      <c r="CV319" s="3"/>
      <c r="CW319" s="3"/>
      <c r="CX319" s="3"/>
      <c r="CY319" s="3"/>
      <c r="CZ319" s="3"/>
      <c r="DA319" s="3"/>
      <c r="DB319" s="3"/>
      <c r="DC319" s="3"/>
      <c r="DD319" s="3"/>
      <c r="DE319" s="3"/>
      <c r="DF319" s="3"/>
      <c r="DG319" s="3"/>
      <c r="DH319" s="3"/>
      <c r="DI319" s="3"/>
      <c r="DJ319" s="3"/>
      <c r="DK319" s="3"/>
      <c r="DL319" s="66"/>
      <c r="DM319" s="66"/>
      <c r="DN319" s="66"/>
      <c r="DO319" s="66"/>
      <c r="DP319" s="66"/>
      <c r="DQ319" s="66"/>
      <c r="DR319" s="66"/>
      <c r="DS319" s="66"/>
      <c r="DT319" s="66"/>
      <c r="DU319" s="66"/>
      <c r="DV319" s="66"/>
      <c r="DW319" s="66"/>
      <c r="DX319" s="66"/>
      <c r="DY319" s="66"/>
      <c r="DZ319" s="66"/>
      <c r="EA319" s="66"/>
      <c r="EB319" s="66"/>
      <c r="EC319" s="66"/>
      <c r="ED319" s="66"/>
      <c r="EE319" s="66"/>
      <c r="EF319" s="66"/>
      <c r="EG319" s="66"/>
      <c r="EH319" s="66"/>
      <c r="EI319" s="66"/>
      <c r="EJ319" s="66"/>
      <c r="EK319" s="66"/>
      <c r="EL319" s="66"/>
      <c r="EM319" s="66"/>
      <c r="EN319" s="66"/>
      <c r="EO319" s="66"/>
      <c r="EP319" s="66"/>
      <c r="EQ319" s="66"/>
      <c r="ER319" s="66"/>
      <c r="ES319" s="66"/>
      <c r="ET319" s="66"/>
      <c r="EU319" s="66"/>
      <c r="EV319" s="66"/>
      <c r="EW319" s="66"/>
      <c r="EX319" s="66"/>
      <c r="EY319" s="66"/>
      <c r="EZ319" s="66"/>
      <c r="FA319" s="66"/>
      <c r="FB319" s="66"/>
      <c r="FC319" s="66"/>
      <c r="FD319" s="66"/>
      <c r="FE319" s="66"/>
      <c r="FF319" s="66"/>
      <c r="FG319" s="66"/>
      <c r="FH319" s="66"/>
      <c r="FI319" s="66"/>
      <c r="FJ319" s="66"/>
      <c r="FK319" s="66"/>
      <c r="FL319" s="66"/>
      <c r="FM319" s="66"/>
      <c r="FN319" s="66"/>
      <c r="FO319" s="66"/>
      <c r="FP319" s="66"/>
      <c r="FQ319" s="66"/>
      <c r="FR319" s="66"/>
      <c r="FS319" s="66"/>
      <c r="FT319" s="66"/>
      <c r="FU319" s="66"/>
      <c r="FV319" s="66"/>
      <c r="FW319" s="66"/>
      <c r="FX319" s="66"/>
      <c r="FY319" s="66"/>
      <c r="FZ319" s="58">
        <v>1.141406907749096</v>
      </c>
      <c r="GA319" s="58">
        <v>1.1649258316799005</v>
      </c>
      <c r="GB319" s="58">
        <v>1.134951261771753</v>
      </c>
      <c r="GC319" s="58">
        <v>0.94239470940253245</v>
      </c>
      <c r="GD319" s="58">
        <v>0.91410871522492543</v>
      </c>
      <c r="GE319" s="58">
        <v>0.89595122202940591</v>
      </c>
      <c r="GF319" s="58">
        <v>0.91048864243856431</v>
      </c>
      <c r="GG319" s="58">
        <v>1.0482029266025419</v>
      </c>
      <c r="GH319" s="58">
        <v>1.3715339178403252</v>
      </c>
      <c r="GI319" s="58">
        <v>1.1744291140958329</v>
      </c>
      <c r="GJ319" s="58">
        <v>1.9107588108471498</v>
      </c>
      <c r="GK319" s="58">
        <v>1.7293435468697382</v>
      </c>
      <c r="GL319" s="58">
        <v>1.2523299547092663</v>
      </c>
      <c r="GM319" s="58">
        <v>1.2775356796544397</v>
      </c>
      <c r="GN319" s="58">
        <v>1.2441838149160849</v>
      </c>
      <c r="GO319" s="58">
        <v>1.0324880307415003</v>
      </c>
      <c r="GP319" s="58">
        <v>0.99894134476941499</v>
      </c>
      <c r="GQ319" s="58">
        <v>0.97488452847172991</v>
      </c>
      <c r="GR319" s="58">
        <v>0.98973421161887376</v>
      </c>
      <c r="GS319" s="58">
        <v>1.1409075700198155</v>
      </c>
      <c r="GT319" s="58">
        <v>1.5008169425712705</v>
      </c>
      <c r="GU319" s="58">
        <v>1.2797149696378931</v>
      </c>
      <c r="GV319" s="58">
        <v>2.0774541155992212</v>
      </c>
      <c r="GW319" s="58">
        <v>1.8854675857144207</v>
      </c>
      <c r="GX319" s="58">
        <v>1.3616965853796075</v>
      </c>
      <c r="GY319" s="58">
        <v>1.3884538584053088</v>
      </c>
      <c r="GZ319" s="58">
        <v>1.3516963529986161</v>
      </c>
      <c r="HA319" s="58">
        <v>1.1211441806824705</v>
      </c>
      <c r="HB319" s="58">
        <v>1.0823134151988398</v>
      </c>
      <c r="HC319" s="58">
        <v>1.0523931155796549</v>
      </c>
      <c r="HD319" s="58">
        <v>1.067431049031502</v>
      </c>
      <c r="HE319" s="58">
        <v>1.2318197494505265</v>
      </c>
      <c r="HF319" s="58">
        <v>1.6283314645779261</v>
      </c>
      <c r="HG319" s="58">
        <v>1.3830563278974348</v>
      </c>
      <c r="HH319" s="58">
        <v>2.240615628079385</v>
      </c>
      <c r="HI319" s="58">
        <v>2.0387376368936336</v>
      </c>
      <c r="HJ319" s="58">
        <v>1.469652405953864</v>
      </c>
      <c r="HK319" s="58">
        <v>1.4978340222390611</v>
      </c>
      <c r="HL319" s="58">
        <v>1.4576425929034913</v>
      </c>
      <c r="HM319" s="58">
        <v>1.2084968677310801</v>
      </c>
      <c r="HN319" s="58">
        <v>1.164373467530248</v>
      </c>
      <c r="HO319" s="58">
        <v>1.1285068695302332</v>
      </c>
      <c r="HP319" s="58">
        <v>1.143963297767729</v>
      </c>
      <c r="HQ319" s="58">
        <v>1.3211474552742681</v>
      </c>
      <c r="HR319" s="58">
        <v>1.7542798305689973</v>
      </c>
      <c r="HS319" s="58">
        <v>1.4846726199491509</v>
      </c>
      <c r="HT319" s="58">
        <v>2.4006322708715522</v>
      </c>
      <c r="HU319" s="58">
        <v>2.1894610231488358</v>
      </c>
      <c r="HV319" s="58">
        <v>1.576314075589506</v>
      </c>
      <c r="HW319" s="58">
        <v>1.6058035499116468</v>
      </c>
      <c r="HX319" s="58">
        <v>1.562150115265166</v>
      </c>
      <c r="HY319" s="58">
        <v>1.2946562192015658</v>
      </c>
      <c r="HZ319" s="58">
        <v>1.2452427810629412</v>
      </c>
      <c r="IA319" s="58">
        <v>1.2033682957401859</v>
      </c>
      <c r="IB319" s="58">
        <v>1.2193907852194019</v>
      </c>
      <c r="IC319" s="58">
        <v>1.4091493672190312</v>
      </c>
      <c r="ID319" s="58">
        <v>1.8788263296697205</v>
      </c>
      <c r="IE319" s="58">
        <v>1.584742224171507</v>
      </c>
      <c r="IF319" s="58">
        <v>2.5578209452234106</v>
      </c>
      <c r="IG319" s="58">
        <v>2.3378883222075761</v>
      </c>
      <c r="IH319" s="58">
        <v>1.6817368528128194</v>
      </c>
      <c r="II319" s="58">
        <v>1.7124698255986275</v>
      </c>
      <c r="IJ319" s="58">
        <v>1.6653266073010957</v>
      </c>
      <c r="IK319" s="58">
        <v>1.3797145660476493</v>
      </c>
      <c r="IL319" s="58">
        <v>1.3250221838130156</v>
      </c>
      <c r="IM319" s="58">
        <v>1.2770951127522736</v>
      </c>
      <c r="IN319" s="58">
        <v>1.2936790022064162</v>
      </c>
      <c r="IO319" s="58">
        <v>1.496054844327251</v>
      </c>
      <c r="IP319" s="58">
        <v>2.002106716394247</v>
      </c>
      <c r="IQ319" s="58">
        <v>1.6834127098648131</v>
      </c>
      <c r="IR319" s="58">
        <v>2.712444407969743</v>
      </c>
      <c r="IS319" s="58">
        <v>2.4842275412863635</v>
      </c>
      <c r="IT319" s="58">
        <v>1.1441611855123464</v>
      </c>
      <c r="IU319" s="58">
        <v>1.1649045384337293</v>
      </c>
      <c r="IV319" s="58">
        <v>1.1345581712231771</v>
      </c>
      <c r="IW319" s="58">
        <v>0.94559531377858741</v>
      </c>
      <c r="IX319" s="58">
        <v>0.91709296409238261</v>
      </c>
      <c r="IY319" s="58">
        <v>0.8870305691901762</v>
      </c>
      <c r="IZ319" s="58">
        <v>0.86582279628827064</v>
      </c>
      <c r="JA319" s="58">
        <v>0.90997199713749144</v>
      </c>
      <c r="JB319" s="58">
        <v>1.0679723053344736</v>
      </c>
      <c r="JC319" s="58">
        <v>1.3156031960789458</v>
      </c>
      <c r="JD319" s="58">
        <v>1.2669942117497905</v>
      </c>
      <c r="JE319" s="58">
        <v>1.87768692580659</v>
      </c>
      <c r="JF319" s="5">
        <v>1.2549583830162947</v>
      </c>
      <c r="JG319" s="5">
        <v>1.2770111890580318</v>
      </c>
      <c r="JH319" s="5">
        <v>1.2432313244998729</v>
      </c>
      <c r="JI319" s="5">
        <v>1.0357441848958739</v>
      </c>
      <c r="JJ319" s="5">
        <v>1.0021010928718692</v>
      </c>
      <c r="JK319" s="5">
        <v>0.965114745137446</v>
      </c>
      <c r="JL319" s="5">
        <v>0.94054423818106825</v>
      </c>
      <c r="JM319" s="5">
        <v>0.98738194572179561</v>
      </c>
      <c r="JN319" s="5">
        <v>1.1635697063719797</v>
      </c>
      <c r="JO319" s="5">
        <v>1.4408227184938955</v>
      </c>
      <c r="JP319" s="5">
        <v>1.3875953046620055</v>
      </c>
      <c r="JQ319" s="5">
        <v>2.0456211710994472</v>
      </c>
      <c r="JR319" s="58">
        <v>1.3640891930132861</v>
      </c>
      <c r="JS319" s="58">
        <v>1.3873630113997586</v>
      </c>
      <c r="JT319" s="58">
        <v>1.3501165557813135</v>
      </c>
      <c r="JU319" s="58">
        <v>1.1244039426970487</v>
      </c>
      <c r="JV319" s="58">
        <v>1.0856141018955252</v>
      </c>
      <c r="JW319" s="58">
        <v>1.0416166724674194</v>
      </c>
      <c r="JX319" s="58">
        <v>1.0138830647732386</v>
      </c>
      <c r="JY319" s="58">
        <v>1.0631292382896795</v>
      </c>
      <c r="JZ319" s="58">
        <v>1.2574052771916402</v>
      </c>
      <c r="KA319" s="58">
        <v>1.5644125092495507</v>
      </c>
      <c r="KB319" s="58">
        <v>1.5064942887473078</v>
      </c>
      <c r="KC319" s="58">
        <v>2.2103626494701136</v>
      </c>
      <c r="KD319" s="58">
        <v>1.4717475054525064</v>
      </c>
      <c r="KE319" s="58">
        <v>1.4961194959780377</v>
      </c>
      <c r="KF319" s="58">
        <v>1.455373603751289</v>
      </c>
      <c r="KG319" s="58">
        <v>1.211711657038699</v>
      </c>
      <c r="KH319" s="58">
        <v>1.167781981412612</v>
      </c>
      <c r="KI319" s="58">
        <v>1.1167116937375645</v>
      </c>
      <c r="KJ319" s="58">
        <v>1.0858141598347846</v>
      </c>
      <c r="KK319" s="58">
        <v>1.1375890265917834</v>
      </c>
      <c r="KL319" s="58">
        <v>1.3496806772617274</v>
      </c>
      <c r="KM319" s="58">
        <v>1.6865556113257578</v>
      </c>
      <c r="KN319" s="58">
        <v>1.6238804087027829</v>
      </c>
      <c r="KO319" s="58">
        <v>2.3722558370685682</v>
      </c>
      <c r="KP319" s="58">
        <v>1.578058275155841</v>
      </c>
      <c r="KQ319" s="58">
        <v>1.6034130206657926</v>
      </c>
      <c r="KR319" s="58">
        <v>1.559135259052169</v>
      </c>
      <c r="KS319" s="58">
        <v>1.2977805228932955</v>
      </c>
      <c r="KT319" s="58">
        <v>1.24872745317403</v>
      </c>
      <c r="KU319" s="58">
        <v>1.190542201095719</v>
      </c>
      <c r="KV319" s="58">
        <v>1.1564857914511244</v>
      </c>
      <c r="KW319" s="58">
        <v>1.2107904924926842</v>
      </c>
      <c r="KX319" s="58">
        <v>1.4405693804310629</v>
      </c>
      <c r="KY319" s="58">
        <v>1.8074008482130739</v>
      </c>
      <c r="KZ319" s="58">
        <v>1.7399071845026337</v>
      </c>
      <c r="LA319" s="58">
        <v>2.5315817902239393</v>
      </c>
      <c r="LB319" s="58">
        <v>1.6832679081722213</v>
      </c>
      <c r="LC319" s="58">
        <v>1.7093552900300404</v>
      </c>
      <c r="LD319" s="58">
        <v>1.6615137503879314</v>
      </c>
      <c r="LE319" s="58">
        <v>1.3827056654095711</v>
      </c>
      <c r="LF319" s="58">
        <v>1.3285527466865998</v>
      </c>
      <c r="LG319" s="58">
        <v>1.2632259187207506</v>
      </c>
      <c r="LH319" s="58">
        <v>1.2260201708877381</v>
      </c>
      <c r="LI319" s="58">
        <v>1.2827673987158454</v>
      </c>
      <c r="LJ319" s="58">
        <v>1.5301849898595841</v>
      </c>
      <c r="LK319" s="58">
        <v>1.9270713631757057</v>
      </c>
      <c r="LL319" s="58">
        <v>1.8547014019357828</v>
      </c>
      <c r="LM319" s="58">
        <v>2.6885738513405486</v>
      </c>
      <c r="LN319" s="5">
        <v>1.3360297200618447</v>
      </c>
      <c r="LO319" s="5">
        <v>1.44629776984354</v>
      </c>
      <c r="LP319" s="5">
        <v>1.2169095776019825</v>
      </c>
      <c r="LQ319" s="5">
        <v>0.94859026100373578</v>
      </c>
      <c r="LR319" s="5">
        <v>0.92138493573988278</v>
      </c>
      <c r="LS319" s="5">
        <v>0.88981074064732724</v>
      </c>
      <c r="LT319" s="5">
        <v>0.85683931918375078</v>
      </c>
      <c r="LU319" s="5">
        <v>0.86219886851023397</v>
      </c>
      <c r="LV319" s="5">
        <v>0.93440703244638068</v>
      </c>
      <c r="LW319" s="5">
        <v>1.0419651334247775</v>
      </c>
      <c r="LX319" s="5">
        <v>1.3779310315110138</v>
      </c>
      <c r="LY319" s="5">
        <v>1.3083933809675607</v>
      </c>
      <c r="LZ319" s="58">
        <v>1.4606295155233486</v>
      </c>
      <c r="MA319" s="58">
        <v>1.579062439940135</v>
      </c>
      <c r="MB319" s="58">
        <v>1.3310254055260755</v>
      </c>
      <c r="MC319" s="58">
        <v>1.0387142241827023</v>
      </c>
      <c r="MD319" s="58">
        <v>1.0066603885735601</v>
      </c>
      <c r="ME319" s="58">
        <v>0.96813177312177778</v>
      </c>
      <c r="MF319" s="58">
        <v>0.93082975591813588</v>
      </c>
      <c r="MG319" s="58">
        <v>0.93475213516273359</v>
      </c>
      <c r="MH319" s="58">
        <v>1.0151798932291922</v>
      </c>
      <c r="MI319" s="58">
        <v>1.1367667752742829</v>
      </c>
      <c r="MJ319" s="58">
        <v>1.5153185132325724</v>
      </c>
      <c r="MK319" s="58">
        <v>1.4349849467304627</v>
      </c>
      <c r="ML319" s="58">
        <v>1.5831684076096864</v>
      </c>
      <c r="MM319" s="58">
        <v>1.709280116363538</v>
      </c>
      <c r="MN319" s="58">
        <v>1.4430547901587878</v>
      </c>
      <c r="MO319" s="58">
        <v>1.1272934916252995</v>
      </c>
      <c r="MP319" s="58">
        <v>1.0904004722680398</v>
      </c>
      <c r="MQ319" s="58">
        <v>1.0448510030986473</v>
      </c>
      <c r="MR319" s="58">
        <v>1.0032234173925925</v>
      </c>
      <c r="MS319" s="58">
        <v>1.0057500965569419</v>
      </c>
      <c r="MT319" s="58">
        <v>1.0942225664051093</v>
      </c>
      <c r="MU319" s="58">
        <v>1.2299383466627405</v>
      </c>
      <c r="MV319" s="58">
        <v>1.651323366492792</v>
      </c>
      <c r="MW319" s="58">
        <v>1.5599623680558015</v>
      </c>
      <c r="MX319" s="58">
        <v>1.7038113075722472</v>
      </c>
      <c r="MY319" s="58">
        <v>1.8372956637439926</v>
      </c>
      <c r="MZ319" s="58">
        <v>1.5531905625407327</v>
      </c>
      <c r="NA319" s="58">
        <v>1.2144695032481183</v>
      </c>
      <c r="NB319" s="58">
        <v>1.1727575047071421</v>
      </c>
      <c r="NC319" s="58">
        <v>1.120144181569525</v>
      </c>
      <c r="ND319" s="58">
        <v>1.0742025396428057</v>
      </c>
      <c r="NE319" s="58">
        <v>1.0752342663664147</v>
      </c>
      <c r="NF319" s="58">
        <v>1.1717546993784496</v>
      </c>
      <c r="NG319" s="58">
        <v>1.3216628163734472</v>
      </c>
      <c r="NH319" s="58">
        <v>1.7860996851858275</v>
      </c>
      <c r="NI319" s="58">
        <v>1.6834964332431914</v>
      </c>
      <c r="NJ319" s="58">
        <v>1.8226574103105784</v>
      </c>
      <c r="NK319" s="58">
        <v>1.9637797208803076</v>
      </c>
      <c r="NL319" s="58">
        <v>1.6615928033783804</v>
      </c>
      <c r="NM319" s="58">
        <v>1.3003593383908345</v>
      </c>
      <c r="NN319" s="58">
        <v>1.2538563891646286</v>
      </c>
      <c r="NO319" s="58">
        <v>1.1941541994089373</v>
      </c>
      <c r="NP319" s="58">
        <v>1.1439147639455882</v>
      </c>
      <c r="NQ319" s="58">
        <v>1.1433663386202915</v>
      </c>
      <c r="NR319" s="58">
        <v>1.2478835406803956</v>
      </c>
      <c r="NS319" s="58">
        <v>1.4120688253314717</v>
      </c>
      <c r="NT319" s="58">
        <v>1.9197722796871994</v>
      </c>
      <c r="NU319" s="58">
        <v>1.8057263062143158</v>
      </c>
      <c r="NV319" s="58">
        <v>1.9398538629235735</v>
      </c>
      <c r="NW319" s="58">
        <v>2.0888934570464217</v>
      </c>
      <c r="NX319" s="58">
        <v>1.7683970763479351</v>
      </c>
      <c r="NY319" s="58">
        <v>1.3850615835366857</v>
      </c>
      <c r="NZ319" s="58">
        <v>1.3821700625596947</v>
      </c>
      <c r="OA319" s="58">
        <v>1.2669993278062941</v>
      </c>
      <c r="OB319" s="58">
        <v>1.2124818728305893</v>
      </c>
      <c r="OC319" s="58">
        <v>1.2102795449710932</v>
      </c>
      <c r="OD319" s="58">
        <v>1.3227508000829413</v>
      </c>
      <c r="OE319" s="58">
        <v>1.5012396381917292</v>
      </c>
      <c r="OF319" s="58">
        <v>2.0524440854572186</v>
      </c>
      <c r="OG319" s="58">
        <v>1.9267674135239343</v>
      </c>
      <c r="OH319" s="58">
        <v>1.3570826057758276</v>
      </c>
      <c r="OI319" s="58">
        <v>1.9556157693022018</v>
      </c>
      <c r="OJ319" s="58">
        <v>1.7728832307888558</v>
      </c>
      <c r="OK319" s="58">
        <v>1.074990375401579</v>
      </c>
      <c r="OL319" s="58">
        <v>0.88115942319603602</v>
      </c>
      <c r="OM319" s="58">
        <v>0.85490138202464827</v>
      </c>
      <c r="ON319" s="58">
        <v>0.81794473295037551</v>
      </c>
      <c r="OO319" s="58">
        <v>0.80803210412111715</v>
      </c>
      <c r="OP319" s="58">
        <v>0.85122688728392193</v>
      </c>
      <c r="OQ319" s="58">
        <v>0.89359881278669706</v>
      </c>
      <c r="OR319" s="58">
        <v>1.1118087208904344</v>
      </c>
      <c r="OS319" s="58">
        <v>1.3770075286300492</v>
      </c>
      <c r="OT319" s="58">
        <v>1.4898428139408761</v>
      </c>
      <c r="OU319" s="58">
        <v>2.1333112190424015</v>
      </c>
      <c r="OV319" s="58">
        <v>1.9343241272344642</v>
      </c>
      <c r="OW319" s="58">
        <v>1.1751139930562866</v>
      </c>
      <c r="OX319" s="58">
        <v>0.96273606481339546</v>
      </c>
      <c r="OY319" s="58">
        <v>0.92917852449113558</v>
      </c>
      <c r="OZ319" s="58">
        <v>0.88693141839537848</v>
      </c>
      <c r="PA319" s="58">
        <v>0.87400139700060364</v>
      </c>
      <c r="PB319" s="58">
        <v>0.92291643524372668</v>
      </c>
      <c r="PC319" s="58">
        <v>0.97237979372523664</v>
      </c>
      <c r="PD319" s="58">
        <v>1.2195251164022616</v>
      </c>
      <c r="PE319" s="58">
        <v>1.5158921341409113</v>
      </c>
      <c r="PF319" s="5">
        <v>1.6210553665566145</v>
      </c>
      <c r="PG319" s="5">
        <v>2.3078779371284628</v>
      </c>
      <c r="PH319" s="5">
        <v>2.0929587336347941</v>
      </c>
      <c r="PI319" s="5">
        <v>1.2736589224988322</v>
      </c>
      <c r="PJ319" s="5">
        <v>1.0429846701094854</v>
      </c>
      <c r="PK319" s="5">
        <v>1.0018586482842573</v>
      </c>
      <c r="PL319" s="5">
        <v>0.95423852057716507</v>
      </c>
      <c r="PM319" s="5">
        <v>0.93814943941076523</v>
      </c>
      <c r="PN319" s="5">
        <v>0.99284302590861884</v>
      </c>
      <c r="PO319" s="5">
        <v>1.0495691925296495</v>
      </c>
      <c r="PP319" s="5">
        <v>1.3258541356556455</v>
      </c>
      <c r="PQ319" s="5">
        <v>1.6535529852594821</v>
      </c>
      <c r="PR319" s="5">
        <v>1.7508811827997088</v>
      </c>
      <c r="PS319" s="5">
        <v>2.4796482103947084</v>
      </c>
      <c r="PT319" s="5">
        <v>2.2490879708347009</v>
      </c>
      <c r="PU319" s="5">
        <v>1.3707996038741479</v>
      </c>
      <c r="PV319" s="5">
        <v>1.1220564722466497</v>
      </c>
      <c r="PW319" s="5">
        <v>1.0731236446848897</v>
      </c>
      <c r="PX319" s="5">
        <v>1.020059213455446</v>
      </c>
      <c r="PY319" s="5">
        <v>1.0006871202610534</v>
      </c>
      <c r="PZ319" s="5">
        <v>1.0612089952857735</v>
      </c>
      <c r="QA319" s="5">
        <v>1.1253476875149815</v>
      </c>
      <c r="QB319" s="5">
        <v>1.4309559421363558</v>
      </c>
      <c r="QC319" s="5">
        <v>1.7901267750567291</v>
      </c>
      <c r="QD319" s="58">
        <v>1.8794515046608156</v>
      </c>
      <c r="QE319" s="58">
        <v>2.6488934324737827</v>
      </c>
      <c r="QF319" s="58">
        <v>2.4029567691578047</v>
      </c>
      <c r="QG319" s="58">
        <v>1.4666777766360086</v>
      </c>
      <c r="QH319" s="58">
        <v>1.2000740638368741</v>
      </c>
      <c r="QI319" s="58">
        <v>1.1431212589494151</v>
      </c>
      <c r="QJ319" s="58">
        <v>1.0845503735625004</v>
      </c>
      <c r="QK319" s="58">
        <v>1.0617857001208344</v>
      </c>
      <c r="QL319" s="58">
        <v>1.1281787412987294</v>
      </c>
      <c r="QM319" s="58">
        <v>1.1998621485971124</v>
      </c>
      <c r="QN319" s="58">
        <v>1.5349603932399509</v>
      </c>
      <c r="QO319" s="58">
        <v>1.9257244852246773</v>
      </c>
      <c r="QP319" s="58">
        <v>2.006875298915014</v>
      </c>
      <c r="QQ319" s="58">
        <v>2.8158391637753377</v>
      </c>
      <c r="QR319" s="58">
        <v>2.5547684470279677</v>
      </c>
      <c r="QS319" s="58">
        <v>1.5614106669251977</v>
      </c>
      <c r="QT319" s="58">
        <v>1.2771385968906206</v>
      </c>
      <c r="QU319" s="58">
        <v>1.2119736207759324</v>
      </c>
      <c r="QV319" s="58">
        <v>1.1478416447822222</v>
      </c>
      <c r="QW319" s="58">
        <v>1.1215867016077079</v>
      </c>
      <c r="QX319" s="58">
        <v>1.1938881852439127</v>
      </c>
      <c r="QY319" s="58">
        <v>1.2732340650563476</v>
      </c>
      <c r="QZ319" s="58">
        <v>1.6379746343483403</v>
      </c>
      <c r="RA319" s="58">
        <v>2.0604378222142183</v>
      </c>
      <c r="RB319" s="58">
        <v>1.2523299547092663</v>
      </c>
      <c r="RC319" s="58">
        <v>1.2775356796544397</v>
      </c>
      <c r="RD319" s="58">
        <v>1.2441838149160849</v>
      </c>
      <c r="RE319" s="58">
        <v>1.0324880307415003</v>
      </c>
      <c r="RF319" s="58">
        <v>0.99894134476941499</v>
      </c>
      <c r="RG319" s="58">
        <v>0.97488452847172991</v>
      </c>
      <c r="RH319" s="58">
        <v>0.98973421161887376</v>
      </c>
      <c r="RI319" s="58">
        <v>1.1409075700198155</v>
      </c>
      <c r="RJ319" s="58">
        <v>1.5008169425712705</v>
      </c>
      <c r="RK319" s="58">
        <v>1.2797149696378931</v>
      </c>
      <c r="RL319" s="58">
        <v>2.0774541155992212</v>
      </c>
      <c r="RM319" s="58">
        <v>1.8854675857144207</v>
      </c>
      <c r="RN319" s="58">
        <v>1.3416342454508077</v>
      </c>
      <c r="RO319" s="58">
        <v>1.3720811666051238</v>
      </c>
      <c r="RP319" s="58">
        <v>1.3384257862253284</v>
      </c>
      <c r="RQ319" s="58">
        <v>1.1103477888576232</v>
      </c>
      <c r="RR319" s="58">
        <v>1.0730455371174703</v>
      </c>
      <c r="RS319" s="58">
        <v>1.0454964443009209</v>
      </c>
      <c r="RT319" s="58">
        <v>1.0585852718359547</v>
      </c>
      <c r="RU319" s="58">
        <v>1.2204240032617308</v>
      </c>
      <c r="RV319" s="58">
        <v>1.6151530127592306</v>
      </c>
      <c r="RW319" s="58">
        <v>1.4042125569418602</v>
      </c>
      <c r="RX319" s="58">
        <v>2.3669627148247896</v>
      </c>
      <c r="RY319" s="58">
        <v>2.1513399785316172</v>
      </c>
      <c r="RZ319" s="58">
        <v>1.4480229127800137</v>
      </c>
      <c r="SA319" s="58">
        <v>1.4801841373887612</v>
      </c>
      <c r="SB319" s="58">
        <v>1.4433419031733625</v>
      </c>
      <c r="SC319" s="58">
        <v>1.1968743667709243</v>
      </c>
      <c r="SD319" s="58">
        <v>1.1544080546618323</v>
      </c>
      <c r="SE319" s="58">
        <v>1.1211157020390423</v>
      </c>
      <c r="SF319" s="58">
        <v>1.1345015393897291</v>
      </c>
      <c r="SG319" s="58">
        <v>1.3089546429992813</v>
      </c>
      <c r="SH319" s="58">
        <v>1.7401631852041304</v>
      </c>
      <c r="SI319" s="58">
        <v>1.5075316260156411</v>
      </c>
      <c r="SJ319" s="58">
        <v>2.5350686027393738</v>
      </c>
      <c r="SK319" s="58">
        <v>2.3094090508234659</v>
      </c>
      <c r="SL319" s="58">
        <v>1.5531366844589676</v>
      </c>
      <c r="SM319" s="58">
        <v>1.5868922866910991</v>
      </c>
      <c r="SN319" s="58">
        <v>1.5468325575755575</v>
      </c>
      <c r="SO319" s="58">
        <v>1.2822188763312696</v>
      </c>
      <c r="SP319" s="58">
        <v>1.2345898983506622</v>
      </c>
      <c r="SQ319" s="58">
        <v>1.1954910690465952</v>
      </c>
      <c r="SR319" s="58">
        <v>1.2093136669112139</v>
      </c>
      <c r="SS319" s="58">
        <v>1.3961831852218711</v>
      </c>
      <c r="ST319" s="58">
        <v>1.8637880262502655</v>
      </c>
      <c r="SU319" s="58">
        <v>1.6092911237020342</v>
      </c>
      <c r="SV319" s="58">
        <v>2.7001381690971673</v>
      </c>
      <c r="SW319" s="58">
        <v>2.4650045571602801</v>
      </c>
      <c r="SX319" s="58">
        <v>1.6570309173865969</v>
      </c>
      <c r="SY319" s="58">
        <v>1.6923116708651493</v>
      </c>
      <c r="SZ319" s="58">
        <v>1.6490043323927814</v>
      </c>
      <c r="TA319" s="58">
        <v>1.3664726770363336</v>
      </c>
      <c r="TB319" s="58">
        <v>1.3136909967372925</v>
      </c>
      <c r="TC319" s="58">
        <v>1.268739459998262</v>
      </c>
      <c r="TD319" s="58">
        <v>1.2829965910509045</v>
      </c>
      <c r="TE319" s="58">
        <v>1.4823233418159361</v>
      </c>
      <c r="TF319" s="58">
        <v>1.9861616979410259</v>
      </c>
      <c r="TG319" s="58">
        <v>1.7096397278701498</v>
      </c>
      <c r="TH319" s="58">
        <v>2.8624534285089305</v>
      </c>
      <c r="TI319" s="58">
        <v>2.6183509414908412</v>
      </c>
      <c r="TJ319" s="58">
        <v>1.6323249819603745</v>
      </c>
      <c r="TK319" s="58">
        <v>1.6721535161316712</v>
      </c>
      <c r="TL319" s="58">
        <v>1.6326820574844674</v>
      </c>
      <c r="TM319" s="58">
        <v>1.3532307880250181</v>
      </c>
      <c r="TN319" s="58">
        <v>1.3023598096615694</v>
      </c>
      <c r="TO319" s="58">
        <v>1.2603838072442504</v>
      </c>
      <c r="TP319" s="58">
        <v>1.2723141798953927</v>
      </c>
      <c r="TQ319" s="58">
        <v>1.4685918393046213</v>
      </c>
      <c r="TR319" s="58">
        <v>1.9702166794878051</v>
      </c>
      <c r="TS319" s="58">
        <v>1.7358667458754866</v>
      </c>
      <c r="TT319" s="58">
        <v>3.012462449048118</v>
      </c>
      <c r="TU319" s="58">
        <v>2.752474341695319</v>
      </c>
      <c r="TV319" s="58">
        <v>1.3640891930132861</v>
      </c>
      <c r="TW319" s="58">
        <v>1.3873630113997586</v>
      </c>
      <c r="TX319" s="58">
        <v>1.3501165557813135</v>
      </c>
      <c r="TY319" s="58">
        <v>1.1244039426970487</v>
      </c>
      <c r="TZ319" s="58">
        <v>1.0856141018955252</v>
      </c>
      <c r="UA319" s="58">
        <v>1.0416166724674194</v>
      </c>
      <c r="UB319" s="58">
        <v>1.0138830647732386</v>
      </c>
      <c r="UC319" s="58">
        <v>1.0631292382896795</v>
      </c>
      <c r="UD319" s="58">
        <v>1.2574052771916402</v>
      </c>
      <c r="UE319" s="58">
        <v>1.5644125092495507</v>
      </c>
      <c r="UF319" s="58">
        <v>1.5064942887473078</v>
      </c>
      <c r="UG319" s="58">
        <v>2.2103626494701136</v>
      </c>
      <c r="UH319" s="58">
        <v>1.3440132100608171</v>
      </c>
      <c r="UI319" s="58">
        <v>1.3709986570865478</v>
      </c>
      <c r="UJ319" s="58">
        <v>1.3368565051706931</v>
      </c>
      <c r="UK319" s="58">
        <v>1.1135881131611203</v>
      </c>
      <c r="UL319" s="58">
        <v>1.0763620472052482</v>
      </c>
      <c r="UM319" s="58">
        <v>1.0348544386585354</v>
      </c>
      <c r="UN319" s="58">
        <v>1.0053609298629029</v>
      </c>
      <c r="UO319" s="58">
        <v>1.0522498559168016</v>
      </c>
      <c r="UP319" s="58">
        <v>1.2444622788992294</v>
      </c>
      <c r="UQ319" s="58">
        <v>1.5511902855878568</v>
      </c>
      <c r="UR319" s="58">
        <v>1.5081261622924456</v>
      </c>
      <c r="US319" s="58">
        <v>2.3244257064243348</v>
      </c>
      <c r="UT319" s="58">
        <v>1.4501097002090093</v>
      </c>
      <c r="UU319" s="58">
        <v>1.4784820294065686</v>
      </c>
      <c r="UV319" s="58">
        <v>1.4410872611555281</v>
      </c>
      <c r="UW319" s="58">
        <v>1.2000695312395733</v>
      </c>
      <c r="UX319" s="58">
        <v>1.1578347069807726</v>
      </c>
      <c r="UY319" s="58">
        <v>1.1094672922594662</v>
      </c>
      <c r="UZ319" s="58">
        <v>1.0766935256363364</v>
      </c>
      <c r="VA319" s="58">
        <v>1.1259642236932812</v>
      </c>
      <c r="VB319" s="58">
        <v>1.3358209320465064</v>
      </c>
      <c r="VC319" s="58">
        <v>1.6723738855985169</v>
      </c>
      <c r="VD319" s="58">
        <v>1.6257489060902359</v>
      </c>
      <c r="VE319" s="58">
        <v>2.4936255808049159</v>
      </c>
      <c r="VF319" s="58">
        <v>1.5548785010625719</v>
      </c>
      <c r="VG319" s="58">
        <v>1.5845185566268292</v>
      </c>
      <c r="VH319" s="58">
        <v>1.5438361574208233</v>
      </c>
      <c r="VI319" s="58">
        <v>1.2853235727304206</v>
      </c>
      <c r="VJ319" s="58">
        <v>1.2380951623713183</v>
      </c>
      <c r="VK319" s="58">
        <v>1.1828240895430771</v>
      </c>
      <c r="VL319" s="58">
        <v>1.146777754902645</v>
      </c>
      <c r="VM319" s="58">
        <v>1.1984290889972069</v>
      </c>
      <c r="VN319" s="58">
        <v>1.4258106524234908</v>
      </c>
      <c r="VO319" s="58">
        <v>1.7922752746121065</v>
      </c>
      <c r="VP319" s="58">
        <v>1.7420218187160568</v>
      </c>
      <c r="VQ319" s="58">
        <v>2.6600718269742925</v>
      </c>
      <c r="VR319" s="58">
        <v>1.8107872930228672</v>
      </c>
      <c r="VS319" s="58">
        <v>1.8441248065216416</v>
      </c>
      <c r="VT319" s="58">
        <v>1.794922435489593</v>
      </c>
      <c r="VU319" s="58">
        <v>1.4894982265133694</v>
      </c>
      <c r="VV319" s="58">
        <v>1.4274516465844824</v>
      </c>
      <c r="VW319" s="58">
        <v>1.3520792999122981</v>
      </c>
      <c r="VX319" s="58">
        <v>1.2939097416026732</v>
      </c>
      <c r="VY319" s="58">
        <v>1.3007773713523392</v>
      </c>
      <c r="VZ319" s="58">
        <v>1.4466854904188036</v>
      </c>
      <c r="WA319" s="58">
        <v>1.6490705054974799</v>
      </c>
      <c r="WB319" s="58">
        <v>1.7719502489406986</v>
      </c>
      <c r="WC319" s="58">
        <v>2.3960389447370822</v>
      </c>
      <c r="WD319" s="58">
        <v>1.6338920114415409</v>
      </c>
      <c r="WE319" s="58">
        <v>1.6690818908049749</v>
      </c>
      <c r="WF319" s="58">
        <v>1.6289148425667508</v>
      </c>
      <c r="WG319" s="58">
        <v>1.3561830952288845</v>
      </c>
      <c r="WH319" s="58">
        <v>1.3059367305991612</v>
      </c>
      <c r="WI319" s="58">
        <v>1.2468575850352135</v>
      </c>
      <c r="WJ319" s="58">
        <v>1.2054493482250423</v>
      </c>
      <c r="WK319" s="58">
        <v>1.2565983534537275</v>
      </c>
      <c r="WL319" s="58">
        <v>1.4988936426601946</v>
      </c>
      <c r="WM319" s="58">
        <v>1.8949608624515606</v>
      </c>
      <c r="WN319" s="58">
        <v>1.8594404605040378</v>
      </c>
      <c r="WO319" s="58">
        <v>2.9594564788161208</v>
      </c>
      <c r="WP319" s="58">
        <v>1.5831684076096864</v>
      </c>
      <c r="WQ319" s="58">
        <v>1.709280116363538</v>
      </c>
      <c r="WR319" s="58">
        <v>1.4430547901587878</v>
      </c>
      <c r="WS319" s="58">
        <v>1.1272934916252995</v>
      </c>
      <c r="WT319" s="58">
        <v>1.0904004722680398</v>
      </c>
      <c r="WU319" s="58">
        <v>1.0448510030986473</v>
      </c>
      <c r="WV319" s="58">
        <v>1.0032234173925925</v>
      </c>
      <c r="WW319" s="58">
        <v>1.0057500965569419</v>
      </c>
      <c r="WX319" s="58">
        <v>1.0942225664051093</v>
      </c>
      <c r="WY319" s="58">
        <v>1.2299383466627405</v>
      </c>
      <c r="WZ319" s="58">
        <v>1.651323366492792</v>
      </c>
      <c r="XA319" s="58">
        <v>1.5599623680558015</v>
      </c>
      <c r="XB319" s="58">
        <v>1.6090590626680548</v>
      </c>
      <c r="XC319" s="58">
        <v>1.7655600958626789</v>
      </c>
      <c r="XD319" s="58">
        <v>1.452561679843777</v>
      </c>
      <c r="XE319" s="58">
        <v>1.1164766297775275</v>
      </c>
      <c r="XF319" s="58">
        <v>1.0811433624764388</v>
      </c>
      <c r="XG319" s="58">
        <v>1.0381387586088422</v>
      </c>
      <c r="XH319" s="58">
        <v>0.99485610607814334</v>
      </c>
      <c r="XI319" s="58">
        <v>0.99523647457718867</v>
      </c>
      <c r="XJ319" s="58">
        <v>1.0817974463214322</v>
      </c>
      <c r="XK319" s="58">
        <v>1.2169450020476504</v>
      </c>
      <c r="XL319" s="58">
        <v>1.6210856226836952</v>
      </c>
      <c r="XM319" s="58">
        <v>1.5649869721467282</v>
      </c>
      <c r="XN319" s="58">
        <v>1.7310723630275247</v>
      </c>
      <c r="XO319" s="58">
        <v>1.8968849848965017</v>
      </c>
      <c r="XP319" s="58">
        <v>1.5631339317499147</v>
      </c>
      <c r="XQ319" s="58">
        <v>1.2028267748020545</v>
      </c>
      <c r="XR319" s="58">
        <v>1.1628053310342683</v>
      </c>
      <c r="XS319" s="58">
        <v>1.1129548322823219</v>
      </c>
      <c r="XT319" s="58">
        <v>1.0652512693449774</v>
      </c>
      <c r="XU319" s="58">
        <v>1.0640017936069666</v>
      </c>
      <c r="XV319" s="58">
        <v>1.1584606767473808</v>
      </c>
      <c r="XW319" s="58">
        <v>1.3077314038527881</v>
      </c>
      <c r="XX319" s="58">
        <v>1.7535591380185496</v>
      </c>
      <c r="XY319" s="58">
        <v>1.6889753058248438</v>
      </c>
      <c r="XZ319" s="58">
        <v>1.8512352335399882</v>
      </c>
      <c r="YA319" s="58">
        <v>2.0265389987122697</v>
      </c>
      <c r="YB319" s="58">
        <v>1.6719487441680752</v>
      </c>
      <c r="YC319" s="58">
        <v>1.287902221620264</v>
      </c>
      <c r="YD319" s="58">
        <v>1.2432194017358573</v>
      </c>
      <c r="YE319" s="58">
        <v>1.1864962472117861</v>
      </c>
      <c r="YF319" s="58">
        <v>1.1343906900029024</v>
      </c>
      <c r="YG319" s="58">
        <v>1.1314299494578175</v>
      </c>
      <c r="YH319" s="58">
        <v>1.233738456045288</v>
      </c>
      <c r="YI319" s="58">
        <v>1.3972130936677571</v>
      </c>
      <c r="YJ319" s="58">
        <v>1.8849599337719443</v>
      </c>
      <c r="YK319" s="58">
        <v>1.811663644367334</v>
      </c>
      <c r="YL319" s="58">
        <v>1.9946784384048544</v>
      </c>
      <c r="YM319" s="58">
        <v>2.1188810593476828</v>
      </c>
      <c r="YN319" s="58">
        <v>1.8725235664393964</v>
      </c>
      <c r="YO319" s="58">
        <v>1.4922923828171235</v>
      </c>
      <c r="YP319" s="58">
        <v>1.4775697395508405</v>
      </c>
      <c r="YQ319" s="58">
        <v>1.3579056965176504</v>
      </c>
      <c r="YR319" s="58">
        <v>1.2922498272780327</v>
      </c>
      <c r="YS319" s="58">
        <v>1.270284708780296</v>
      </c>
      <c r="YT319" s="58">
        <v>1.3470978789928612</v>
      </c>
      <c r="YU319" s="58">
        <v>1.4384635856908878</v>
      </c>
      <c r="YV319" s="58">
        <v>1.8347709121787728</v>
      </c>
      <c r="YW319" s="58">
        <v>1.8870467841430705</v>
      </c>
      <c r="YX319" s="58">
        <v>1.9995467757757173</v>
      </c>
      <c r="YY319" s="58">
        <v>2.2206945586090718</v>
      </c>
      <c r="YZ319" s="58">
        <v>1.7898905782500687</v>
      </c>
      <c r="ZA319" s="58">
        <v>1.358539553072234</v>
      </c>
      <c r="ZB319" s="58">
        <v>1.3471029772399352</v>
      </c>
      <c r="ZC319" s="58">
        <v>1.2507616093315428</v>
      </c>
      <c r="ZD319" s="58">
        <v>1.1923082850805988</v>
      </c>
      <c r="ZE319" s="58">
        <v>1.185025919580766</v>
      </c>
      <c r="ZF319" s="58">
        <v>1.2927890248564917</v>
      </c>
      <c r="ZG319" s="58">
        <v>1.4697109113417937</v>
      </c>
      <c r="ZH319" s="58">
        <v>1.9783320255594332</v>
      </c>
      <c r="ZI319" s="58">
        <v>1.9395670265659446</v>
      </c>
      <c r="ZJ319" s="58">
        <v>1.6210553665566145</v>
      </c>
      <c r="ZK319" s="58">
        <v>2.3078779371284628</v>
      </c>
      <c r="ZL319" s="58">
        <v>2.0929587336347941</v>
      </c>
      <c r="ZM319" s="58">
        <v>1.2736589224988322</v>
      </c>
      <c r="ZN319" s="58">
        <v>1.0429846701094854</v>
      </c>
      <c r="ZO319" s="58">
        <v>1.0018586482842573</v>
      </c>
      <c r="ZP319" s="58">
        <v>0.95423852057716507</v>
      </c>
      <c r="ZQ319" s="58">
        <v>0.93814943941076523</v>
      </c>
      <c r="ZR319" s="58">
        <v>0.99284302590861884</v>
      </c>
      <c r="ZS319" s="58">
        <v>1.0495691925296495</v>
      </c>
      <c r="ZT319" s="58">
        <v>1.3258541356556455</v>
      </c>
      <c r="ZU319" s="58">
        <v>1.6535529852594821</v>
      </c>
      <c r="ZV319" s="58">
        <v>1.4951056764597328</v>
      </c>
      <c r="ZW319" s="58">
        <v>2.2333813235071274</v>
      </c>
      <c r="ZX319" s="58">
        <v>2.0387908040397518</v>
      </c>
      <c r="ZY319" s="58">
        <v>1.1987401067067835</v>
      </c>
      <c r="ZZ319" s="58">
        <v>0.95443738013759871</v>
      </c>
      <c r="AAA319" s="58">
        <v>0.92276766788633269</v>
      </c>
      <c r="AAB319" s="58">
        <v>0.87916524276486008</v>
      </c>
      <c r="AAC319" s="58">
        <v>0.8645080955157588</v>
      </c>
      <c r="AAD319" s="58">
        <v>0.9120070626548763</v>
      </c>
      <c r="AAE319" s="58">
        <v>0.96115115612135493</v>
      </c>
      <c r="AAF319" s="58">
        <v>1.1935683381979603</v>
      </c>
      <c r="AAG319" s="58">
        <v>1.4954305074146745</v>
      </c>
      <c r="AAH319" s="58">
        <v>1.6270527169330766</v>
      </c>
      <c r="AAI319" s="58">
        <v>2.4162053221125879</v>
      </c>
      <c r="AAJ319" s="58">
        <v>2.2060766202609825</v>
      </c>
      <c r="AAK319" s="58">
        <v>1.299306059514691</v>
      </c>
      <c r="AAL319" s="58">
        <v>1.0340583156051302</v>
      </c>
      <c r="AAM319" s="58">
        <v>0.99505203548075927</v>
      </c>
      <c r="AAN319" s="58">
        <v>0.9459836407901886</v>
      </c>
      <c r="AAO319" s="58">
        <v>0.92805535601701883</v>
      </c>
      <c r="AAP319" s="58">
        <v>0.98118734260809237</v>
      </c>
      <c r="AAQ319" s="58">
        <v>1.0375174848872835</v>
      </c>
      <c r="AAR319" s="58">
        <v>1.2976212859807834</v>
      </c>
      <c r="AAS319" s="58">
        <v>1.6312562603794669</v>
      </c>
      <c r="AAT319" s="58">
        <v>1.7576015066477508</v>
      </c>
      <c r="AAU319" s="58">
        <v>2.5959710286041164</v>
      </c>
      <c r="AAV319" s="58">
        <v>2.370593018874918</v>
      </c>
      <c r="AAW319" s="58">
        <v>1.3983950219720742</v>
      </c>
      <c r="AAX319" s="58">
        <v>1.1124998566301298</v>
      </c>
      <c r="AAY319" s="58">
        <v>1.0659147647339899</v>
      </c>
      <c r="AAZ319" s="58">
        <v>1.0113116311460164</v>
      </c>
      <c r="ABA319" s="58">
        <v>0.98999137718789609</v>
      </c>
      <c r="ABB319" s="58">
        <v>1.0488085556199005</v>
      </c>
      <c r="ABC319" s="58">
        <v>1.1124750372029564</v>
      </c>
      <c r="ABD319" s="58">
        <v>1.4004697891878082</v>
      </c>
      <c r="ABE319" s="58">
        <v>1.7660073720604998</v>
      </c>
      <c r="ABF319" s="58">
        <v>1.8595262745769825</v>
      </c>
      <c r="ABG319" s="58">
        <v>2.371555314123877</v>
      </c>
      <c r="ABH319" s="58">
        <v>2.232183219014324</v>
      </c>
      <c r="ABI319" s="58">
        <v>1.5016323012159862</v>
      </c>
      <c r="ABJ319" s="58">
        <v>1.2943048579399452</v>
      </c>
      <c r="ABK319" s="58">
        <v>1.2286749569177418</v>
      </c>
      <c r="ABL319" s="58">
        <v>1.1600596687247506</v>
      </c>
      <c r="ABM319" s="58">
        <v>1.1280028792726506</v>
      </c>
      <c r="ABN319" s="58">
        <v>1.1881222889443215</v>
      </c>
      <c r="ABO319" s="58">
        <v>1.2308116197580339</v>
      </c>
      <c r="ABP319" s="58">
        <v>1.4977720791630165</v>
      </c>
      <c r="ABQ319" s="58">
        <v>1.7703697461118209</v>
      </c>
      <c r="ABR319" s="58">
        <v>1.7668982552830039</v>
      </c>
      <c r="ABS319" s="58">
        <v>2.7301258976975182</v>
      </c>
      <c r="ABT319" s="58">
        <v>2.510466350232996</v>
      </c>
      <c r="ABU319" s="58">
        <v>1.4309071505945308</v>
      </c>
      <c r="ABV319" s="58">
        <v>1.1026351496926576</v>
      </c>
      <c r="ABW319" s="58">
        <v>1.0590397251719634</v>
      </c>
      <c r="ABX319" s="58">
        <v>1.002776377212</v>
      </c>
      <c r="ABY319" s="58">
        <v>0.97939368707380758</v>
      </c>
      <c r="ABZ319" s="58">
        <v>1.0361868009507529</v>
      </c>
      <c r="ACA319" s="58">
        <v>1.0991114309332859</v>
      </c>
      <c r="ACB319" s="58">
        <v>1.3665117328894418</v>
      </c>
      <c r="ACC319" s="58">
        <v>1.7391526473605912</v>
      </c>
      <c r="ACD319" s="58">
        <v>1.3215719055220079</v>
      </c>
      <c r="ACE319" s="58">
        <v>1.3557084748049388</v>
      </c>
      <c r="ACF319" s="58">
        <v>1.3251552194520404</v>
      </c>
      <c r="ACG319" s="58">
        <v>1.0995513970327759</v>
      </c>
      <c r="ACH319" s="58">
        <v>1.0637776590361008</v>
      </c>
      <c r="ACI319" s="58">
        <v>1.038599773022187</v>
      </c>
      <c r="ACJ319" s="58">
        <v>1.0497394946404075</v>
      </c>
      <c r="ACK319" s="58">
        <v>1.2090282570729352</v>
      </c>
      <c r="ACL319" s="58">
        <v>1.6019745609405351</v>
      </c>
      <c r="ACM319" s="58">
        <v>1.4253687859862856</v>
      </c>
      <c r="ACN319" s="58">
        <v>2.4933098015701942</v>
      </c>
      <c r="ACO319" s="58">
        <v>2.2639423201696007</v>
      </c>
      <c r="ACP319" s="58">
        <v>1.4263934196061634</v>
      </c>
      <c r="ACQ319" s="58">
        <v>1.462534252538461</v>
      </c>
      <c r="ACR319" s="58">
        <v>1.4290412134432335</v>
      </c>
      <c r="ACS319" s="58">
        <v>1.1852518658107685</v>
      </c>
      <c r="ACT319" s="58">
        <v>1.1444426417934166</v>
      </c>
      <c r="ACU319" s="58">
        <v>1.1137245345478515</v>
      </c>
      <c r="ACV319" s="58">
        <v>1.1250397810117292</v>
      </c>
      <c r="ACW319" s="58">
        <v>1.2967618307242943</v>
      </c>
      <c r="ACX319" s="58">
        <v>1.7260465398392635</v>
      </c>
      <c r="ACY319" s="58">
        <v>1.5303906320821312</v>
      </c>
      <c r="ACZ319" s="58">
        <v>2.6695049346071955</v>
      </c>
      <c r="ADA319" s="58">
        <v>2.4293570784980956</v>
      </c>
      <c r="ADB319" s="58">
        <v>1.5299592933284292</v>
      </c>
      <c r="ADC319" s="58">
        <v>1.5679810234705513</v>
      </c>
      <c r="ADD319" s="58">
        <v>1.5315149998859492</v>
      </c>
      <c r="ADE319" s="58">
        <v>1.2697815334609737</v>
      </c>
      <c r="ADF319" s="58">
        <v>1.2239370156383833</v>
      </c>
      <c r="ADG319" s="58">
        <v>1.1876138423530045</v>
      </c>
      <c r="ADH319" s="58">
        <v>1.1992365486030259</v>
      </c>
      <c r="ADI319" s="58">
        <v>1.3832170032247111</v>
      </c>
      <c r="ADJ319" s="58">
        <v>1.8487497228308103</v>
      </c>
      <c r="ADK319" s="58">
        <v>1.6338400232325612</v>
      </c>
      <c r="ADL319" s="58">
        <v>2.8424553929709244</v>
      </c>
      <c r="ADM319" s="58">
        <v>2.5921207921129845</v>
      </c>
      <c r="ADN319" s="58">
        <v>1.6323249819603745</v>
      </c>
      <c r="ADO319" s="58">
        <v>1.6721535161316712</v>
      </c>
      <c r="ADP319" s="58">
        <v>1.6326820574844674</v>
      </c>
      <c r="ADQ319" s="58">
        <v>1.3532307880250181</v>
      </c>
      <c r="ADR319" s="58">
        <v>1.3023598096615694</v>
      </c>
      <c r="ADS319" s="58">
        <v>1.2603838072442504</v>
      </c>
      <c r="ADT319" s="58">
        <v>1.2723141798953927</v>
      </c>
      <c r="ADU319" s="58">
        <v>1.4685918393046213</v>
      </c>
      <c r="ADV319" s="58">
        <v>1.9702166794878051</v>
      </c>
      <c r="ADW319" s="58">
        <v>1.7358667458754866</v>
      </c>
      <c r="ADX319" s="58">
        <v>3.012462449048118</v>
      </c>
      <c r="ADY319" s="58">
        <v>2.752474341695319</v>
      </c>
      <c r="ADZ319" s="58">
        <v>1.733614531216539</v>
      </c>
      <c r="AEA319" s="58">
        <v>1.7751412884440654</v>
      </c>
      <c r="AEB319" s="58">
        <v>1.7326326980301805</v>
      </c>
      <c r="AEC319" s="58">
        <v>1.4356765596931276</v>
      </c>
      <c r="AED319" s="58">
        <v>1.379794620171765</v>
      </c>
      <c r="AEE319" s="58">
        <v>1.3321318037022134</v>
      </c>
      <c r="AEF319" s="58">
        <v>1.3443739885955155</v>
      </c>
      <c r="AEG319" s="58">
        <v>1.5529008345217261</v>
      </c>
      <c r="AEH319" s="58">
        <v>2.0905351288943028</v>
      </c>
      <c r="AEI319" s="58">
        <v>1.8365965918745137</v>
      </c>
      <c r="AEJ319" s="58">
        <v>3.1797797012322229</v>
      </c>
      <c r="AEK319" s="58">
        <v>2.9106206880191405</v>
      </c>
      <c r="AEL319" s="58">
        <v>1.8339001566076945</v>
      </c>
      <c r="AEM319" s="58">
        <v>1.877021842899687</v>
      </c>
      <c r="AEN319" s="58">
        <v>1.8314451744912525</v>
      </c>
      <c r="AEO319" s="58">
        <v>1.5171851558209335</v>
      </c>
      <c r="AEP319" s="58">
        <v>1.4563129369893282</v>
      </c>
      <c r="AEQ319" s="58">
        <v>1.4029405559228201</v>
      </c>
      <c r="AER319" s="58">
        <v>1.4155018341135777</v>
      </c>
      <c r="AES319" s="58">
        <v>1.6361948037181298</v>
      </c>
      <c r="AET319" s="58">
        <v>2.2097347390211257</v>
      </c>
      <c r="AEU319" s="58">
        <v>1.9361365445335619</v>
      </c>
      <c r="AEV319" s="58">
        <v>3.3446233071936731</v>
      </c>
      <c r="AEW319" s="58">
        <v>3.0667329993515939</v>
      </c>
      <c r="AEX319" s="58">
        <v>1.3239372271083478</v>
      </c>
      <c r="AEY319" s="58">
        <v>1.354634302773337</v>
      </c>
      <c r="AEZ319" s="58">
        <v>1.3235964545600727</v>
      </c>
      <c r="AFA319" s="58">
        <v>1.1027722836251919</v>
      </c>
      <c r="AFB319" s="58">
        <v>1.067109992514971</v>
      </c>
      <c r="AFC319" s="58">
        <v>1.0280922048496517</v>
      </c>
      <c r="AFD319" s="58">
        <v>0.99683879495256722</v>
      </c>
      <c r="AFE319" s="58">
        <v>1.041370473543924</v>
      </c>
      <c r="AFF319" s="58">
        <v>1.2315192806068189</v>
      </c>
      <c r="AFG319" s="58">
        <v>1.5379680619261629</v>
      </c>
      <c r="AFH319" s="58">
        <v>1.5097580358375835</v>
      </c>
      <c r="AFI319" s="58">
        <v>2.4384887633785555</v>
      </c>
      <c r="AFJ319" s="58">
        <v>1.428471894965512</v>
      </c>
      <c r="AFK319" s="58">
        <v>1.4608445628350994</v>
      </c>
      <c r="AFL319" s="58">
        <v>1.4268009185597672</v>
      </c>
      <c r="AFM319" s="58">
        <v>1.1884274054404478</v>
      </c>
      <c r="AFN319" s="58">
        <v>1.1478874325489332</v>
      </c>
      <c r="AFO319" s="58">
        <v>1.1022228907813678</v>
      </c>
      <c r="AFP319" s="58">
        <v>1.0675728914378884</v>
      </c>
      <c r="AFQ319" s="58">
        <v>1.114339420794779</v>
      </c>
      <c r="AFR319" s="58">
        <v>1.3219611868312855</v>
      </c>
      <c r="AFS319" s="58">
        <v>1.6581921598712759</v>
      </c>
      <c r="AFT319" s="58">
        <v>1.6276174034776889</v>
      </c>
      <c r="AFU319" s="58">
        <v>2.6149953245412636</v>
      </c>
      <c r="AFV319" s="58">
        <v>1.531698726969303</v>
      </c>
      <c r="AFW319" s="58">
        <v>1.5656240925878655</v>
      </c>
      <c r="AFX319" s="58">
        <v>1.5285370557894777</v>
      </c>
      <c r="AFY319" s="58">
        <v>1.2728666225675458</v>
      </c>
      <c r="AFZ319" s="58">
        <v>1.2274628715686067</v>
      </c>
      <c r="AGA319" s="58">
        <v>1.1751059779904354</v>
      </c>
      <c r="AGB319" s="58">
        <v>1.1370697183541656</v>
      </c>
      <c r="AGC319" s="58">
        <v>1.1860676855017298</v>
      </c>
      <c r="AGD319" s="58">
        <v>1.4110519244159188</v>
      </c>
      <c r="AGE319" s="58">
        <v>1.7771497010111388</v>
      </c>
      <c r="AGF319" s="58">
        <v>1.7441364529294798</v>
      </c>
      <c r="AGG319" s="58">
        <v>2.7885618637246457</v>
      </c>
      <c r="AGH319" s="58">
        <v>1.6338920114415409</v>
      </c>
      <c r="AGI319" s="58">
        <v>1.6690818908049749</v>
      </c>
      <c r="AGJ319" s="58">
        <v>1.6289148425667508</v>
      </c>
      <c r="AGK319" s="58">
        <v>1.3561830952288845</v>
      </c>
      <c r="AGL319" s="58">
        <v>1.3059367305991612</v>
      </c>
      <c r="AGM319" s="58">
        <v>1.2468575850352135</v>
      </c>
      <c r="AGN319" s="58">
        <v>1.2054493482250423</v>
      </c>
      <c r="AGO319" s="58">
        <v>1.2565983534537275</v>
      </c>
      <c r="AGP319" s="58">
        <v>1.4988936426601946</v>
      </c>
      <c r="AGQ319" s="58">
        <v>1.8949608624515606</v>
      </c>
      <c r="AGR319" s="58">
        <v>1.8594404605040378</v>
      </c>
      <c r="AGS319" s="58">
        <v>2.9594564788161208</v>
      </c>
      <c r="AGT319" s="58">
        <v>1.7350639300143407</v>
      </c>
      <c r="AGU319" s="58">
        <v>1.7713112361818959</v>
      </c>
      <c r="AGV319" s="58">
        <v>1.7280285384568566</v>
      </c>
      <c r="AGW319" s="58">
        <v>1.4384562784839121</v>
      </c>
      <c r="AGX319" s="58">
        <v>1.3833939391633234</v>
      </c>
      <c r="AGY319" s="58">
        <v>1.317575175999169</v>
      </c>
      <c r="AGZ319" s="58">
        <v>1.2728122588489841</v>
      </c>
      <c r="AHA319" s="58">
        <v>1.3260414874156785</v>
      </c>
      <c r="AHB319" s="58">
        <v>1.5855552155161732</v>
      </c>
      <c r="AHC319" s="58">
        <v>2.0117033836419154</v>
      </c>
      <c r="AHD319" s="58">
        <v>1.9736344589793193</v>
      </c>
      <c r="AHE319" s="58">
        <v>3.1279050778274979</v>
      </c>
      <c r="AHF319" s="58">
        <v>1.8352118490954479</v>
      </c>
      <c r="AHG319" s="58">
        <v>1.8729866450933921</v>
      </c>
      <c r="AHH319" s="58">
        <v>1.8259598833373674</v>
      </c>
      <c r="AHI319" s="58">
        <v>1.519754781830819</v>
      </c>
      <c r="AHJ319" s="58">
        <v>1.4599072533344204</v>
      </c>
      <c r="AHK319" s="58">
        <v>1.3873416212889704</v>
      </c>
      <c r="AHL319" s="58">
        <v>1.3392436284403471</v>
      </c>
      <c r="AHM319" s="58">
        <v>1.3944903284184149</v>
      </c>
      <c r="AHN319" s="58">
        <v>1.6711789699644781</v>
      </c>
      <c r="AHO319" s="58">
        <v>2.1273708222438148</v>
      </c>
      <c r="AHP319" s="58">
        <v>2.0868076526237522</v>
      </c>
      <c r="AHQ319" s="58">
        <v>3.29410041447959</v>
      </c>
      <c r="AHR319" s="58">
        <v>1.6349497177264232</v>
      </c>
      <c r="AHS319" s="58">
        <v>1.8218400753618196</v>
      </c>
      <c r="AHT319" s="58">
        <v>1.4620685695287663</v>
      </c>
      <c r="AHU319" s="58">
        <v>1.1056597679297557</v>
      </c>
      <c r="AHV319" s="58">
        <v>1.0718862526848378</v>
      </c>
      <c r="AHW319" s="58">
        <v>1.0314265141190371</v>
      </c>
      <c r="AHX319" s="58">
        <v>0.98648879476369422</v>
      </c>
      <c r="AHY319" s="58">
        <v>0.98472285259743542</v>
      </c>
      <c r="AHZ319" s="58">
        <v>1.069372326237755</v>
      </c>
      <c r="AIA319" s="58">
        <v>1.2039516574325604</v>
      </c>
      <c r="AIB319" s="58">
        <v>1.5908478788745986</v>
      </c>
      <c r="AIC319" s="58">
        <v>1.570011576237655</v>
      </c>
      <c r="AID319" s="58">
        <v>1.7583334184828019</v>
      </c>
      <c r="AIE319" s="58">
        <v>1.9564743060490111</v>
      </c>
      <c r="AIF319" s="58">
        <v>1.5730773009590968</v>
      </c>
      <c r="AIG319" s="58">
        <v>1.1911840463559906</v>
      </c>
      <c r="AIH319" s="58">
        <v>1.1528531573613945</v>
      </c>
      <c r="AII319" s="58">
        <v>1.1057654829951191</v>
      </c>
      <c r="AIJ319" s="58">
        <v>1.0562999990471493</v>
      </c>
      <c r="AIK319" s="58">
        <v>1.0527693208475186</v>
      </c>
      <c r="AIL319" s="58">
        <v>1.1451666541163121</v>
      </c>
      <c r="AIM319" s="58">
        <v>1.2937999913321292</v>
      </c>
      <c r="AIN319" s="58">
        <v>1.7210185908512718</v>
      </c>
      <c r="AIO319" s="58">
        <v>1.6944541784064964</v>
      </c>
      <c r="AIP319" s="58">
        <v>1.8798130567693982</v>
      </c>
      <c r="AIQ319" s="58">
        <v>2.0892982765442318</v>
      </c>
      <c r="AIR319" s="58">
        <v>1.6823046849577696</v>
      </c>
      <c r="AIS319" s="58">
        <v>1.2754451048496935</v>
      </c>
      <c r="AIT319" s="58">
        <v>1.232582414307086</v>
      </c>
      <c r="AIU319" s="58">
        <v>1.1788382950146352</v>
      </c>
      <c r="AIV319" s="58">
        <v>1.1248666160602165</v>
      </c>
      <c r="AIW319" s="58">
        <v>1.1194935602953435</v>
      </c>
      <c r="AIX319" s="58">
        <v>1.2195933714101803</v>
      </c>
      <c r="AIY319" s="58">
        <v>1.3823573620040426</v>
      </c>
      <c r="AIZ319" s="58">
        <v>1.8501475878566891</v>
      </c>
      <c r="AJA319" s="58">
        <v>1.8176009825203518</v>
      </c>
      <c r="AJB319" s="58">
        <v>1.9995467757757173</v>
      </c>
      <c r="AJC319" s="58">
        <v>2.2206945586090718</v>
      </c>
      <c r="AJD319" s="58">
        <v>1.7898905782500687</v>
      </c>
      <c r="AJE319" s="58">
        <v>1.358539553072234</v>
      </c>
      <c r="AJF319" s="58">
        <v>1.3471029772399352</v>
      </c>
      <c r="AJG319" s="58">
        <v>1.2507616093315428</v>
      </c>
      <c r="AJH319" s="58">
        <v>1.1923082850805988</v>
      </c>
      <c r="AJI319" s="58">
        <v>1.185025919580766</v>
      </c>
      <c r="AJJ319" s="58">
        <v>1.2927890248564917</v>
      </c>
      <c r="AJK319" s="58">
        <v>1.4697109113417937</v>
      </c>
      <c r="AJL319" s="58">
        <v>1.9783320255594332</v>
      </c>
      <c r="AJM319" s="58">
        <v>1.9395670265659446</v>
      </c>
      <c r="AJN319" s="58">
        <v>2.1176689995138842</v>
      </c>
      <c r="AJO319" s="58">
        <v>2.3507207894887014</v>
      </c>
      <c r="AJP319" s="58">
        <v>1.8959545418287187</v>
      </c>
      <c r="AJQ319" s="58">
        <v>1.4405499304702056</v>
      </c>
      <c r="AJR319" s="58">
        <v>1.4294348125960183</v>
      </c>
      <c r="AJS319" s="58">
        <v>1.3216334529606673</v>
      </c>
      <c r="AJT319" s="58">
        <v>1.2587251960962134</v>
      </c>
      <c r="AJU319" s="58">
        <v>1.2494754300439022</v>
      </c>
      <c r="AJV319" s="58">
        <v>1.3648635370585187</v>
      </c>
      <c r="AJW319" s="58">
        <v>1.5559758068362739</v>
      </c>
      <c r="AJX319" s="58">
        <v>2.1056674368931478</v>
      </c>
      <c r="AJY319" s="58">
        <v>2.0604491393361632</v>
      </c>
      <c r="AJZ319" s="58">
        <v>2.2342953721990448</v>
      </c>
      <c r="AKA319" s="58">
        <v>2.4790770409486864</v>
      </c>
      <c r="AKB319" s="58">
        <v>2.0015808998658886</v>
      </c>
      <c r="AKC319" s="58">
        <v>1.5215476140797768</v>
      </c>
      <c r="AKD319" s="58">
        <v>1.5108659786129692</v>
      </c>
      <c r="AKE319" s="58">
        <v>1.3915372644692112</v>
      </c>
      <c r="AKF319" s="58">
        <v>1.3242023474240057</v>
      </c>
      <c r="AKG319" s="58">
        <v>1.312934478651316</v>
      </c>
      <c r="AKH319" s="58">
        <v>1.4359102941321127</v>
      </c>
      <c r="AKI319" s="58">
        <v>1.6412689856618836</v>
      </c>
      <c r="AKJ319" s="58">
        <v>2.2323008152468717</v>
      </c>
      <c r="AKK319" s="58">
        <v>2.1803298721782181</v>
      </c>
      <c r="AKL319" s="58">
        <v>1.3691559863628513</v>
      </c>
      <c r="AKM319" s="58">
        <v>2.1588847098857924</v>
      </c>
      <c r="AKN319" s="58">
        <v>1.9846228744447094</v>
      </c>
      <c r="AKO319" s="58">
        <v>1.1238212909147349</v>
      </c>
      <c r="AKP319" s="58">
        <v>0.86589009016571206</v>
      </c>
      <c r="AKQ319" s="58">
        <v>0.84367668748840807</v>
      </c>
      <c r="AKR319" s="58">
        <v>0.80409196495255508</v>
      </c>
      <c r="AKS319" s="58">
        <v>0.79086675162075237</v>
      </c>
      <c r="AKT319" s="58">
        <v>0.83117109940113376</v>
      </c>
      <c r="AKU319" s="58">
        <v>0.87273311971306033</v>
      </c>
      <c r="AKV319" s="58">
        <v>1.0612825407402751</v>
      </c>
      <c r="AKW319" s="58">
        <v>1.3373080295698672</v>
      </c>
      <c r="AKX319" s="58">
        <v>1.5032242510664444</v>
      </c>
      <c r="AKY319" s="58">
        <v>2.3527624338304669</v>
      </c>
      <c r="AKZ319" s="58">
        <v>2.1630652696872641</v>
      </c>
      <c r="ALA319" s="58">
        <v>1.2278125151552344</v>
      </c>
      <c r="ALB319" s="58">
        <v>0.94606015896361051</v>
      </c>
      <c r="ALC319" s="58">
        <v>0.91698042627662879</v>
      </c>
      <c r="ALD319" s="58">
        <v>0.87190806812493116</v>
      </c>
      <c r="ALE319" s="58">
        <v>0.85542359177298433</v>
      </c>
      <c r="ALF319" s="58">
        <v>0.90116568993041124</v>
      </c>
      <c r="ALG319" s="58">
        <v>0.94968728225958554</v>
      </c>
      <c r="ALH319" s="58">
        <v>1.164286629825211</v>
      </c>
      <c r="ALI319" s="58">
        <v>1.4723857457022047</v>
      </c>
      <c r="ALJ319" s="58">
        <v>1.6357515086346861</v>
      </c>
      <c r="ALK319" s="58">
        <v>2.5430486247344501</v>
      </c>
      <c r="ALL319" s="58">
        <v>2.3382292685920314</v>
      </c>
      <c r="ALM319" s="58">
        <v>1.3301122673081398</v>
      </c>
      <c r="ALN319" s="58">
        <v>1.0249256494233856</v>
      </c>
      <c r="ALO319" s="58">
        <v>0.98870827051856469</v>
      </c>
      <c r="ALP319" s="58">
        <v>0.93807288872953243</v>
      </c>
      <c r="ALQ319" s="58">
        <v>0.91819705425495779</v>
      </c>
      <c r="ALR319" s="58">
        <v>0.96943836994107169</v>
      </c>
      <c r="ALS319" s="58">
        <v>1.0250879258088004</v>
      </c>
      <c r="ALT319" s="58">
        <v>1.2659791851356657</v>
      </c>
      <c r="ALU319" s="58">
        <v>1.6062902588963226</v>
      </c>
      <c r="ALV319" s="58">
        <v>1.7668982552830039</v>
      </c>
      <c r="ALW319" s="58">
        <v>2.7301258976975182</v>
      </c>
      <c r="ALX319" s="58">
        <v>2.510466350232996</v>
      </c>
      <c r="ALY319" s="58">
        <v>1.4309071505945308</v>
      </c>
      <c r="ALZ319" s="58">
        <v>1.1026351496926576</v>
      </c>
      <c r="AMA319" s="58">
        <v>1.0590397251719634</v>
      </c>
      <c r="AMB319" s="58">
        <v>1.002776377212</v>
      </c>
      <c r="AMC319" s="58">
        <v>0.97939368707380758</v>
      </c>
      <c r="AMD319" s="58">
        <v>1.0361868009507529</v>
      </c>
      <c r="AME319" s="58">
        <v>1.0991114309332859</v>
      </c>
      <c r="AMF319" s="58">
        <v>1.3665117328894418</v>
      </c>
      <c r="AMG319" s="58">
        <v>1.7391526473605912</v>
      </c>
      <c r="AMH319" s="58">
        <v>1.8967953562574804</v>
      </c>
      <c r="AMI319" s="58">
        <v>2.914306796028959</v>
      </c>
      <c r="AMJ319" s="58">
        <v>2.6800634012045976</v>
      </c>
      <c r="AMK319" s="58">
        <v>1.5303489397014922</v>
      </c>
      <c r="AML319" s="58">
        <v>1.1793091044676836</v>
      </c>
      <c r="AMM319" s="58">
        <v>1.128120594909672</v>
      </c>
      <c r="AMN319" s="58">
        <v>1.0661727895051833</v>
      </c>
      <c r="AMO319" s="58">
        <v>1.0391812223369792</v>
      </c>
      <c r="AMP319" s="58">
        <v>1.101571580140184</v>
      </c>
      <c r="AMQ319" s="58">
        <v>1.1719011719979295</v>
      </c>
      <c r="AMR319" s="58">
        <v>1.4660071170279518</v>
      </c>
      <c r="AMS319" s="58">
        <v>1.8710793287001817</v>
      </c>
      <c r="AMT319" s="58">
        <v>2.0255514391297296</v>
      </c>
      <c r="AMU319" s="58">
        <v>3.0958511081557232</v>
      </c>
      <c r="AMV319" s="58">
        <v>2.8472587071244324</v>
      </c>
      <c r="AMW319" s="58">
        <v>1.6285641492682599</v>
      </c>
      <c r="AMX319" s="58">
        <v>1.2550468905994798</v>
      </c>
      <c r="AMY319" s="58">
        <v>1.1960714035704758</v>
      </c>
      <c r="AMZ319" s="58">
        <v>1.1283896016138821</v>
      </c>
      <c r="ANA319" s="58">
        <v>1.0976982642649857</v>
      </c>
      <c r="ANB319" s="58">
        <v>1.1657254842303386</v>
      </c>
      <c r="ANC319" s="58">
        <v>1.2435757452088765</v>
      </c>
      <c r="AND319" s="58">
        <v>1.5645666876096851</v>
      </c>
      <c r="ANE319" s="58">
        <v>2.0021582337813877</v>
      </c>
    </row>
    <row r="320" spans="1:1045" x14ac:dyDescent="0.35">
      <c r="A320" t="s">
        <v>133</v>
      </c>
      <c r="B320" s="3"/>
      <c r="C320" s="3"/>
      <c r="D320" s="3"/>
      <c r="E320" s="3"/>
      <c r="F320" s="3"/>
      <c r="G320" s="3"/>
      <c r="H320" s="3"/>
      <c r="I320" s="3"/>
      <c r="J320" s="3"/>
      <c r="K320" s="3"/>
      <c r="L320" s="3"/>
      <c r="M320" s="3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  <c r="AT320" s="3"/>
      <c r="AU320" s="3"/>
      <c r="AV320" s="3"/>
      <c r="AW320" s="3"/>
      <c r="AX320" s="3"/>
      <c r="AY320" s="3"/>
      <c r="AZ320" s="3"/>
      <c r="BA320" s="3"/>
      <c r="BB320" s="3"/>
      <c r="BC320" s="3"/>
      <c r="BD320" s="3"/>
      <c r="BE320" s="3"/>
      <c r="BF320" s="3"/>
      <c r="BG320" s="3"/>
      <c r="BH320" s="3"/>
      <c r="BI320" s="3"/>
      <c r="BJ320" s="3"/>
      <c r="BK320" s="3"/>
      <c r="BL320" s="3"/>
      <c r="BM320" s="3"/>
      <c r="BN320" s="3"/>
      <c r="BO320" s="3"/>
      <c r="BP320" s="3"/>
      <c r="BQ320" s="3"/>
      <c r="BR320" s="3"/>
      <c r="BS320" s="3"/>
      <c r="BT320" s="3"/>
      <c r="BU320" s="3"/>
      <c r="BV320" s="3"/>
      <c r="BW320" s="3"/>
      <c r="BX320" s="3"/>
      <c r="BY320" s="3"/>
      <c r="BZ320" s="3"/>
      <c r="CA320" s="3"/>
      <c r="CB320" s="3"/>
      <c r="CC320" s="3"/>
      <c r="CD320" s="3"/>
      <c r="CE320" s="3"/>
      <c r="CF320" s="3"/>
      <c r="CG320" s="3"/>
      <c r="CH320" s="3"/>
      <c r="CI320" s="3"/>
      <c r="CJ320" s="3"/>
      <c r="CK320" s="3"/>
      <c r="CL320" s="3"/>
      <c r="CM320" s="3"/>
      <c r="CN320" s="3"/>
      <c r="CO320" s="3"/>
      <c r="CP320" s="3"/>
      <c r="CQ320" s="3"/>
      <c r="CR320" s="3"/>
      <c r="CS320" s="3"/>
      <c r="CT320" s="3"/>
      <c r="CU320" s="3"/>
      <c r="CV320" s="3"/>
      <c r="CW320" s="3"/>
      <c r="CX320" s="3"/>
      <c r="CY320" s="3"/>
      <c r="CZ320" s="3"/>
      <c r="DA320" s="3"/>
      <c r="DB320" s="3"/>
      <c r="DC320" s="3"/>
      <c r="DD320" s="3"/>
      <c r="DE320" s="3"/>
      <c r="DF320" s="3"/>
      <c r="DG320" s="3"/>
      <c r="DH320" s="3"/>
      <c r="DI320" s="3"/>
      <c r="DJ320" s="3"/>
      <c r="DK320" s="3"/>
      <c r="DL320" s="66"/>
      <c r="DM320" s="66"/>
      <c r="DN320" s="66"/>
      <c r="DO320" s="66"/>
      <c r="DP320" s="66"/>
      <c r="DQ320" s="66"/>
      <c r="DR320" s="66"/>
      <c r="DS320" s="66"/>
      <c r="DT320" s="66"/>
      <c r="DU320" s="66"/>
      <c r="DV320" s="66"/>
      <c r="DW320" s="66"/>
      <c r="DX320" s="66"/>
      <c r="DY320" s="66"/>
      <c r="DZ320" s="66"/>
      <c r="EA320" s="66"/>
      <c r="EB320" s="66"/>
      <c r="EC320" s="66"/>
      <c r="ED320" s="66"/>
      <c r="EE320" s="66"/>
      <c r="EF320" s="66"/>
      <c r="EG320" s="66"/>
      <c r="EH320" s="66"/>
      <c r="EI320" s="66"/>
      <c r="EJ320" s="66"/>
      <c r="EK320" s="66"/>
      <c r="EL320" s="66"/>
      <c r="EM320" s="66"/>
      <c r="EN320" s="66"/>
      <c r="EO320" s="66"/>
      <c r="EP320" s="66"/>
      <c r="EQ320" s="66"/>
      <c r="ER320" s="66"/>
      <c r="ES320" s="66"/>
      <c r="ET320" s="66"/>
      <c r="EU320" s="66"/>
      <c r="EV320" s="66"/>
      <c r="EW320" s="66"/>
      <c r="EX320" s="66"/>
      <c r="EY320" s="66"/>
      <c r="EZ320" s="66"/>
      <c r="FA320" s="66"/>
      <c r="FB320" s="66"/>
      <c r="FC320" s="66"/>
      <c r="FD320" s="66"/>
      <c r="FE320" s="66"/>
      <c r="FF320" s="66"/>
      <c r="FG320" s="66"/>
      <c r="FH320" s="66"/>
      <c r="FI320" s="66"/>
      <c r="FJ320" s="66"/>
      <c r="FK320" s="66"/>
      <c r="FL320" s="66"/>
      <c r="FM320" s="66"/>
      <c r="FN320" s="66"/>
      <c r="FO320" s="66"/>
      <c r="FP320" s="66"/>
      <c r="FQ320" s="66"/>
      <c r="FR320" s="66"/>
      <c r="FS320" s="66"/>
      <c r="FT320" s="66"/>
      <c r="FU320" s="66"/>
      <c r="FV320" s="66"/>
      <c r="FW320" s="66"/>
      <c r="FX320" s="66"/>
      <c r="FY320" s="66"/>
      <c r="FZ320" s="58">
        <v>0.67575657824359781</v>
      </c>
      <c r="GA320" s="58">
        <v>0</v>
      </c>
      <c r="GB320" s="58">
        <v>0</v>
      </c>
      <c r="GC320" s="58">
        <v>0</v>
      </c>
      <c r="GD320" s="58">
        <v>0</v>
      </c>
      <c r="GE320" s="58">
        <v>0</v>
      </c>
      <c r="GF320" s="58">
        <v>0</v>
      </c>
      <c r="GG320" s="58">
        <v>0</v>
      </c>
      <c r="GH320" s="58">
        <v>0</v>
      </c>
      <c r="GI320" s="58">
        <v>0</v>
      </c>
      <c r="GJ320" s="58">
        <v>3.5174808207886661E-2</v>
      </c>
      <c r="GK320" s="58">
        <v>0.35803643880712727</v>
      </c>
      <c r="GL320" s="58">
        <v>0.72540698170800022</v>
      </c>
      <c r="GM320" s="58">
        <v>0</v>
      </c>
      <c r="GN320" s="58">
        <v>0</v>
      </c>
      <c r="GO320" s="58">
        <v>0</v>
      </c>
      <c r="GP320" s="58">
        <v>0</v>
      </c>
      <c r="GQ320" s="58">
        <v>0</v>
      </c>
      <c r="GR320" s="58">
        <v>0</v>
      </c>
      <c r="GS320" s="58">
        <v>0</v>
      </c>
      <c r="GT320" s="58">
        <v>0</v>
      </c>
      <c r="GU320" s="58">
        <v>0</v>
      </c>
      <c r="GV320" s="58">
        <v>3.6163056593322911E-2</v>
      </c>
      <c r="GW320" s="58">
        <v>0.3813949755465777</v>
      </c>
      <c r="GX320" s="58">
        <v>0.7733078029231536</v>
      </c>
      <c r="GY320" s="58">
        <v>0</v>
      </c>
      <c r="GZ320" s="58">
        <v>0</v>
      </c>
      <c r="HA320" s="58">
        <v>0</v>
      </c>
      <c r="HB320" s="58">
        <v>0</v>
      </c>
      <c r="HC320" s="58">
        <v>0</v>
      </c>
      <c r="HD320" s="58">
        <v>0</v>
      </c>
      <c r="HE320" s="58">
        <v>0</v>
      </c>
      <c r="HF320" s="58">
        <v>0</v>
      </c>
      <c r="HG320" s="58">
        <v>0</v>
      </c>
      <c r="HH320" s="58">
        <v>3.7022919361334249E-2</v>
      </c>
      <c r="HI320" s="58">
        <v>0.40377202231619841</v>
      </c>
      <c r="HJ320" s="58">
        <v>0.81967848328977178</v>
      </c>
      <c r="HK320" s="58">
        <v>0</v>
      </c>
      <c r="HL320" s="58">
        <v>0</v>
      </c>
      <c r="HM320" s="58">
        <v>0</v>
      </c>
      <c r="HN320" s="58">
        <v>0</v>
      </c>
      <c r="HO320" s="58">
        <v>0</v>
      </c>
      <c r="HP320" s="58">
        <v>0</v>
      </c>
      <c r="HQ320" s="58">
        <v>0</v>
      </c>
      <c r="HR320" s="58">
        <v>0</v>
      </c>
      <c r="HS320" s="58">
        <v>0</v>
      </c>
      <c r="HT320" s="58">
        <v>3.7774735058801565E-2</v>
      </c>
      <c r="HU320" s="58">
        <v>0.42529896154561342</v>
      </c>
      <c r="HV320" s="58">
        <v>0.86469548605552127</v>
      </c>
      <c r="HW320" s="58">
        <v>0</v>
      </c>
      <c r="HX320" s="58">
        <v>0</v>
      </c>
      <c r="HY320" s="58">
        <v>0</v>
      </c>
      <c r="HZ320" s="58">
        <v>0</v>
      </c>
      <c r="IA320" s="58">
        <v>0</v>
      </c>
      <c r="IB320" s="58">
        <v>0</v>
      </c>
      <c r="IC320" s="58">
        <v>0</v>
      </c>
      <c r="ID320" s="58">
        <v>0</v>
      </c>
      <c r="IE320" s="58">
        <v>0</v>
      </c>
      <c r="IF320" s="58">
        <v>3.8434397450352965E-2</v>
      </c>
      <c r="IG320" s="58">
        <v>0.44608051962060663</v>
      </c>
      <c r="IH320" s="58">
        <v>0.90850329811122565</v>
      </c>
      <c r="II320" s="58">
        <v>0</v>
      </c>
      <c r="IJ320" s="58">
        <v>0</v>
      </c>
      <c r="IK320" s="58">
        <v>0</v>
      </c>
      <c r="IL320" s="58">
        <v>0</v>
      </c>
      <c r="IM320" s="58">
        <v>0</v>
      </c>
      <c r="IN320" s="58">
        <v>0</v>
      </c>
      <c r="IO320" s="58">
        <v>0</v>
      </c>
      <c r="IP320" s="58">
        <v>0</v>
      </c>
      <c r="IQ320" s="58">
        <v>0</v>
      </c>
      <c r="IR320" s="58">
        <v>3.9014578212690429E-2</v>
      </c>
      <c r="IS320" s="58">
        <v>0.46620150703503199</v>
      </c>
      <c r="IT320" s="58">
        <v>0.35472163320729577</v>
      </c>
      <c r="IU320" s="58">
        <v>0.67399937466760107</v>
      </c>
      <c r="IV320" s="58">
        <v>0</v>
      </c>
      <c r="IW320" s="58">
        <v>0</v>
      </c>
      <c r="IX320" s="58">
        <v>0</v>
      </c>
      <c r="IY320" s="58">
        <v>0</v>
      </c>
      <c r="IZ320" s="58">
        <v>0</v>
      </c>
      <c r="JA320" s="58">
        <v>0</v>
      </c>
      <c r="JB320" s="58">
        <v>0</v>
      </c>
      <c r="JC320" s="58">
        <v>0</v>
      </c>
      <c r="JD320" s="58">
        <v>0</v>
      </c>
      <c r="JE320" s="58">
        <v>2.7568034687295736E-2</v>
      </c>
      <c r="JF320" s="5">
        <v>0.37745233776261367</v>
      </c>
      <c r="JG320" s="5">
        <v>0.72371823186679696</v>
      </c>
      <c r="JH320" s="5">
        <v>0</v>
      </c>
      <c r="JI320" s="5">
        <v>0</v>
      </c>
      <c r="JJ320" s="5">
        <v>0</v>
      </c>
      <c r="JK320" s="5">
        <v>0</v>
      </c>
      <c r="JL320" s="5">
        <v>0</v>
      </c>
      <c r="JM320" s="5">
        <v>0</v>
      </c>
      <c r="JN320" s="5">
        <v>0</v>
      </c>
      <c r="JO320" s="5">
        <v>0</v>
      </c>
      <c r="JP320" s="5">
        <v>0</v>
      </c>
      <c r="JQ320" s="5">
        <v>2.810936446687258E-2</v>
      </c>
      <c r="JR320" s="58">
        <v>0.39917157140833764</v>
      </c>
      <c r="JS320" s="58">
        <v>0.77170228637297422</v>
      </c>
      <c r="JT320" s="58">
        <v>0</v>
      </c>
      <c r="JU320" s="58">
        <v>0</v>
      </c>
      <c r="JV320" s="58">
        <v>0</v>
      </c>
      <c r="JW320" s="58">
        <v>0</v>
      </c>
      <c r="JX320" s="58">
        <v>0</v>
      </c>
      <c r="JY320" s="58">
        <v>0</v>
      </c>
      <c r="JZ320" s="58">
        <v>0</v>
      </c>
      <c r="KA320" s="58">
        <v>0</v>
      </c>
      <c r="KB320" s="58">
        <v>0</v>
      </c>
      <c r="KC320" s="58">
        <v>2.8542718302533483E-2</v>
      </c>
      <c r="KD320" s="58">
        <v>0.42001260629053888</v>
      </c>
      <c r="KE320" s="58">
        <v>0.81816830962874121</v>
      </c>
      <c r="KF320" s="58">
        <v>0</v>
      </c>
      <c r="KG320" s="58">
        <v>0</v>
      </c>
      <c r="KH320" s="58">
        <v>0</v>
      </c>
      <c r="KI320" s="58">
        <v>0</v>
      </c>
      <c r="KJ320" s="58">
        <v>0</v>
      </c>
      <c r="KK320" s="58">
        <v>0</v>
      </c>
      <c r="KL320" s="58">
        <v>0</v>
      </c>
      <c r="KM320" s="58">
        <v>0</v>
      </c>
      <c r="KN320" s="58">
        <v>0</v>
      </c>
      <c r="KO320" s="58">
        <v>2.888567076842611E-2</v>
      </c>
      <c r="KP320" s="58">
        <v>0.44008145646932573</v>
      </c>
      <c r="KQ320" s="58">
        <v>0.86329008362565751</v>
      </c>
      <c r="KR320" s="58">
        <v>0</v>
      </c>
      <c r="KS320" s="58">
        <v>0</v>
      </c>
      <c r="KT320" s="58">
        <v>0</v>
      </c>
      <c r="KU320" s="58">
        <v>0</v>
      </c>
      <c r="KV320" s="58">
        <v>0</v>
      </c>
      <c r="KW320" s="58">
        <v>0</v>
      </c>
      <c r="KX320" s="58">
        <v>0</v>
      </c>
      <c r="KY320" s="58">
        <v>0</v>
      </c>
      <c r="KZ320" s="58">
        <v>0</v>
      </c>
      <c r="LA320" s="58">
        <v>2.9151938060648298E-2</v>
      </c>
      <c r="LB320" s="58">
        <v>0.45946444939651304</v>
      </c>
      <c r="LC320" s="58">
        <v>0.90721089083432582</v>
      </c>
      <c r="LD320" s="58">
        <v>0</v>
      </c>
      <c r="LE320" s="58">
        <v>0</v>
      </c>
      <c r="LF320" s="58">
        <v>0</v>
      </c>
      <c r="LG320" s="58">
        <v>0</v>
      </c>
      <c r="LH320" s="58">
        <v>0</v>
      </c>
      <c r="LI320" s="58">
        <v>0</v>
      </c>
      <c r="LJ320" s="58">
        <v>0</v>
      </c>
      <c r="LK320" s="58">
        <v>0</v>
      </c>
      <c r="LL320" s="58">
        <v>0</v>
      </c>
      <c r="LM320" s="58">
        <v>2.9352440634479213E-2</v>
      </c>
      <c r="LN320" s="5">
        <v>2.5821659022051045E-2</v>
      </c>
      <c r="LO320" s="5">
        <v>0.32919528381983781</v>
      </c>
      <c r="LP320" s="5">
        <v>0.65576515198708685</v>
      </c>
      <c r="LQ320" s="5">
        <v>0</v>
      </c>
      <c r="LR320" s="5">
        <v>0</v>
      </c>
      <c r="LS320" s="5">
        <v>0</v>
      </c>
      <c r="LT320" s="5">
        <v>0</v>
      </c>
      <c r="LU320" s="5">
        <v>0</v>
      </c>
      <c r="LV320" s="5">
        <v>0</v>
      </c>
      <c r="LW320" s="5">
        <v>0</v>
      </c>
      <c r="LX320" s="5">
        <v>0</v>
      </c>
      <c r="LY320" s="5">
        <v>0</v>
      </c>
      <c r="LZ320" s="58">
        <v>2.6508082785583902E-2</v>
      </c>
      <c r="MA320" s="58">
        <v>0.35104865286669279</v>
      </c>
      <c r="MB320" s="58">
        <v>0.70423798715581976</v>
      </c>
      <c r="MC320" s="58">
        <v>0</v>
      </c>
      <c r="MD320" s="58">
        <v>0</v>
      </c>
      <c r="ME320" s="58">
        <v>0</v>
      </c>
      <c r="MF320" s="58">
        <v>0</v>
      </c>
      <c r="MG320" s="58">
        <v>0</v>
      </c>
      <c r="MH320" s="58">
        <v>0</v>
      </c>
      <c r="MI320" s="58">
        <v>0</v>
      </c>
      <c r="MJ320" s="58">
        <v>0</v>
      </c>
      <c r="MK320" s="58">
        <v>0</v>
      </c>
      <c r="ML320" s="58">
        <v>2.7100203467234026E-2</v>
      </c>
      <c r="MM320" s="58">
        <v>0.3720479693742903</v>
      </c>
      <c r="MN320" s="58">
        <v>0.75107141796791177</v>
      </c>
      <c r="MO320" s="58">
        <v>0</v>
      </c>
      <c r="MP320" s="58">
        <v>0</v>
      </c>
      <c r="MQ320" s="58">
        <v>0</v>
      </c>
      <c r="MR320" s="58">
        <v>0</v>
      </c>
      <c r="MS320" s="58">
        <v>0</v>
      </c>
      <c r="MT320" s="58">
        <v>0</v>
      </c>
      <c r="MU320" s="58">
        <v>0</v>
      </c>
      <c r="MV320" s="58">
        <v>0</v>
      </c>
      <c r="MW320" s="58">
        <v>0</v>
      </c>
      <c r="MX320" s="58">
        <v>2.7614363951593637E-2</v>
      </c>
      <c r="MY320" s="58">
        <v>0.39230460324162081</v>
      </c>
      <c r="MZ320" s="58">
        <v>0.79647281904446288</v>
      </c>
      <c r="NA320" s="58">
        <v>0</v>
      </c>
      <c r="NB320" s="58">
        <v>0</v>
      </c>
      <c r="NC320" s="58">
        <v>0</v>
      </c>
      <c r="ND320" s="58">
        <v>0</v>
      </c>
      <c r="NE320" s="58">
        <v>0</v>
      </c>
      <c r="NF320" s="58">
        <v>0</v>
      </c>
      <c r="NG320" s="58">
        <v>0</v>
      </c>
      <c r="NH320" s="58">
        <v>0</v>
      </c>
      <c r="NI320" s="58">
        <v>0</v>
      </c>
      <c r="NJ320" s="58">
        <v>2.8064642784533134E-2</v>
      </c>
      <c r="NK320" s="58">
        <v>0.4118921607571383</v>
      </c>
      <c r="NL320" s="58">
        <v>0.84060877791146527</v>
      </c>
      <c r="NM320" s="58">
        <v>0</v>
      </c>
      <c r="NN320" s="58">
        <v>0</v>
      </c>
      <c r="NO320" s="58">
        <v>0</v>
      </c>
      <c r="NP320" s="58">
        <v>0</v>
      </c>
      <c r="NQ320" s="58">
        <v>0</v>
      </c>
      <c r="NR320" s="58">
        <v>0</v>
      </c>
      <c r="NS320" s="58">
        <v>0</v>
      </c>
      <c r="NT320" s="58">
        <v>0</v>
      </c>
      <c r="NU320" s="58">
        <v>0</v>
      </c>
      <c r="NV320" s="58">
        <v>2.8460188637772964E-2</v>
      </c>
      <c r="NW320" s="58">
        <v>0.43088824026891337</v>
      </c>
      <c r="NX320" s="58">
        <v>0.88361428954068955</v>
      </c>
      <c r="NY320" s="58">
        <v>0</v>
      </c>
      <c r="NZ320" s="58">
        <v>0</v>
      </c>
      <c r="OA320" s="58">
        <v>0</v>
      </c>
      <c r="OB320" s="58">
        <v>0</v>
      </c>
      <c r="OC320" s="58">
        <v>0</v>
      </c>
      <c r="OD320" s="58">
        <v>0</v>
      </c>
      <c r="OE320" s="58">
        <v>0</v>
      </c>
      <c r="OF320" s="58">
        <v>0</v>
      </c>
      <c r="OG320" s="58">
        <v>0</v>
      </c>
      <c r="OH320" s="58">
        <v>0</v>
      </c>
      <c r="OI320" s="58">
        <v>2.68639905790111E-2</v>
      </c>
      <c r="OJ320" s="58">
        <v>0.35388737904479978</v>
      </c>
      <c r="OK320" s="58">
        <v>0.67406160732330633</v>
      </c>
      <c r="OL320" s="58">
        <v>0</v>
      </c>
      <c r="OM320" s="58">
        <v>0</v>
      </c>
      <c r="ON320" s="58">
        <v>0</v>
      </c>
      <c r="OO320" s="58">
        <v>0</v>
      </c>
      <c r="OP320" s="58">
        <v>0</v>
      </c>
      <c r="OQ320" s="58">
        <v>0</v>
      </c>
      <c r="OR320" s="58">
        <v>0</v>
      </c>
      <c r="OS320" s="58">
        <v>0</v>
      </c>
      <c r="OT320" s="58">
        <v>0</v>
      </c>
      <c r="OU320" s="58">
        <v>2.7427510958899084E-2</v>
      </c>
      <c r="OV320" s="58">
        <v>0.37735302019314704</v>
      </c>
      <c r="OW320" s="58">
        <v>0.72411392886565518</v>
      </c>
      <c r="OX320" s="58">
        <v>0</v>
      </c>
      <c r="OY320" s="58">
        <v>0</v>
      </c>
      <c r="OZ320" s="58">
        <v>0</v>
      </c>
      <c r="PA320" s="58">
        <v>0</v>
      </c>
      <c r="PB320" s="58">
        <v>0</v>
      </c>
      <c r="PC320" s="58">
        <v>0</v>
      </c>
      <c r="PD320" s="58">
        <v>0</v>
      </c>
      <c r="PE320" s="58">
        <v>0</v>
      </c>
      <c r="PF320" s="5">
        <v>0</v>
      </c>
      <c r="PG320" s="5">
        <v>2.7889232003141706E-2</v>
      </c>
      <c r="PH320" s="5">
        <v>0.39986804662062597</v>
      </c>
      <c r="PI320" s="5">
        <v>0.77243084894962666</v>
      </c>
      <c r="PJ320" s="5">
        <v>0</v>
      </c>
      <c r="PK320" s="5">
        <v>0</v>
      </c>
      <c r="PL320" s="5">
        <v>0</v>
      </c>
      <c r="PM320" s="5">
        <v>0</v>
      </c>
      <c r="PN320" s="5">
        <v>0</v>
      </c>
      <c r="PO320" s="5">
        <v>0</v>
      </c>
      <c r="PP320" s="5">
        <v>0</v>
      </c>
      <c r="PQ320" s="5">
        <v>0</v>
      </c>
      <c r="PR320" s="5">
        <v>0</v>
      </c>
      <c r="PS320" s="5">
        <v>2.8266131358912708E-2</v>
      </c>
      <c r="PT320" s="5">
        <v>0.42155989464374777</v>
      </c>
      <c r="PU320" s="5">
        <v>0.81923019211207238</v>
      </c>
      <c r="PV320" s="5">
        <v>0</v>
      </c>
      <c r="PW320" s="5">
        <v>0</v>
      </c>
      <c r="PX320" s="5">
        <v>0</v>
      </c>
      <c r="PY320" s="5">
        <v>0</v>
      </c>
      <c r="PZ320" s="5">
        <v>0</v>
      </c>
      <c r="QA320" s="5">
        <v>0</v>
      </c>
      <c r="QB320" s="5">
        <v>0</v>
      </c>
      <c r="QC320" s="5">
        <v>0</v>
      </c>
      <c r="QD320" s="58">
        <v>0</v>
      </c>
      <c r="QE320" s="58">
        <v>2.8571433267176736E-2</v>
      </c>
      <c r="QF320" s="58">
        <v>0.44253028975621972</v>
      </c>
      <c r="QG320" s="58">
        <v>0.86468709874669469</v>
      </c>
      <c r="QH320" s="58">
        <v>0</v>
      </c>
      <c r="QI320" s="58">
        <v>0</v>
      </c>
      <c r="QJ320" s="58">
        <v>0</v>
      </c>
      <c r="QK320" s="58">
        <v>0</v>
      </c>
      <c r="QL320" s="58">
        <v>0</v>
      </c>
      <c r="QM320" s="58">
        <v>0</v>
      </c>
      <c r="QN320" s="58">
        <v>0</v>
      </c>
      <c r="QO320" s="58">
        <v>0</v>
      </c>
      <c r="QP320" s="58">
        <v>0</v>
      </c>
      <c r="QQ320" s="58">
        <v>2.881564495419156E-2</v>
      </c>
      <c r="QR320" s="58">
        <v>0.46286169053446236</v>
      </c>
      <c r="QS320" s="58">
        <v>0.90894495151606081</v>
      </c>
      <c r="QT320" s="58">
        <v>0</v>
      </c>
      <c r="QU320" s="58">
        <v>0</v>
      </c>
      <c r="QV320" s="58">
        <v>0</v>
      </c>
      <c r="QW320" s="58">
        <v>0</v>
      </c>
      <c r="QX320" s="58">
        <v>0</v>
      </c>
      <c r="QY320" s="58">
        <v>0</v>
      </c>
      <c r="QZ320" s="58">
        <v>0</v>
      </c>
      <c r="RA320" s="58">
        <v>0</v>
      </c>
      <c r="RB320" s="58">
        <v>0.72540698170800022</v>
      </c>
      <c r="RC320" s="58">
        <v>0</v>
      </c>
      <c r="RD320" s="58">
        <v>0</v>
      </c>
      <c r="RE320" s="58">
        <v>0</v>
      </c>
      <c r="RF320" s="58">
        <v>0</v>
      </c>
      <c r="RG320" s="58">
        <v>0</v>
      </c>
      <c r="RH320" s="58">
        <v>0</v>
      </c>
      <c r="RI320" s="58">
        <v>0</v>
      </c>
      <c r="RJ320" s="58">
        <v>0</v>
      </c>
      <c r="RK320" s="58">
        <v>0</v>
      </c>
      <c r="RL320" s="58">
        <v>3.6163056593322911E-2</v>
      </c>
      <c r="RM320" s="58">
        <v>0.3813949755465777</v>
      </c>
      <c r="RN320" s="58">
        <v>0.71444331681343243</v>
      </c>
      <c r="RO320" s="58">
        <v>0</v>
      </c>
      <c r="RP320" s="58">
        <v>0</v>
      </c>
      <c r="RQ320" s="58">
        <v>0</v>
      </c>
      <c r="RR320" s="58">
        <v>0</v>
      </c>
      <c r="RS320" s="58">
        <v>0</v>
      </c>
      <c r="RT320" s="58">
        <v>0</v>
      </c>
      <c r="RU320" s="58">
        <v>0</v>
      </c>
      <c r="RV320" s="58">
        <v>0</v>
      </c>
      <c r="RW320" s="58">
        <v>0</v>
      </c>
      <c r="RX320" s="58">
        <v>1.8511459680667124E-2</v>
      </c>
      <c r="RY320" s="58">
        <v>0.32263648836992531</v>
      </c>
      <c r="RZ320" s="58">
        <v>0.75656409863159246</v>
      </c>
      <c r="SA320" s="58">
        <v>0</v>
      </c>
      <c r="SB320" s="58">
        <v>0</v>
      </c>
      <c r="SC320" s="58">
        <v>0</v>
      </c>
      <c r="SD320" s="58">
        <v>0</v>
      </c>
      <c r="SE320" s="58">
        <v>0</v>
      </c>
      <c r="SF320" s="58">
        <v>0</v>
      </c>
      <c r="SG320" s="58">
        <v>0</v>
      </c>
      <c r="SH320" s="58">
        <v>0</v>
      </c>
      <c r="SI320" s="58">
        <v>0</v>
      </c>
      <c r="SJ320" s="58">
        <v>1.8887367529400782E-2</v>
      </c>
      <c r="SK320" s="58">
        <v>0.33914468439385798</v>
      </c>
      <c r="SL320" s="58">
        <v>0.79740415599374259</v>
      </c>
      <c r="SM320" s="58">
        <v>0</v>
      </c>
      <c r="SN320" s="58">
        <v>0</v>
      </c>
      <c r="SO320" s="58">
        <v>0</v>
      </c>
      <c r="SP320" s="58">
        <v>0</v>
      </c>
      <c r="SQ320" s="58">
        <v>0</v>
      </c>
      <c r="SR320" s="58">
        <v>0</v>
      </c>
      <c r="SS320" s="58">
        <v>0</v>
      </c>
      <c r="ST320" s="58">
        <v>0</v>
      </c>
      <c r="SU320" s="58">
        <v>0</v>
      </c>
      <c r="SV320" s="58">
        <v>1.9217198725176483E-2</v>
      </c>
      <c r="SW320" s="58">
        <v>0.35503379841181204</v>
      </c>
      <c r="SX320" s="58">
        <v>0.83710056958169987</v>
      </c>
      <c r="SY320" s="58">
        <v>0</v>
      </c>
      <c r="SZ320" s="58">
        <v>0</v>
      </c>
      <c r="TA320" s="58">
        <v>0</v>
      </c>
      <c r="TB320" s="58">
        <v>0</v>
      </c>
      <c r="TC320" s="58">
        <v>0</v>
      </c>
      <c r="TD320" s="58">
        <v>0</v>
      </c>
      <c r="TE320" s="58">
        <v>0</v>
      </c>
      <c r="TF320" s="58">
        <v>0</v>
      </c>
      <c r="TG320" s="58">
        <v>0</v>
      </c>
      <c r="TH320" s="58">
        <v>1.9507289106345214E-2</v>
      </c>
      <c r="TI320" s="58">
        <v>0.37037564139099521</v>
      </c>
      <c r="TJ320" s="58">
        <v>0.76569784105217409</v>
      </c>
      <c r="TK320" s="58">
        <v>0</v>
      </c>
      <c r="TL320" s="58">
        <v>0</v>
      </c>
      <c r="TM320" s="58">
        <v>0</v>
      </c>
      <c r="TN320" s="58">
        <v>0</v>
      </c>
      <c r="TO320" s="58">
        <v>0</v>
      </c>
      <c r="TP320" s="58">
        <v>0</v>
      </c>
      <c r="TQ320" s="58">
        <v>0</v>
      </c>
      <c r="TR320" s="58">
        <v>0</v>
      </c>
      <c r="TS320" s="58">
        <v>0</v>
      </c>
      <c r="TT320" s="58">
        <v>0</v>
      </c>
      <c r="TU320" s="58">
        <v>0.27454977574695844</v>
      </c>
      <c r="TV320" s="58">
        <v>0.39917157140833764</v>
      </c>
      <c r="TW320" s="58">
        <v>0.77170228637297422</v>
      </c>
      <c r="TX320" s="58">
        <v>0</v>
      </c>
      <c r="TY320" s="58">
        <v>0</v>
      </c>
      <c r="TZ320" s="58">
        <v>0</v>
      </c>
      <c r="UA320" s="58">
        <v>0</v>
      </c>
      <c r="UB320" s="58">
        <v>0</v>
      </c>
      <c r="UC320" s="58">
        <v>0</v>
      </c>
      <c r="UD320" s="58">
        <v>0</v>
      </c>
      <c r="UE320" s="58">
        <v>0</v>
      </c>
      <c r="UF320" s="58">
        <v>0</v>
      </c>
      <c r="UG320" s="58">
        <v>2.8542718302533483E-2</v>
      </c>
      <c r="UH320" s="58">
        <v>0.32069054223242127</v>
      </c>
      <c r="UI320" s="58">
        <v>0.71080273743295841</v>
      </c>
      <c r="UJ320" s="58">
        <v>0</v>
      </c>
      <c r="UK320" s="58">
        <v>0</v>
      </c>
      <c r="UL320" s="58">
        <v>0</v>
      </c>
      <c r="UM320" s="58">
        <v>0</v>
      </c>
      <c r="UN320" s="58">
        <v>0</v>
      </c>
      <c r="UO320" s="58">
        <v>0</v>
      </c>
      <c r="UP320" s="58">
        <v>0</v>
      </c>
      <c r="UQ320" s="58">
        <v>0</v>
      </c>
      <c r="UR320" s="58">
        <v>0</v>
      </c>
      <c r="US320" s="58">
        <v>1.4271359151266741E-2</v>
      </c>
      <c r="UT320" s="58">
        <v>0.3367024143645993</v>
      </c>
      <c r="UU320" s="58">
        <v>0.75292482835829144</v>
      </c>
      <c r="UV320" s="58">
        <v>0</v>
      </c>
      <c r="UW320" s="58">
        <v>0</v>
      </c>
      <c r="UX320" s="58">
        <v>0</v>
      </c>
      <c r="UY320" s="58">
        <v>0</v>
      </c>
      <c r="UZ320" s="58">
        <v>0</v>
      </c>
      <c r="VA320" s="58">
        <v>0</v>
      </c>
      <c r="VB320" s="58">
        <v>0</v>
      </c>
      <c r="VC320" s="58">
        <v>0</v>
      </c>
      <c r="VD320" s="58">
        <v>0</v>
      </c>
      <c r="VE320" s="58">
        <v>1.4442835384213055E-2</v>
      </c>
      <c r="VF320" s="58">
        <v>0.35206531547536635</v>
      </c>
      <c r="VG320" s="58">
        <v>0.79378127703302148</v>
      </c>
      <c r="VH320" s="58">
        <v>0</v>
      </c>
      <c r="VI320" s="58">
        <v>0</v>
      </c>
      <c r="VJ320" s="58">
        <v>0</v>
      </c>
      <c r="VK320" s="58">
        <v>0</v>
      </c>
      <c r="VL320" s="58">
        <v>0</v>
      </c>
      <c r="VM320" s="58">
        <v>0</v>
      </c>
      <c r="VN320" s="58">
        <v>0</v>
      </c>
      <c r="VO320" s="58">
        <v>0</v>
      </c>
      <c r="VP320" s="58">
        <v>0</v>
      </c>
      <c r="VQ320" s="58">
        <v>1.4575969030324149E-2</v>
      </c>
      <c r="VR320" s="58">
        <v>0.13712059259254919</v>
      </c>
      <c r="VS320" s="58">
        <v>0.37990256185645233</v>
      </c>
      <c r="VT320" s="58">
        <v>0</v>
      </c>
      <c r="VU320" s="58">
        <v>0</v>
      </c>
      <c r="VV320" s="58">
        <v>0</v>
      </c>
      <c r="VW320" s="58">
        <v>0</v>
      </c>
      <c r="VX320" s="58">
        <v>0</v>
      </c>
      <c r="VY320" s="58">
        <v>0</v>
      </c>
      <c r="VZ320" s="58">
        <v>0</v>
      </c>
      <c r="WA320" s="58">
        <v>0</v>
      </c>
      <c r="WB320" s="58">
        <v>0</v>
      </c>
      <c r="WC320" s="58">
        <v>0</v>
      </c>
      <c r="WD320" s="58">
        <v>0.27424118518509838</v>
      </c>
      <c r="WE320" s="58">
        <v>0.75980512371290465</v>
      </c>
      <c r="WF320" s="58">
        <v>0</v>
      </c>
      <c r="WG320" s="58">
        <v>0</v>
      </c>
      <c r="WH320" s="58">
        <v>0</v>
      </c>
      <c r="WI320" s="58">
        <v>0</v>
      </c>
      <c r="WJ320" s="58">
        <v>0</v>
      </c>
      <c r="WK320" s="58">
        <v>0</v>
      </c>
      <c r="WL320" s="58">
        <v>0</v>
      </c>
      <c r="WM320" s="58">
        <v>0</v>
      </c>
      <c r="WN320" s="58">
        <v>0</v>
      </c>
      <c r="WO320" s="58">
        <v>0</v>
      </c>
      <c r="WP320" s="58">
        <v>2.7100203467234026E-2</v>
      </c>
      <c r="WQ320" s="58">
        <v>0.3720479693742903</v>
      </c>
      <c r="WR320" s="58">
        <v>0.75107141796791177</v>
      </c>
      <c r="WS320" s="58">
        <v>0</v>
      </c>
      <c r="WT320" s="58">
        <v>0</v>
      </c>
      <c r="WU320" s="58">
        <v>0</v>
      </c>
      <c r="WV320" s="58">
        <v>0</v>
      </c>
      <c r="WW320" s="58">
        <v>0</v>
      </c>
      <c r="WX320" s="58">
        <v>0</v>
      </c>
      <c r="WY320" s="58">
        <v>0</v>
      </c>
      <c r="WZ320" s="58">
        <v>0</v>
      </c>
      <c r="XA320" s="58">
        <v>0</v>
      </c>
      <c r="XB320" s="58">
        <v>1.3550101733617013E-2</v>
      </c>
      <c r="XC320" s="58">
        <v>0.28988811651250557</v>
      </c>
      <c r="XD320" s="58">
        <v>0.68657055394526245</v>
      </c>
      <c r="XE320" s="58">
        <v>0</v>
      </c>
      <c r="XF320" s="58">
        <v>0</v>
      </c>
      <c r="XG320" s="58">
        <v>0</v>
      </c>
      <c r="XH320" s="58">
        <v>0</v>
      </c>
      <c r="XI320" s="58">
        <v>0</v>
      </c>
      <c r="XJ320" s="58">
        <v>0</v>
      </c>
      <c r="XK320" s="58">
        <v>0</v>
      </c>
      <c r="XL320" s="58">
        <v>0</v>
      </c>
      <c r="XM320" s="58">
        <v>0</v>
      </c>
      <c r="XN320" s="58">
        <v>1.3807181975796818E-2</v>
      </c>
      <c r="XO320" s="58">
        <v>0.30504869714043475</v>
      </c>
      <c r="XP320" s="58">
        <v>0.72753660188663194</v>
      </c>
      <c r="XQ320" s="58">
        <v>0</v>
      </c>
      <c r="XR320" s="58">
        <v>0</v>
      </c>
      <c r="XS320" s="58">
        <v>0</v>
      </c>
      <c r="XT320" s="58">
        <v>0</v>
      </c>
      <c r="XU320" s="58">
        <v>0</v>
      </c>
      <c r="XV320" s="58">
        <v>0</v>
      </c>
      <c r="XW320" s="58">
        <v>0</v>
      </c>
      <c r="XX320" s="58">
        <v>0</v>
      </c>
      <c r="XY320" s="58">
        <v>0</v>
      </c>
      <c r="XZ320" s="58">
        <v>1.4032321392266567E-2</v>
      </c>
      <c r="YA320" s="58">
        <v>0.31967296483834112</v>
      </c>
      <c r="YB320" s="58">
        <v>0.76732923606301218</v>
      </c>
      <c r="YC320" s="58">
        <v>0</v>
      </c>
      <c r="YD320" s="58">
        <v>0</v>
      </c>
      <c r="YE320" s="58">
        <v>0</v>
      </c>
      <c r="YF320" s="58">
        <v>0</v>
      </c>
      <c r="YG320" s="58">
        <v>0</v>
      </c>
      <c r="YH320" s="58">
        <v>0</v>
      </c>
      <c r="YI320" s="58">
        <v>0</v>
      </c>
      <c r="YJ320" s="58">
        <v>0</v>
      </c>
      <c r="YK320" s="58">
        <v>0</v>
      </c>
      <c r="YL320" s="58">
        <v>0</v>
      </c>
      <c r="YM320" s="58">
        <v>0.11837350611070457</v>
      </c>
      <c r="YN320" s="58">
        <v>0.3642682261414123</v>
      </c>
      <c r="YO320" s="58">
        <v>0</v>
      </c>
      <c r="YP320" s="58">
        <v>0</v>
      </c>
      <c r="YQ320" s="58">
        <v>0</v>
      </c>
      <c r="YR320" s="58">
        <v>0</v>
      </c>
      <c r="YS320" s="58">
        <v>0</v>
      </c>
      <c r="YT320" s="58">
        <v>0</v>
      </c>
      <c r="YU320" s="58">
        <v>0</v>
      </c>
      <c r="YV320" s="58">
        <v>0</v>
      </c>
      <c r="YW320" s="58">
        <v>0</v>
      </c>
      <c r="YX320" s="58">
        <v>0</v>
      </c>
      <c r="YY320" s="58">
        <v>0.23674701222140915</v>
      </c>
      <c r="YZ320" s="58">
        <v>0.7285364522828246</v>
      </c>
      <c r="ZA320" s="58">
        <v>0</v>
      </c>
      <c r="ZB320" s="58">
        <v>0</v>
      </c>
      <c r="ZC320" s="58">
        <v>0</v>
      </c>
      <c r="ZD320" s="58">
        <v>0</v>
      </c>
      <c r="ZE320" s="58">
        <v>0</v>
      </c>
      <c r="ZF320" s="58">
        <v>0</v>
      </c>
      <c r="ZG320" s="58">
        <v>0</v>
      </c>
      <c r="ZH320" s="58">
        <v>0</v>
      </c>
      <c r="ZI320" s="58">
        <v>0</v>
      </c>
      <c r="ZJ320" s="58">
        <v>0</v>
      </c>
      <c r="ZK320" s="58">
        <v>2.7889232003141706E-2</v>
      </c>
      <c r="ZL320" s="58">
        <v>0.39986804662062597</v>
      </c>
      <c r="ZM320" s="58">
        <v>0.77243084894962666</v>
      </c>
      <c r="ZN320" s="58">
        <v>0</v>
      </c>
      <c r="ZO320" s="58">
        <v>0</v>
      </c>
      <c r="ZP320" s="58">
        <v>0</v>
      </c>
      <c r="ZQ320" s="58">
        <v>0</v>
      </c>
      <c r="ZR320" s="58">
        <v>0</v>
      </c>
      <c r="ZS320" s="58">
        <v>0</v>
      </c>
      <c r="ZT320" s="58">
        <v>0</v>
      </c>
      <c r="ZU320" s="58">
        <v>0</v>
      </c>
      <c r="ZV320" s="58">
        <v>0</v>
      </c>
      <c r="ZW320" s="58">
        <v>1.3944616001570853E-2</v>
      </c>
      <c r="ZX320" s="58">
        <v>0.30478309657683922</v>
      </c>
      <c r="ZY320" s="58">
        <v>0.66669993992919774</v>
      </c>
      <c r="ZZ320" s="58">
        <v>0</v>
      </c>
      <c r="AAA320" s="58">
        <v>0</v>
      </c>
      <c r="AAB320" s="58">
        <v>0</v>
      </c>
      <c r="AAC320" s="58">
        <v>0</v>
      </c>
      <c r="AAD320" s="58">
        <v>0</v>
      </c>
      <c r="AAE320" s="58">
        <v>0</v>
      </c>
      <c r="AAF320" s="58">
        <v>0</v>
      </c>
      <c r="AAG320" s="58">
        <v>0</v>
      </c>
      <c r="AAH320" s="58">
        <v>0</v>
      </c>
      <c r="AAI320" s="58">
        <v>1.4133065679456354E-2</v>
      </c>
      <c r="AAJ320" s="58">
        <v>0.32190139644233684</v>
      </c>
      <c r="AAK320" s="58">
        <v>0.71035535367085267</v>
      </c>
      <c r="AAL320" s="58">
        <v>0</v>
      </c>
      <c r="AAM320" s="58">
        <v>0</v>
      </c>
      <c r="AAN320" s="58">
        <v>0</v>
      </c>
      <c r="AAO320" s="58">
        <v>0</v>
      </c>
      <c r="AAP320" s="58">
        <v>0</v>
      </c>
      <c r="AAQ320" s="58">
        <v>0</v>
      </c>
      <c r="AAR320" s="58">
        <v>0</v>
      </c>
      <c r="AAS320" s="58">
        <v>0</v>
      </c>
      <c r="AAT320" s="58">
        <v>0</v>
      </c>
      <c r="AAU320" s="58">
        <v>1.4285716633588368E-2</v>
      </c>
      <c r="AAV320" s="58">
        <v>0.33834796920635729</v>
      </c>
      <c r="AAW320" s="58">
        <v>0.75259111989303817</v>
      </c>
      <c r="AAX320" s="58">
        <v>0</v>
      </c>
      <c r="AAY320" s="58">
        <v>0</v>
      </c>
      <c r="AAZ320" s="58">
        <v>0</v>
      </c>
      <c r="ABA320" s="58">
        <v>0</v>
      </c>
      <c r="ABB320" s="58">
        <v>0</v>
      </c>
      <c r="ABC320" s="58">
        <v>0</v>
      </c>
      <c r="ABD320" s="58">
        <v>0</v>
      </c>
      <c r="ABE320" s="58">
        <v>0</v>
      </c>
      <c r="ABF320" s="58">
        <v>0</v>
      </c>
      <c r="ABG320" s="58">
        <v>0</v>
      </c>
      <c r="ABH320" s="58">
        <v>0.12277673426765225</v>
      </c>
      <c r="ABI320" s="58">
        <v>0.33910198692824828</v>
      </c>
      <c r="ABJ320" s="58">
        <v>0</v>
      </c>
      <c r="ABK320" s="58">
        <v>0</v>
      </c>
      <c r="ABL320" s="58">
        <v>0</v>
      </c>
      <c r="ABM320" s="58">
        <v>0</v>
      </c>
      <c r="ABN320" s="58">
        <v>0</v>
      </c>
      <c r="ABO320" s="58">
        <v>0</v>
      </c>
      <c r="ABP320" s="58">
        <v>0</v>
      </c>
      <c r="ABQ320" s="58">
        <v>0</v>
      </c>
      <c r="ABR320" s="58">
        <v>0</v>
      </c>
      <c r="ABS320" s="58">
        <v>0</v>
      </c>
      <c r="ABT320" s="58">
        <v>0.24555346853530449</v>
      </c>
      <c r="ABU320" s="58">
        <v>0.67820397385649656</v>
      </c>
      <c r="ABV320" s="58">
        <v>0</v>
      </c>
      <c r="ABW320" s="58">
        <v>0</v>
      </c>
      <c r="ABX320" s="58">
        <v>0</v>
      </c>
      <c r="ABY320" s="58">
        <v>0</v>
      </c>
      <c r="ABZ320" s="58">
        <v>0</v>
      </c>
      <c r="ACA320" s="58">
        <v>0</v>
      </c>
      <c r="ACB320" s="58">
        <v>0</v>
      </c>
      <c r="ACC320" s="58">
        <v>0</v>
      </c>
      <c r="ACD320" s="58">
        <v>0.65557883070371126</v>
      </c>
      <c r="ACE320" s="58">
        <v>0</v>
      </c>
      <c r="ACF320" s="58">
        <v>0</v>
      </c>
      <c r="ACG320" s="58">
        <v>0</v>
      </c>
      <c r="ACH320" s="58">
        <v>0</v>
      </c>
      <c r="ACI320" s="58">
        <v>0</v>
      </c>
      <c r="ACJ320" s="58">
        <v>0</v>
      </c>
      <c r="ACK320" s="58">
        <v>0</v>
      </c>
      <c r="ACL320" s="58">
        <v>0</v>
      </c>
      <c r="ACM320" s="58">
        <v>0</v>
      </c>
      <c r="ACN320" s="58">
        <v>0</v>
      </c>
      <c r="ACO320" s="58">
        <v>0.24150095442365216</v>
      </c>
      <c r="ACP320" s="58">
        <v>0.69344971397341315</v>
      </c>
      <c r="ACQ320" s="58">
        <v>0</v>
      </c>
      <c r="ACR320" s="58">
        <v>0</v>
      </c>
      <c r="ACS320" s="58">
        <v>0</v>
      </c>
      <c r="ACT320" s="58">
        <v>0</v>
      </c>
      <c r="ACU320" s="58">
        <v>0</v>
      </c>
      <c r="ACV320" s="58">
        <v>0</v>
      </c>
      <c r="ACW320" s="58">
        <v>0</v>
      </c>
      <c r="ACX320" s="58">
        <v>0</v>
      </c>
      <c r="ACY320" s="58">
        <v>0</v>
      </c>
      <c r="ACZ320" s="58">
        <v>0</v>
      </c>
      <c r="ADA320" s="58">
        <v>0.25299040724210253</v>
      </c>
      <c r="ADB320" s="58">
        <v>0.73011282593196392</v>
      </c>
      <c r="ADC320" s="58">
        <v>0</v>
      </c>
      <c r="ADD320" s="58">
        <v>0</v>
      </c>
      <c r="ADE320" s="58">
        <v>0</v>
      </c>
      <c r="ADF320" s="58">
        <v>0</v>
      </c>
      <c r="ADG320" s="58">
        <v>0</v>
      </c>
      <c r="ADH320" s="58">
        <v>0</v>
      </c>
      <c r="ADI320" s="58">
        <v>0</v>
      </c>
      <c r="ADJ320" s="58">
        <v>0</v>
      </c>
      <c r="ADK320" s="58">
        <v>0</v>
      </c>
      <c r="ADL320" s="58">
        <v>0</v>
      </c>
      <c r="ADM320" s="58">
        <v>0.26398707720301745</v>
      </c>
      <c r="ADN320" s="58">
        <v>0.76569784105217409</v>
      </c>
      <c r="ADO320" s="58">
        <v>0</v>
      </c>
      <c r="ADP320" s="58">
        <v>0</v>
      </c>
      <c r="ADQ320" s="58">
        <v>0</v>
      </c>
      <c r="ADR320" s="58">
        <v>0</v>
      </c>
      <c r="ADS320" s="58">
        <v>0</v>
      </c>
      <c r="ADT320" s="58">
        <v>0</v>
      </c>
      <c r="ADU320" s="58">
        <v>0</v>
      </c>
      <c r="ADV320" s="58">
        <v>0</v>
      </c>
      <c r="ADW320" s="58">
        <v>0</v>
      </c>
      <c r="ADX320" s="58">
        <v>0</v>
      </c>
      <c r="ADY320" s="58">
        <v>0.27454977574695844</v>
      </c>
      <c r="ADZ320" s="58">
        <v>0.80031348657951307</v>
      </c>
      <c r="AEA320" s="58">
        <v>0</v>
      </c>
      <c r="AEB320" s="58">
        <v>0</v>
      </c>
      <c r="AEC320" s="58">
        <v>0</v>
      </c>
      <c r="AED320" s="58">
        <v>0</v>
      </c>
      <c r="AEE320" s="58">
        <v>0</v>
      </c>
      <c r="AEF320" s="58">
        <v>0</v>
      </c>
      <c r="AEG320" s="58">
        <v>0</v>
      </c>
      <c r="AEH320" s="58">
        <v>0</v>
      </c>
      <c r="AEI320" s="58">
        <v>0</v>
      </c>
      <c r="AEJ320" s="58">
        <v>0</v>
      </c>
      <c r="AEK320" s="58">
        <v>0.28472684044603896</v>
      </c>
      <c r="AEL320" s="58">
        <v>0.83405126089341308</v>
      </c>
      <c r="AEM320" s="58">
        <v>0</v>
      </c>
      <c r="AEN320" s="58">
        <v>0</v>
      </c>
      <c r="AEO320" s="58">
        <v>0</v>
      </c>
      <c r="AEP320" s="58">
        <v>0</v>
      </c>
      <c r="AEQ320" s="58">
        <v>0</v>
      </c>
      <c r="AER320" s="58">
        <v>0</v>
      </c>
      <c r="AES320" s="58">
        <v>0</v>
      </c>
      <c r="AET320" s="58">
        <v>0</v>
      </c>
      <c r="AEU320" s="58">
        <v>0</v>
      </c>
      <c r="AEV320" s="58">
        <v>0</v>
      </c>
      <c r="AEW320" s="58">
        <v>0.29455855283727472</v>
      </c>
      <c r="AEX320" s="58">
        <v>0.4844190261130098</v>
      </c>
      <c r="AEY320" s="58">
        <v>1.2998063769858854</v>
      </c>
      <c r="AEZ320" s="58">
        <v>0</v>
      </c>
      <c r="AFA320" s="58">
        <v>0</v>
      </c>
      <c r="AFB320" s="58">
        <v>0</v>
      </c>
      <c r="AFC320" s="58">
        <v>0</v>
      </c>
      <c r="AFD320" s="58">
        <v>0</v>
      </c>
      <c r="AFE320" s="58">
        <v>0</v>
      </c>
      <c r="AFF320" s="58">
        <v>0</v>
      </c>
      <c r="AFG320" s="58">
        <v>0</v>
      </c>
      <c r="AFH320" s="58">
        <v>0</v>
      </c>
      <c r="AFI320" s="58">
        <v>0</v>
      </c>
      <c r="AFJ320" s="58">
        <v>0.50678444487731944</v>
      </c>
      <c r="AFK320" s="58">
        <v>1.3753626941756834</v>
      </c>
      <c r="AFL320" s="58">
        <v>0</v>
      </c>
      <c r="AFM320" s="58">
        <v>0</v>
      </c>
      <c r="AFN320" s="58">
        <v>0</v>
      </c>
      <c r="AFO320" s="58">
        <v>0</v>
      </c>
      <c r="AFP320" s="58">
        <v>0</v>
      </c>
      <c r="AFQ320" s="58">
        <v>0</v>
      </c>
      <c r="AFR320" s="58">
        <v>0</v>
      </c>
      <c r="AFS320" s="58">
        <v>0</v>
      </c>
      <c r="AFT320" s="58">
        <v>0</v>
      </c>
      <c r="AFU320" s="58">
        <v>0</v>
      </c>
      <c r="AFV320" s="58">
        <v>0.52809834896281393</v>
      </c>
      <c r="AFW320" s="58">
        <v>1.4485449408807707</v>
      </c>
      <c r="AFX320" s="58">
        <v>0</v>
      </c>
      <c r="AFY320" s="58">
        <v>0</v>
      </c>
      <c r="AFZ320" s="58">
        <v>0</v>
      </c>
      <c r="AGA320" s="58">
        <v>0</v>
      </c>
      <c r="AGB320" s="58">
        <v>0</v>
      </c>
      <c r="AGC320" s="58">
        <v>0</v>
      </c>
      <c r="AGD320" s="58">
        <v>0</v>
      </c>
      <c r="AGE320" s="58">
        <v>0</v>
      </c>
      <c r="AGF320" s="58">
        <v>0</v>
      </c>
      <c r="AGG320" s="58">
        <v>0</v>
      </c>
      <c r="AGH320" s="58">
        <v>0.54848237037019676</v>
      </c>
      <c r="AGI320" s="58">
        <v>1.5196102474258093</v>
      </c>
      <c r="AGJ320" s="58">
        <v>0</v>
      </c>
      <c r="AGK320" s="58">
        <v>0</v>
      </c>
      <c r="AGL320" s="58">
        <v>0</v>
      </c>
      <c r="AGM320" s="58">
        <v>0</v>
      </c>
      <c r="AGN320" s="58">
        <v>0</v>
      </c>
      <c r="AGO320" s="58">
        <v>0</v>
      </c>
      <c r="AGP320" s="58">
        <v>0</v>
      </c>
      <c r="AGQ320" s="58">
        <v>0</v>
      </c>
      <c r="AGR320" s="58">
        <v>0</v>
      </c>
      <c r="AGS320" s="58">
        <v>0</v>
      </c>
      <c r="AGT320" s="58">
        <v>0.5680357085875023</v>
      </c>
      <c r="AGU320" s="58">
        <v>1.588772136677455</v>
      </c>
      <c r="AGV320" s="58">
        <v>0</v>
      </c>
      <c r="AGW320" s="58">
        <v>0</v>
      </c>
      <c r="AGX320" s="58">
        <v>0</v>
      </c>
      <c r="AGY320" s="58">
        <v>0</v>
      </c>
      <c r="AGZ320" s="58">
        <v>0</v>
      </c>
      <c r="AHA320" s="58">
        <v>0</v>
      </c>
      <c r="AHB320" s="58">
        <v>0</v>
      </c>
      <c r="AHC320" s="58">
        <v>0</v>
      </c>
      <c r="AHD320" s="58">
        <v>0</v>
      </c>
      <c r="AHE320" s="58">
        <v>0</v>
      </c>
      <c r="AHF320" s="58">
        <v>0.58684184450087362</v>
      </c>
      <c r="AHG320" s="58">
        <v>1.6562102663778815</v>
      </c>
      <c r="AHH320" s="58">
        <v>0</v>
      </c>
      <c r="AHI320" s="58">
        <v>0</v>
      </c>
      <c r="AHJ320" s="58">
        <v>0</v>
      </c>
      <c r="AHK320" s="58">
        <v>0</v>
      </c>
      <c r="AHL320" s="58">
        <v>0</v>
      </c>
      <c r="AHM320" s="58">
        <v>0</v>
      </c>
      <c r="AHN320" s="58">
        <v>0</v>
      </c>
      <c r="AHO320" s="58">
        <v>0</v>
      </c>
      <c r="AHP320" s="58">
        <v>0</v>
      </c>
      <c r="AHQ320" s="58">
        <v>0</v>
      </c>
      <c r="AHR320" s="58">
        <v>0</v>
      </c>
      <c r="AHS320" s="58">
        <v>0.20772826365072081</v>
      </c>
      <c r="AHT320" s="58">
        <v>0.62206968992261313</v>
      </c>
      <c r="AHU320" s="58">
        <v>0</v>
      </c>
      <c r="AHV320" s="58">
        <v>0</v>
      </c>
      <c r="AHW320" s="58">
        <v>0</v>
      </c>
      <c r="AHX320" s="58">
        <v>0</v>
      </c>
      <c r="AHY320" s="58">
        <v>0</v>
      </c>
      <c r="AHZ320" s="58">
        <v>0</v>
      </c>
      <c r="AIA320" s="58">
        <v>0</v>
      </c>
      <c r="AIB320" s="58">
        <v>0</v>
      </c>
      <c r="AIC320" s="58">
        <v>0</v>
      </c>
      <c r="AID320" s="58">
        <v>0</v>
      </c>
      <c r="AIE320" s="58">
        <v>0.2177927910392487</v>
      </c>
      <c r="AIF320" s="58">
        <v>0.658600384728801</v>
      </c>
      <c r="AIG320" s="58">
        <v>0</v>
      </c>
      <c r="AIH320" s="58">
        <v>0</v>
      </c>
      <c r="AII320" s="58">
        <v>0</v>
      </c>
      <c r="AIJ320" s="58">
        <v>0</v>
      </c>
      <c r="AIK320" s="58">
        <v>0</v>
      </c>
      <c r="AIL320" s="58">
        <v>0</v>
      </c>
      <c r="AIM320" s="58">
        <v>0</v>
      </c>
      <c r="AIN320" s="58">
        <v>0</v>
      </c>
      <c r="AIO320" s="58">
        <v>0</v>
      </c>
      <c r="AIP320" s="58">
        <v>0</v>
      </c>
      <c r="AIQ320" s="58">
        <v>0.22745376891954397</v>
      </c>
      <c r="AIR320" s="58">
        <v>0.69404969421455909</v>
      </c>
      <c r="AIS320" s="58">
        <v>0</v>
      </c>
      <c r="AIT320" s="58">
        <v>0</v>
      </c>
      <c r="AIU320" s="58">
        <v>0</v>
      </c>
      <c r="AIV320" s="58">
        <v>0</v>
      </c>
      <c r="AIW320" s="58">
        <v>0</v>
      </c>
      <c r="AIX320" s="58">
        <v>0</v>
      </c>
      <c r="AIY320" s="58">
        <v>0</v>
      </c>
      <c r="AIZ320" s="58">
        <v>0</v>
      </c>
      <c r="AJA320" s="58">
        <v>0</v>
      </c>
      <c r="AJB320" s="58">
        <v>0</v>
      </c>
      <c r="AJC320" s="58">
        <v>0.23674701222140915</v>
      </c>
      <c r="AJD320" s="58">
        <v>0.7285364522828246</v>
      </c>
      <c r="AJE320" s="58">
        <v>0</v>
      </c>
      <c r="AJF320" s="58">
        <v>0</v>
      </c>
      <c r="AJG320" s="58">
        <v>0</v>
      </c>
      <c r="AJH320" s="58">
        <v>0</v>
      </c>
      <c r="AJI320" s="58">
        <v>0</v>
      </c>
      <c r="AJJ320" s="58">
        <v>0</v>
      </c>
      <c r="AJK320" s="58">
        <v>0</v>
      </c>
      <c r="AJL320" s="58">
        <v>0</v>
      </c>
      <c r="AJM320" s="58">
        <v>0</v>
      </c>
      <c r="AJN320" s="58">
        <v>0</v>
      </c>
      <c r="AJO320" s="58">
        <v>0.24571600618255215</v>
      </c>
      <c r="AJP320" s="58">
        <v>0.76215911172236417</v>
      </c>
      <c r="AJQ320" s="58">
        <v>0</v>
      </c>
      <c r="AJR320" s="58">
        <v>0</v>
      </c>
      <c r="AJS320" s="58">
        <v>0</v>
      </c>
      <c r="AJT320" s="58">
        <v>0</v>
      </c>
      <c r="AJU320" s="58">
        <v>0</v>
      </c>
      <c r="AJV320" s="58">
        <v>0</v>
      </c>
      <c r="AJW320" s="58">
        <v>0</v>
      </c>
      <c r="AJX320" s="58">
        <v>0</v>
      </c>
      <c r="AJY320" s="58">
        <v>0</v>
      </c>
      <c r="AJZ320" s="58">
        <v>0</v>
      </c>
      <c r="AKA320" s="58">
        <v>0.25441036500638958</v>
      </c>
      <c r="AKB320" s="58">
        <v>0.79493457762380193</v>
      </c>
      <c r="AKC320" s="58">
        <v>0</v>
      </c>
      <c r="AKD320" s="58">
        <v>0</v>
      </c>
      <c r="AKE320" s="58">
        <v>0</v>
      </c>
      <c r="AKF320" s="58">
        <v>0</v>
      </c>
      <c r="AKG320" s="58">
        <v>0</v>
      </c>
      <c r="AKH320" s="58">
        <v>0</v>
      </c>
      <c r="AKI320" s="58">
        <v>0</v>
      </c>
      <c r="AKJ320" s="58">
        <v>0</v>
      </c>
      <c r="AKK320" s="58">
        <v>0</v>
      </c>
      <c r="AKL320" s="58">
        <v>0</v>
      </c>
      <c r="AKM320" s="58">
        <v>0</v>
      </c>
      <c r="AKN320" s="58">
        <v>0.20969814653305241</v>
      </c>
      <c r="AKO320" s="58">
        <v>0.56096903090876882</v>
      </c>
      <c r="AKP320" s="58">
        <v>0</v>
      </c>
      <c r="AKQ320" s="58">
        <v>0</v>
      </c>
      <c r="AKR320" s="58">
        <v>0</v>
      </c>
      <c r="AKS320" s="58">
        <v>0</v>
      </c>
      <c r="AKT320" s="58">
        <v>0</v>
      </c>
      <c r="AKU320" s="58">
        <v>0</v>
      </c>
      <c r="AKV320" s="58">
        <v>0</v>
      </c>
      <c r="AKW320" s="58">
        <v>0</v>
      </c>
      <c r="AKX320" s="58">
        <v>0</v>
      </c>
      <c r="AKY320" s="58">
        <v>0</v>
      </c>
      <c r="AKZ320" s="58">
        <v>0.22224289824092597</v>
      </c>
      <c r="ALA320" s="58">
        <v>0.60148051522963286</v>
      </c>
      <c r="ALB320" s="58">
        <v>0</v>
      </c>
      <c r="ALC320" s="58">
        <v>0</v>
      </c>
      <c r="ALD320" s="58">
        <v>0</v>
      </c>
      <c r="ALE320" s="58">
        <v>0</v>
      </c>
      <c r="ALF320" s="58">
        <v>0</v>
      </c>
      <c r="ALG320" s="58">
        <v>0</v>
      </c>
      <c r="ALH320" s="58">
        <v>0</v>
      </c>
      <c r="ALI320" s="58">
        <v>0</v>
      </c>
      <c r="ALJ320" s="58">
        <v>0</v>
      </c>
      <c r="ALK320" s="58">
        <v>0</v>
      </c>
      <c r="ALL320" s="58">
        <v>0.23416564865649489</v>
      </c>
      <c r="ALM320" s="58">
        <v>0.64049514103938154</v>
      </c>
      <c r="ALN320" s="58">
        <v>0</v>
      </c>
      <c r="ALO320" s="58">
        <v>0</v>
      </c>
      <c r="ALP320" s="58">
        <v>0</v>
      </c>
      <c r="ALQ320" s="58">
        <v>0</v>
      </c>
      <c r="ALR320" s="58">
        <v>0</v>
      </c>
      <c r="ALS320" s="58">
        <v>0</v>
      </c>
      <c r="ALT320" s="58">
        <v>0</v>
      </c>
      <c r="ALU320" s="58">
        <v>0</v>
      </c>
      <c r="ALV320" s="58">
        <v>0</v>
      </c>
      <c r="ALW320" s="58">
        <v>0</v>
      </c>
      <c r="ALX320" s="58">
        <v>0.24555346853530449</v>
      </c>
      <c r="ALY320" s="58">
        <v>0.67820397385649656</v>
      </c>
      <c r="ALZ320" s="58">
        <v>0</v>
      </c>
      <c r="AMA320" s="58">
        <v>0</v>
      </c>
      <c r="AMB320" s="58">
        <v>0</v>
      </c>
      <c r="AMC320" s="58">
        <v>0</v>
      </c>
      <c r="AMD320" s="58">
        <v>0</v>
      </c>
      <c r="AME320" s="58">
        <v>0</v>
      </c>
      <c r="AMF320" s="58">
        <v>0</v>
      </c>
      <c r="AMG320" s="58">
        <v>0</v>
      </c>
      <c r="AMH320" s="58">
        <v>0</v>
      </c>
      <c r="AMI320" s="58">
        <v>0</v>
      </c>
      <c r="AMJ320" s="58">
        <v>0.25647537923277552</v>
      </c>
      <c r="AMK320" s="58">
        <v>0.7147602909136993</v>
      </c>
      <c r="AML320" s="58">
        <v>0</v>
      </c>
      <c r="AMM320" s="58">
        <v>0</v>
      </c>
      <c r="AMN320" s="58">
        <v>0</v>
      </c>
      <c r="AMO320" s="58">
        <v>0</v>
      </c>
      <c r="AMP320" s="58">
        <v>0</v>
      </c>
      <c r="AMQ320" s="58">
        <v>0</v>
      </c>
      <c r="AMR320" s="58">
        <v>0</v>
      </c>
      <c r="AMS320" s="58">
        <v>0</v>
      </c>
      <c r="AMT320" s="58">
        <v>0</v>
      </c>
      <c r="AMU320" s="58">
        <v>0</v>
      </c>
      <c r="AMV320" s="58">
        <v>0.2669873642253901</v>
      </c>
      <c r="AMW320" s="58">
        <v>0.75028864570456366</v>
      </c>
      <c r="AMX320" s="58">
        <v>0</v>
      </c>
      <c r="AMY320" s="58">
        <v>0</v>
      </c>
      <c r="AMZ320" s="58">
        <v>0</v>
      </c>
      <c r="ANA320" s="58">
        <v>0</v>
      </c>
      <c r="ANB320" s="58">
        <v>0</v>
      </c>
      <c r="ANC320" s="58">
        <v>0</v>
      </c>
      <c r="AND320" s="58">
        <v>0</v>
      </c>
      <c r="ANE320" s="58">
        <v>0</v>
      </c>
    </row>
    <row r="321" spans="1:1045" x14ac:dyDescent="0.35">
      <c r="A321" t="s">
        <v>72</v>
      </c>
      <c r="B321" s="3"/>
      <c r="C321" s="3"/>
      <c r="D321" s="3"/>
      <c r="E321" s="3"/>
      <c r="F321" s="3"/>
      <c r="G321" s="3"/>
      <c r="H321" s="3"/>
      <c r="I321" s="3"/>
      <c r="J321" s="3"/>
      <c r="K321" s="3"/>
      <c r="L321" s="3"/>
      <c r="M321" s="3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  <c r="AT321" s="3"/>
      <c r="AU321" s="3"/>
      <c r="AV321" s="3"/>
      <c r="AW321" s="3"/>
      <c r="AX321" s="3"/>
      <c r="AY321" s="3"/>
      <c r="AZ321" s="3"/>
      <c r="BA321" s="3"/>
      <c r="BB321" s="3"/>
      <c r="BC321" s="3"/>
      <c r="BD321" s="3"/>
      <c r="BE321" s="3"/>
      <c r="BF321" s="3"/>
      <c r="BG321" s="3"/>
      <c r="BH321" s="3"/>
      <c r="BI321" s="3"/>
      <c r="BJ321" s="3"/>
      <c r="BK321" s="3"/>
      <c r="BL321" s="3"/>
      <c r="BM321" s="3"/>
      <c r="BN321" s="3"/>
      <c r="BO321" s="3"/>
      <c r="BP321" s="3"/>
      <c r="BQ321" s="3"/>
      <c r="BR321" s="3"/>
      <c r="BS321" s="3"/>
      <c r="BT321" s="3"/>
      <c r="BU321" s="3"/>
      <c r="BV321" s="3"/>
      <c r="BW321" s="3"/>
      <c r="BX321" s="3"/>
      <c r="BY321" s="3"/>
      <c r="BZ321" s="3"/>
      <c r="CA321" s="3"/>
      <c r="CB321" s="3"/>
      <c r="CC321" s="3"/>
      <c r="CD321" s="3"/>
      <c r="CE321" s="3"/>
      <c r="CF321" s="3"/>
      <c r="CG321" s="3"/>
      <c r="CH321" s="3"/>
      <c r="CI321" s="3"/>
      <c r="CJ321" s="3"/>
      <c r="CK321" s="3"/>
      <c r="CL321" s="3"/>
      <c r="CM321" s="3"/>
      <c r="CN321" s="3"/>
      <c r="CO321" s="3"/>
      <c r="CP321" s="3"/>
      <c r="CQ321" s="3"/>
      <c r="CR321" s="3"/>
      <c r="CS321" s="3"/>
      <c r="CT321" s="3"/>
      <c r="CU321" s="3"/>
      <c r="CV321" s="3"/>
      <c r="CW321" s="3"/>
      <c r="CX321" s="3"/>
      <c r="CY321" s="3"/>
      <c r="CZ321" s="3"/>
      <c r="DA321" s="3"/>
      <c r="DB321" s="3"/>
      <c r="DC321" s="3"/>
      <c r="DD321" s="3"/>
      <c r="DE321" s="3"/>
      <c r="DF321" s="3"/>
      <c r="DG321" s="3"/>
      <c r="DH321" s="3"/>
      <c r="DI321" s="3"/>
      <c r="DJ321" s="3"/>
      <c r="DK321" s="3"/>
      <c r="DL321" s="66"/>
      <c r="DM321" s="66"/>
      <c r="DN321" s="66"/>
      <c r="DO321" s="66"/>
      <c r="DP321" s="66"/>
      <c r="DQ321" s="66"/>
      <c r="DR321" s="66"/>
      <c r="DS321" s="66"/>
      <c r="DT321" s="66"/>
      <c r="DU321" s="66"/>
      <c r="DV321" s="66"/>
      <c r="DW321" s="66"/>
      <c r="DX321" s="66"/>
      <c r="DY321" s="66"/>
      <c r="DZ321" s="66"/>
      <c r="EA321" s="66"/>
      <c r="EB321" s="66"/>
      <c r="EC321" s="66"/>
      <c r="ED321" s="66"/>
      <c r="EE321" s="66"/>
      <c r="EF321" s="66"/>
      <c r="EG321" s="66"/>
      <c r="EH321" s="66"/>
      <c r="EI321" s="66"/>
      <c r="EJ321" s="66"/>
      <c r="EK321" s="66"/>
      <c r="EL321" s="66"/>
      <c r="EM321" s="66"/>
      <c r="EN321" s="66"/>
      <c r="EO321" s="66"/>
      <c r="EP321" s="66"/>
      <c r="EQ321" s="66"/>
      <c r="ER321" s="66"/>
      <c r="ES321" s="66"/>
      <c r="ET321" s="66"/>
      <c r="EU321" s="66"/>
      <c r="EV321" s="66"/>
      <c r="EW321" s="66"/>
      <c r="EX321" s="66"/>
      <c r="EY321" s="66"/>
      <c r="EZ321" s="66"/>
      <c r="FA321" s="66"/>
      <c r="FB321" s="66"/>
      <c r="FC321" s="66"/>
      <c r="FD321" s="66"/>
      <c r="FE321" s="66"/>
      <c r="FF321" s="66"/>
      <c r="FG321" s="66"/>
      <c r="FH321" s="66"/>
      <c r="FI321" s="66"/>
      <c r="FJ321" s="66"/>
      <c r="FK321" s="66"/>
      <c r="FL321" s="66"/>
      <c r="FM321" s="66"/>
      <c r="FN321" s="66"/>
      <c r="FO321" s="66"/>
      <c r="FP321" s="66"/>
      <c r="FQ321" s="66"/>
      <c r="FR321" s="66"/>
      <c r="FS321" s="66"/>
      <c r="FT321" s="66"/>
      <c r="FU321" s="66"/>
      <c r="FV321" s="66"/>
      <c r="FW321" s="66"/>
      <c r="FX321" s="66"/>
      <c r="FY321" s="66"/>
      <c r="FZ321" s="58">
        <f>FZ316+2*FZ320</f>
        <v>2.6074840982980296</v>
      </c>
      <c r="GA321" s="58">
        <f t="shared" ref="GA321" si="12518">GA316+2*GA320</f>
        <v>1.1088694250036784</v>
      </c>
      <c r="GB321" s="58">
        <f t="shared" ref="GB321" si="12519">GB316+2*GB320</f>
        <v>1.0756538386735088</v>
      </c>
      <c r="GC321" s="58">
        <f t="shared" ref="GC321" si="12520">GC316+2*GC320</f>
        <v>0.86847130819501972</v>
      </c>
      <c r="GD321" s="58">
        <f t="shared" ref="GD321" si="12521">GD316+2*GD320</f>
        <v>0.83416850156357447</v>
      </c>
      <c r="GE321" s="58">
        <f t="shared" ref="GE321" si="12522">GE316+2*GE320</f>
        <v>0.81618294416733317</v>
      </c>
      <c r="GF321" s="58">
        <f t="shared" ref="GF321" si="12523">GF316+2*GF320</f>
        <v>0.82575852371015179</v>
      </c>
      <c r="GG321" s="58">
        <f t="shared" ref="GG321" si="12524">GG316+2*GG320</f>
        <v>0.95670109180815111</v>
      </c>
      <c r="GH321" s="58">
        <f t="shared" ref="GH321" si="12525">GH316+2*GH320</f>
        <v>1.2880569289215398</v>
      </c>
      <c r="GI321" s="58">
        <f t="shared" ref="GI321" si="12526">GI316+2*GI320</f>
        <v>1.102152627300137</v>
      </c>
      <c r="GJ321" s="58">
        <f t="shared" ref="GJ321" si="12527">GJ316+2*GJ320</f>
        <v>1.9217047654610739</v>
      </c>
      <c r="GK321" s="58">
        <f t="shared" ref="GK321" si="12528">GK316+2*GK320</f>
        <v>2.3955706478511951</v>
      </c>
      <c r="GL321" s="58">
        <f t="shared" ref="GL321" si="12529">GL316+2*GL320</f>
        <v>2.8275027812677465</v>
      </c>
      <c r="GM321" s="58">
        <f t="shared" ref="GM321" si="12530">GM316+2*GM320</f>
        <v>1.2191298901832355</v>
      </c>
      <c r="GN321" s="58">
        <f t="shared" ref="GN321" si="12531">GN316+2*GN320</f>
        <v>1.1822504064863357</v>
      </c>
      <c r="GO321" s="58">
        <f t="shared" ref="GO321" si="12532">GO316+2*GO320</f>
        <v>0.95230894173604252</v>
      </c>
      <c r="GP321" s="58">
        <f t="shared" ref="GP321" si="12533">GP316+2*GP320</f>
        <v>0.91133855999368718</v>
      </c>
      <c r="GQ321" s="58">
        <f t="shared" ref="GQ321" si="12534">GQ316+2*GQ320</f>
        <v>0.88739878449143561</v>
      </c>
      <c r="GR321" s="58">
        <f t="shared" ref="GR321" si="12535">GR316+2*GR320</f>
        <v>0.89687274443856946</v>
      </c>
      <c r="GS321" s="58">
        <f t="shared" ref="GS321" si="12536">GS316+2*GS320</f>
        <v>1.0405327467871002</v>
      </c>
      <c r="GT321" s="58">
        <f t="shared" ref="GT321" si="12537">GT316+2*GT320</f>
        <v>1.409685852336239</v>
      </c>
      <c r="GU321" s="58">
        <f t="shared" ref="GU321" si="12538">GU316+2*GU320</f>
        <v>1.2012397860758584</v>
      </c>
      <c r="GV321" s="58">
        <f t="shared" ref="GV321" si="12539">GV316+2*GV320</f>
        <v>2.086580667197846</v>
      </c>
      <c r="GW321" s="58">
        <f t="shared" ref="GW321" si="12540">GW316+2*GW320</f>
        <v>2.5954273443741029</v>
      </c>
      <c r="GX321" s="58">
        <f t="shared" ref="GX321" si="12541">GX316+2*GX320</f>
        <v>3.0424857208497569</v>
      </c>
      <c r="GY321" s="58">
        <f t="shared" ref="GY321" si="12542">GY316+2*GY320</f>
        <v>1.3282856614342162</v>
      </c>
      <c r="GZ321" s="58">
        <f t="shared" ref="GZ321" si="12543">GZ316+2*GZ320</f>
        <v>1.2877357746725835</v>
      </c>
      <c r="HA321" s="58">
        <f t="shared" ref="HA321" si="12544">HA316+2*HA320</f>
        <v>1.0350372785872008</v>
      </c>
      <c r="HB321" s="58">
        <f t="shared" ref="HB321" si="12545">HB316+2*HB320</f>
        <v>0.9872150183978099</v>
      </c>
      <c r="HC321" s="58">
        <f t="shared" ref="HC321" si="12546">HC316+2*HC320</f>
        <v>0.95708899207152565</v>
      </c>
      <c r="HD321" s="58">
        <f t="shared" ref="HD321" si="12547">HD316+2*HD320</f>
        <v>0.96636765421423765</v>
      </c>
      <c r="HE321" s="58">
        <f t="shared" ref="HE321" si="12548">HE316+2*HE320</f>
        <v>1.1225988121095227</v>
      </c>
      <c r="HF321" s="58">
        <f t="shared" ref="HF321" si="12549">HF316+2*HF320</f>
        <v>1.52962689001095</v>
      </c>
      <c r="HG321" s="58">
        <f t="shared" ref="HG321" si="12550">HG316+2*HG320</f>
        <v>1.2985103240945475</v>
      </c>
      <c r="HH321" s="58">
        <f t="shared" ref="HH321" si="12551">HH316+2*HH320</f>
        <v>2.2479577722272781</v>
      </c>
      <c r="HI321" s="58">
        <f t="shared" ref="HI321" si="12552">HI316+2*HI320</f>
        <v>2.7907542398830816</v>
      </c>
      <c r="HJ321" s="58">
        <f t="shared" ref="HJ321" si="12553">HJ316+2*HJ320</f>
        <v>3.2530452543565831</v>
      </c>
      <c r="HK321" s="58">
        <f t="shared" ref="HK321" si="12554">HK316+2*HK320</f>
        <v>1.4364633126769879</v>
      </c>
      <c r="HL321" s="58">
        <f t="shared" ref="HL321" si="12555">HL316+2*HL320</f>
        <v>1.3922372906935157</v>
      </c>
      <c r="HM321" s="58">
        <f t="shared" ref="HM321" si="12556">HM316+2*HM320</f>
        <v>1.1167833081962295</v>
      </c>
      <c r="HN321" s="58">
        <f t="shared" ref="HN321" si="12557">HN316+2*HN320</f>
        <v>1.0619453231508582</v>
      </c>
      <c r="HO321" s="58">
        <f t="shared" ref="HO321" si="12558">HO316+2*HO320</f>
        <v>1.0254266171485014</v>
      </c>
      <c r="HP321" s="58">
        <f t="shared" ref="HP321" si="12559">HP316+2*HP320</f>
        <v>1.0344267927113711</v>
      </c>
      <c r="HQ321" s="58">
        <f t="shared" ref="HQ321" si="12560">HQ316+2*HQ320</f>
        <v>1.2030992278395667</v>
      </c>
      <c r="HR321" s="58">
        <f t="shared" ref="HR321" si="12561">HR316+2*HR320</f>
        <v>1.6480712017517707</v>
      </c>
      <c r="HS321" s="58">
        <f t="shared" ref="HS321" si="12562">HS316+2*HS320</f>
        <v>1.3941702332891028</v>
      </c>
      <c r="HT321" s="58">
        <f t="shared" ref="HT321" si="12563">HT316+2*HT320</f>
        <v>2.4062436875448223</v>
      </c>
      <c r="HU321" s="58">
        <f t="shared" ref="HU321" si="12564">HU316+2*HU320</f>
        <v>2.9821032718911979</v>
      </c>
      <c r="HV321" s="58">
        <f t="shared" ref="HV321" si="12565">HV316+2*HV320</f>
        <v>3.4596753237103623</v>
      </c>
      <c r="HW321" s="58">
        <f t="shared" ref="HW321" si="12566">HW316+2*HW320</f>
        <v>1.543765615758425</v>
      </c>
      <c r="HX321" s="58">
        <f t="shared" ref="HX321" si="12567">HX316+2*HX320</f>
        <v>1.495858381431352</v>
      </c>
      <c r="HY321" s="58">
        <f t="shared" ref="HY321" si="12568">HY316+2*HY320</f>
        <v>1.1976502494595225</v>
      </c>
      <c r="HZ321" s="58">
        <f t="shared" ref="HZ321" si="12569">HZ316+2*HZ320</f>
        <v>1.1356493765892466</v>
      </c>
      <c r="IA321" s="58">
        <f t="shared" ref="IA321" si="12570">IA316+2*IA320</f>
        <v>1.0925524290186555</v>
      </c>
      <c r="IB321" s="58">
        <f t="shared" ref="IB321" si="12571">IB316+2*IB320</f>
        <v>1.1011994876128071</v>
      </c>
      <c r="IC321" s="58">
        <f t="shared" ref="IC321" si="12572">IC316+2*IC320</f>
        <v>1.2821966882650619</v>
      </c>
      <c r="ID321" s="58">
        <f t="shared" ref="ID321" si="12573">ID316+2*ID320</f>
        <v>1.765174314138372</v>
      </c>
      <c r="IE321" s="58">
        <f t="shared" ref="IE321" si="12574">IE316+2*IE320</f>
        <v>1.4883870364136145</v>
      </c>
      <c r="IF321" s="58">
        <f t="shared" ref="IF321" si="12575">IF316+2*IF320</f>
        <v>2.5617685169150226</v>
      </c>
      <c r="IG321" s="58">
        <f t="shared" ref="IG321" si="12576">IG316+2*IG320</f>
        <v>3.1699191213875193</v>
      </c>
      <c r="IH321" s="58">
        <f t="shared" ref="IH321" si="12577">IH316+2*IH320</f>
        <v>3.6627815610579599</v>
      </c>
      <c r="II321" s="58">
        <f t="shared" ref="II321" si="12578">II316+2*II320</f>
        <v>1.6502774839471912</v>
      </c>
      <c r="IJ321" s="58">
        <f t="shared" ref="IJ321" si="12579">IJ316+2*IJ320</f>
        <v>1.5986845226252</v>
      </c>
      <c r="IK321" s="58">
        <f t="shared" ref="IK321" si="12580">IK316+2*IK320</f>
        <v>1.2777234722471602</v>
      </c>
      <c r="IL321" s="58">
        <f t="shared" ref="IL321" si="12581">IL316+2*IL320</f>
        <v>1.2084263934154347</v>
      </c>
      <c r="IM321" s="58">
        <f t="shared" ref="IM321" si="12582">IM316+2*IM320</f>
        <v>1.1585829482472068</v>
      </c>
      <c r="IN321" s="58">
        <f t="shared" ref="IN321" si="12583">IN316+2*IN320</f>
        <v>1.1668093645857198</v>
      </c>
      <c r="IO321" s="58">
        <f t="shared" ref="IO321" si="12584">IO316+2*IO320</f>
        <v>1.3600259041399332</v>
      </c>
      <c r="IP321" s="58">
        <f t="shared" ref="IP321" si="12585">IP316+2*IP320</f>
        <v>1.8810649847449779</v>
      </c>
      <c r="IQ321" s="58">
        <f t="shared" ref="IQ321" si="12586">IQ316+2*IQ320</f>
        <v>1.5812993684202132</v>
      </c>
      <c r="IR321" s="58">
        <f t="shared" ref="IR321" si="12587">IR316+2*IR320</f>
        <v>2.714804414024242</v>
      </c>
      <c r="IS321" s="58">
        <f t="shared" ref="IS321" si="12588">IS316+2*IS320</f>
        <v>3.3545667302391826</v>
      </c>
      <c r="IT321" s="58">
        <f t="shared" ref="IT321" si="12589">IT316+2*IT320</f>
        <v>2.4529455504933937</v>
      </c>
      <c r="IU321" s="58">
        <f t="shared" ref="IU321" si="12590">IU316+2*IU320</f>
        <v>2.6295766693461706</v>
      </c>
      <c r="IV321" s="58">
        <f t="shared" ref="IV321" si="12591">IV316+2*IV320</f>
        <v>1.0770233717954123</v>
      </c>
      <c r="IW321" s="58">
        <f t="shared" ref="IW321" si="12592">IW316+2*IW320</f>
        <v>0.86983660327166079</v>
      </c>
      <c r="IX321" s="58">
        <f t="shared" ref="IX321" si="12593">IX316+2*IX320</f>
        <v>0.834380826179</v>
      </c>
      <c r="IY321" s="58">
        <f t="shared" ref="IY321" si="12594">IY316+2*IY320</f>
        <v>0.8048078677744106</v>
      </c>
      <c r="IZ321" s="58">
        <f t="shared" ref="IZ321" si="12595">IZ316+2*IZ320</f>
        <v>0.77880455434716689</v>
      </c>
      <c r="JA321" s="58">
        <f t="shared" ref="JA321" si="12596">JA316+2*JA320</f>
        <v>0.8159333361978246</v>
      </c>
      <c r="JB321" s="58">
        <f t="shared" ref="JB321" si="12597">JB316+2*JB320</f>
        <v>0.98262249565442217</v>
      </c>
      <c r="JC321" s="58">
        <f t="shared" ref="JC321" si="12598">JC316+2*JC320</f>
        <v>1.2435216511863232</v>
      </c>
      <c r="JD321" s="58">
        <f t="shared" ref="JD321" si="12599">JD316+2*JD320</f>
        <v>1.1945505205513387</v>
      </c>
      <c r="JE321" s="58">
        <f t="shared" ref="JE321" si="12600">JE316+2*JE320</f>
        <v>1.8872826090058945</v>
      </c>
      <c r="JF321" s="58">
        <f t="shared" ref="JF321" si="12601">JF316+2*JF320</f>
        <v>2.6594550405666277</v>
      </c>
      <c r="JG321" s="58">
        <f t="shared" ref="JG321" si="12602">JG316+2*JG320</f>
        <v>2.8526985634457733</v>
      </c>
      <c r="JH321" s="58">
        <f t="shared" ref="JH321" si="12603">JH316+2*JH320</f>
        <v>1.1837335118459664</v>
      </c>
      <c r="JI321" s="58">
        <f t="shared" ref="JI321" si="12604">JI316+2*JI320</f>
        <v>0.95378901686905615</v>
      </c>
      <c r="JJ321" s="58">
        <f t="shared" ref="JJ321" si="12605">JJ316+2*JJ320</f>
        <v>0.91153104589503309</v>
      </c>
      <c r="JK321" s="58">
        <f t="shared" ref="JK321" si="12606">JK316+2*JK320</f>
        <v>0.87470771151878246</v>
      </c>
      <c r="JL321" s="58">
        <f t="shared" ref="JL321" si="12607">JL316+2*JL320</f>
        <v>0.84464702857067808</v>
      </c>
      <c r="JM321" s="58">
        <f t="shared" ref="JM321" si="12608">JM316+2*JM320</f>
        <v>0.88406609817833592</v>
      </c>
      <c r="JN321" s="58">
        <f t="shared" ref="JN321" si="12609">JN316+2*JN320</f>
        <v>1.0702595343532115</v>
      </c>
      <c r="JO321" s="58">
        <f t="shared" ref="JO321" si="12610">JO316+2*JO320</f>
        <v>1.3624964120377292</v>
      </c>
      <c r="JP321" s="58">
        <f t="shared" ref="JP321" si="12611">JP316+2*JP320</f>
        <v>1.3082064411850798</v>
      </c>
      <c r="JQ321" s="58">
        <f t="shared" ref="JQ321" si="12612">JQ316+2*JQ320</f>
        <v>2.054191604239695</v>
      </c>
      <c r="JR321" s="58">
        <f t="shared" ref="JR321" si="12613">JR316+2*JR320</f>
        <v>2.8614238398048446</v>
      </c>
      <c r="JS321" s="58">
        <f t="shared" ref="JS321" si="12614">JS316+2*JS320</f>
        <v>3.0708291076867327</v>
      </c>
      <c r="JT321" s="58">
        <f t="shared" ref="JT321" si="12615">JT316+2*JT320</f>
        <v>1.2893296974754869</v>
      </c>
      <c r="JU321" s="58">
        <f t="shared" ref="JU321" si="12616">JU316+2*JU320</f>
        <v>1.0366298403779035</v>
      </c>
      <c r="JV321" s="58">
        <f t="shared" ref="JV321" si="12617">JV316+2*JV320</f>
        <v>0.98738491066225798</v>
      </c>
      <c r="JW321" s="58">
        <f t="shared" ref="JW321" si="12618">JW316+2*JW320</f>
        <v>0.9430784350276652</v>
      </c>
      <c r="JX321" s="58">
        <f t="shared" ref="JX321" si="12619">JX316+2*JX320</f>
        <v>0.90886661753380349</v>
      </c>
      <c r="JY321" s="58">
        <f t="shared" ref="JY321" si="12620">JY316+2*JY320</f>
        <v>0.95042958752199502</v>
      </c>
      <c r="JZ321" s="58">
        <f t="shared" ref="JZ321" si="12621">JZ316+2*JZ320</f>
        <v>1.1562051918052578</v>
      </c>
      <c r="KA321" s="58">
        <f t="shared" ref="KA321" si="12622">KA316+2*KA320</f>
        <v>1.4799655346596092</v>
      </c>
      <c r="KB321" s="58">
        <f t="shared" ref="KB321" si="12623">KB316+2*KB320</f>
        <v>1.4202242301717285</v>
      </c>
      <c r="KC321" s="58">
        <f t="shared" ref="KC321" si="12624">KC316+2*KC320</f>
        <v>2.2180318185263919</v>
      </c>
      <c r="KD321" s="58">
        <f t="shared" ref="KD321" si="12625">KD316+2*KD320</f>
        <v>3.0594000959832379</v>
      </c>
      <c r="KE321" s="58">
        <f t="shared" ref="KE321" si="12626">KE316+2*KE320</f>
        <v>3.2845741513489797</v>
      </c>
      <c r="KF321" s="58">
        <f t="shared" ref="KF321" si="12627">KF316+2*KF320</f>
        <v>1.3939395421225944</v>
      </c>
      <c r="KG321" s="58">
        <f t="shared" ref="KG321" si="12628">KG316+2*KG320</f>
        <v>1.1184863556413949</v>
      </c>
      <c r="KH321" s="58">
        <f t="shared" ref="KH321" si="12629">KH316+2*KH320</f>
        <v>1.0620902202277727</v>
      </c>
      <c r="KI321" s="58">
        <f t="shared" ref="KI321" si="12630">KI316+2*KI320</f>
        <v>1.0100935105770874</v>
      </c>
      <c r="KJ321" s="58">
        <f t="shared" ref="KJ321" si="12631">KJ316+2*KJ320</f>
        <v>0.97164731432441331</v>
      </c>
      <c r="KK321" s="58">
        <f t="shared" ref="KK321" si="12632">KK316+2*KK320</f>
        <v>1.015224235539669</v>
      </c>
      <c r="KL321" s="58">
        <f t="shared" ref="KL321" si="12633">KL316+2*KL320</f>
        <v>1.2406510846933259</v>
      </c>
      <c r="KM321" s="58">
        <f t="shared" ref="KM321" si="12634">KM316+2*KM320</f>
        <v>1.5960996626712196</v>
      </c>
      <c r="KN321" s="58">
        <f t="shared" ref="KN321" si="12635">KN316+2*KN320</f>
        <v>1.530789689934376</v>
      </c>
      <c r="KO321" s="58">
        <f t="shared" ref="KO321" si="12636">KO316+2*KO320</f>
        <v>2.3791604718169101</v>
      </c>
      <c r="KP321" s="58">
        <f t="shared" ref="KP321" si="12637">KP316+2*KP320</f>
        <v>3.2538254819803925</v>
      </c>
      <c r="KQ321" s="58">
        <f t="shared" ref="KQ321" si="12638">KQ316+2*KQ320</f>
        <v>3.4944216872735536</v>
      </c>
      <c r="KR321" s="58">
        <f t="shared" ref="KR321" si="12639">KR316+2*KR320</f>
        <v>1.4976666823621707</v>
      </c>
      <c r="KS321" s="58">
        <f t="shared" ref="KS321" si="12640">KS316+2*KS320</f>
        <v>1.1994620140693377</v>
      </c>
      <c r="KT321" s="58">
        <f t="shared" ref="KT321" si="12641">KT316+2*KT320</f>
        <v>1.1357671608011781</v>
      </c>
      <c r="KU321" s="58">
        <f t="shared" ref="KU321" si="12642">KU316+2*KU320</f>
        <v>1.0758940494254172</v>
      </c>
      <c r="KV321" s="58">
        <f t="shared" ref="KV321" si="12643">KV316+2*KV320</f>
        <v>1.0331388148969867</v>
      </c>
      <c r="KW321" s="58">
        <f t="shared" ref="KW321" si="12644">KW316+2*KW320</f>
        <v>1.0786131362589624</v>
      </c>
      <c r="KX321" s="58">
        <f t="shared" ref="KX321" si="12645">KX316+2*KX320</f>
        <v>1.3237531112775924</v>
      </c>
      <c r="KY321" s="58">
        <f t="shared" ref="KY321" si="12646">KY316+2*KY320</f>
        <v>1.7110376010960477</v>
      </c>
      <c r="KZ321" s="58">
        <f t="shared" ref="KZ321" si="12647">KZ316+2*KZ320</f>
        <v>1.6400539435757715</v>
      </c>
      <c r="LA321" s="58">
        <f t="shared" ref="LA321" si="12648">LA316+2*LA320</f>
        <v>2.5378668656289531</v>
      </c>
      <c r="LB321" s="58">
        <f t="shared" ref="LB321" si="12649">LB316+2*LB320</f>
        <v>3.4450626622265204</v>
      </c>
      <c r="LC321" s="58">
        <f t="shared" ref="LC321" si="12650">LC316+2*LC320</f>
        <v>3.7007737652430501</v>
      </c>
      <c r="LD321" s="58">
        <f t="shared" ref="LD321" si="12651">LD316+2*LD320</f>
        <v>1.6005967621374984</v>
      </c>
      <c r="LE321" s="58">
        <f t="shared" ref="LE321" si="12652">LE316+2*LE320</f>
        <v>1.2796423733781344</v>
      </c>
      <c r="LF321" s="58">
        <f t="shared" ref="LF321" si="12653">LF316+2*LF320</f>
        <v>1.2085151788650044</v>
      </c>
      <c r="LG321" s="58">
        <f t="shared" ref="LG321" si="12654">LG316+2*LG320</f>
        <v>1.1405968539426568</v>
      </c>
      <c r="LH321" s="58">
        <f t="shared" ref="LH321" si="12655">LH316+2*LH320</f>
        <v>1.0934650490815996</v>
      </c>
      <c r="LI321" s="58">
        <f t="shared" ref="LI321" si="12656">LI316+2*LI320</f>
        <v>1.140731331170755</v>
      </c>
      <c r="LJ321" s="58">
        <f t="shared" ref="LJ321" si="12657">LJ316+2*LJ320</f>
        <v>1.4056403366555719</v>
      </c>
      <c r="LK321" s="58">
        <f t="shared" ref="LK321" si="12658">LK316+2*LK320</f>
        <v>1.8248942401749266</v>
      </c>
      <c r="LL321" s="58">
        <f t="shared" ref="LL321" si="12659">LL316+2*LL320</f>
        <v>1.7481420672823016</v>
      </c>
      <c r="LM321" s="58">
        <f t="shared" ref="LM321" si="12660">LM316+2*LM320</f>
        <v>2.6943895145386723</v>
      </c>
      <c r="LN321" s="58">
        <f t="shared" ref="LN321" si="12661">LN316+2*LN320</f>
        <v>1.9348909281054387</v>
      </c>
      <c r="LO321" s="58">
        <f t="shared" ref="LO321" si="12662">LO316+2*LO320</f>
        <v>2.4343031289121155</v>
      </c>
      <c r="LP321" s="58">
        <f t="shared" ref="LP321" si="12663">LP316+2*LP320</f>
        <v>2.5610273143650493</v>
      </c>
      <c r="LQ321" s="58">
        <f t="shared" ref="LQ321" si="12664">LQ316+2*LQ320</f>
        <v>0.87116531954272636</v>
      </c>
      <c r="LR321" s="58">
        <f t="shared" ref="LR321" si="12665">LR316+2*LR320</f>
        <v>0.83591773729763641</v>
      </c>
      <c r="LS321" s="58">
        <f t="shared" ref="LS321" si="12666">LS316+2*LS320</f>
        <v>0.80498763691662689</v>
      </c>
      <c r="LT321" s="58">
        <f t="shared" ref="LT321" si="12667">LT316+2*LT320</f>
        <v>0.76668934304611802</v>
      </c>
      <c r="LU321" s="58">
        <f t="shared" ref="LU321" si="12668">LU316+2*LU320</f>
        <v>0.76551630996024711</v>
      </c>
      <c r="LV321" s="58">
        <f t="shared" ref="LV321" si="12669">LV316+2*LV320</f>
        <v>0.84730045465145443</v>
      </c>
      <c r="LW321" s="58">
        <f t="shared" ref="LW321" si="12670">LW316+2*LW320</f>
        <v>0.96892039035762756</v>
      </c>
      <c r="LX321" s="58">
        <f t="shared" ref="LX321" si="12671">LX316+2*LX320</f>
        <v>1.3024087430810991</v>
      </c>
      <c r="LY321" s="58">
        <f t="shared" ref="LY321" si="12672">LY316+2*LY320</f>
        <v>1.2539858794383241</v>
      </c>
      <c r="LZ321" s="58">
        <f t="shared" ref="LZ321" si="12673">LZ316+2*LZ320</f>
        <v>2.1089900613543988</v>
      </c>
      <c r="MA321" s="58">
        <f t="shared" ref="MA321" si="12674">MA316+2*MA320</f>
        <v>2.6422965292768188</v>
      </c>
      <c r="MB321" s="58">
        <f t="shared" ref="MB321" si="12675">MB316+2*MB320</f>
        <v>2.7779681714807971</v>
      </c>
      <c r="MC321" s="58">
        <f t="shared" ref="MC321" si="12676">MC316+2*MC320</f>
        <v>0.95522965837383755</v>
      </c>
      <c r="MD321" s="58">
        <f t="shared" ref="MD321" si="12677">MD316+2*MD320</f>
        <v>0.91319666749105699</v>
      </c>
      <c r="ME321" s="58">
        <f t="shared" ref="ME321" si="12678">ME316+2*ME320</f>
        <v>0.87485677973416875</v>
      </c>
      <c r="MF321" s="58">
        <f t="shared" ref="MF321" si="12679">MF316+2*MF320</f>
        <v>0.8311323085727651</v>
      </c>
      <c r="MG321" s="58">
        <f t="shared" ref="MG321" si="12680">MG316+2*MG320</f>
        <v>0.82798973297211387</v>
      </c>
      <c r="MH321" s="58">
        <f t="shared" ref="MH321" si="12681">MH316+2*MH320</f>
        <v>0.91984702605220126</v>
      </c>
      <c r="MI321" s="58">
        <f t="shared" ref="MI321" si="12682">MI316+2*MI320</f>
        <v>1.0573349175631401</v>
      </c>
      <c r="MJ321" s="58">
        <f t="shared" ref="MJ321" si="12683">MJ316+2*MJ320</f>
        <v>1.4322303844978144</v>
      </c>
      <c r="MK321" s="58">
        <f t="shared" ref="MK321" si="12684">MK316+2*MK320</f>
        <v>1.3763128324807934</v>
      </c>
      <c r="ML321" s="58">
        <f t="shared" ref="ML321" si="12685">ML316+2*ML320</f>
        <v>2.2801278835093535</v>
      </c>
      <c r="MM321" s="58">
        <f t="shared" ref="MM321" si="12686">MM316+2*MM320</f>
        <v>2.8460512983786952</v>
      </c>
      <c r="MN321" s="58">
        <f t="shared" ref="MN321" si="12687">MN316+2*MN320</f>
        <v>2.9900974252320052</v>
      </c>
      <c r="MO321" s="58">
        <f t="shared" ref="MO321" si="12688">MO316+2*MO320</f>
        <v>1.0381801900709509</v>
      </c>
      <c r="MP321" s="58">
        <f t="shared" ref="MP321" si="12689">MP316+2*MP320</f>
        <v>0.98917658228849892</v>
      </c>
      <c r="MQ321" s="58">
        <f t="shared" ref="MQ321" si="12690">MQ316+2*MQ320</f>
        <v>0.94319340107205873</v>
      </c>
      <c r="MR321" s="58">
        <f t="shared" ref="MR321" si="12691">MR316+2*MR320</f>
        <v>0.89394888509898951</v>
      </c>
      <c r="MS321" s="58">
        <f t="shared" ref="MS321" si="12692">MS316+2*MS320</f>
        <v>0.88869018928429522</v>
      </c>
      <c r="MT321" s="58">
        <f t="shared" ref="MT321" si="12693">MT316+2*MT320</f>
        <v>0.99069863591457841</v>
      </c>
      <c r="MU321" s="58">
        <f t="shared" ref="MU321" si="12694">MU316+2*MU320</f>
        <v>1.1442405174956682</v>
      </c>
      <c r="MV321" s="58">
        <f t="shared" ref="MV321" si="12695">MV316+2*MV320</f>
        <v>1.5607046619985685</v>
      </c>
      <c r="MW321" s="58">
        <f t="shared" ref="MW321" si="12696">MW316+2*MW320</f>
        <v>1.497214703110838</v>
      </c>
      <c r="MX321" s="58">
        <f t="shared" ref="MX321" si="12697">MX316+2*MX320</f>
        <v>2.4486479741723692</v>
      </c>
      <c r="MY321" s="58">
        <f t="shared" ref="MY321" si="12698">MY316+2*MY320</f>
        <v>3.046073482450661</v>
      </c>
      <c r="MZ321" s="58">
        <f t="shared" ref="MZ321" si="12699">MZ316+2*MZ320</f>
        <v>3.1980034810340223</v>
      </c>
      <c r="NA321" s="58">
        <f t="shared" ref="NA321" si="12700">NA316+2*NA320</f>
        <v>1.120144473731346</v>
      </c>
      <c r="NB321" s="58">
        <f t="shared" ref="NB321" si="12701">NB316+2*NB320</f>
        <v>1.0640056199638885</v>
      </c>
      <c r="NC321" s="58">
        <f t="shared" ref="NC321" si="12702">NC316+2*NC320</f>
        <v>1.0101713808444615</v>
      </c>
      <c r="ND321" s="58">
        <f t="shared" ref="ND321" si="12703">ND316+2*ND320</f>
        <v>0.9553235067066348</v>
      </c>
      <c r="NE321" s="58">
        <f t="shared" ref="NE321" si="12704">NE316+2*NE320</f>
        <v>0.94781859452862038</v>
      </c>
      <c r="NF321" s="58">
        <f t="shared" ref="NF321" si="12705">NF316+2*NF320</f>
        <v>1.0600473529444656</v>
      </c>
      <c r="NG321" s="58">
        <f t="shared" ref="NG321" si="12706">NG316+2*NG320</f>
        <v>1.2298082298688824</v>
      </c>
      <c r="NH321" s="58">
        <f t="shared" ref="NH321" si="12707">NH316+2*NH320</f>
        <v>1.6879853655746309</v>
      </c>
      <c r="NI321" s="58">
        <f t="shared" ref="NI321" si="12708">NI316+2*NI320</f>
        <v>1.6168527165908231</v>
      </c>
      <c r="NJ321" s="58">
        <f t="shared" ref="NJ321" si="12709">NJ316+2*NJ320</f>
        <v>2.6148312623490666</v>
      </c>
      <c r="NK321" s="58">
        <f t="shared" ref="NK321" si="12710">NK316+2*NK320</f>
        <v>3.2427407035517808</v>
      </c>
      <c r="NL321" s="58">
        <f t="shared" ref="NL321" si="12711">NL316+2*NL320</f>
        <v>3.4021605105452339</v>
      </c>
      <c r="NM321" s="58">
        <f t="shared" ref="NM321" si="12712">NM316+2*NM320</f>
        <v>1.2012261802795194</v>
      </c>
      <c r="NN321" s="58">
        <f t="shared" ref="NN321" si="12713">NN316+2*NN320</f>
        <v>1.1378042379490363</v>
      </c>
      <c r="NO321" s="58">
        <f t="shared" ref="NO321" si="12714">NO316+2*NO320</f>
        <v>1.0759321602223755</v>
      </c>
      <c r="NP321" s="58">
        <f t="shared" ref="NP321" si="12715">NP316+2*NP320</f>
        <v>1.0154062271956845</v>
      </c>
      <c r="NQ321" s="58">
        <f t="shared" ref="NQ321" si="12716">NQ316+2*NQ320</f>
        <v>1.0055384365945363</v>
      </c>
      <c r="NR321" s="58">
        <f t="shared" ref="NR321" si="12717">NR316+2*NR320</f>
        <v>1.128049442858972</v>
      </c>
      <c r="NS321" s="58">
        <f t="shared" ref="NS321" si="12718">NS316+2*NS320</f>
        <v>1.3141771815670067</v>
      </c>
      <c r="NT321" s="58">
        <f t="shared" ref="NT321" si="12719">NT316+2*NT320</f>
        <v>1.8141975405939688</v>
      </c>
      <c r="NU321" s="58">
        <f t="shared" ref="NU321" si="12720">NU316+2*NU320</f>
        <v>1.7353579846412921</v>
      </c>
      <c r="NV321" s="58">
        <f t="shared" ref="NV321" si="12721">NV316+2*NV320</f>
        <v>2.778905188537701</v>
      </c>
      <c r="NW321" s="58">
        <f t="shared" ref="NW321" si="12722">NW316+2*NW320</f>
        <v>3.4363988477270979</v>
      </c>
      <c r="NX321" s="58">
        <f t="shared" ref="NX321" si="12723">NX316+2*NX320</f>
        <v>3.6029557283836766</v>
      </c>
      <c r="NY321" s="58">
        <f t="shared" ref="NY321" si="12724">NY316+2*NY320</f>
        <v>1.2815110440053326</v>
      </c>
      <c r="NZ321" s="58">
        <f t="shared" ref="NZ321" si="12725">NZ316+2*NZ320</f>
        <v>1.210672103590932</v>
      </c>
      <c r="OA321" s="58">
        <f t="shared" ref="OA321" si="12726">OA316+2*OA320</f>
        <v>1.1405928131471228</v>
      </c>
      <c r="OB321" s="58">
        <f t="shared" ref="OB321" si="12727">OB316+2*OB320</f>
        <v>1.0743212716673596</v>
      </c>
      <c r="OC321" s="58">
        <f t="shared" ref="OC321" si="12728">OC316+2*OC320</f>
        <v>1.0619850826318156</v>
      </c>
      <c r="OD321" s="58">
        <f t="shared" ref="OD321" si="12729">OD316+2*OD320</f>
        <v>1.1948342745542733</v>
      </c>
      <c r="OE321" s="58">
        <f t="shared" ref="OE321" si="12730">OE316+2*OE320</f>
        <v>1.3974625289034028</v>
      </c>
      <c r="OF321" s="58">
        <f t="shared" ref="OF321" si="12731">OF316+2*OF320</f>
        <v>1.9394446463227566</v>
      </c>
      <c r="OG321" s="58">
        <f t="shared" ref="OG321" si="12732">OG316+2*OG320</f>
        <v>1.8528390033216879</v>
      </c>
      <c r="OH321" s="58">
        <f t="shared" ref="OH321" si="12733">OH316+2*OH320</f>
        <v>1.3063383838563871</v>
      </c>
      <c r="OI321" s="58">
        <f t="shared" ref="OI321" si="12734">OI316+2*OI320</f>
        <v>1.9661210490907011</v>
      </c>
      <c r="OJ321" s="58">
        <f t="shared" ref="OJ321" si="12735">OJ316+2*OJ320</f>
        <v>2.4344889968002295</v>
      </c>
      <c r="OK321" s="58">
        <f t="shared" ref="OK321" si="12736">OK316+2*OK320</f>
        <v>2.3700236796036638</v>
      </c>
      <c r="OL321" s="58">
        <f t="shared" ref="OL321" si="12737">OL316+2*OL320</f>
        <v>0.81879477543914758</v>
      </c>
      <c r="OM321" s="58">
        <f t="shared" ref="OM321" si="12738">OM316+2*OM320</f>
        <v>0.78493758318384388</v>
      </c>
      <c r="ON321" s="58">
        <f t="shared" ref="ON321" si="12739">ON316+2*ON320</f>
        <v>0.74371043377128898</v>
      </c>
      <c r="OO321" s="58">
        <f t="shared" ref="OO321" si="12740">OO316+2*OO320</f>
        <v>0.72730748031853976</v>
      </c>
      <c r="OP321" s="58">
        <f t="shared" ref="OP321" si="12741">OP316+2*OP320</f>
        <v>0.7748270317675009</v>
      </c>
      <c r="OQ321" s="58">
        <f t="shared" ref="OQ321" si="12742">OQ316+2*OQ320</f>
        <v>0.82619948575419899</v>
      </c>
      <c r="OR321" s="58">
        <f t="shared" ref="OR321" si="12743">OR316+2*OR320</f>
        <v>1.0495721551852615</v>
      </c>
      <c r="OS321" s="58">
        <f t="shared" ref="OS321" si="12744">OS316+2*OS320</f>
        <v>1.3255741379126866</v>
      </c>
      <c r="OT321" s="58">
        <f t="shared" ref="OT321" si="12745">OT316+2*OT320</f>
        <v>1.4351693894893554</v>
      </c>
      <c r="OU321" s="58">
        <f t="shared" ref="OU321" si="12746">OU316+2*OU320</f>
        <v>2.1429451490289528</v>
      </c>
      <c r="OV321" s="58">
        <f t="shared" ref="OV321" si="12747">OV316+2*OV320</f>
        <v>2.640104109915236</v>
      </c>
      <c r="OW321" s="58">
        <f t="shared" ref="OW321" si="12748">OW316+2*OW320</f>
        <v>2.5656039734572325</v>
      </c>
      <c r="OX321" s="58">
        <f t="shared" ref="OX321" si="12749">OX316+2*OX320</f>
        <v>0.89465011077041023</v>
      </c>
      <c r="OY321" s="58">
        <f t="shared" ref="OY321" si="12750">OY316+2*OY320</f>
        <v>0.85314975277445548</v>
      </c>
      <c r="OZ321" s="58">
        <f t="shared" ref="OZ321" si="12751">OZ316+2*OZ320</f>
        <v>0.80620455865563512</v>
      </c>
      <c r="PA321" s="58">
        <f t="shared" ref="PA321" si="12752">PA316+2*PA320</f>
        <v>0.78619373151396743</v>
      </c>
      <c r="PB321" s="58">
        <f t="shared" ref="PB321" si="12753">PB316+2*PB320</f>
        <v>0.83995397771075697</v>
      </c>
      <c r="PC321" s="58">
        <f t="shared" ref="PC321" si="12754">PC316+2*PC320</f>
        <v>0.89932317628089431</v>
      </c>
      <c r="PD321" s="58">
        <f t="shared" ref="PD321" si="12755">PD316+2*PD320</f>
        <v>1.1518042695389559</v>
      </c>
      <c r="PE321" s="58">
        <f t="shared" ref="PE321" si="12756">PE316+2*PE320</f>
        <v>1.4602157744762116</v>
      </c>
      <c r="PF321" s="58">
        <f t="shared" ref="PF321" si="12757">PF316+2*PF320</f>
        <v>1.5626499054396727</v>
      </c>
      <c r="PG321" s="58">
        <f t="shared" ref="PG321" si="12758">PG316+2*PG320</f>
        <v>2.3167918200545827</v>
      </c>
      <c r="PH321" s="58">
        <f t="shared" ref="PH321" si="12759">PH316+2*PH320</f>
        <v>2.8412952089969039</v>
      </c>
      <c r="PI321" s="58">
        <f t="shared" ref="PI321" si="12760">PI316+2*PI320</f>
        <v>2.7562313382468462</v>
      </c>
      <c r="PJ321" s="58">
        <f t="shared" ref="PJ321" si="12761">PJ316+2*PJ320</f>
        <v>0.96923773069260677</v>
      </c>
      <c r="PK321" s="58">
        <f t="shared" ref="PK321" si="12762">PK316+2*PK320</f>
        <v>0.91986821869036806</v>
      </c>
      <c r="PL321" s="58">
        <f t="shared" ref="PL321" si="12763">PL316+2*PL320</f>
        <v>0.8671130654233431</v>
      </c>
      <c r="PM321" s="58">
        <f t="shared" ref="PM321" si="12764">PM316+2*PM320</f>
        <v>0.84335127200278159</v>
      </c>
      <c r="PN321" s="58">
        <f t="shared" ref="PN321" si="12765">PN316+2*PN320</f>
        <v>0.90342925736344126</v>
      </c>
      <c r="PO321" s="58">
        <f t="shared" ref="PO321" si="12766">PO316+2*PO320</f>
        <v>0.97097743274695958</v>
      </c>
      <c r="PP321" s="58">
        <f t="shared" ref="PP321" si="12767">PP316+2*PP320</f>
        <v>1.2527230217980048</v>
      </c>
      <c r="PQ321" s="58">
        <f t="shared" ref="PQ321" si="12768">PQ316+2*PQ320</f>
        <v>1.5937489035572512</v>
      </c>
      <c r="PR321" s="58">
        <f t="shared" ref="PR321" si="12769">PR316+2*PR320</f>
        <v>1.6889330299472742</v>
      </c>
      <c r="PS321" s="58">
        <f t="shared" ref="PS321" si="12770">PS316+2*PS320</f>
        <v>2.4880080368668915</v>
      </c>
      <c r="PT321" s="58">
        <f t="shared" ref="PT321" si="12771">PT316+2*PT320</f>
        <v>3.0386017077432821</v>
      </c>
      <c r="PU321" s="58">
        <f t="shared" ref="PU321" si="12772">PU316+2*PU320</f>
        <v>2.9425093022223199</v>
      </c>
      <c r="PV321" s="58">
        <f t="shared" ref="PV321" si="12773">PV316+2*PV320</f>
        <v>1.0427018541925583</v>
      </c>
      <c r="PW321" s="58">
        <f t="shared" ref="PW321" si="12774">PW316+2*PW320</f>
        <v>0.98526224312423494</v>
      </c>
      <c r="PX321" s="58">
        <f t="shared" ref="PX321" si="12775">PX316+2*PX320</f>
        <v>0.9266154315135221</v>
      </c>
      <c r="PY321" s="58">
        <f t="shared" ref="PY321" si="12776">PY316+2*PY320</f>
        <v>0.89897557149177143</v>
      </c>
      <c r="PZ321" s="58">
        <f t="shared" ref="PZ321" si="12777">PZ316+2*PZ320</f>
        <v>0.96543978795475982</v>
      </c>
      <c r="QA321" s="58">
        <f t="shared" ref="QA321" si="12778">QA316+2*QA320</f>
        <v>1.0413287717161162</v>
      </c>
      <c r="QB321" s="58">
        <f t="shared" ref="QB321" si="12779">QB316+2*QB320</f>
        <v>1.3524781126527909</v>
      </c>
      <c r="QC321" s="58">
        <f t="shared" ref="QC321" si="12780">QC316+2*QC320</f>
        <v>1.726300504908844</v>
      </c>
      <c r="QD321" s="58">
        <f t="shared" ref="QD321" si="12781">QD316+2*QD320</f>
        <v>1.8141432152682644</v>
      </c>
      <c r="QE321" s="58">
        <f t="shared" ref="QE321" si="12782">QE316+2*QE320</f>
        <v>2.6568747808623829</v>
      </c>
      <c r="QF321" s="58">
        <f t="shared" ref="QF321" si="12783">QF316+2*QF320</f>
        <v>3.2324584818693292</v>
      </c>
      <c r="QG321" s="58">
        <f t="shared" ref="QG321" si="12784">QG316+2*QG320</f>
        <v>3.1249246992270372</v>
      </c>
      <c r="QH321" s="58">
        <f t="shared" ref="QH321" si="12785">QH316+2*QH320</f>
        <v>1.115159772214058</v>
      </c>
      <c r="QI321" s="58">
        <f t="shared" ref="QI321" si="12786">QI316+2*QI320</f>
        <v>1.0494695178907347</v>
      </c>
      <c r="QJ321" s="58">
        <f t="shared" ref="QJ321" si="12787">QJ316+2*QJ320</f>
        <v>0.984857678318249</v>
      </c>
      <c r="QK321" s="58">
        <f t="shared" ref="QK321" si="12788">QK316+2*QK320</f>
        <v>0.95322568030536625</v>
      </c>
      <c r="QL321" s="58">
        <f t="shared" ref="QL321" si="12789">QL316+2*QL320</f>
        <v>1.02613764126642</v>
      </c>
      <c r="QM321" s="58">
        <f t="shared" ref="QM321" si="12790">QM316+2*QM320</f>
        <v>1.1105126434085844</v>
      </c>
      <c r="QN321" s="58">
        <f t="shared" ref="QN321" si="12791">QN316+2*QN320</f>
        <v>1.4511912693914117</v>
      </c>
      <c r="QO321" s="58">
        <f t="shared" ref="QO321" si="12792">QO316+2*QO320</f>
        <v>1.8579737677182449</v>
      </c>
      <c r="QP321" s="58">
        <f t="shared" ref="QP321" si="12793">QP316+2*QP320</f>
        <v>1.9383834100833335</v>
      </c>
      <c r="QQ321" s="58">
        <f t="shared" ref="QQ321" si="12794">QQ316+2*QQ320</f>
        <v>2.8236236856900345</v>
      </c>
      <c r="QR321" s="58">
        <f t="shared" ref="QR321" si="12795">QR316+2*QR320</f>
        <v>3.4232223486653899</v>
      </c>
      <c r="QS321" s="58">
        <f t="shared" ref="QS321" si="12796">QS316+2*QS320</f>
        <v>3.3038773181356733</v>
      </c>
      <c r="QT321" s="58">
        <f t="shared" ref="QT321" si="12797">QT316+2*QT320</f>
        <v>1.1867085515261901</v>
      </c>
      <c r="QU321" s="58">
        <f t="shared" ref="QU321" si="12798">QU316+2*QU320</f>
        <v>1.1126040205614964</v>
      </c>
      <c r="QV321" s="58">
        <f t="shared" ref="QV321" si="12799">QV316+2*QV320</f>
        <v>1.0419606945019344</v>
      </c>
      <c r="QW321" s="58">
        <f t="shared" ref="QW321" si="12800">QW316+2*QW320</f>
        <v>1.0062332880731732</v>
      </c>
      <c r="QX321" s="58">
        <f t="shared" ref="QX321" si="12801">QX316+2*QX320</f>
        <v>1.0856487130700201</v>
      </c>
      <c r="QY321" s="58">
        <f t="shared" ref="QY321" si="12802">QY316+2*QY320</f>
        <v>1.1786411636191318</v>
      </c>
      <c r="QZ321" s="58">
        <f t="shared" ref="QZ321" si="12803">QZ316+2*QZ320</f>
        <v>1.54896321366781</v>
      </c>
      <c r="RA321" s="58">
        <f t="shared" ref="RA321" si="12804">RA316+2*RA320</f>
        <v>1.9888540236968453</v>
      </c>
      <c r="RB321" s="58">
        <f t="shared" ref="RB321" si="12805">RB316+2*RB320</f>
        <v>2.8275027812677465</v>
      </c>
      <c r="RC321" s="58">
        <f t="shared" ref="RC321" si="12806">RC316+2*RC320</f>
        <v>1.2191298901832355</v>
      </c>
      <c r="RD321" s="58">
        <f t="shared" ref="RD321" si="12807">RD316+2*RD320</f>
        <v>1.1822504064863357</v>
      </c>
      <c r="RE321" s="58">
        <f t="shared" ref="RE321" si="12808">RE316+2*RE320</f>
        <v>0.95230894173604252</v>
      </c>
      <c r="RF321" s="58">
        <f t="shared" ref="RF321" si="12809">RF316+2*RF320</f>
        <v>0.91133855999368718</v>
      </c>
      <c r="RG321" s="58">
        <f t="shared" ref="RG321" si="12810">RG316+2*RG320</f>
        <v>0.88739878449143561</v>
      </c>
      <c r="RH321" s="58">
        <f t="shared" ref="RH321" si="12811">RH316+2*RH320</f>
        <v>0.89687274443856946</v>
      </c>
      <c r="RI321" s="58">
        <f t="shared" ref="RI321" si="12812">RI316+2*RI320</f>
        <v>1.0405327467871002</v>
      </c>
      <c r="RJ321" s="58">
        <f t="shared" ref="RJ321" si="12813">RJ316+2*RJ320</f>
        <v>1.409685852336239</v>
      </c>
      <c r="RK321" s="58">
        <f t="shared" ref="RK321" si="12814">RK316+2*RK320</f>
        <v>1.2012397860758584</v>
      </c>
      <c r="RL321" s="58">
        <f t="shared" ref="RL321" si="12815">RL316+2*RL320</f>
        <v>2.086580667197846</v>
      </c>
      <c r="RM321" s="58">
        <f t="shared" ref="RM321" si="12816">RM316+2*RM320</f>
        <v>2.5954273443741029</v>
      </c>
      <c r="RN321" s="58">
        <f t="shared" ref="RN321" si="12817">RN316+2*RN320</f>
        <v>2.9444649204314386</v>
      </c>
      <c r="RO321" s="58">
        <f t="shared" ref="RO321" si="12818">RO316+2*RO320</f>
        <v>1.3125582494846464</v>
      </c>
      <c r="RP321" s="58">
        <f t="shared" ref="RP321" si="12819">RP316+2*RP320</f>
        <v>1.2750366206231059</v>
      </c>
      <c r="RQ321" s="58">
        <f t="shared" ref="RQ321" si="12820">RQ316+2*RQ320</f>
        <v>1.0249102346138614</v>
      </c>
      <c r="RR321" s="58">
        <f t="shared" ref="RR321" si="12821">RR316+2*RR320</f>
        <v>0.97858956742341641</v>
      </c>
      <c r="RS321" s="58">
        <f t="shared" ref="RS321" si="12822">RS316+2*RS320</f>
        <v>0.95068865844352302</v>
      </c>
      <c r="RT321" s="58">
        <f t="shared" ref="RT321" si="12823">RT316+2*RT320</f>
        <v>0.95823969818640642</v>
      </c>
      <c r="RU321" s="58">
        <f t="shared" ref="RU321" si="12824">RU316+2*RU320</f>
        <v>1.112211670344925</v>
      </c>
      <c r="RV321" s="58">
        <f t="shared" ref="RV321" si="12825">RV316+2*RV320</f>
        <v>1.5174955838916719</v>
      </c>
      <c r="RW321" s="58">
        <f t="shared" ref="RW321" si="12826">RW316+2*RW320</f>
        <v>1.3212594480589472</v>
      </c>
      <c r="RX321" s="58">
        <f t="shared" ref="RX321" si="12827">RX316+2*RX320</f>
        <v>2.341472801640637</v>
      </c>
      <c r="RY321" s="58">
        <f t="shared" ref="RY321" si="12828">RY316+2*RY320</f>
        <v>2.7438393673400712</v>
      </c>
      <c r="RZ321" s="58">
        <f t="shared" ref="RZ321" si="12829">RZ316+2*RZ320</f>
        <v>3.1478210631208601</v>
      </c>
      <c r="SA321" s="58">
        <f t="shared" ref="SA321" si="12830">SA316+2*SA320</f>
        <v>1.4194757177641355</v>
      </c>
      <c r="SB321" s="58">
        <f t="shared" ref="SB321" si="12831">SB316+2*SB320</f>
        <v>1.3785252942642527</v>
      </c>
      <c r="SC321" s="58">
        <f t="shared" ref="SC321" si="12832">SC316+2*SC320</f>
        <v>1.1058704314265806</v>
      </c>
      <c r="SD321" s="58">
        <f t="shared" ref="SD321" si="12833">SD316+2*SD320</f>
        <v>1.0526661907835126</v>
      </c>
      <c r="SE321" s="58">
        <f t="shared" ref="SE321" si="12834">SE316+2*SE320</f>
        <v>1.0185662670887163</v>
      </c>
      <c r="SF321" s="58">
        <f t="shared" ref="SF321" si="12835">SF316+2*SF320</f>
        <v>1.025724724063851</v>
      </c>
      <c r="SG321" s="58">
        <f t="shared" ref="SG321" si="12836">SG316+2*SG320</f>
        <v>1.191989668315002</v>
      </c>
      <c r="SH321" s="58">
        <f t="shared" ref="SH321" si="12837">SH316+2*SH320</f>
        <v>1.6350754154240588</v>
      </c>
      <c r="SI321" s="58">
        <f t="shared" ref="SI321" si="12838">SI316+2*SI320</f>
        <v>1.4187906416681073</v>
      </c>
      <c r="SJ321" s="58">
        <f t="shared" ref="SJ321" si="12839">SJ316+2*SJ320</f>
        <v>2.5076943757362637</v>
      </c>
      <c r="SK321" s="58">
        <f t="shared" ref="SK321" si="12840">SK316+2*SK320</f>
        <v>2.9329054969393007</v>
      </c>
      <c r="SL321" s="58">
        <f t="shared" ref="SL321" si="12841">SL316+2*SL320</f>
        <v>3.3473638149845462</v>
      </c>
      <c r="SM321" s="58">
        <f t="shared" ref="SM321" si="12842">SM316+2*SM320</f>
        <v>1.5255292452965026</v>
      </c>
      <c r="SN321" s="58">
        <f t="shared" ref="SN321" si="12843">SN316+2*SN320</f>
        <v>1.4811430954691203</v>
      </c>
      <c r="SO321" s="58">
        <f t="shared" ref="SO321" si="12844">SO316+2*SO320</f>
        <v>1.1859607199800637</v>
      </c>
      <c r="SP321" s="58">
        <f t="shared" ref="SP321" si="12845">SP316+2*SP320</f>
        <v>1.1257253430634386</v>
      </c>
      <c r="SQ321" s="58">
        <f t="shared" ref="SQ321" si="12846">SQ316+2*SQ320</f>
        <v>1.0852399100227128</v>
      </c>
      <c r="SR321" s="58">
        <f t="shared" ref="SR321" si="12847">SR316+2*SR320</f>
        <v>1.0919339355636832</v>
      </c>
      <c r="SS321" s="58">
        <f t="shared" ref="SS321" si="12848">SS316+2*SS320</f>
        <v>1.2703790433575997</v>
      </c>
      <c r="ST321" s="58">
        <f t="shared" ref="ST321" si="12849">ST316+2*ST320</f>
        <v>1.7513294447015049</v>
      </c>
      <c r="SU321" s="58">
        <f t="shared" ref="SU321" si="12850">SU316+2*SU320</f>
        <v>1.5148696945696871</v>
      </c>
      <c r="SV321" s="58">
        <f t="shared" ref="SV321" si="12851">SV316+2*SV320</f>
        <v>2.671064819807853</v>
      </c>
      <c r="SW321" s="58">
        <f t="shared" ref="SW321" si="12852">SW316+2*SW320</f>
        <v>3.1185328835573367</v>
      </c>
      <c r="SX321" s="58">
        <f t="shared" ref="SX321" si="12853">SX316+2*SX320</f>
        <v>3.5434870709982826</v>
      </c>
      <c r="SY321" s="58">
        <f t="shared" ref="SY321" si="12854">SY316+2*SY320</f>
        <v>1.6308026445400134</v>
      </c>
      <c r="SZ321" s="58">
        <f t="shared" ref="SZ321" si="12855">SZ316+2*SZ320</f>
        <v>1.5829745779788258</v>
      </c>
      <c r="TA321" s="58">
        <f t="shared" ref="TA321" si="12856">TA316+2*TA320</f>
        <v>1.2652655843947223</v>
      </c>
      <c r="TB321" s="58">
        <f t="shared" ref="TB321" si="12857">TB316+2*TB320</f>
        <v>1.1978653928362908</v>
      </c>
      <c r="TC321" s="58">
        <f t="shared" ref="TC321" si="12858">TC316+2*TC320</f>
        <v>1.1508253547705805</v>
      </c>
      <c r="TD321" s="58">
        <f t="shared" ref="TD321" si="12859">TD316+2*TD320</f>
        <v>1.1569899385615665</v>
      </c>
      <c r="TE321" s="58">
        <f t="shared" ref="TE321" si="12860">TE316+2*TE320</f>
        <v>1.3475131316708961</v>
      </c>
      <c r="TF321" s="58">
        <f t="shared" ref="TF321" si="12861">TF316+2*TF320</f>
        <v>1.8663849522672522</v>
      </c>
      <c r="TG321" s="58">
        <f t="shared" ref="TG321" si="12862">TG316+2*TG320</f>
        <v>1.6096360992231644</v>
      </c>
      <c r="TH321" s="58">
        <f t="shared" ref="TH321" si="12863">TH316+2*TH320</f>
        <v>2.8318610605576908</v>
      </c>
      <c r="TI321" s="58">
        <f t="shared" ref="TI321" si="12864">TI316+2*TI320</f>
        <v>3.3010752346333065</v>
      </c>
      <c r="TJ321" s="58">
        <f t="shared" ref="TJ321" si="12865">TJ316+2*TJ320</f>
        <v>3.4241925809386045</v>
      </c>
      <c r="TK321" s="58">
        <f t="shared" ref="TK321" si="12866">TK316+2*TK320</f>
        <v>1.6113278051328355</v>
      </c>
      <c r="TL321" s="58">
        <f t="shared" ref="TL321" si="12867">TL316+2*TL320</f>
        <v>1.5672646333324518</v>
      </c>
      <c r="TM321" s="58">
        <f t="shared" ref="TM321" si="12868">TM316+2*TM320</f>
        <v>1.2528076965422841</v>
      </c>
      <c r="TN321" s="58">
        <f t="shared" ref="TN321" si="12869">TN316+2*TN320</f>
        <v>1.1873043922571469</v>
      </c>
      <c r="TO321" s="58">
        <f t="shared" ref="TO321" si="12870">TO316+2*TO320</f>
        <v>1.1430677612939542</v>
      </c>
      <c r="TP321" s="58">
        <f t="shared" ref="TP321" si="12871">TP316+2*TP320</f>
        <v>1.1471705125374134</v>
      </c>
      <c r="TQ321" s="58">
        <f t="shared" ref="TQ321" si="12872">TQ316+2*TQ320</f>
        <v>1.3350003592018591</v>
      </c>
      <c r="TR321" s="58">
        <f t="shared" ref="TR321" si="12873">TR316+2*TR320</f>
        <v>1.8517049197895268</v>
      </c>
      <c r="TS321" s="58">
        <f t="shared" ref="TS321" si="12874">TS316+2*TS320</f>
        <v>1.6379728300261158</v>
      </c>
      <c r="TT321" s="58">
        <f t="shared" ref="TT321" si="12875">TT316+2*TT320</f>
        <v>2.9489177070911392</v>
      </c>
      <c r="TU321" s="58">
        <f t="shared" ref="TU321" si="12876">TU316+2*TU320</f>
        <v>3.2475837390274305</v>
      </c>
      <c r="TV321" s="58">
        <f t="shared" ref="TV321" si="12877">TV316+2*TV320</f>
        <v>2.8614238398048446</v>
      </c>
      <c r="TW321" s="58">
        <f t="shared" ref="TW321" si="12878">TW316+2*TW320</f>
        <v>3.0708291076867327</v>
      </c>
      <c r="TX321" s="58">
        <f t="shared" ref="TX321" si="12879">TX316+2*TX320</f>
        <v>1.2893296974754869</v>
      </c>
      <c r="TY321" s="58">
        <f t="shared" ref="TY321" si="12880">TY316+2*TY320</f>
        <v>1.0366298403779035</v>
      </c>
      <c r="TZ321" s="58">
        <f t="shared" ref="TZ321" si="12881">TZ316+2*TZ320</f>
        <v>0.98738491066225798</v>
      </c>
      <c r="UA321" s="58">
        <f t="shared" ref="UA321" si="12882">UA316+2*UA320</f>
        <v>0.9430784350276652</v>
      </c>
      <c r="UB321" s="58">
        <f t="shared" ref="UB321" si="12883">UB316+2*UB320</f>
        <v>0.90886661753380349</v>
      </c>
      <c r="UC321" s="58">
        <f t="shared" ref="UC321" si="12884">UC316+2*UC320</f>
        <v>0.95042958752199502</v>
      </c>
      <c r="UD321" s="58">
        <f t="shared" ref="UD321" si="12885">UD316+2*UD320</f>
        <v>1.1562051918052578</v>
      </c>
      <c r="UE321" s="58">
        <f t="shared" ref="UE321" si="12886">UE316+2*UE320</f>
        <v>1.4799655346596092</v>
      </c>
      <c r="UF321" s="58">
        <f t="shared" ref="UF321" si="12887">UF316+2*UF320</f>
        <v>1.4202242301717285</v>
      </c>
      <c r="UG321" s="58">
        <f t="shared" ref="UG321" si="12888">UG316+2*UG320</f>
        <v>2.2180318185263919</v>
      </c>
      <c r="UH321" s="58">
        <f t="shared" ref="UH321" si="12889">UH316+2*UH320</f>
        <v>2.8153288077493932</v>
      </c>
      <c r="UI321" s="58">
        <f t="shared" ref="UI321" si="12890">UI316+2*UI320</f>
        <v>2.9720804584656735</v>
      </c>
      <c r="UJ321" s="58">
        <f t="shared" ref="UJ321" si="12891">UJ316+2*UJ320</f>
        <v>1.276611689030263</v>
      </c>
      <c r="UK321" s="58">
        <f t="shared" ref="UK321" si="12892">UK316+2*UK320</f>
        <v>1.0264846180731437</v>
      </c>
      <c r="UL321" s="58">
        <f t="shared" ref="UL321" si="12893">UL316+2*UL320</f>
        <v>0.97878530574022793</v>
      </c>
      <c r="UM321" s="58">
        <f t="shared" ref="UM321" si="12894">UM316+2*UM320</f>
        <v>0.93681974955381708</v>
      </c>
      <c r="UN321" s="58">
        <f t="shared" ref="UN321" si="12895">UN316+2*UN320</f>
        <v>0.90106605839610043</v>
      </c>
      <c r="UO321" s="58">
        <f t="shared" ref="UO321" si="12896">UO316+2*UO320</f>
        <v>0.94056866061773725</v>
      </c>
      <c r="UP321" s="58">
        <f t="shared" ref="UP321" si="12897">UP316+2*UP320</f>
        <v>1.1443234835359803</v>
      </c>
      <c r="UQ321" s="58">
        <f t="shared" ref="UQ321" si="12898">UQ316+2*UQ320</f>
        <v>1.4676660259414154</v>
      </c>
      <c r="UR321" s="58">
        <f t="shared" ref="UR321" si="12899">UR316+2*UR320</f>
        <v>1.4241584641120166</v>
      </c>
      <c r="US321" s="58">
        <f t="shared" ref="US321" si="12900">US316+2*US320</f>
        <v>2.3071742964802691</v>
      </c>
      <c r="UT321" s="58">
        <f t="shared" ref="UT321" si="12901">UT316+2*UT320</f>
        <v>3.0111601868595752</v>
      </c>
      <c r="UU321" s="58">
        <f t="shared" ref="UU321" si="12902">UU316+2*UU320</f>
        <v>3.1786604780518295</v>
      </c>
      <c r="UV321" s="58">
        <f t="shared" ref="UV321" si="12903">UV316+2*UV320</f>
        <v>1.3802074269997764</v>
      </c>
      <c r="UW321" s="58">
        <f t="shared" ref="UW321" si="12904">UW316+2*UW320</f>
        <v>1.1075540647135482</v>
      </c>
      <c r="UX321" s="58">
        <f t="shared" ref="UX321" si="12905">UX316+2*UX320</f>
        <v>1.0528396883242293</v>
      </c>
      <c r="UY321" s="58">
        <f t="shared" ref="UY321" si="12906">UY316+2*UY320</f>
        <v>1.0033880652894056</v>
      </c>
      <c r="UZ321" s="58">
        <f t="shared" ref="UZ321" si="12907">UZ316+2*UZ320</f>
        <v>0.96330290092384341</v>
      </c>
      <c r="VA321" s="58">
        <f t="shared" ref="VA321" si="12908">VA316+2*VA320</f>
        <v>1.0046893893202469</v>
      </c>
      <c r="VB321" s="58">
        <f t="shared" ref="VB321" si="12909">VB316+2*VB320</f>
        <v>1.2279283097687308</v>
      </c>
      <c r="VC321" s="58">
        <f t="shared" ref="VC321" si="12910">VC316+2*VC320</f>
        <v>1.5829013726195558</v>
      </c>
      <c r="VD321" s="58">
        <f t="shared" ref="VD321" si="12911">VD316+2*VD320</f>
        <v>1.535154043615619</v>
      </c>
      <c r="VE321" s="58">
        <f t="shared" ref="VE321" si="12912">VE316+2*VE320</f>
        <v>2.4757893184336086</v>
      </c>
      <c r="VF321" s="58">
        <f t="shared" ref="VF321" si="12913">VF316+2*VF320</f>
        <v>3.2035373574402426</v>
      </c>
      <c r="VG321" s="58">
        <f t="shared" ref="VG321" si="12914">VG316+2*VG320</f>
        <v>3.381465537181092</v>
      </c>
      <c r="VH321" s="58">
        <f t="shared" ref="VH321" si="12915">VH316+2*VH320</f>
        <v>1.4829300424917973</v>
      </c>
      <c r="VI321" s="58">
        <f t="shared" ref="VI321" si="12916">VI316+2*VI320</f>
        <v>1.1877518587348976</v>
      </c>
      <c r="VJ321" s="58">
        <f t="shared" ref="VJ321" si="12917">VJ316+2*VJ320</f>
        <v>1.1258745050680932</v>
      </c>
      <c r="VK321" s="58">
        <f t="shared" ref="VK321" si="12918">VK316+2*VK320</f>
        <v>1.068749713913137</v>
      </c>
      <c r="VL321" s="58">
        <f t="shared" ref="VL321" si="12919">VL316+2*VL320</f>
        <v>1.0242612046583401</v>
      </c>
      <c r="VM321" s="58">
        <f t="shared" ref="VM321" si="12920">VM316+2*VM320</f>
        <v>1.0674187404704736</v>
      </c>
      <c r="VN321" s="58">
        <f t="shared" ref="VN321" si="12921">VN316+2*VN320</f>
        <v>1.3102047088897193</v>
      </c>
      <c r="VO321" s="58">
        <f t="shared" ref="VO321" si="12922">VO316+2*VO320</f>
        <v>1.6969546875999724</v>
      </c>
      <c r="VP321" s="58">
        <f t="shared" ref="VP321" si="12923">VP316+2*VP320</f>
        <v>1.6448571862093551</v>
      </c>
      <c r="VQ321" s="58">
        <f t="shared" ref="VQ321" si="12924">VQ316+2*VQ320</f>
        <v>2.6418941423652926</v>
      </c>
      <c r="VR321" s="58">
        <f t="shared" ref="VR321" si="12925">VR316+2*VR320</f>
        <v>2.5119142267802053</v>
      </c>
      <c r="VS321" s="58">
        <f t="shared" ref="VS321" si="12926">VS316+2*VS320</f>
        <v>2.5851768515346771</v>
      </c>
      <c r="VT321" s="58">
        <f t="shared" ref="VT321" si="12927">VT316+2*VT320</f>
        <v>1.6153227494010549</v>
      </c>
      <c r="VU321" s="58">
        <f t="shared" ref="VU321" si="12928">VU316+2*VU320</f>
        <v>1.3186943158535123</v>
      </c>
      <c r="VV321" s="58">
        <f t="shared" ref="VV321" si="12929">VV316+2*VV320</f>
        <v>1.2580071379522417</v>
      </c>
      <c r="VW321" s="58">
        <f t="shared" ref="VW321" si="12930">VW316+2*VW320</f>
        <v>1.1943352749790908</v>
      </c>
      <c r="VX321" s="58">
        <f t="shared" ref="VX321" si="12931">VX316+2*VX320</f>
        <v>1.1503414376508894</v>
      </c>
      <c r="VY321" s="58">
        <f t="shared" ref="VY321" si="12932">VY316+2*VY320</f>
        <v>1.1999084108324571</v>
      </c>
      <c r="VZ321" s="58">
        <f t="shared" ref="VZ321" si="12933">VZ316+2*VZ320</f>
        <v>1.4535525913010647</v>
      </c>
      <c r="WA321" s="58">
        <f t="shared" ref="WA321" si="12934">WA316+2*WA320</f>
        <v>1.8610280638779015</v>
      </c>
      <c r="WB321" s="58">
        <f t="shared" ref="WB321" si="12935">WB316+2*WB320</f>
        <v>1.8066718127705967</v>
      </c>
      <c r="WC321" s="58">
        <f t="shared" ref="WC321" si="12936">WC316+2*WC320</f>
        <v>2.8028242998868254</v>
      </c>
      <c r="WD321" s="58">
        <f t="shared" ref="WD321" si="12937">WD316+2*WD320</f>
        <v>3.3405605453881888</v>
      </c>
      <c r="WE321" s="58">
        <f t="shared" ref="WE321" si="12938">WE316+2*WE320</f>
        <v>3.4609984130393139</v>
      </c>
      <c r="WF321" s="58">
        <f t="shared" ref="WF321" si="12939">WF316+2*WF320</f>
        <v>1.5691317484141787</v>
      </c>
      <c r="WG321" s="58">
        <f t="shared" ref="WG321" si="12940">WG316+2*WG320</f>
        <v>1.2546829662974535</v>
      </c>
      <c r="WH321" s="58">
        <f t="shared" ref="WH321" si="12941">WH316+2*WH320</f>
        <v>1.1874615292178834</v>
      </c>
      <c r="WI321" s="58">
        <f t="shared" ref="WI321" si="12942">WI316+2*WI320</f>
        <v>1.1254446312374311</v>
      </c>
      <c r="WJ321" s="58">
        <f t="shared" ref="WJ321" si="12943">WJ316+2*WJ320</f>
        <v>1.0746627044140409</v>
      </c>
      <c r="WK321" s="58">
        <f t="shared" ref="WK321" si="12944">WK316+2*WK320</f>
        <v>1.1170494229490691</v>
      </c>
      <c r="WL321" s="58">
        <f t="shared" ref="WL321" si="12945">WL316+2*WL320</f>
        <v>1.3769201927425452</v>
      </c>
      <c r="WM321" s="58">
        <f t="shared" ref="WM321" si="12946">WM316+2*WM320</f>
        <v>1.7949847645800974</v>
      </c>
      <c r="WN321" s="58">
        <f t="shared" ref="WN321" si="12947">WN316+2*WN320</f>
        <v>1.7586422236054104</v>
      </c>
      <c r="WO321" s="58">
        <f t="shared" ref="WO321" si="12948">WO316+2*WO320</f>
        <v>2.9170747484331021</v>
      </c>
      <c r="WP321" s="58">
        <f t="shared" ref="WP321" si="12949">WP316+2*WP320</f>
        <v>2.2801278835093535</v>
      </c>
      <c r="WQ321" s="58">
        <f t="shared" ref="WQ321" si="12950">WQ316+2*WQ320</f>
        <v>2.8460512983786952</v>
      </c>
      <c r="WR321" s="58">
        <f t="shared" ref="WR321" si="12951">WR316+2*WR320</f>
        <v>2.9900974252320052</v>
      </c>
      <c r="WS321" s="58">
        <f t="shared" ref="WS321" si="12952">WS316+2*WS320</f>
        <v>1.0381801900709509</v>
      </c>
      <c r="WT321" s="58">
        <f t="shared" ref="WT321" si="12953">WT316+2*WT320</f>
        <v>0.98917658228849892</v>
      </c>
      <c r="WU321" s="58">
        <f t="shared" ref="WU321" si="12954">WU316+2*WU320</f>
        <v>0.94319340107205873</v>
      </c>
      <c r="WV321" s="58">
        <f t="shared" ref="WV321" si="12955">WV316+2*WV320</f>
        <v>0.89394888509898951</v>
      </c>
      <c r="WW321" s="58">
        <f t="shared" ref="WW321" si="12956">WW316+2*WW320</f>
        <v>0.88869018928429522</v>
      </c>
      <c r="WX321" s="58">
        <f t="shared" ref="WX321" si="12957">WX316+2*WX320</f>
        <v>0.99069863591457841</v>
      </c>
      <c r="WY321" s="58">
        <f t="shared" ref="WY321" si="12958">WY316+2*WY320</f>
        <v>1.1442405174956682</v>
      </c>
      <c r="WZ321" s="58">
        <f t="shared" ref="WZ321" si="12959">WZ316+2*WZ320</f>
        <v>1.5607046619985685</v>
      </c>
      <c r="XA321" s="58">
        <f t="shared" ref="XA321" si="12960">XA316+2*XA320</f>
        <v>1.497214703110838</v>
      </c>
      <c r="XB321" s="58">
        <f t="shared" ref="XB321" si="12961">XB316+2*XB320</f>
        <v>2.3643451153728172</v>
      </c>
      <c r="XC321" s="58">
        <f t="shared" ref="XC321" si="12962">XC316+2*XC320</f>
        <v>2.7991819467266974</v>
      </c>
      <c r="XD321" s="58">
        <f t="shared" ref="XD321" si="12963">XD316+2*XD320</f>
        <v>2.8879654022200354</v>
      </c>
      <c r="XE321" s="58">
        <f t="shared" ref="XE321" si="12964">XE316+2*XE320</f>
        <v>1.0280208854775068</v>
      </c>
      <c r="XF321" s="58">
        <f t="shared" ref="XF321" si="12965">XF316+2*XF320</f>
        <v>0.98056390552687422</v>
      </c>
      <c r="XG321" s="58">
        <f t="shared" ref="XG321" si="12966">XG316+2*XG320</f>
        <v>0.93697554395028659</v>
      </c>
      <c r="XH321" s="58">
        <f t="shared" ref="XH321" si="12967">XH316+2*XH320</f>
        <v>0.88630249022305851</v>
      </c>
      <c r="XI321" s="58">
        <f t="shared" ref="XI321" si="12968">XI316+2*XI320</f>
        <v>0.87919485259795005</v>
      </c>
      <c r="XJ321" s="58">
        <f t="shared" ref="XJ321" si="12969">XJ316+2*XJ320</f>
        <v>0.97933365567152397</v>
      </c>
      <c r="XK321" s="58">
        <f t="shared" ref="XK321" si="12970">XK316+2*XK320</f>
        <v>1.1321637438207763</v>
      </c>
      <c r="XL321" s="58">
        <f t="shared" ref="XL321" si="12971">XL316+2*XL320</f>
        <v>1.5325486489542832</v>
      </c>
      <c r="XM321" s="58">
        <f t="shared" ref="XM321" si="12972">XM316+2*XM320</f>
        <v>1.5036683345888064</v>
      </c>
      <c r="XN321" s="58">
        <f t="shared" ref="XN321" si="12973">XN316+2*XN320</f>
        <v>2.5397880652437812</v>
      </c>
      <c r="XO321" s="58">
        <f t="shared" ref="XO321" si="12974">XO316+2*XO320</f>
        <v>2.9969386572535508</v>
      </c>
      <c r="XP321" s="58">
        <f t="shared" ref="XP321" si="12975">XP316+2*XP320</f>
        <v>3.0887781256139291</v>
      </c>
      <c r="XQ321" s="58">
        <f t="shared" ref="XQ321" si="12976">XQ316+2*XQ320</f>
        <v>1.1091971566927783</v>
      </c>
      <c r="XR321" s="58">
        <f t="shared" ref="XR321" si="12977">XR316+2*XR320</f>
        <v>1.0547411368232349</v>
      </c>
      <c r="XS321" s="58">
        <f t="shared" ref="XS321" si="12978">XS316+2*XS320</f>
        <v>1.003510738778731</v>
      </c>
      <c r="XT321" s="58">
        <f t="shared" ref="XT321" si="12979">XT316+2*XT320</f>
        <v>0.94714763939502156</v>
      </c>
      <c r="XU321" s="58">
        <f t="shared" ref="XU321" si="12980">XU316+2*XU320</f>
        <v>0.93768308213714535</v>
      </c>
      <c r="XV321" s="58">
        <f t="shared" ref="XV321" si="12981">XV316+2*XV320</f>
        <v>1.0478888486305888</v>
      </c>
      <c r="XW321" s="58">
        <f t="shared" ref="XW321" si="12982">XW316+2*XW320</f>
        <v>1.2168534549561125</v>
      </c>
      <c r="XX321" s="58">
        <f t="shared" ref="XX321" si="12983">XX316+2*XX320</f>
        <v>1.6576791313023531</v>
      </c>
      <c r="XY321" s="58">
        <f t="shared" ref="XY321" si="12984">XY316+2*XY320</f>
        <v>1.623869077625864</v>
      </c>
      <c r="XZ321" s="58">
        <f t="shared" ref="XZ321" si="12985">XZ316+2*XZ320</f>
        <v>2.7128037138617791</v>
      </c>
      <c r="YA321" s="58">
        <f t="shared" ref="YA321" si="12986">YA316+2*YA320</f>
        <v>3.1914461929184088</v>
      </c>
      <c r="YB321" s="58">
        <f t="shared" ref="YB321" si="12987">YB316+2*YB320</f>
        <v>3.2859869591343278</v>
      </c>
      <c r="YC321" s="58">
        <f t="shared" ref="YC321" si="12988">YC316+2*YC320</f>
        <v>1.1895000763637631</v>
      </c>
      <c r="YD321" s="58">
        <f t="shared" ref="YD321" si="12989">YD316+2*YD320</f>
        <v>1.1278967705432565</v>
      </c>
      <c r="YE321" s="58">
        <f t="shared" ref="YE321" si="12990">YE316+2*YE320</f>
        <v>1.0688366191307963</v>
      </c>
      <c r="YF321" s="58">
        <f t="shared" ref="YF321" si="12991">YF316+2*YF320</f>
        <v>1.0067115665682809</v>
      </c>
      <c r="YG321" s="58">
        <f t="shared" ref="YG321" si="12992">YG316+2*YG320</f>
        <v>0.99477714738493972</v>
      </c>
      <c r="YH321" s="58">
        <f t="shared" ref="YH321" si="12993">YH316+2*YH320</f>
        <v>1.1151128871903464</v>
      </c>
      <c r="YI321" s="58">
        <f t="shared" ref="YI321" si="12994">YI316+2*YI320</f>
        <v>1.3003585956857586</v>
      </c>
      <c r="YJ321" s="58">
        <f t="shared" ref="YJ321" si="12995">YJ316+2*YJ320</f>
        <v>1.7817697002807464</v>
      </c>
      <c r="YK321" s="58">
        <f t="shared" ref="YK321" si="12996">YK316+2*YK320</f>
        <v>1.742939046149691</v>
      </c>
      <c r="YL321" s="58">
        <f t="shared" ref="YL321" si="12997">YL316+2*YL320</f>
        <v>2.4640993892848919</v>
      </c>
      <c r="YM321" s="58">
        <f t="shared" ref="YM321" si="12998">YM316+2*YM320</f>
        <v>2.7092711332674062</v>
      </c>
      <c r="YN321" s="58">
        <f t="shared" ref="YN321" si="12999">YN316+2*YN320</f>
        <v>2.5626868559827405</v>
      </c>
      <c r="YO321" s="58">
        <f t="shared" ref="YO321" si="13000">YO316+2*YO320</f>
        <v>1.3207897588170896</v>
      </c>
      <c r="YP321" s="58">
        <f t="shared" ref="YP321" si="13001">YP316+2*YP320</f>
        <v>1.2858786034603504</v>
      </c>
      <c r="YQ321" s="58">
        <f t="shared" ref="YQ321" si="13002">YQ316+2*YQ320</f>
        <v>1.1962727596354006</v>
      </c>
      <c r="YR321" s="58">
        <f t="shared" ref="YR321" si="13003">YR316+2*YR320</f>
        <v>1.1341977726607073</v>
      </c>
      <c r="YS321" s="58">
        <f t="shared" ref="YS321" si="13004">YS316+2*YS320</f>
        <v>1.1247582651861285</v>
      </c>
      <c r="YT321" s="58">
        <f t="shared" ref="YT321" si="13005">YT316+2*YT320</f>
        <v>1.2450919184423033</v>
      </c>
      <c r="YU321" s="58">
        <f t="shared" ref="YU321" si="13006">YU316+2*YU320</f>
        <v>1.4346815152228714</v>
      </c>
      <c r="YV321" s="58">
        <f t="shared" ref="YV321" si="13007">YV316+2*YV320</f>
        <v>1.9614207736161893</v>
      </c>
      <c r="YW321" s="58">
        <f t="shared" ref="YW321" si="13008">YW316+2*YW320</f>
        <v>1.8979507835238585</v>
      </c>
      <c r="YX321" s="58">
        <f t="shared" ref="YX321" si="13009">YX316+2*YX320</f>
        <v>2.9883449156462105</v>
      </c>
      <c r="YY321" s="58">
        <f t="shared" ref="YY321" si="13010">YY316+2*YY320</f>
        <v>3.3296488094883916</v>
      </c>
      <c r="YZ321" s="58">
        <f t="shared" ref="YZ321" si="13011">YZ316+2*YZ320</f>
        <v>3.3569766356175457</v>
      </c>
      <c r="ZA321" s="58">
        <f t="shared" ref="ZA321" si="13012">ZA316+2*ZA320</f>
        <v>1.2565179340974935</v>
      </c>
      <c r="ZB321" s="58">
        <f t="shared" ref="ZB321" si="13013">ZB316+2*ZB320</f>
        <v>1.1895871443610064</v>
      </c>
      <c r="ZC321" s="58">
        <f t="shared" ref="ZC321" si="13014">ZC316+2*ZC320</f>
        <v>1.1255461914645071</v>
      </c>
      <c r="ZD321" s="58">
        <f t="shared" ref="ZD321" si="13015">ZD316+2*ZD320</f>
        <v>1.0559136724908251</v>
      </c>
      <c r="ZE321" s="58">
        <f t="shared" ref="ZE321" si="13016">ZE316+2*ZE320</f>
        <v>1.0392369854011638</v>
      </c>
      <c r="ZF321" s="58">
        <f t="shared" ref="ZF321" si="13017">ZF316+2*ZF320</f>
        <v>1.1674330368016652</v>
      </c>
      <c r="ZG321" s="58">
        <f t="shared" ref="ZG321" si="13018">ZG316+2*ZG320</f>
        <v>1.3681233922540137</v>
      </c>
      <c r="ZH321" s="58">
        <f t="shared" ref="ZH321" si="13019">ZH316+2*ZH320</f>
        <v>1.8703974617751602</v>
      </c>
      <c r="ZI321" s="58">
        <f t="shared" ref="ZI321" si="13020">ZI316+2*ZI320</f>
        <v>1.8691341535237826</v>
      </c>
      <c r="ZJ321" s="58">
        <f t="shared" ref="ZJ321" si="13021">ZJ316+2*ZJ320</f>
        <v>1.5626499054396727</v>
      </c>
      <c r="ZK321" s="58">
        <f t="shared" ref="ZK321" si="13022">ZK316+2*ZK320</f>
        <v>2.3167918200545827</v>
      </c>
      <c r="ZL321" s="58">
        <f t="shared" ref="ZL321" si="13023">ZL316+2*ZL320</f>
        <v>2.8412952089969039</v>
      </c>
      <c r="ZM321" s="58">
        <f t="shared" ref="ZM321" si="13024">ZM316+2*ZM320</f>
        <v>2.7562313382468462</v>
      </c>
      <c r="ZN321" s="58">
        <f t="shared" ref="ZN321" si="13025">ZN316+2*ZN320</f>
        <v>0.96923773069260677</v>
      </c>
      <c r="ZO321" s="58">
        <f t="shared" ref="ZO321" si="13026">ZO316+2*ZO320</f>
        <v>0.91986821869036806</v>
      </c>
      <c r="ZP321" s="58">
        <f t="shared" ref="ZP321" si="13027">ZP316+2*ZP320</f>
        <v>0.8671130654233431</v>
      </c>
      <c r="ZQ321" s="58">
        <f t="shared" ref="ZQ321" si="13028">ZQ316+2*ZQ320</f>
        <v>0.84335127200278159</v>
      </c>
      <c r="ZR321" s="58">
        <f t="shared" ref="ZR321" si="13029">ZR316+2*ZR320</f>
        <v>0.90342925736344126</v>
      </c>
      <c r="ZS321" s="58">
        <f t="shared" ref="ZS321" si="13030">ZS316+2*ZS320</f>
        <v>0.97097743274695958</v>
      </c>
      <c r="ZT321" s="58">
        <f t="shared" ref="ZT321" si="13031">ZT316+2*ZT320</f>
        <v>1.2527230217980048</v>
      </c>
      <c r="ZU321" s="58">
        <f t="shared" ref="ZU321" si="13032">ZU316+2*ZU320</f>
        <v>1.5937489035572512</v>
      </c>
      <c r="ZV321" s="58">
        <f t="shared" ref="ZV321" si="13033">ZV316+2*ZV320</f>
        <v>1.4414199164579884</v>
      </c>
      <c r="ZW321" s="58">
        <f t="shared" ref="ZW321" si="13034">ZW316+2*ZW320</f>
        <v>2.2183486740903451</v>
      </c>
      <c r="ZX321" s="58">
        <f t="shared" ref="ZX321" si="13035">ZX316+2*ZX320</f>
        <v>2.6011528520736644</v>
      </c>
      <c r="ZY321" s="58">
        <f t="shared" ref="ZY321" si="13036">ZY316+2*ZY320</f>
        <v>2.4751131919349474</v>
      </c>
      <c r="ZZ321" s="58">
        <f t="shared" ref="ZZ321" si="13037">ZZ316+2*ZZ320</f>
        <v>0.88688308900356105</v>
      </c>
      <c r="AAA321" s="58">
        <f t="shared" ref="AAA321" si="13038">AAA316+2*AAA320</f>
        <v>0.84722680578019027</v>
      </c>
      <c r="AAB321" s="58">
        <f t="shared" ref="AAB321" si="13039">AAB316+2*AAB320</f>
        <v>0.79908174554324463</v>
      </c>
      <c r="AAC321" s="58">
        <f t="shared" ref="AAC321" si="13040">AAC316+2*AAC320</f>
        <v>0.77755466938424478</v>
      </c>
      <c r="AAD321" s="58">
        <f t="shared" ref="AAD321" si="13041">AAD316+2*AAD320</f>
        <v>0.82996376101193037</v>
      </c>
      <c r="AAE321" s="58">
        <f t="shared" ref="AAE321" si="13042">AAE316+2*AAE320</f>
        <v>0.8889421396797379</v>
      </c>
      <c r="AAF321" s="58">
        <f t="shared" ref="AAF321" si="13043">AAF316+2*AAF320</f>
        <v>1.1275075812192212</v>
      </c>
      <c r="AAG321" s="58">
        <f t="shared" ref="AAG321" si="13044">AAG316+2*AAG320</f>
        <v>1.4408365282222939</v>
      </c>
      <c r="AAH321" s="58">
        <f t="shared" ref="AAH321" si="13045">AAH316+2*AAH320</f>
        <v>1.5697047626766898</v>
      </c>
      <c r="AAI321" s="58">
        <f t="shared" ref="AAI321" si="13046">AAI316+2*AAI320</f>
        <v>2.4002504074040898</v>
      </c>
      <c r="AAJ321" s="58">
        <f t="shared" ref="AAJ321" si="13047">AAJ316+2*AAJ320</f>
        <v>2.8004966531476727</v>
      </c>
      <c r="AAK321" s="58">
        <f t="shared" ref="AAK321" si="13048">AAK316+2*AAK320</f>
        <v>2.6585310302759528</v>
      </c>
      <c r="AAL321" s="58">
        <f t="shared" ref="AAL321" si="13049">AAL316+2*AAL320</f>
        <v>0.96088201390493921</v>
      </c>
      <c r="AAM321" s="58">
        <f t="shared" ref="AAM321" si="13050">AAM316+2*AAM320</f>
        <v>0.91357897294968904</v>
      </c>
      <c r="AAN321" s="58">
        <f t="shared" ref="AAN321" si="13051">AAN316+2*AAN320</f>
        <v>0.85954460983988679</v>
      </c>
      <c r="AAO321" s="58">
        <f t="shared" ref="AAO321" si="13052">AAO316+2*AAO320</f>
        <v>0.83417217218433559</v>
      </c>
      <c r="AAP321" s="58">
        <f t="shared" ref="AAP321" si="13053">AAP316+2*AAP320</f>
        <v>0.89275713222938513</v>
      </c>
      <c r="AAQ321" s="58">
        <f t="shared" ref="AAQ321" si="13054">AAQ316+2*AAQ320</f>
        <v>0.95983068813728045</v>
      </c>
      <c r="AAR321" s="58">
        <f t="shared" ref="AAR321" si="13055">AAR316+2*AAR320</f>
        <v>1.2262821892134832</v>
      </c>
      <c r="AAS321" s="58">
        <f t="shared" ref="AAS321" si="13056">AAS316+2*AAS320</f>
        <v>1.5726114302870129</v>
      </c>
      <c r="AAT321" s="58">
        <f t="shared" ref="AAT321" si="13057">AAT316+2*AAT320</f>
        <v>1.6967790074179403</v>
      </c>
      <c r="AAU321" s="58">
        <f t="shared" ref="AAU321" si="13058">AAU316+2*AAU320</f>
        <v>2.5793804668144085</v>
      </c>
      <c r="AAV321" s="58">
        <f t="shared" ref="AAV321" si="13059">AAV316+2*AAV320</f>
        <v>2.9960162065401206</v>
      </c>
      <c r="AAW321" s="58">
        <f t="shared" ref="AAW321" si="13060">AAW316+2*AAW320</f>
        <v>2.8377277639944811</v>
      </c>
      <c r="AAX321" s="58">
        <f t="shared" ref="AAX321" si="13061">AAX316+2*AAX320</f>
        <v>1.0337548032582426</v>
      </c>
      <c r="AAY321" s="58">
        <f t="shared" ref="AAY321" si="13062">AAY316+2*AAY320</f>
        <v>0.97860057528001165</v>
      </c>
      <c r="AAZ321" s="58">
        <f t="shared" ref="AAZ321" si="13063">AAZ316+2*AAZ320</f>
        <v>0.9185976951172008</v>
      </c>
      <c r="ABA321" s="58">
        <f t="shared" ref="ABA321" si="13064">ABA316+2*ABA320</f>
        <v>0.88925587731345312</v>
      </c>
      <c r="ABB321" s="58">
        <f t="shared" ref="ABB321" si="13065">ABB316+2*ABB320</f>
        <v>0.95408729497815314</v>
      </c>
      <c r="ABC321" s="58">
        <f t="shared" ref="ABC321" si="13066">ABC316+2*ABC320</f>
        <v>1.0294181705268897</v>
      </c>
      <c r="ABD321" s="58">
        <f t="shared" ref="ABD321" si="13067">ABD316+2*ABD320</f>
        <v>1.3239142570809892</v>
      </c>
      <c r="ABE321" s="58">
        <f t="shared" ref="ABE321" si="13068">ABE316+2*ABE320</f>
        <v>1.7034155278457599</v>
      </c>
      <c r="ABF321" s="58">
        <f t="shared" ref="ABF321" si="13069">ABF316+2*ABF320</f>
        <v>1.8570165393261955</v>
      </c>
      <c r="ABG321" s="58">
        <f t="shared" ref="ABG321" si="13070">ABG316+2*ABG320</f>
        <v>2.7521427719398623</v>
      </c>
      <c r="ABH321" s="58">
        <f t="shared" ref="ABH321" si="13071">ABH316+2*ABH320</f>
        <v>2.7539171552129043</v>
      </c>
      <c r="ABI321" s="58">
        <f t="shared" ref="ABI321" si="13072">ABI316+2*ABI320</f>
        <v>2.1419507989557647</v>
      </c>
      <c r="ABJ321" s="58">
        <f t="shared" ref="ABJ321" si="13073">ABJ316+2*ABJ320</f>
        <v>1.1508358922082174</v>
      </c>
      <c r="ABK321" s="58">
        <f t="shared" ref="ABK321" si="13074">ABK316+2*ABK320</f>
        <v>1.0921169383868481</v>
      </c>
      <c r="ABL321" s="58">
        <f t="shared" ref="ABL321" si="13075">ABL316+2*ABL320</f>
        <v>1.0293301782659672</v>
      </c>
      <c r="ABM321" s="58">
        <f t="shared" ref="ABM321" si="13076">ABM316+2*ABM320</f>
        <v>1.000644075238154</v>
      </c>
      <c r="ABN321" s="58">
        <f t="shared" ref="ABN321" si="13077">ABN316+2*ABN320</f>
        <v>1.068228245852169</v>
      </c>
      <c r="ABO321" s="58">
        <f t="shared" ref="ABO321" si="13078">ABO316+2*ABO320</f>
        <v>1.1451383839208122</v>
      </c>
      <c r="ABP321" s="58">
        <f t="shared" ref="ABP321" si="13079">ABP316+2*ABP320</f>
        <v>1.4650307104883664</v>
      </c>
      <c r="ABQ321" s="58">
        <f t="shared" ref="ABQ321" si="13080">ABQ316+2*ABQ320</f>
        <v>1.8691442924627562</v>
      </c>
      <c r="ABR321" s="58">
        <f t="shared" ref="ABR321" si="13081">ABR316+2*ABR320</f>
        <v>1.7071577797373769</v>
      </c>
      <c r="ABS321" s="58">
        <f t="shared" ref="ABS321" si="13082">ABS316+2*ABS320</f>
        <v>2.688446380104387</v>
      </c>
      <c r="ABT321" s="58">
        <f t="shared" ref="ABT321" si="13083">ABT316+2*ABT320</f>
        <v>2.9530658633978408</v>
      </c>
      <c r="ABU321" s="58">
        <f t="shared" ref="ABU321" si="13084">ABU316+2*ABU320</f>
        <v>2.7224909309863312</v>
      </c>
      <c r="ABV321" s="58">
        <f t="shared" ref="ABV321" si="13085">ABV316+2*ABV320</f>
        <v>1.0245331875258141</v>
      </c>
      <c r="ABW321" s="58">
        <f t="shared" ref="ABW321" si="13086">ABW316+2*ABW320</f>
        <v>0.97226025599776356</v>
      </c>
      <c r="ABX321" s="58">
        <f t="shared" ref="ABX321" si="13087">ABX316+2*ABX320</f>
        <v>0.91081871174971196</v>
      </c>
      <c r="ABY321" s="58">
        <f t="shared" ref="ABY321" si="13088">ABY316+2*ABY320</f>
        <v>0.87970144886860024</v>
      </c>
      <c r="ABZ321" s="58">
        <f t="shared" ref="ABZ321" si="13089">ABZ316+2*ABZ320</f>
        <v>0.94256830646042544</v>
      </c>
      <c r="ACA321" s="58">
        <f t="shared" ref="ACA321" si="13090">ACA316+2*ACA320</f>
        <v>1.0170427027852769</v>
      </c>
      <c r="ACB321" s="58">
        <f t="shared" ref="ACB321" si="13091">ACB316+2*ACB320</f>
        <v>1.2920867866283927</v>
      </c>
      <c r="ACC321" s="58">
        <f t="shared" ref="ACC321" si="13092">ACC316+2*ACC320</f>
        <v>1.6778507627112937</v>
      </c>
      <c r="ACD321" s="58">
        <f t="shared" ref="ACD321" si="13093">ACD316+2*ACD320</f>
        <v>2.8464441200131203</v>
      </c>
      <c r="ACE321" s="58">
        <f t="shared" ref="ACE321" si="13094">ACE316+2*ACE320</f>
        <v>1.2968308375350766</v>
      </c>
      <c r="ACF321" s="58">
        <f t="shared" ref="ACF321" si="13095">ACF316+2*ACF320</f>
        <v>1.262337466573628</v>
      </c>
      <c r="ACG321" s="58">
        <f t="shared" ref="ACG321" si="13096">ACG316+2*ACG320</f>
        <v>1.0147831906405218</v>
      </c>
      <c r="ACH321" s="58">
        <f t="shared" ref="ACH321" si="13097">ACH316+2*ACH320</f>
        <v>0.96996411644902303</v>
      </c>
      <c r="ACI321" s="58">
        <f t="shared" ref="ACI321" si="13098">ACI316+2*ACI320</f>
        <v>0.94428832481552039</v>
      </c>
      <c r="ACJ321" s="58">
        <f t="shared" ref="ACJ321" si="13099">ACJ316+2*ACJ320</f>
        <v>0.95011174215857519</v>
      </c>
      <c r="ACK321" s="58">
        <f t="shared" ref="ACK321" si="13100">ACK316+2*ACK320</f>
        <v>1.1018245285803272</v>
      </c>
      <c r="ACL321" s="58">
        <f t="shared" ref="ACL321" si="13101">ACL316+2*ACL320</f>
        <v>1.5053642777723939</v>
      </c>
      <c r="ACM321" s="58">
        <f t="shared" ref="ACM321" si="13102">ACM316+2*ACM320</f>
        <v>1.344008572023347</v>
      </c>
      <c r="ACN321" s="58">
        <f t="shared" ref="ACN321" si="13103">ACN316+2*ACN320</f>
        <v>2.4349878310539967</v>
      </c>
      <c r="ACO321" s="58">
        <f t="shared" ref="ACO321" si="13104">ACO316+2*ACO320</f>
        <v>2.6969244947970603</v>
      </c>
      <c r="ACP321" s="58">
        <f t="shared" ref="ACP321" si="13105">ACP316+2*ACP320</f>
        <v>3.0425968718851366</v>
      </c>
      <c r="ACQ321" s="58">
        <f t="shared" ref="ACQ321" si="13106">ACQ316+2*ACQ320</f>
        <v>1.4024881228512833</v>
      </c>
      <c r="ACR321" s="58">
        <f t="shared" ref="ACR321" si="13107">ACR316+2*ACR320</f>
        <v>1.3648132978349901</v>
      </c>
      <c r="ACS321" s="58">
        <f t="shared" ref="ACS321" si="13108">ACS316+2*ACS320</f>
        <v>1.0949575546569315</v>
      </c>
      <c r="ACT321" s="58">
        <f t="shared" ref="ACT321" si="13109">ACT316+2*ACT320</f>
        <v>1.0433870584161671</v>
      </c>
      <c r="ACU321" s="58">
        <f t="shared" ref="ACU321" si="13110">ACU316+2*ACU320</f>
        <v>1.0117059170289315</v>
      </c>
      <c r="ACV321" s="58">
        <f t="shared" ref="ACV321" si="13111">ACV316+2*ACV320</f>
        <v>1.0170226554163309</v>
      </c>
      <c r="ACW321" s="58">
        <f t="shared" ref="ACW321" si="13112">ACW316+2*ACW320</f>
        <v>1.1808801087904373</v>
      </c>
      <c r="ACX321" s="58">
        <f t="shared" ref="ACX321" si="13113">ACX316+2*ACX320</f>
        <v>1.6220796290963468</v>
      </c>
      <c r="ACY321" s="58">
        <f t="shared" ref="ACY321" si="13114">ACY316+2*ACY320</f>
        <v>1.4434110500471118</v>
      </c>
      <c r="ACZ321" s="58">
        <f t="shared" ref="ACZ321" si="13115">ACZ316+2*ACZ320</f>
        <v>2.6091450639277052</v>
      </c>
      <c r="ADA321" s="58">
        <f t="shared" ref="ADA321" si="13116">ADA316+2*ADA320</f>
        <v>2.8837077219874034</v>
      </c>
      <c r="ADB321" s="58">
        <f t="shared" ref="ADB321" si="13117">ADB316+2*ADB320</f>
        <v>3.2350523062587304</v>
      </c>
      <c r="ADC321" s="58">
        <f t="shared" ref="ADC321" si="13118">ADC316+2*ADC320</f>
        <v>1.5072928748345802</v>
      </c>
      <c r="ADD321" s="58">
        <f t="shared" ref="ADD321" si="13119">ADD316+2*ADD320</f>
        <v>1.4664278095068886</v>
      </c>
      <c r="ADE321" s="58">
        <f t="shared" ref="ADE321" si="13120">ADE316+2*ADE320</f>
        <v>1.1742711905006047</v>
      </c>
      <c r="ADF321" s="58">
        <f t="shared" ref="ADF321" si="13121">ADF316+2*ADF320</f>
        <v>1.1158013095376305</v>
      </c>
      <c r="ADG321" s="58">
        <f t="shared" ref="ADG321" si="13122">ADG316+2*ADG320</f>
        <v>1.0779273910267702</v>
      </c>
      <c r="ADH321" s="58">
        <f t="shared" ref="ADH321" si="13123">ADH316+2*ADH320</f>
        <v>1.0826683835145594</v>
      </c>
      <c r="ADI321" s="58">
        <f t="shared" ref="ADI321" si="13124">ADI316+2*ADI320</f>
        <v>1.2585613984501374</v>
      </c>
      <c r="ADJ321" s="58">
        <f t="shared" ref="ADJ321" si="13125">ADJ316+2*ADJ320</f>
        <v>1.7374845752646377</v>
      </c>
      <c r="ADK321" s="58">
        <f t="shared" ref="ADK321" si="13126">ADK316+2*ADK320</f>
        <v>1.5413523527257595</v>
      </c>
      <c r="ADL321" s="58">
        <f t="shared" ref="ADL321" si="13127">ADL316+2*ADL320</f>
        <v>2.780361122700683</v>
      </c>
      <c r="ADM321" s="58">
        <f t="shared" ref="ADM321" si="13128">ADM316+2*ADM320</f>
        <v>3.0671466457271537</v>
      </c>
      <c r="ADN321" s="58">
        <f t="shared" ref="ADN321" si="13129">ADN316+2*ADN320</f>
        <v>3.4241925809386045</v>
      </c>
      <c r="ADO321" s="58">
        <f t="shared" ref="ADO321" si="13130">ADO316+2*ADO320</f>
        <v>1.6113278051328355</v>
      </c>
      <c r="ADP321" s="58">
        <f t="shared" ref="ADP321" si="13131">ADP316+2*ADP320</f>
        <v>1.5672646333324518</v>
      </c>
      <c r="ADQ321" s="58">
        <f t="shared" ref="ADQ321" si="13132">ADQ316+2*ADQ320</f>
        <v>1.2528076965422841</v>
      </c>
      <c r="ADR321" s="58">
        <f t="shared" ref="ADR321" si="13133">ADR316+2*ADR320</f>
        <v>1.1873043922571469</v>
      </c>
      <c r="ADS321" s="58">
        <f t="shared" ref="ADS321" si="13134">ADS316+2*ADS320</f>
        <v>1.1430677612939542</v>
      </c>
      <c r="ADT321" s="58">
        <f t="shared" ref="ADT321" si="13135">ADT316+2*ADT320</f>
        <v>1.1471705125374134</v>
      </c>
      <c r="ADU321" s="58">
        <f t="shared" ref="ADU321" si="13136">ADU316+2*ADU320</f>
        <v>1.3350003592018591</v>
      </c>
      <c r="ADV321" s="58">
        <f t="shared" ref="ADV321" si="13137">ADV316+2*ADV320</f>
        <v>1.8517049197895268</v>
      </c>
      <c r="ADW321" s="58">
        <f t="shared" ref="ADW321" si="13138">ADW316+2*ADW320</f>
        <v>1.6379728300261158</v>
      </c>
      <c r="ADX321" s="58">
        <f t="shared" ref="ADX321" si="13139">ADX316+2*ADX320</f>
        <v>2.9489177070911392</v>
      </c>
      <c r="ADY321" s="58">
        <f t="shared" ref="ADY321" si="13140">ADY316+2*ADY320</f>
        <v>3.2475837390274305</v>
      </c>
      <c r="ADZ321" s="58">
        <f t="shared" ref="ADZ321" si="13141">ADZ316+2*ADZ320</f>
        <v>3.6103375243855904</v>
      </c>
      <c r="AEA321" s="58">
        <f t="shared" ref="AEA321" si="13142">AEA316+2*AEA320</f>
        <v>1.7146622645083853</v>
      </c>
      <c r="AEB321" s="58">
        <f t="shared" ref="AEB321" si="13143">AEB316+2*AEB320</f>
        <v>1.667393908316616</v>
      </c>
      <c r="AEC321" s="58">
        <f t="shared" ref="AEC321" si="13144">AEC316+2*AEC320</f>
        <v>1.3306372363243504</v>
      </c>
      <c r="AED321" s="58">
        <f t="shared" ref="AED321" si="13145">AED316+2*AED320</f>
        <v>1.2579781952797002</v>
      </c>
      <c r="AEE321" s="58">
        <f t="shared" ref="AEE321" si="13146">AEE316+2*AEE320</f>
        <v>1.2072236378728509</v>
      </c>
      <c r="AEF321" s="58">
        <f t="shared" ref="AEF321" si="13147">AEF316+2*AEF320</f>
        <v>1.2106311896856046</v>
      </c>
      <c r="AEG321" s="58">
        <f t="shared" ref="AEG321" si="13148">AEG316+2*AEG320</f>
        <v>1.4103078706632113</v>
      </c>
      <c r="AEH321" s="58">
        <f t="shared" ref="AEH321" si="13149">AEH316+2*AEH320</f>
        <v>1.9648463535699918</v>
      </c>
      <c r="AEI321" s="58">
        <f t="shared" ref="AEI321" si="13150">AEI316+2*AEI320</f>
        <v>1.7333903445419478</v>
      </c>
      <c r="AEJ321" s="58">
        <f t="shared" ref="AEJ321" si="13151">AEJ316+2*AEJ320</f>
        <v>3.1150513143828049</v>
      </c>
      <c r="AEK321" s="58">
        <f t="shared" ref="AEK321" si="13152">AEK316+2*AEK320</f>
        <v>3.4253045105854119</v>
      </c>
      <c r="AEL321" s="58">
        <f t="shared" ref="AEL321" si="13153">AEL316+2*AEL320</f>
        <v>3.7937571702457324</v>
      </c>
      <c r="AEM321" s="58">
        <f t="shared" ref="AEM321" si="13154">AEM316+2*AEM320</f>
        <v>1.8173551373105297</v>
      </c>
      <c r="AEN321" s="58">
        <f t="shared" ref="AEN321" si="13155">AEN316+2*AEN320</f>
        <v>1.7668752016033891</v>
      </c>
      <c r="AEO321" s="58">
        <f t="shared" ref="AEO321" si="13156">AEO316+2*AEO320</f>
        <v>1.4078194407430682</v>
      </c>
      <c r="AEP321" s="58">
        <f t="shared" ref="AEP321" si="13157">AEP316+2*AEP320</f>
        <v>1.3278923475796429</v>
      </c>
      <c r="AEQ321" s="58">
        <f t="shared" ref="AEQ321" si="13158">AEQ316+2*AEQ320</f>
        <v>1.2704771962311412</v>
      </c>
      <c r="AER321" s="58">
        <f t="shared" ref="AER321" si="13159">AER316+2*AER320</f>
        <v>1.2731373146185747</v>
      </c>
      <c r="AES321" s="58">
        <f t="shared" ref="AES321" si="13160">AES316+2*AES320</f>
        <v>1.4845782746282128</v>
      </c>
      <c r="AET321" s="58">
        <f t="shared" ref="AET321" si="13161">AET316+2*AET320</f>
        <v>2.0769987918653907</v>
      </c>
      <c r="AEU321" s="58">
        <f t="shared" ref="AEU321" si="13162">AEU316+2*AEU320</f>
        <v>1.827705128056899</v>
      </c>
      <c r="AEV321" s="58">
        <f t="shared" ref="AEV321" si="13163">AEV316+2*AEV320</f>
        <v>3.2789630146487481</v>
      </c>
      <c r="AEW321" s="58">
        <f t="shared" ref="AEW321" si="13164">AEW316+2*AEW320</f>
        <v>3.600550120085185</v>
      </c>
      <c r="AEX321" s="58">
        <f t="shared" ref="AEX321" si="13165">AEX316+2*AEX320</f>
        <v>3.2536528018069513</v>
      </c>
      <c r="AEY321" s="58">
        <f t="shared" ref="AEY321" si="13166">AEY316+2*AEY320</f>
        <v>4.1731381862305001</v>
      </c>
      <c r="AEZ321" s="58">
        <f t="shared" ref="AEZ321" si="13167">AEZ316+2*AEZ320</f>
        <v>1.2638936805850391</v>
      </c>
      <c r="AFA321" s="58">
        <f t="shared" ref="AFA321" si="13168">AFA316+2*AFA320</f>
        <v>1.0163393957683839</v>
      </c>
      <c r="AFB321" s="58">
        <f t="shared" ref="AFB321" si="13169">AFB316+2*AFB320</f>
        <v>0.97018570081819788</v>
      </c>
      <c r="AFC321" s="58">
        <f t="shared" ref="AFC321" si="13170">AFC316+2*AFC320</f>
        <v>0.93056106407996886</v>
      </c>
      <c r="AFD321" s="58">
        <f t="shared" ref="AFD321" si="13171">AFD316+2*AFD320</f>
        <v>0.89326549925839738</v>
      </c>
      <c r="AFE321" s="58">
        <f t="shared" ref="AFE321" si="13172">AFE316+2*AFE320</f>
        <v>0.93070773371347948</v>
      </c>
      <c r="AFF321" s="58">
        <f t="shared" ref="AFF321" si="13173">AFF316+2*AFF320</f>
        <v>1.1324417752667029</v>
      </c>
      <c r="AFG321" s="58">
        <f t="shared" ref="AFG321" si="13174">AFG316+2*AFG320</f>
        <v>1.4553665172232215</v>
      </c>
      <c r="AFH321" s="58">
        <f t="shared" ref="AFH321" si="13175">AFH316+2*AFH320</f>
        <v>1.4280926980523045</v>
      </c>
      <c r="AFI321" s="58">
        <f t="shared" ref="AFI321" si="13176">AFI316+2*AFI320</f>
        <v>2.3963167744341471</v>
      </c>
      <c r="AFJ321" s="58">
        <f t="shared" ref="AFJ321" si="13177">AFJ316+2*AFJ320</f>
        <v>3.4697047226132316</v>
      </c>
      <c r="AFK321" s="58">
        <f t="shared" ref="AFK321" si="13178">AFK316+2*AFK320</f>
        <v>4.4481094989303624</v>
      </c>
      <c r="AFL321" s="58">
        <f t="shared" ref="AFL321" si="13179">AFL316+2*AFL320</f>
        <v>1.3664753118769581</v>
      </c>
      <c r="AFM321" s="58">
        <f t="shared" ref="AFM321" si="13180">AFM316+2*AFM320</f>
        <v>1.0966217737857016</v>
      </c>
      <c r="AFN321" s="58">
        <f t="shared" ref="AFN321" si="13181">AFN316+2*AFN320</f>
        <v>1.0435891564206861</v>
      </c>
      <c r="AFO321" s="58">
        <f t="shared" ref="AFO321" si="13182">AFO316+2*AFO320</f>
        <v>0.99668262000172358</v>
      </c>
      <c r="AFP321" s="58">
        <f t="shared" ref="AFP321" si="13183">AFP316+2*AFP320</f>
        <v>0.95495848752327361</v>
      </c>
      <c r="AFQ321" s="58">
        <f t="shared" ref="AFQ321" si="13184">AFQ316+2*AFQ320</f>
        <v>0.99415454310082463</v>
      </c>
      <c r="AFR321" s="58">
        <f t="shared" ref="AFR321" si="13185">AFR316+2*AFR320</f>
        <v>1.2152055348441357</v>
      </c>
      <c r="AFS321" s="58">
        <f t="shared" ref="AFS321" si="13186">AFS316+2*AFS320</f>
        <v>1.5697030825678917</v>
      </c>
      <c r="AFT321" s="58">
        <f t="shared" ref="AFT321" si="13187">AFT316+2*AFT320</f>
        <v>1.5395183972968618</v>
      </c>
      <c r="AFU321" s="58">
        <f t="shared" ref="AFU321" si="13188">AFU316+2*AFU320</f>
        <v>2.5724181650503075</v>
      </c>
      <c r="AFV321" s="58">
        <f t="shared" ref="AFV321" si="13189">AFV316+2*AFV320</f>
        <v>3.6813475818629069</v>
      </c>
      <c r="AFW321" s="58">
        <f t="shared" ref="AFW321" si="13190">AFW316+2*AFW320</f>
        <v>4.7170543279694011</v>
      </c>
      <c r="AFX321" s="58">
        <f t="shared" ref="AFX321" si="13191">AFX316+2*AFX320</f>
        <v>1.4681934026214241</v>
      </c>
      <c r="AFY321" s="58">
        <f t="shared" ref="AFY321" si="13192">AFY316+2*AFY320</f>
        <v>1.1760417034004575</v>
      </c>
      <c r="AFZ321" s="58">
        <f t="shared" ref="AFZ321" si="13193">AFZ316+2*AFZ320</f>
        <v>1.1159818493350084</v>
      </c>
      <c r="AGA321" s="58">
        <f t="shared" ref="AGA321" si="13194">AGA316+2*AGA320</f>
        <v>1.0616053784008568</v>
      </c>
      <c r="AGB321" s="58">
        <f t="shared" ref="AGB321" si="13195">AGB316+2*AGB320</f>
        <v>1.0153835944196938</v>
      </c>
      <c r="AGC321" s="58">
        <f t="shared" ref="AGC321" si="13196">AGC316+2*AGC320</f>
        <v>1.0562243446819848</v>
      </c>
      <c r="AGD321" s="58">
        <f t="shared" ref="AGD321" si="13197">AGD316+2*AGD320</f>
        <v>1.2966563065018462</v>
      </c>
      <c r="AGE321" s="58">
        <f t="shared" ref="AGE321" si="13198">AGE316+2*AGE320</f>
        <v>1.6828717741038972</v>
      </c>
      <c r="AGF321" s="58">
        <f t="shared" ref="AGF321" si="13199">AGF316+2*AGF320</f>
        <v>1.6496604288429384</v>
      </c>
      <c r="AGG321" s="58">
        <f t="shared" ref="AGG321" si="13200">AGG316+2*AGG320</f>
        <v>2.7459214191016312</v>
      </c>
      <c r="AGH321" s="58">
        <f t="shared" ref="AGH321" si="13201">AGH316+2*AGH320</f>
        <v>3.8890429157583855</v>
      </c>
      <c r="AGI321" s="58">
        <f t="shared" ref="AGI321" si="13202">AGI316+2*AGI320</f>
        <v>4.9806086604651227</v>
      </c>
      <c r="AGJ321" s="58">
        <f t="shared" ref="AGJ321" si="13203">AGJ316+2*AGJ320</f>
        <v>1.5691317484141787</v>
      </c>
      <c r="AGK321" s="58">
        <f t="shared" ref="AGK321" si="13204">AGK316+2*AGK320</f>
        <v>1.2546829662974535</v>
      </c>
      <c r="AGL321" s="58">
        <f t="shared" ref="AGL321" si="13205">AGL316+2*AGL320</f>
        <v>1.1874615292178834</v>
      </c>
      <c r="AGM321" s="58">
        <f t="shared" ref="AGM321" si="13206">AGM316+2*AGM320</f>
        <v>1.1254446312374311</v>
      </c>
      <c r="AGN321" s="58">
        <f t="shared" ref="AGN321" si="13207">AGN316+2*AGN320</f>
        <v>1.0746627044140409</v>
      </c>
      <c r="AGO321" s="58">
        <f t="shared" ref="AGO321" si="13208">AGO316+2*AGO320</f>
        <v>1.1170494229490691</v>
      </c>
      <c r="AGP321" s="58">
        <f t="shared" ref="AGP321" si="13209">AGP316+2*AGP320</f>
        <v>1.3769201927425452</v>
      </c>
      <c r="AGQ321" s="58">
        <f t="shared" ref="AGQ321" si="13210">AGQ316+2*AGQ320</f>
        <v>1.7949847645800974</v>
      </c>
      <c r="AGR321" s="58">
        <f t="shared" ref="AGR321" si="13211">AGR316+2*AGR320</f>
        <v>1.7586422236054104</v>
      </c>
      <c r="AGS321" s="58">
        <f t="shared" ref="AGS321" si="13212">AGS316+2*AGS320</f>
        <v>2.9170747484331021</v>
      </c>
      <c r="AGT321" s="58">
        <f t="shared" ref="AGT321" si="13213">AGT316+2*AGT320</f>
        <v>4.093173219176899</v>
      </c>
      <c r="AGU321" s="58">
        <f t="shared" ref="AGU321" si="13214">AGU316+2*AGU320</f>
        <v>5.2393017394261872</v>
      </c>
      <c r="AGV321" s="58">
        <f t="shared" ref="AGV321" si="13215">AGV316+2*AGV320</f>
        <v>1.6693606216191124</v>
      </c>
      <c r="AGW321" s="58">
        <f t="shared" ref="AGW321" si="13216">AGW316+2*AGW320</f>
        <v>1.3326158760625026</v>
      </c>
      <c r="AGX321" s="58">
        <f t="shared" ref="AGX321" si="13217">AGX316+2*AGX320</f>
        <v>1.2581102728296678</v>
      </c>
      <c r="AGY321" s="58">
        <f t="shared" ref="AGY321" si="13218">AGY316+2*AGY320</f>
        <v>1.1882972204866626</v>
      </c>
      <c r="AGZ321" s="58">
        <f t="shared" ref="AGZ321" si="13219">AGZ316+2*AGZ320</f>
        <v>1.1328982146231008</v>
      </c>
      <c r="AHA321" s="58">
        <f t="shared" ref="AHA321" si="13220">AHA316+2*AHA320</f>
        <v>1.176740928371323</v>
      </c>
      <c r="AHB321" s="58">
        <f t="shared" ref="AHB321" si="13221">AHB316+2*AHB320</f>
        <v>1.4561031353512996</v>
      </c>
      <c r="AHC321" s="58">
        <f t="shared" ref="AHC321" si="13222">AHC316+2*AHC320</f>
        <v>1.9061362742666836</v>
      </c>
      <c r="AHD321" s="58">
        <f t="shared" ref="AHD321" si="13223">AHD316+2*AHD320</f>
        <v>1.8665674415118749</v>
      </c>
      <c r="AHE321" s="58">
        <f t="shared" ref="AHE321" si="13224">AHE316+2*AHE320</f>
        <v>3.086086551494156</v>
      </c>
      <c r="AHF321" s="58">
        <f t="shared" ref="AHF321" si="13225">AHF316+2*AHF320</f>
        <v>4.2940616367947007</v>
      </c>
      <c r="AHG321" s="58">
        <f t="shared" ref="AHG321" si="13226">AHG316+2*AHG320</f>
        <v>5.4935797673980487</v>
      </c>
      <c r="AHH321" s="58">
        <f t="shared" ref="AHH321" si="13227">AHH316+2*AHH320</f>
        <v>1.768939699356048</v>
      </c>
      <c r="AHI321" s="58">
        <f t="shared" ref="AHI321" si="13228">AHI316+2*AHI320</f>
        <v>1.4099001878198127</v>
      </c>
      <c r="AHJ321" s="58">
        <f t="shared" ref="AHJ321" si="13229">AHJ316+2*AHJ320</f>
        <v>1.3279978666303711</v>
      </c>
      <c r="AHK321" s="58">
        <f t="shared" ref="AHK321" si="13230">AHK316+2*AHK320</f>
        <v>1.2502455178606056</v>
      </c>
      <c r="AHL321" s="58">
        <f t="shared" ref="AHL321" si="13231">AHL316+2*AHL320</f>
        <v>1.1901772365522898</v>
      </c>
      <c r="AHM321" s="58">
        <f t="shared" ref="AHM321" si="13232">AHM316+2*AHM320</f>
        <v>1.2353934326800258</v>
      </c>
      <c r="AHN321" s="58">
        <f t="shared" ref="AHN321" si="13233">AHN316+2*AHN320</f>
        <v>1.5342952626614867</v>
      </c>
      <c r="AHO321" s="58">
        <f t="shared" ref="AHO321" si="13234">AHO316+2*AHO320</f>
        <v>2.0164064442024734</v>
      </c>
      <c r="AHP321" s="58">
        <f t="shared" ref="AHP321" si="13235">AHP316+2*AHP320</f>
        <v>1.973524239145886</v>
      </c>
      <c r="AHQ321" s="58">
        <f t="shared" ref="AHQ321" si="13236">AHQ316+2*AHQ320</f>
        <v>3.2531340207814261</v>
      </c>
      <c r="AHR321" s="58">
        <f t="shared" ref="AHR321" si="13237">AHR316+2*AHR320</f>
        <v>2.4485623472362805</v>
      </c>
      <c r="AHS321" s="58">
        <f t="shared" ref="AHS321" si="13238">AHS316+2*AHS320</f>
        <v>2.7523125950746996</v>
      </c>
      <c r="AHT321" s="58">
        <f t="shared" ref="AHT321" si="13239">AHT316+2*AHT320</f>
        <v>2.7858333792080656</v>
      </c>
      <c r="AHU321" s="58">
        <f t="shared" ref="AHU321" si="13240">AHU316+2*AHU320</f>
        <v>1.0178615808840628</v>
      </c>
      <c r="AHV321" s="58">
        <f t="shared" ref="AHV321" si="13241">AHV316+2*AHV320</f>
        <v>0.97195122876524964</v>
      </c>
      <c r="AHW321" s="58">
        <f t="shared" ref="AHW321" si="13242">AHW316+2*AHW320</f>
        <v>0.93075768682851445</v>
      </c>
      <c r="AHX321" s="58">
        <f t="shared" ref="AHX321" si="13243">AHX316+2*AHX320</f>
        <v>0.87865609534712763</v>
      </c>
      <c r="AHY321" s="58">
        <f t="shared" ref="AHY321" si="13244">AHY316+2*AHY320</f>
        <v>0.86969951591160488</v>
      </c>
      <c r="AHZ321" s="58">
        <f t="shared" ref="AHZ321" si="13245">AHZ316+2*AHZ320</f>
        <v>0.96796867542846943</v>
      </c>
      <c r="AIA321" s="58">
        <f t="shared" ref="AIA321" si="13246">AIA316+2*AIA320</f>
        <v>1.1200869701458842</v>
      </c>
      <c r="AIB321" s="58">
        <f t="shared" ref="AIB321" si="13247">AIB316+2*AIB320</f>
        <v>1.5043926359099979</v>
      </c>
      <c r="AIC321" s="58">
        <f t="shared" ref="AIC321" si="13248">AIC316+2*AIC320</f>
        <v>1.5101219660667748</v>
      </c>
      <c r="AID321" s="58">
        <f t="shared" ref="AID321" si="13249">AID316+2*AID320</f>
        <v>2.6309281563151927</v>
      </c>
      <c r="AIE321" s="58">
        <f t="shared" ref="AIE321" si="13250">AIE316+2*AIE320</f>
        <v>2.9478038320564406</v>
      </c>
      <c r="AIF321" s="58">
        <f t="shared" ref="AIF321" si="13251">AIF316+2*AIF320</f>
        <v>2.9795527701938358</v>
      </c>
      <c r="AIG321" s="58">
        <f t="shared" ref="AIG321" si="13252">AIG316+2*AIG320</f>
        <v>1.0982498396542104</v>
      </c>
      <c r="AIH321" s="58">
        <f t="shared" ref="AIH321" si="13253">AIH316+2*AIH320</f>
        <v>1.0454766536825812</v>
      </c>
      <c r="AII321" s="58">
        <f t="shared" ref="AII321" si="13254">AII316+2*AII320</f>
        <v>0.99685009671300029</v>
      </c>
      <c r="AIJ321" s="58">
        <f t="shared" ref="AIJ321" si="13255">AIJ316+2*AIJ320</f>
        <v>0.93897177208340821</v>
      </c>
      <c r="AIK321" s="58">
        <f t="shared" ref="AIK321" si="13256">AIK316+2*AIK320</f>
        <v>0.92754756974567043</v>
      </c>
      <c r="AIL321" s="58">
        <f t="shared" ref="AIL321" si="13257">AIL316+2*AIL320</f>
        <v>1.0357303443167121</v>
      </c>
      <c r="AIM321" s="58">
        <f t="shared" ref="AIM321" si="13258">AIM316+2*AIM320</f>
        <v>1.2038986800433427</v>
      </c>
      <c r="AIN321" s="58">
        <f t="shared" ref="AIN321" si="13259">AIN316+2*AIN320</f>
        <v>1.6273728970300754</v>
      </c>
      <c r="AIO321" s="58">
        <f t="shared" ref="AIO321" si="13260">AIO316+2*AIO320</f>
        <v>1.6308854386609049</v>
      </c>
      <c r="AIP321" s="58">
        <f t="shared" ref="AIP321" si="13261">AIP316+2*AIP320</f>
        <v>2.8107761653744916</v>
      </c>
      <c r="AIQ321" s="58">
        <f t="shared" ref="AIQ321" si="13262">AIQ316+2*AIQ320</f>
        <v>3.1401516822850359</v>
      </c>
      <c r="AIR321" s="58">
        <f t="shared" ref="AIR321" si="13263">AIR316+2*AIR320</f>
        <v>3.1698134077234217</v>
      </c>
      <c r="AIS321" s="58">
        <f t="shared" ref="AIS321" si="13264">AIS316+2*AIS320</f>
        <v>1.1777739724480067</v>
      </c>
      <c r="AIT321" s="58">
        <f t="shared" ref="AIT321" si="13265">AIT316+2*AIT320</f>
        <v>1.1179893031374766</v>
      </c>
      <c r="AIU321" s="58">
        <f t="shared" ref="AIU321" si="13266">AIU316+2*AIU320</f>
        <v>1.0617410780392171</v>
      </c>
      <c r="AIV321" s="58">
        <f t="shared" ref="AIV321" si="13267">AIV316+2*AIV320</f>
        <v>0.99801690594087744</v>
      </c>
      <c r="AIW321" s="58">
        <f t="shared" ref="AIW321" si="13268">AIW316+2*AIW320</f>
        <v>0.98401585817534309</v>
      </c>
      <c r="AIX321" s="58">
        <f t="shared" ref="AIX321" si="13269">AIX316+2*AIX320</f>
        <v>1.1021763315217208</v>
      </c>
      <c r="AIY321" s="58">
        <f t="shared" ref="AIY321" si="13270">AIY316+2*AIY320</f>
        <v>1.2865400098045108</v>
      </c>
      <c r="AIZ321" s="58">
        <f t="shared" ref="AIZ321" si="13271">AIZ316+2*AIZ320</f>
        <v>1.7493418599675241</v>
      </c>
      <c r="AJA321" s="58">
        <f t="shared" ref="AJA321" si="13272">AJA316+2*AJA320</f>
        <v>1.7505201076580899</v>
      </c>
      <c r="AJB321" s="58">
        <f t="shared" ref="AJB321" si="13273">AJB316+2*AJB320</f>
        <v>2.9883449156462105</v>
      </c>
      <c r="AJC321" s="58">
        <f t="shared" ref="AJC321" si="13274">AJC316+2*AJC320</f>
        <v>3.3296488094883916</v>
      </c>
      <c r="AJD321" s="58">
        <f t="shared" ref="AJD321" si="13275">AJD316+2*AJD320</f>
        <v>3.3569766356175457</v>
      </c>
      <c r="AJE321" s="58">
        <f t="shared" ref="AJE321" si="13276">AJE316+2*AJE320</f>
        <v>1.2565179340974935</v>
      </c>
      <c r="AJF321" s="58">
        <f t="shared" ref="AJF321" si="13277">AJF316+2*AJF320</f>
        <v>1.1895871443610064</v>
      </c>
      <c r="AJG321" s="58">
        <f t="shared" ref="AJG321" si="13278">AJG316+2*AJG320</f>
        <v>1.1255461914645071</v>
      </c>
      <c r="AJH321" s="58">
        <f t="shared" ref="AJH321" si="13279">AJH316+2*AJH320</f>
        <v>1.0559136724908251</v>
      </c>
      <c r="AJI321" s="58">
        <f t="shared" ref="AJI321" si="13280">AJI316+2*AJI320</f>
        <v>1.0392369854011638</v>
      </c>
      <c r="AJJ321" s="58">
        <f t="shared" ref="AJJ321" si="13281">AJJ316+2*AJJ320</f>
        <v>1.1674330368016652</v>
      </c>
      <c r="AJK321" s="58">
        <f t="shared" ref="AJK321" si="13282">AJK316+2*AJK320</f>
        <v>1.3681233922540137</v>
      </c>
      <c r="AJL321" s="58">
        <f t="shared" ref="AJL321" si="13283">AJL316+2*AJL320</f>
        <v>1.8703974617751602</v>
      </c>
      <c r="AJM321" s="58">
        <f t="shared" ref="AJM321" si="13284">AJM316+2*AJM320</f>
        <v>1.8691341535237826</v>
      </c>
      <c r="AJN321" s="58">
        <f t="shared" ref="AJN321" si="13285">AJN316+2*AJN320</f>
        <v>3.1638346889610669</v>
      </c>
      <c r="AJO321" s="58">
        <f t="shared" ref="AJO321" si="13286">AJO316+2*AJO320</f>
        <v>3.5165678087910996</v>
      </c>
      <c r="AJP321" s="58">
        <f t="shared" ref="AJP321" si="13287">AJP316+2*AJP320</f>
        <v>3.5413431887959588</v>
      </c>
      <c r="AJQ321" s="58">
        <f t="shared" ref="AJQ321" si="13288">AJQ316+2*AJQ320</f>
        <v>1.3345521792882789</v>
      </c>
      <c r="AJR321" s="58">
        <f t="shared" ref="AJR321" si="13289">AJR316+2*AJR320</f>
        <v>1.2603524337175227</v>
      </c>
      <c r="AJS321" s="58">
        <f t="shared" ref="AJS321" si="13290">AJS316+2*AJS320</f>
        <v>1.188362503319063</v>
      </c>
      <c r="AJT321" s="58">
        <f t="shared" ref="AJT321" si="13291">AJT316+2*AJT320</f>
        <v>1.1127647124406652</v>
      </c>
      <c r="AJU321" s="58">
        <f t="shared" ref="AJU321" si="13292">AJU316+2*AJU320</f>
        <v>1.093322369930241</v>
      </c>
      <c r="AJV321" s="58">
        <f t="shared" ref="AJV321" si="13293">AJV316+2*AJV320</f>
        <v>1.2316066511934742</v>
      </c>
      <c r="AJW321" s="58">
        <f t="shared" ref="AJW321" si="13294">AJW316+2*AJW320</f>
        <v>1.4487432657737183</v>
      </c>
      <c r="AJX321" s="58">
        <f t="shared" ref="AJX321" si="13295">AJX316+2*AJX320</f>
        <v>1.9906219314566538</v>
      </c>
      <c r="AJY321" s="58">
        <f t="shared" ref="AJY321" si="13296">AJY316+2*AJY320</f>
        <v>1.9868184096105126</v>
      </c>
      <c r="AJZ321" s="58">
        <f t="shared" ref="AJZ321" si="13297">AJZ316+2*AJZ320</f>
        <v>3.3374157832448956</v>
      </c>
      <c r="AKA321" s="58">
        <f t="shared" ref="AKA321" si="13298">AKA316+2*AKA320</f>
        <v>3.7011657755084424</v>
      </c>
      <c r="AKB321" s="58">
        <f t="shared" ref="AKB321" si="13299">AKB316+2*AKB320</f>
        <v>3.7230351480423263</v>
      </c>
      <c r="AKC321" s="58">
        <f t="shared" ref="AKC321" si="13300">AKC316+2*AKC320</f>
        <v>1.4119365794579877</v>
      </c>
      <c r="AKD321" s="58">
        <f t="shared" ref="AKD321" si="13301">AKD316+2*AKD320</f>
        <v>1.3303551076860876</v>
      </c>
      <c r="AKE321" s="58">
        <f t="shared" ref="AKE321" si="13302">AKE316+2*AKE320</f>
        <v>1.2502725749548742</v>
      </c>
      <c r="AKF321" s="58">
        <f t="shared" ref="AKF321" si="13303">AKF316+2*AKF320</f>
        <v>1.1686573435883318</v>
      </c>
      <c r="AKG321" s="58">
        <f t="shared" ref="AKG321" si="13304">AKG316+2*AKG320</f>
        <v>1.1463668108887868</v>
      </c>
      <c r="AKH321" s="58">
        <f t="shared" ref="AKH321" si="13305">AKH316+2*AKH320</f>
        <v>1.2947875145717083</v>
      </c>
      <c r="AKI321" s="58">
        <f t="shared" ref="AKI321" si="13306">AKI316+2*AKI320</f>
        <v>1.5284799565932174</v>
      </c>
      <c r="AKJ321" s="58">
        <f t="shared" ref="AKJ321" si="13307">AKJ316+2*AKJ320</f>
        <v>2.110085181495521</v>
      </c>
      <c r="AKK321" s="58">
        <f t="shared" ref="AKK321" si="13308">AKK316+2*AKK320</f>
        <v>2.1036501086415238</v>
      </c>
      <c r="AKL321" s="58">
        <f t="shared" ref="AKL321" si="13309">AKL316+2*AKL320</f>
        <v>1.320189927476304</v>
      </c>
      <c r="AKM321" s="58">
        <f t="shared" ref="AKM321" si="13310">AKM316+2*AKM320</f>
        <v>2.1199055281261074</v>
      </c>
      <c r="AKN321" s="58">
        <f t="shared" ref="AKN321" si="13311">AKN316+2*AKN320</f>
        <v>2.3610104951504245</v>
      </c>
      <c r="AKO321" s="58">
        <f t="shared" ref="AKO321" si="13312">AKO316+2*AKO320</f>
        <v>2.1939950456230486</v>
      </c>
      <c r="AKP321" s="58">
        <f t="shared" ref="AKP321" si="13313">AKP316+2*AKP320</f>
        <v>0.80452844731451523</v>
      </c>
      <c r="AKQ321" s="58">
        <f t="shared" ref="AKQ321" si="13314">AKQ316+2*AKQ320</f>
        <v>0.77458539287001249</v>
      </c>
      <c r="AKR321" s="58">
        <f t="shared" ref="AKR321" si="13315">AKR316+2*AKR320</f>
        <v>0.73105042566314615</v>
      </c>
      <c r="AKS321" s="58">
        <f t="shared" ref="AKS321" si="13316">AKS316+2*AKS320</f>
        <v>0.71175806676570796</v>
      </c>
      <c r="AKT321" s="58">
        <f t="shared" ref="AKT321" si="13317">AKT316+2*AKT320</f>
        <v>0.75649826466041936</v>
      </c>
      <c r="AKU321" s="58">
        <f t="shared" ref="AKU321" si="13318">AKU316+2*AKU320</f>
        <v>0.8069068466125161</v>
      </c>
      <c r="AKV321" s="58">
        <f t="shared" ref="AKV321" si="13319">AKV316+2*AKV320</f>
        <v>1.0022921406404379</v>
      </c>
      <c r="AKW321" s="58">
        <f t="shared" ref="AKW321" si="13320">AKW316+2*AKW320</f>
        <v>1.2879241528873364</v>
      </c>
      <c r="AKX321" s="58">
        <f t="shared" ref="AKX321" si="13321">AKX316+2*AKX320</f>
        <v>1.4504764954061053</v>
      </c>
      <c r="AKY321" s="58">
        <f t="shared" ref="AKY321" si="13322">AKY316+2*AKY320</f>
        <v>2.312492777941288</v>
      </c>
      <c r="AKZ321" s="58">
        <f t="shared" ref="AKZ321" si="13323">AKZ316+2*AKZ320</f>
        <v>2.5623915985520629</v>
      </c>
      <c r="ALA321" s="58">
        <f t="shared" ref="ALA321" si="13324">ALA316+2*ALA320</f>
        <v>2.3745527583295858</v>
      </c>
      <c r="ALB321" s="58">
        <f t="shared" ref="ALB321" si="13325">ALB316+2*ALB320</f>
        <v>0.87906217361731998</v>
      </c>
      <c r="ALC321" s="58">
        <f t="shared" ref="ALC321" si="13326">ALC316+2*ALC320</f>
        <v>0.84189570277514314</v>
      </c>
      <c r="ALD321" s="58">
        <f t="shared" ref="ALD321" si="13327">ALD316+2*ALD320</f>
        <v>0.79247378816625147</v>
      </c>
      <c r="ALE321" s="58">
        <f t="shared" ref="ALE321" si="13328">ALE316+2*ALE320</f>
        <v>0.76936877287689975</v>
      </c>
      <c r="ALF321" s="58">
        <f t="shared" ref="ALF321" si="13329">ALF316+2*ALF320</f>
        <v>0.82007447650401044</v>
      </c>
      <c r="ALG321" s="58">
        <f t="shared" ref="ALG321" si="13330">ALG316+2*ALG320</f>
        <v>0.87833260455844475</v>
      </c>
      <c r="ALH321" s="58">
        <f t="shared" ref="ALH321" si="13331">ALH316+2*ALH320</f>
        <v>1.1000862657741755</v>
      </c>
      <c r="ALI321" s="58">
        <f t="shared" ref="ALI321" si="13332">ALI316+2*ALI320</f>
        <v>1.418922355665182</v>
      </c>
      <c r="ALJ321" s="58">
        <f t="shared" ref="ALJ321" si="13333">ALJ316+2*ALJ320</f>
        <v>1.5794147995676164</v>
      </c>
      <c r="ALK321" s="58">
        <f t="shared" ref="ALK321" si="13334">ALK316+2*ALK320</f>
        <v>2.5018861527664344</v>
      </c>
      <c r="ALL321" s="58">
        <f t="shared" ref="ALL321" si="13335">ALL316+2*ALL320</f>
        <v>2.759573931210912</v>
      </c>
      <c r="ALM321" s="58">
        <f t="shared" ref="ALM321" si="13336">ALM316+2*ALM320</f>
        <v>2.5505308287619242</v>
      </c>
      <c r="ALN321" s="58">
        <f t="shared" ref="ALN321" si="13337">ALN316+2*ALN320</f>
        <v>0.95234983430242715</v>
      </c>
      <c r="ALO321" s="58">
        <f t="shared" ref="ALO321" si="13338">ALO316+2*ALO320</f>
        <v>0.90773163266928858</v>
      </c>
      <c r="ALP321" s="58">
        <f t="shared" ref="ALP321" si="13339">ALP316+2*ALP320</f>
        <v>0.85233771191615271</v>
      </c>
      <c r="ALQ321" s="58">
        <f t="shared" ref="ALQ321" si="13340">ALQ316+2*ALQ320</f>
        <v>0.82528607432154</v>
      </c>
      <c r="ALR321" s="58">
        <f t="shared" ref="ALR321" si="13341">ALR316+2*ALR320</f>
        <v>0.88203694868988625</v>
      </c>
      <c r="ALS321" s="58">
        <f t="shared" ref="ALS321" si="13342">ALS316+2*ALS320</f>
        <v>0.94832369764519486</v>
      </c>
      <c r="ALT321" s="58">
        <f t="shared" ref="ALT321" si="13343">ALT316+2*ALT320</f>
        <v>1.1966372447705667</v>
      </c>
      <c r="ALU321" s="58">
        <f t="shared" ref="ALU321" si="13344">ALU316+2*ALU320</f>
        <v>1.5488572879732749</v>
      </c>
      <c r="ALV321" s="58">
        <f t="shared" ref="ALV321" si="13345">ALV316+2*ALV320</f>
        <v>1.7071577797373769</v>
      </c>
      <c r="ALW321" s="58">
        <f t="shared" ref="ALW321" si="13346">ALW316+2*ALW320</f>
        <v>2.688446380104387</v>
      </c>
      <c r="ALX321" s="58">
        <f t="shared" ref="ALX321" si="13347">ALX316+2*ALX320</f>
        <v>2.9530658633978408</v>
      </c>
      <c r="ALY321" s="58">
        <f t="shared" ref="ALY321" si="13348">ALY316+2*ALY320</f>
        <v>2.7224909309863312</v>
      </c>
      <c r="ALZ321" s="58">
        <f t="shared" ref="ALZ321" si="13349">ALZ316+2*ALZ320</f>
        <v>1.0245331875258141</v>
      </c>
      <c r="AMA321" s="58">
        <f t="shared" ref="AMA321" si="13350">AMA316+2*AMA320</f>
        <v>0.97226025599776356</v>
      </c>
      <c r="AMB321" s="58">
        <f t="shared" ref="AMB321" si="13351">AMB316+2*AMB320</f>
        <v>0.91081871174971196</v>
      </c>
      <c r="AMC321" s="58">
        <f t="shared" ref="AMC321" si="13352">AMC316+2*AMC320</f>
        <v>0.87970144886860024</v>
      </c>
      <c r="AMD321" s="58">
        <f t="shared" ref="AMD321" si="13353">AMD316+2*AMD320</f>
        <v>0.94256830646042544</v>
      </c>
      <c r="AME321" s="58">
        <f t="shared" ref="AME321" si="13354">AME316+2*AME320</f>
        <v>1.0170427027852769</v>
      </c>
      <c r="AMF321" s="58">
        <f t="shared" ref="AMF321" si="13355">AMF316+2*AMF320</f>
        <v>1.2920867866283927</v>
      </c>
      <c r="AMG321" s="58">
        <f t="shared" ref="AMG321" si="13356">AMG316+2*AMG320</f>
        <v>1.6778507627112937</v>
      </c>
      <c r="AMH321" s="58">
        <f t="shared" ref="AMH321" si="13357">AMH316+2*AMH320</f>
        <v>1.833829737599125</v>
      </c>
      <c r="AMI321" s="58">
        <f t="shared" ref="AMI321" si="13358">AMI316+2*AMI320</f>
        <v>2.8724667391029075</v>
      </c>
      <c r="AMJ321" s="58">
        <f t="shared" ref="AMJ321" si="13359">AMJ316+2*AMJ320</f>
        <v>3.143277208848466</v>
      </c>
      <c r="AMK321" s="58">
        <f t="shared" ref="AMK321" si="13360">AMK316+2*AMK320</f>
        <v>2.8908856544289829</v>
      </c>
      <c r="AML321" s="58">
        <f t="shared" ref="AML321" si="13361">AML316+2*AML320</f>
        <v>1.0957275230131986</v>
      </c>
      <c r="AMM321" s="58">
        <f t="shared" ref="AMM321" si="13362">AMM316+2*AMM320</f>
        <v>1.0356174841723604</v>
      </c>
      <c r="AMN321" s="58">
        <f t="shared" ref="AMN321" si="13363">AMN316+2*AMN320</f>
        <v>0.96806039887366713</v>
      </c>
      <c r="AMO321" s="58">
        <f t="shared" ref="AMO321" si="13364">AMO316+2*AMO320</f>
        <v>0.93277069890663722</v>
      </c>
      <c r="AMP321" s="58">
        <f t="shared" ref="AMP321" si="13365">AMP316+2*AMP320</f>
        <v>1.0018171299307426</v>
      </c>
      <c r="AMQ321" s="58">
        <f t="shared" ref="AMQ321" si="13366">AMQ316+2*AMQ320</f>
        <v>1.0846218656759476</v>
      </c>
      <c r="AMR321" s="58">
        <f t="shared" ref="AMR321" si="13367">AMR316+2*AMR320</f>
        <v>1.3865501201415236</v>
      </c>
      <c r="AMS321" s="58">
        <f t="shared" ref="AMS321" si="13368">AMS316+2*AMS320</f>
        <v>1.8060017694689776</v>
      </c>
      <c r="AMT321" s="58">
        <f t="shared" ref="AMT321" si="13369">AMT316+2*AMT320</f>
        <v>1.959533480725034</v>
      </c>
      <c r="AMU321" s="58">
        <f t="shared" ref="AMU321" si="13370">AMU316+2*AMU320</f>
        <v>3.0541898754975154</v>
      </c>
      <c r="AMV321" s="58">
        <f t="shared" ref="AMV321" si="13371">AMV316+2*AMV320</f>
        <v>3.3305442312981568</v>
      </c>
      <c r="AMW321" s="58">
        <f t="shared" ref="AMW321" si="13372">AMW316+2*AMW320</f>
        <v>3.0560849744478498</v>
      </c>
      <c r="AMX321" s="58">
        <f t="shared" ref="AMX321" si="13373">AMX316+2*AMX320</f>
        <v>1.1660282514827427</v>
      </c>
      <c r="AMY321" s="58">
        <f t="shared" ref="AMY321" si="13374">AMY316+2*AMY320</f>
        <v>1.0979158210763471</v>
      </c>
      <c r="AMZ321" s="58">
        <f t="shared" ref="AMZ321" si="13375">AMZ316+2*AMZ320</f>
        <v>1.0241816667308445</v>
      </c>
      <c r="ANA321" s="58">
        <f t="shared" ref="ANA321" si="13376">ANA316+2*ANA320</f>
        <v>0.98462282504669318</v>
      </c>
      <c r="ANB321" s="58">
        <f t="shared" ref="ANB321" si="13377">ANB316+2*ANB320</f>
        <v>1.0599064243856864</v>
      </c>
      <c r="ANC321" s="58">
        <f t="shared" ref="ANC321" si="13378">ANC316+2*ANC320</f>
        <v>1.1511706497403986</v>
      </c>
      <c r="AND321" s="58">
        <f t="shared" ref="AND321" si="13379">AND316+2*AND320</f>
        <v>1.4801225897576853</v>
      </c>
      <c r="ANE321" s="58">
        <f t="shared" ref="ANE321" si="13380">ANE316+2*ANE320</f>
        <v>1.9333921664920544</v>
      </c>
    </row>
    <row r="322" spans="1:1045" x14ac:dyDescent="0.35">
      <c r="A322" t="s">
        <v>73</v>
      </c>
      <c r="B322" s="3"/>
      <c r="C322" s="3"/>
      <c r="D322" s="3"/>
      <c r="E322" s="3"/>
      <c r="F322" s="3"/>
      <c r="G322" s="3"/>
      <c r="H322" s="3"/>
      <c r="I322" s="3"/>
      <c r="J322" s="3"/>
      <c r="K322" s="3"/>
      <c r="L322" s="3"/>
      <c r="M322" s="3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  <c r="AT322" s="3"/>
      <c r="AU322" s="3"/>
      <c r="AV322" s="3"/>
      <c r="AW322" s="3"/>
      <c r="AX322" s="3"/>
      <c r="AY322" s="3"/>
      <c r="AZ322" s="3"/>
      <c r="BA322" s="3"/>
      <c r="BB322" s="3"/>
      <c r="BC322" s="3"/>
      <c r="BD322" s="3"/>
      <c r="BE322" s="3"/>
      <c r="BF322" s="3"/>
      <c r="BG322" s="3"/>
      <c r="BH322" s="3"/>
      <c r="BI322" s="3"/>
      <c r="BJ322" s="3"/>
      <c r="BK322" s="3"/>
      <c r="BL322" s="3"/>
      <c r="BM322" s="3"/>
      <c r="BN322" s="3"/>
      <c r="BO322" s="3"/>
      <c r="BP322" s="3"/>
      <c r="BQ322" s="3"/>
      <c r="BR322" s="3"/>
      <c r="BS322" s="3"/>
      <c r="BT322" s="3"/>
      <c r="BU322" s="3"/>
      <c r="BV322" s="3"/>
      <c r="BW322" s="3"/>
      <c r="BX322" s="3"/>
      <c r="BY322" s="3"/>
      <c r="BZ322" s="3"/>
      <c r="CA322" s="3"/>
      <c r="CB322" s="3"/>
      <c r="CC322" s="3"/>
      <c r="CD322" s="3"/>
      <c r="CE322" s="3"/>
      <c r="CF322" s="3"/>
      <c r="CG322" s="3"/>
      <c r="CH322" s="3"/>
      <c r="CI322" s="3"/>
      <c r="CJ322" s="3"/>
      <c r="CK322" s="3"/>
      <c r="CL322" s="3"/>
      <c r="CM322" s="3"/>
      <c r="CN322" s="3"/>
      <c r="CO322" s="3"/>
      <c r="CP322" s="3"/>
      <c r="CQ322" s="3"/>
      <c r="CR322" s="3"/>
      <c r="CS322" s="3"/>
      <c r="CT322" s="3"/>
      <c r="CU322" s="3"/>
      <c r="CV322" s="3"/>
      <c r="CW322" s="3"/>
      <c r="CX322" s="3"/>
      <c r="CY322" s="3"/>
      <c r="CZ322" s="3"/>
      <c r="DA322" s="3"/>
      <c r="DB322" s="3"/>
      <c r="DC322" s="3"/>
      <c r="DD322" s="3"/>
      <c r="DE322" s="3"/>
      <c r="DF322" s="3"/>
      <c r="DG322" s="3"/>
      <c r="DH322" s="3"/>
      <c r="DI322" s="3"/>
      <c r="DJ322" s="3"/>
      <c r="DK322" s="3"/>
      <c r="DL322" s="66"/>
      <c r="DM322" s="66"/>
      <c r="DN322" s="66"/>
      <c r="DO322" s="66"/>
      <c r="DP322" s="66"/>
      <c r="DQ322" s="66"/>
      <c r="DR322" s="66"/>
      <c r="DS322" s="66"/>
      <c r="DT322" s="66"/>
      <c r="DU322" s="66"/>
      <c r="DV322" s="66"/>
      <c r="DW322" s="66"/>
      <c r="DX322" s="66"/>
      <c r="DY322" s="66"/>
      <c r="DZ322" s="66"/>
      <c r="EA322" s="66"/>
      <c r="EB322" s="66"/>
      <c r="EC322" s="66"/>
      <c r="ED322" s="66"/>
      <c r="EE322" s="66"/>
      <c r="EF322" s="66"/>
      <c r="EG322" s="66"/>
      <c r="EH322" s="66"/>
      <c r="EI322" s="66"/>
      <c r="EJ322" s="66"/>
      <c r="EK322" s="66"/>
      <c r="EL322" s="66"/>
      <c r="EM322" s="66"/>
      <c r="EN322" s="66"/>
      <c r="EO322" s="66"/>
      <c r="EP322" s="66"/>
      <c r="EQ322" s="66"/>
      <c r="ER322" s="66"/>
      <c r="ES322" s="66"/>
      <c r="ET322" s="66"/>
      <c r="EU322" s="66"/>
      <c r="EV322" s="66"/>
      <c r="EW322" s="66"/>
      <c r="EX322" s="66"/>
      <c r="EY322" s="66"/>
      <c r="EZ322" s="66"/>
      <c r="FA322" s="66"/>
      <c r="FB322" s="66"/>
      <c r="FC322" s="66"/>
      <c r="FD322" s="66"/>
      <c r="FE322" s="66"/>
      <c r="FF322" s="66"/>
      <c r="FG322" s="66"/>
      <c r="FH322" s="66"/>
      <c r="FI322" s="66"/>
      <c r="FJ322" s="66"/>
      <c r="FK322" s="66"/>
      <c r="FL322" s="66"/>
      <c r="FM322" s="66"/>
      <c r="FN322" s="66"/>
      <c r="FO322" s="66"/>
      <c r="FP322" s="66"/>
      <c r="FQ322" s="66"/>
      <c r="FR322" s="66"/>
      <c r="FS322" s="66"/>
      <c r="FT322" s="66"/>
      <c r="FU322" s="66"/>
      <c r="FV322" s="66"/>
      <c r="FW322" s="66"/>
      <c r="FX322" s="66"/>
      <c r="FY322" s="66"/>
      <c r="FZ322" s="58">
        <v>1.1215037278262039</v>
      </c>
      <c r="GA322" s="58">
        <v>1.2117816172759337</v>
      </c>
      <c r="GB322" s="58">
        <v>1.301100247043137</v>
      </c>
      <c r="GC322" s="58">
        <v>1.2432902880211278</v>
      </c>
      <c r="GD322" s="58">
        <v>1.4293280066306033</v>
      </c>
      <c r="GE322" s="58">
        <v>1.4921095958970469</v>
      </c>
      <c r="GF322" s="58">
        <v>1.199324342202529</v>
      </c>
      <c r="GG322" s="58">
        <v>1.0585270835583782</v>
      </c>
      <c r="GH322" s="58">
        <v>1.00832945035498</v>
      </c>
      <c r="GI322" s="58">
        <v>0.98709079936788191</v>
      </c>
      <c r="GJ322" s="58">
        <v>1.1329602569135697</v>
      </c>
      <c r="GK322" s="58">
        <v>1.1502534774601882</v>
      </c>
      <c r="GL322" s="58">
        <v>1.2099914157816882</v>
      </c>
      <c r="GM322" s="58">
        <v>1.309897151426076</v>
      </c>
      <c r="GN322" s="58">
        <v>1.4104079851631481</v>
      </c>
      <c r="GO322" s="58">
        <v>1.3513641219923707</v>
      </c>
      <c r="GP322" s="58">
        <v>1.5585744020571848</v>
      </c>
      <c r="GQ322" s="58">
        <v>1.6324479423560614</v>
      </c>
      <c r="GR322" s="58">
        <v>1.3092930960970841</v>
      </c>
      <c r="GS322" s="58">
        <v>1.1476531918965454</v>
      </c>
      <c r="GT322" s="58">
        <v>1.0941919882514362</v>
      </c>
      <c r="GU322" s="58">
        <v>1.0777352746202034</v>
      </c>
      <c r="GV322" s="58">
        <v>1.2425625144530932</v>
      </c>
      <c r="GW322" s="58">
        <v>1.2612847371158968</v>
      </c>
      <c r="GX322" s="58">
        <v>1.2957833531183058</v>
      </c>
      <c r="GY322" s="58">
        <v>1.405057861414579</v>
      </c>
      <c r="GZ322" s="58">
        <v>1.5166028950870727</v>
      </c>
      <c r="HA322" s="58">
        <v>1.4566017073144304</v>
      </c>
      <c r="HB322" s="58">
        <v>1.6848167607202233</v>
      </c>
      <c r="HC322" s="58">
        <v>1.7699577452066735</v>
      </c>
      <c r="HD322" s="58">
        <v>1.4371730409329146</v>
      </c>
      <c r="HE322" s="58">
        <v>1.2345901914080533</v>
      </c>
      <c r="HF322" s="58">
        <v>1.1780294317991931</v>
      </c>
      <c r="HG322" s="58">
        <v>1.1697700906655293</v>
      </c>
      <c r="HH322" s="58">
        <v>1.3505525144782522</v>
      </c>
      <c r="HI322" s="58">
        <v>1.3707028922057678</v>
      </c>
      <c r="HJ322" s="58">
        <v>1.3792019471808699</v>
      </c>
      <c r="HK322" s="58">
        <v>1.4976050150634705</v>
      </c>
      <c r="HL322" s="58">
        <v>1.6200247692939622</v>
      </c>
      <c r="HM322" s="58">
        <v>1.5592962542993489</v>
      </c>
      <c r="HN322" s="58">
        <v>1.8083489807283899</v>
      </c>
      <c r="HO322" s="58">
        <v>1.9049021648913953</v>
      </c>
      <c r="HP322" s="58">
        <v>1.5464144015669072</v>
      </c>
      <c r="HQ322" s="58">
        <v>1.3195802109363817</v>
      </c>
      <c r="HR322" s="58">
        <v>1.2600643351014975</v>
      </c>
      <c r="HS322" s="58">
        <v>1.2582171198438283</v>
      </c>
      <c r="HT322" s="58">
        <v>1.4570825101076512</v>
      </c>
      <c r="HU322" s="58">
        <v>1.4786600190405745</v>
      </c>
      <c r="HV322" s="58">
        <v>1.46050813230386</v>
      </c>
      <c r="HW322" s="58">
        <v>1.5878166878734039</v>
      </c>
      <c r="HX322" s="58">
        <v>1.720952870231671</v>
      </c>
      <c r="HY322" s="58">
        <v>1.6596902247153293</v>
      </c>
      <c r="HZ322" s="58">
        <v>1.9294152595803455</v>
      </c>
      <c r="IA322" s="58">
        <v>2.0375004887802541</v>
      </c>
      <c r="IB322" s="58">
        <v>1.6538442189669653</v>
      </c>
      <c r="IC322" s="58">
        <v>1.4028204580047061</v>
      </c>
      <c r="ID322" s="58">
        <v>1.3404780205108868</v>
      </c>
      <c r="IE322" s="58">
        <v>1.3453392489090985</v>
      </c>
      <c r="IF322" s="58">
        <v>1.562277928118158</v>
      </c>
      <c r="IG322" s="58">
        <v>1.5852815885372638</v>
      </c>
      <c r="IH322" s="58">
        <v>1.539916806218506</v>
      </c>
      <c r="II322" s="58">
        <v>1.6759232636179657</v>
      </c>
      <c r="IJ322" s="58">
        <v>1.8196203835849867</v>
      </c>
      <c r="IK322" s="58">
        <v>1.7579872608181868</v>
      </c>
      <c r="IL322" s="58">
        <v>2.048221662626756</v>
      </c>
      <c r="IM322" s="58">
        <v>2.167938329190203</v>
      </c>
      <c r="IN322" s="58">
        <v>1.7596092314116833</v>
      </c>
      <c r="IO322" s="58">
        <v>1.4844743951465895</v>
      </c>
      <c r="IP322" s="58">
        <v>1.4194208340982153</v>
      </c>
      <c r="IQ322" s="58">
        <v>1.4312495448086209</v>
      </c>
      <c r="IR322" s="58">
        <v>1.6662439243168923</v>
      </c>
      <c r="IS322" s="58">
        <v>1.6906729153307942</v>
      </c>
      <c r="IT322" s="58">
        <v>0</v>
      </c>
      <c r="IU322" s="58">
        <v>1.162209001753421</v>
      </c>
      <c r="IV322" s="58">
        <v>1.2318998221107025</v>
      </c>
      <c r="IW322" s="58">
        <v>1.2210623491489414</v>
      </c>
      <c r="IX322" s="58">
        <v>1.446902057927097</v>
      </c>
      <c r="IY322" s="58">
        <v>1.5593400412398304</v>
      </c>
      <c r="IZ322" s="58">
        <v>1.319909417179455</v>
      </c>
      <c r="JA322" s="58">
        <v>1.0571149467960761</v>
      </c>
      <c r="JB322" s="58">
        <v>0.99826536083196349</v>
      </c>
      <c r="JC322" s="58">
        <v>1.0044879649832732</v>
      </c>
      <c r="JD322" s="58">
        <v>1.1375312713395056</v>
      </c>
      <c r="JE322" s="58">
        <v>1.1712435438616486</v>
      </c>
      <c r="JF322" s="5">
        <v>0</v>
      </c>
      <c r="JG322" s="5">
        <v>1.2538588218133235</v>
      </c>
      <c r="JH322" s="5">
        <v>1.3317245195785601</v>
      </c>
      <c r="JI322" s="5">
        <v>1.3239233031451412</v>
      </c>
      <c r="JJ322" s="5">
        <v>1.5746157006482118</v>
      </c>
      <c r="JK322" s="5">
        <v>1.7036503870004442</v>
      </c>
      <c r="JL322" s="5">
        <v>1.4473457436128616</v>
      </c>
      <c r="JM322" s="5">
        <v>1.1474824094481262</v>
      </c>
      <c r="JN322" s="5">
        <v>1.0873261261098859</v>
      </c>
      <c r="JO322" s="5">
        <v>1.0997637435783136</v>
      </c>
      <c r="JP322" s="5">
        <v>1.2478364188480313</v>
      </c>
      <c r="JQ322" s="5">
        <v>1.2842900520809737</v>
      </c>
      <c r="JR322" s="58">
        <v>0</v>
      </c>
      <c r="JS322" s="58">
        <v>1.3427168810690728</v>
      </c>
      <c r="JT322" s="58">
        <v>1.428543300207185</v>
      </c>
      <c r="JU322" s="58">
        <v>1.4238496369953737</v>
      </c>
      <c r="JV322" s="58">
        <v>1.6990628527694502</v>
      </c>
      <c r="JW322" s="58">
        <v>1.8447548942341125</v>
      </c>
      <c r="JX322" s="58">
        <v>1.5723741811274843</v>
      </c>
      <c r="JY322" s="58">
        <v>1.2356670877332461</v>
      </c>
      <c r="JZ322" s="58">
        <v>1.1718159894701441</v>
      </c>
      <c r="KA322" s="58">
        <v>1.2071773772183747</v>
      </c>
      <c r="KB322" s="58">
        <v>1.3564733707446814</v>
      </c>
      <c r="KC322" s="58">
        <v>1.3956413347301784</v>
      </c>
      <c r="KD322" s="58">
        <v>0</v>
      </c>
      <c r="KE322" s="58">
        <v>1.4291171044290885</v>
      </c>
      <c r="KF322" s="58">
        <v>1.5227030432450419</v>
      </c>
      <c r="KG322" s="58">
        <v>1.5211607570683965</v>
      </c>
      <c r="KH322" s="58">
        <v>1.8205759141116065</v>
      </c>
      <c r="KI322" s="58">
        <v>1.9829583698904421</v>
      </c>
      <c r="KJ322" s="58">
        <v>1.6952104485569213</v>
      </c>
      <c r="KK322" s="58">
        <v>1.3219046865511221</v>
      </c>
      <c r="KL322" s="58">
        <v>1.2545269531517207</v>
      </c>
      <c r="KM322" s="58">
        <v>1.3036597554403924</v>
      </c>
      <c r="KN322" s="58">
        <v>1.4635954822138539</v>
      </c>
      <c r="KO322" s="58">
        <v>1.5054544249224082</v>
      </c>
      <c r="KP322" s="58">
        <v>0</v>
      </c>
      <c r="KQ322" s="58">
        <v>1.5133297376010801</v>
      </c>
      <c r="KR322" s="58">
        <v>1.6144864200534714</v>
      </c>
      <c r="KS322" s="58">
        <v>1.6161192609146182</v>
      </c>
      <c r="KT322" s="58">
        <v>1.9394303332631995</v>
      </c>
      <c r="KU322" s="58">
        <v>2.118514970895661</v>
      </c>
      <c r="KV322" s="58">
        <v>1.816035011705363</v>
      </c>
      <c r="KW322" s="58">
        <v>1.4063877689845534</v>
      </c>
      <c r="KX322" s="58">
        <v>1.3356339986809331</v>
      </c>
      <c r="KY322" s="58">
        <v>1.3989157524633051</v>
      </c>
      <c r="KZ322" s="58">
        <v>1.5693296865309485</v>
      </c>
      <c r="LA322" s="58">
        <v>1.6138593077196861</v>
      </c>
      <c r="LB322" s="58">
        <v>0</v>
      </c>
      <c r="LC322" s="58">
        <v>1.595577340208985</v>
      </c>
      <c r="LD322" s="58">
        <v>1.704127640722537</v>
      </c>
      <c r="LE322" s="58">
        <v>1.7089444888009517</v>
      </c>
      <c r="LF322" s="58">
        <v>2.0558579003043818</v>
      </c>
      <c r="LG322" s="58">
        <v>2.2516398614995117</v>
      </c>
      <c r="LH322" s="58">
        <v>1.9350011942747267</v>
      </c>
      <c r="LI322" s="58">
        <v>1.4892764043041413</v>
      </c>
      <c r="LJ322" s="58">
        <v>1.4218055909830241</v>
      </c>
      <c r="LK322" s="58">
        <v>1.4930384074896408</v>
      </c>
      <c r="LL322" s="58">
        <v>1.673782850538913</v>
      </c>
      <c r="LM322" s="58">
        <v>1.7209654026756851</v>
      </c>
      <c r="LN322" s="5">
        <v>0</v>
      </c>
      <c r="LO322" s="5">
        <v>0</v>
      </c>
      <c r="LP322" s="5">
        <v>1.1588935815993016</v>
      </c>
      <c r="LQ322" s="5">
        <v>1.1638594340501596</v>
      </c>
      <c r="LR322" s="5">
        <v>1.447239072545242</v>
      </c>
      <c r="LS322" s="5">
        <v>1.6332785939638854</v>
      </c>
      <c r="LT322" s="5">
        <v>1.4321990102793725</v>
      </c>
      <c r="LU322" s="5">
        <v>1.1281657481473237</v>
      </c>
      <c r="LV322" s="5">
        <v>1.039010913300757</v>
      </c>
      <c r="LW322" s="5">
        <v>1.051230746336514</v>
      </c>
      <c r="LX322" s="5">
        <v>1.1440377060839011</v>
      </c>
      <c r="LY322" s="5">
        <v>1.164090684140147</v>
      </c>
      <c r="LZ322" s="58">
        <v>0</v>
      </c>
      <c r="MA322" s="58">
        <v>0</v>
      </c>
      <c r="MB322" s="58">
        <v>1.2502024525864419</v>
      </c>
      <c r="MC322" s="58">
        <v>1.2579915547986307</v>
      </c>
      <c r="MD322" s="58">
        <v>1.5704202508415823</v>
      </c>
      <c r="ME322" s="58">
        <v>1.7800636594482682</v>
      </c>
      <c r="MF322" s="58">
        <v>1.5677293009511186</v>
      </c>
      <c r="MG322" s="58">
        <v>1.2337949110465483</v>
      </c>
      <c r="MH322" s="58">
        <v>1.1491739286127169</v>
      </c>
      <c r="MI322" s="58">
        <v>1.1549291714429784</v>
      </c>
      <c r="MJ322" s="58">
        <v>1.2550588624511143</v>
      </c>
      <c r="MK322" s="58">
        <v>1.276389170339522</v>
      </c>
      <c r="ML322" s="58">
        <v>0</v>
      </c>
      <c r="MM322" s="58">
        <v>0</v>
      </c>
      <c r="MN322" s="58">
        <v>1.338738690815704</v>
      </c>
      <c r="MO322" s="58">
        <v>1.3492666768733654</v>
      </c>
      <c r="MP322" s="58">
        <v>1.690118804952184</v>
      </c>
      <c r="MQ322" s="58">
        <v>1.9231632017480389</v>
      </c>
      <c r="MR322" s="58">
        <v>1.7003455533843603</v>
      </c>
      <c r="MS322" s="58">
        <v>1.3372443116019619</v>
      </c>
      <c r="MT322" s="58">
        <v>1.249311319173072</v>
      </c>
      <c r="MU322" s="58">
        <v>1.2570000825680474</v>
      </c>
      <c r="MV322" s="58">
        <v>1.3643183023344474</v>
      </c>
      <c r="MW322" s="58">
        <v>1.3869304054685754</v>
      </c>
      <c r="MX322" s="58">
        <v>0</v>
      </c>
      <c r="MY322" s="58">
        <v>0</v>
      </c>
      <c r="MZ322" s="58">
        <v>1.4248344414524707</v>
      </c>
      <c r="NA322" s="58">
        <v>1.4380155767991722</v>
      </c>
      <c r="NB322" s="58">
        <v>1.8067115194865111</v>
      </c>
      <c r="NC322" s="58">
        <v>2.0629459016521707</v>
      </c>
      <c r="ND322" s="58">
        <v>1.8303167945372316</v>
      </c>
      <c r="NE322" s="58">
        <v>1.4597885715914269</v>
      </c>
      <c r="NF322" s="58">
        <v>1.3478333114847902</v>
      </c>
      <c r="NG322" s="58">
        <v>1.3575856220031155</v>
      </c>
      <c r="NH322" s="58">
        <v>1.4719740374439303</v>
      </c>
      <c r="NI322" s="58">
        <v>1.4958743329082043</v>
      </c>
      <c r="NJ322" s="58">
        <v>0</v>
      </c>
      <c r="NK322" s="58">
        <v>0</v>
      </c>
      <c r="NL322" s="58">
        <v>1.5087583521540371</v>
      </c>
      <c r="NM322" s="58">
        <v>1.5245076066574328</v>
      </c>
      <c r="NN322" s="58">
        <v>1.9205084665898784</v>
      </c>
      <c r="NO322" s="58">
        <v>2.1997181173894256</v>
      </c>
      <c r="NP322" s="58">
        <v>1.9578683154641821</v>
      </c>
      <c r="NQ322" s="58">
        <v>1.5638286155376762</v>
      </c>
      <c r="NR322" s="58">
        <v>1.4448725841754091</v>
      </c>
      <c r="NS322" s="58">
        <v>1.4568043337959984</v>
      </c>
      <c r="NT322" s="58">
        <v>1.5781575568517936</v>
      </c>
      <c r="NU322" s="58">
        <v>1.6033538410320831</v>
      </c>
      <c r="NV322" s="58">
        <v>0</v>
      </c>
      <c r="NW322" s="58">
        <v>0</v>
      </c>
      <c r="NX322" s="58">
        <v>1.5907315599137002</v>
      </c>
      <c r="NY322" s="58">
        <v>1.6089657978048004</v>
      </c>
      <c r="NZ322" s="58">
        <v>2.0317688582129962</v>
      </c>
      <c r="OA322" s="58">
        <v>2.3337382742694652</v>
      </c>
      <c r="OB322" s="58">
        <v>2.0831915764760947</v>
      </c>
      <c r="OC322" s="58">
        <v>1.666247433490549</v>
      </c>
      <c r="OD322" s="58">
        <v>1.561420523489421</v>
      </c>
      <c r="OE322" s="58">
        <v>1.5547567182134716</v>
      </c>
      <c r="OF322" s="58">
        <v>1.682980077777454</v>
      </c>
      <c r="OG322" s="58">
        <v>1.7094811564508385</v>
      </c>
      <c r="OH322" s="58">
        <v>0</v>
      </c>
      <c r="OI322" s="58">
        <v>0</v>
      </c>
      <c r="OJ322" s="58">
        <v>0</v>
      </c>
      <c r="OK322" s="58">
        <v>1.1038505319251326</v>
      </c>
      <c r="OL322" s="58">
        <v>1.4241154231624444</v>
      </c>
      <c r="OM322" s="58">
        <v>1.6838985085345659</v>
      </c>
      <c r="ON322" s="58">
        <v>1.5320042405358441</v>
      </c>
      <c r="OO322" s="58">
        <v>1.2571111495690068</v>
      </c>
      <c r="OP322" s="58">
        <v>1.1380325931948019</v>
      </c>
      <c r="OQ322" s="58">
        <v>1.0941877380463025</v>
      </c>
      <c r="OR322" s="58">
        <v>1.1535965378939148</v>
      </c>
      <c r="OS322" s="58">
        <v>1.1609281516935543</v>
      </c>
      <c r="OT322" s="58">
        <v>0</v>
      </c>
      <c r="OU322" s="58">
        <v>0</v>
      </c>
      <c r="OV322" s="58">
        <v>0</v>
      </c>
      <c r="OW322" s="58">
        <v>1.1911315739541746</v>
      </c>
      <c r="OX322" s="58">
        <v>1.5412063354536458</v>
      </c>
      <c r="OY322" s="58">
        <v>1.8304261738739831</v>
      </c>
      <c r="OZ322" s="58">
        <v>1.6731367796542842</v>
      </c>
      <c r="PA322" s="58">
        <v>1.3800886489864495</v>
      </c>
      <c r="PB322" s="58">
        <v>1.2511400786554434</v>
      </c>
      <c r="PC322" s="58">
        <v>1.2017803223680217</v>
      </c>
      <c r="PD322" s="58">
        <v>1.265276079479148</v>
      </c>
      <c r="PE322" s="58">
        <v>1.272643474268379</v>
      </c>
      <c r="PF322" s="5">
        <v>0</v>
      </c>
      <c r="PG322" s="5">
        <v>0</v>
      </c>
      <c r="PH322" s="5">
        <v>0</v>
      </c>
      <c r="PI322" s="5">
        <v>1.275722581624825</v>
      </c>
      <c r="PJ322" s="5">
        <v>1.6547933582021264</v>
      </c>
      <c r="PK322" s="5">
        <v>1.9729194497503983</v>
      </c>
      <c r="PL322" s="5">
        <v>1.8108666156393192</v>
      </c>
      <c r="PM322" s="5">
        <v>1.5006010340271345</v>
      </c>
      <c r="PN322" s="5">
        <v>1.3622472944125534</v>
      </c>
      <c r="PO322" s="5">
        <v>1.3075564830944908</v>
      </c>
      <c r="PP322" s="5">
        <v>1.3750854916107262</v>
      </c>
      <c r="PQ322" s="5">
        <v>1.382528307376492</v>
      </c>
      <c r="PR322" s="5">
        <v>0</v>
      </c>
      <c r="PS322" s="5">
        <v>0</v>
      </c>
      <c r="PT322" s="5">
        <v>0</v>
      </c>
      <c r="PU322" s="5">
        <v>1.3579438782203976</v>
      </c>
      <c r="PV322" s="5">
        <v>1.7652760556343401</v>
      </c>
      <c r="PW322" s="5">
        <v>2.1118048866819383</v>
      </c>
      <c r="PX322" s="5">
        <v>1.9455237323060612</v>
      </c>
      <c r="PY322" s="5">
        <v>1.6188645040719269</v>
      </c>
      <c r="PZ322" s="5">
        <v>1.4715232121825903</v>
      </c>
      <c r="QA322" s="5">
        <v>1.4116729547955571</v>
      </c>
      <c r="QB322" s="5">
        <v>1.4831907979554269</v>
      </c>
      <c r="QC322" s="5">
        <v>1.4907478314153575</v>
      </c>
      <c r="QD322" s="58">
        <v>0</v>
      </c>
      <c r="QE322" s="58">
        <v>0</v>
      </c>
      <c r="QF322" s="58">
        <v>0</v>
      </c>
      <c r="QG322" s="58">
        <v>1.4380548587731128</v>
      </c>
      <c r="QH322" s="58">
        <v>1.8729806071311597</v>
      </c>
      <c r="QI322" s="58">
        <v>2.2474347104787573</v>
      </c>
      <c r="QJ322" s="58">
        <v>2.0773834986381887</v>
      </c>
      <c r="QK322" s="58">
        <v>1.7350612834048924</v>
      </c>
      <c r="QL322" s="58">
        <v>1.5791103354073293</v>
      </c>
      <c r="QM322" s="58">
        <v>1.5142611587685217</v>
      </c>
      <c r="QN322" s="58">
        <v>1.5897306439386363</v>
      </c>
      <c r="QO322" s="58">
        <v>1.5974396462476848</v>
      </c>
      <c r="QP322" s="58">
        <v>0</v>
      </c>
      <c r="QQ322" s="58">
        <v>0</v>
      </c>
      <c r="QR322" s="58">
        <v>0</v>
      </c>
      <c r="QS322" s="58">
        <v>1.5162692648596163</v>
      </c>
      <c r="QT322" s="58">
        <v>1.9781776993608056</v>
      </c>
      <c r="QU322" s="58">
        <v>2.3801042744338168</v>
      </c>
      <c r="QV322" s="58">
        <v>2.2066790885783503</v>
      </c>
      <c r="QW322" s="58">
        <v>1.8493471414542635</v>
      </c>
      <c r="QX322" s="58">
        <v>1.6851306108623549</v>
      </c>
      <c r="QY322" s="58">
        <v>1.6154330066323273</v>
      </c>
      <c r="QZ322" s="58">
        <v>1.6948226483790843</v>
      </c>
      <c r="RA322" s="58">
        <v>1.7027202162729351</v>
      </c>
      <c r="RB322" s="58">
        <v>1.2099914157816882</v>
      </c>
      <c r="RC322" s="58">
        <v>1.309897151426076</v>
      </c>
      <c r="RD322" s="58">
        <v>1.4104079851631481</v>
      </c>
      <c r="RE322" s="58">
        <v>1.3513641219923707</v>
      </c>
      <c r="RF322" s="58">
        <v>1.5585744020571848</v>
      </c>
      <c r="RG322" s="58">
        <v>1.6324479423560614</v>
      </c>
      <c r="RH322" s="58">
        <v>1.3092930960970841</v>
      </c>
      <c r="RI322" s="58">
        <v>1.1476531918965454</v>
      </c>
      <c r="RJ322" s="58">
        <v>1.0941919882514362</v>
      </c>
      <c r="RK322" s="58">
        <v>1.0777352746202034</v>
      </c>
      <c r="RL322" s="58">
        <v>1.2425625144530932</v>
      </c>
      <c r="RM322" s="58">
        <v>1.2612847371158968</v>
      </c>
      <c r="RN322" s="58">
        <v>1.2719749500645499</v>
      </c>
      <c r="RO322" s="58">
        <v>1.3770211311850948</v>
      </c>
      <c r="RP322" s="58">
        <v>1.4828759495132267</v>
      </c>
      <c r="RQ322" s="58">
        <v>1.4214349307497525</v>
      </c>
      <c r="RR322" s="58">
        <v>1.6381176576527579</v>
      </c>
      <c r="RS322" s="58">
        <v>1.7169286253225231</v>
      </c>
      <c r="RT322" s="58">
        <v>1.404857762459695</v>
      </c>
      <c r="RU322" s="58">
        <v>1.2248109985873086</v>
      </c>
      <c r="RV322" s="58">
        <v>1.1702485677285137</v>
      </c>
      <c r="RW322" s="58">
        <v>1.1572571110948993</v>
      </c>
      <c r="RX322" s="58">
        <v>1.3330677189114009</v>
      </c>
      <c r="RY322" s="58">
        <v>1.3581445096386557</v>
      </c>
      <c r="RZ322" s="58">
        <v>1.3537869650933394</v>
      </c>
      <c r="SA322" s="58">
        <v>1.4676237263175644</v>
      </c>
      <c r="SB322" s="58">
        <v>1.5838949991998599</v>
      </c>
      <c r="SC322" s="58">
        <v>1.5215679554621562</v>
      </c>
      <c r="SD322" s="58">
        <v>1.7581517514311518</v>
      </c>
      <c r="SE322" s="58">
        <v>1.8477791309180143</v>
      </c>
      <c r="SF322" s="58">
        <v>1.5117233448633172</v>
      </c>
      <c r="SG322" s="58">
        <v>1.3091308237446619</v>
      </c>
      <c r="SH322" s="58">
        <v>1.2517456099077304</v>
      </c>
      <c r="SI322" s="58">
        <v>1.2448148316941852</v>
      </c>
      <c r="SJ322" s="58">
        <v>1.438219050755797</v>
      </c>
      <c r="SK322" s="58">
        <v>1.4651005892739275</v>
      </c>
      <c r="SL322" s="58">
        <v>1.4335249255327693</v>
      </c>
      <c r="SM322" s="58">
        <v>1.5559352733492502</v>
      </c>
      <c r="SN322" s="58">
        <v>1.6824714079911205</v>
      </c>
      <c r="SO322" s="58">
        <v>1.6194511344104436</v>
      </c>
      <c r="SP322" s="58">
        <v>1.8757826296974249</v>
      </c>
      <c r="SQ322" s="58">
        <v>1.9763487707556844</v>
      </c>
      <c r="SR322" s="58">
        <v>1.6168183856316514</v>
      </c>
      <c r="SS322" s="58">
        <v>1.3917143884433407</v>
      </c>
      <c r="ST322" s="58">
        <v>1.3316318838928591</v>
      </c>
      <c r="SU322" s="58">
        <v>1.3310631236285131</v>
      </c>
      <c r="SV322" s="58">
        <v>1.5420520962350754</v>
      </c>
      <c r="SW322" s="58">
        <v>1.5707318651943338</v>
      </c>
      <c r="SX322" s="58">
        <v>1.5113999570167751</v>
      </c>
      <c r="SY322" s="58">
        <v>1.6421819961860464</v>
      </c>
      <c r="SZ322" s="58">
        <v>1.7788338226522407</v>
      </c>
      <c r="TA322" s="58">
        <v>1.7152837874961551</v>
      </c>
      <c r="TB322" s="58">
        <v>1.9912112185805768</v>
      </c>
      <c r="TC322" s="58">
        <v>2.1028180197789741</v>
      </c>
      <c r="TD322" s="58">
        <v>1.7202860572103194</v>
      </c>
      <c r="TE322" s="58">
        <v>1.4727238622139256</v>
      </c>
      <c r="TF322" s="58">
        <v>1.4100567364053167</v>
      </c>
      <c r="TG322" s="58">
        <v>1.4161135897035648</v>
      </c>
      <c r="TH322" s="58">
        <v>1.6446706732096406</v>
      </c>
      <c r="TI322" s="58">
        <v>1.6751427792675733</v>
      </c>
      <c r="TJ322" s="58">
        <v>1.482883107815044</v>
      </c>
      <c r="TK322" s="58">
        <v>1.6084407287541269</v>
      </c>
      <c r="TL322" s="58">
        <v>1.7380472617194944</v>
      </c>
      <c r="TM322" s="58">
        <v>1.6725803141741233</v>
      </c>
      <c r="TN322" s="58">
        <v>1.9342007745343976</v>
      </c>
      <c r="TO322" s="58">
        <v>2.0376977103677452</v>
      </c>
      <c r="TP322" s="58">
        <v>1.6809628830089556</v>
      </c>
      <c r="TQ322" s="58">
        <v>1.4609733292812617</v>
      </c>
      <c r="TR322" s="58">
        <v>1.4006926387124179</v>
      </c>
      <c r="TS322" s="58">
        <v>1.4009776345985088</v>
      </c>
      <c r="TT322" s="58">
        <v>1.6230974221023886</v>
      </c>
      <c r="TU322" s="58">
        <v>1.6596126432043521</v>
      </c>
      <c r="TV322" s="58">
        <v>0</v>
      </c>
      <c r="TW322" s="58">
        <v>1.3427168810690728</v>
      </c>
      <c r="TX322" s="58">
        <v>1.428543300207185</v>
      </c>
      <c r="TY322" s="58">
        <v>1.4238496369953737</v>
      </c>
      <c r="TZ322" s="58">
        <v>1.6990628527694502</v>
      </c>
      <c r="UA322" s="58">
        <v>1.8447548942341125</v>
      </c>
      <c r="UB322" s="58">
        <v>1.5723741811274843</v>
      </c>
      <c r="UC322" s="58">
        <v>1.2356670877332461</v>
      </c>
      <c r="UD322" s="58">
        <v>1.1718159894701441</v>
      </c>
      <c r="UE322" s="58">
        <v>1.2071773772183747</v>
      </c>
      <c r="UF322" s="58">
        <v>1.3564733707446814</v>
      </c>
      <c r="UG322" s="58">
        <v>1.3956413347301784</v>
      </c>
      <c r="UH322" s="58">
        <v>0</v>
      </c>
      <c r="UI322" s="58">
        <v>1.3141515373790154</v>
      </c>
      <c r="UJ322" s="58">
        <v>1.3956517949680565</v>
      </c>
      <c r="UK322" s="58">
        <v>1.388786048443335</v>
      </c>
      <c r="UL322" s="58">
        <v>1.6514805954855807</v>
      </c>
      <c r="UM322" s="58">
        <v>1.7892437070362148</v>
      </c>
      <c r="UN322" s="58">
        <v>1.5282070452930303</v>
      </c>
      <c r="UO322" s="58">
        <v>1.2247919393571058</v>
      </c>
      <c r="UP322" s="58">
        <v>1.1633166421293979</v>
      </c>
      <c r="UQ322" s="58">
        <v>1.1895384170716525</v>
      </c>
      <c r="UR322" s="58">
        <v>1.3388826645290521</v>
      </c>
      <c r="US322" s="58">
        <v>1.3772538942587016</v>
      </c>
      <c r="UT322" s="58">
        <v>0</v>
      </c>
      <c r="UU322" s="58">
        <v>1.3986305673776975</v>
      </c>
      <c r="UV322" s="58">
        <v>1.4875373471307567</v>
      </c>
      <c r="UW322" s="58">
        <v>1.4836022268525313</v>
      </c>
      <c r="UX322" s="58">
        <v>1.7694886360904594</v>
      </c>
      <c r="UY322" s="58">
        <v>1.9232073794477142</v>
      </c>
      <c r="UZ322" s="58">
        <v>1.6475501841674332</v>
      </c>
      <c r="VA322" s="58">
        <v>1.3103540896304962</v>
      </c>
      <c r="VB322" s="58">
        <v>1.2455096407344284</v>
      </c>
      <c r="VC322" s="58">
        <v>1.2846141869670071</v>
      </c>
      <c r="VD322" s="58">
        <v>1.4446136714004703</v>
      </c>
      <c r="VE322" s="58">
        <v>1.485615616627908</v>
      </c>
      <c r="VF322" s="58">
        <v>0</v>
      </c>
      <c r="VG322" s="58">
        <v>1.4809676684933502</v>
      </c>
      <c r="VH322" s="58">
        <v>1.5770985757715836</v>
      </c>
      <c r="VI322" s="58">
        <v>1.5761194184438745</v>
      </c>
      <c r="VJ322" s="58">
        <v>1.8849061740084236</v>
      </c>
      <c r="VK322" s="58">
        <v>2.0545972603067937</v>
      </c>
      <c r="VL322" s="58">
        <v>1.7649335011133684</v>
      </c>
      <c r="VM322" s="58">
        <v>1.3941782884509801</v>
      </c>
      <c r="VN322" s="58">
        <v>1.3261122608213325</v>
      </c>
      <c r="VO322" s="58">
        <v>1.3784801170322156</v>
      </c>
      <c r="VP322" s="58">
        <v>1.5489734343014214</v>
      </c>
      <c r="VQ322" s="58">
        <v>1.5925864216710588</v>
      </c>
      <c r="VR322" s="58">
        <v>0.22973222469825652</v>
      </c>
      <c r="VS322" s="58">
        <v>1.2171976732850289</v>
      </c>
      <c r="VT322" s="58">
        <v>0.81250097623439765</v>
      </c>
      <c r="VU322" s="58">
        <v>0.81207995083859419</v>
      </c>
      <c r="VV322" s="58">
        <v>0.97003031401006079</v>
      </c>
      <c r="VW322" s="58">
        <v>1.0578027601724385</v>
      </c>
      <c r="VX322" s="58">
        <v>0.91300579513798852</v>
      </c>
      <c r="VY322" s="58">
        <v>0.7317846890302433</v>
      </c>
      <c r="VZ322" s="58">
        <v>0.69982934237965611</v>
      </c>
      <c r="WA322" s="58">
        <v>0.7247087194487819</v>
      </c>
      <c r="WB322" s="58">
        <v>0.81517606168129664</v>
      </c>
      <c r="WC322" s="58">
        <v>0.85246786447570988</v>
      </c>
      <c r="WD322" s="58">
        <v>0</v>
      </c>
      <c r="WE322" s="58">
        <v>1.5271844557357321</v>
      </c>
      <c r="WF322" s="58">
        <v>1.6250019524687953</v>
      </c>
      <c r="WG322" s="58">
        <v>1.6241599016771884</v>
      </c>
      <c r="WH322" s="58">
        <v>1.9400606280201216</v>
      </c>
      <c r="WI322" s="58">
        <v>2.1156055203448769</v>
      </c>
      <c r="WJ322" s="58">
        <v>1.826011590275977</v>
      </c>
      <c r="WK322" s="58">
        <v>1.4635693780604866</v>
      </c>
      <c r="WL322" s="58">
        <v>1.3996586847593122</v>
      </c>
      <c r="WM322" s="58">
        <v>1.4494174388975638</v>
      </c>
      <c r="WN322" s="58">
        <v>1.6303521233625933</v>
      </c>
      <c r="WO322" s="58">
        <v>1.6755832883169406</v>
      </c>
      <c r="WP322" s="58">
        <v>0</v>
      </c>
      <c r="WQ322" s="58">
        <v>0</v>
      </c>
      <c r="WR322" s="58">
        <v>1.338738690815704</v>
      </c>
      <c r="WS322" s="58">
        <v>1.3492666768733654</v>
      </c>
      <c r="WT322" s="58">
        <v>1.690118804952184</v>
      </c>
      <c r="WU322" s="58">
        <v>1.9231632017480389</v>
      </c>
      <c r="WV322" s="58">
        <v>1.7003455533843603</v>
      </c>
      <c r="WW322" s="58">
        <v>1.3372443116019619</v>
      </c>
      <c r="WX322" s="58">
        <v>1.249311319173072</v>
      </c>
      <c r="WY322" s="58">
        <v>1.2570000825680474</v>
      </c>
      <c r="WZ322" s="58">
        <v>1.3643183023344474</v>
      </c>
      <c r="XA322" s="58">
        <v>1.3869304054685754</v>
      </c>
      <c r="XB322" s="58">
        <v>0</v>
      </c>
      <c r="XC322" s="58">
        <v>0</v>
      </c>
      <c r="XD322" s="58">
        <v>1.3056986020479266</v>
      </c>
      <c r="XE322" s="58">
        <v>1.314899658862791</v>
      </c>
      <c r="XF322" s="58">
        <v>1.6419442574881646</v>
      </c>
      <c r="XG322" s="58">
        <v>1.864902908744595</v>
      </c>
      <c r="XH322" s="58">
        <v>1.6525896482953195</v>
      </c>
      <c r="XI322" s="58">
        <v>1.3134560354418325</v>
      </c>
      <c r="XJ322" s="58">
        <v>1.2303165722635567</v>
      </c>
      <c r="XK322" s="58">
        <v>1.2387801453145786</v>
      </c>
      <c r="XL322" s="58">
        <v>1.3466910258709925</v>
      </c>
      <c r="XM322" s="58">
        <v>1.3686682435067881</v>
      </c>
      <c r="XN322" s="58">
        <v>0</v>
      </c>
      <c r="XO322" s="58">
        <v>0</v>
      </c>
      <c r="XP322" s="58">
        <v>1.3895738411636898</v>
      </c>
      <c r="XQ322" s="58">
        <v>1.4012771359025498</v>
      </c>
      <c r="XR322" s="58">
        <v>1.7550775262537606</v>
      </c>
      <c r="XS322" s="58">
        <v>2.0003216157570178</v>
      </c>
      <c r="XT322" s="58">
        <v>1.7788279375366645</v>
      </c>
      <c r="XU322" s="58">
        <v>1.4296065433487848</v>
      </c>
      <c r="XV322" s="58">
        <v>1.3274416039410046</v>
      </c>
      <c r="XW322" s="58">
        <v>1.3378996860830334</v>
      </c>
      <c r="XX322" s="58">
        <v>1.4529469695695352</v>
      </c>
      <c r="XY322" s="58">
        <v>1.4761685049357232</v>
      </c>
      <c r="XZ322" s="58">
        <v>0</v>
      </c>
      <c r="YA322" s="58">
        <v>0</v>
      </c>
      <c r="YB322" s="58">
        <v>1.471329668706687</v>
      </c>
      <c r="YC322" s="58">
        <v>1.48545246583484</v>
      </c>
      <c r="YD322" s="58">
        <v>1.8654885742825409</v>
      </c>
      <c r="YE322" s="58">
        <v>2.1328129130306888</v>
      </c>
      <c r="YF322" s="58">
        <v>1.9027078721552177</v>
      </c>
      <c r="YG322" s="58">
        <v>1.5315707352731451</v>
      </c>
      <c r="YH322" s="58">
        <v>1.4231067300152622</v>
      </c>
      <c r="YI322" s="58">
        <v>1.4356699915152866</v>
      </c>
      <c r="YJ322" s="58">
        <v>1.557747776731941</v>
      </c>
      <c r="YK322" s="58">
        <v>1.5822219376330553</v>
      </c>
      <c r="YL322" s="58">
        <v>1.4230094318886482E-2</v>
      </c>
      <c r="YM322" s="58">
        <v>0.21544412013445668</v>
      </c>
      <c r="YN322" s="58">
        <v>1.1976234120371068</v>
      </c>
      <c r="YO322" s="58">
        <v>0.76316062168770238</v>
      </c>
      <c r="YP322" s="58">
        <v>0.95754568614614921</v>
      </c>
      <c r="YQ322" s="58">
        <v>1.0957592331224149</v>
      </c>
      <c r="YR322" s="58">
        <v>0.98282041440100643</v>
      </c>
      <c r="YS322" s="58">
        <v>0.79882242469177389</v>
      </c>
      <c r="YT322" s="58">
        <v>0.75240304962991678</v>
      </c>
      <c r="YU322" s="58">
        <v>0.7548118696884758</v>
      </c>
      <c r="YV322" s="58">
        <v>0.81971329892409273</v>
      </c>
      <c r="YW322" s="58">
        <v>0.8321988089168878</v>
      </c>
      <c r="YX322" s="58">
        <v>0</v>
      </c>
      <c r="YY322" s="58">
        <v>0</v>
      </c>
      <c r="YZ322" s="58">
        <v>1.5116325345335242</v>
      </c>
      <c r="ZA322" s="58">
        <v>1.5263212433754048</v>
      </c>
      <c r="ZB322" s="58">
        <v>1.9150913722922984</v>
      </c>
      <c r="ZC322" s="58">
        <v>2.1915184662448297</v>
      </c>
      <c r="ZD322" s="58">
        <v>1.9656408288020129</v>
      </c>
      <c r="ZE322" s="58">
        <v>1.5976448493835478</v>
      </c>
      <c r="ZF322" s="58">
        <v>1.5048060992598336</v>
      </c>
      <c r="ZG322" s="58">
        <v>1.5096237393769516</v>
      </c>
      <c r="ZH322" s="58">
        <v>1.6394265978481855</v>
      </c>
      <c r="ZI322" s="58">
        <v>1.6643976178337756</v>
      </c>
      <c r="ZJ322" s="58">
        <v>0</v>
      </c>
      <c r="ZK322" s="58">
        <v>0</v>
      </c>
      <c r="ZL322" s="58">
        <v>0</v>
      </c>
      <c r="ZM322" s="58">
        <v>1.275722581624825</v>
      </c>
      <c r="ZN322" s="58">
        <v>1.6547933582021264</v>
      </c>
      <c r="ZO322" s="58">
        <v>1.9729194497503983</v>
      </c>
      <c r="ZP322" s="58">
        <v>1.8108666156393192</v>
      </c>
      <c r="ZQ322" s="58">
        <v>1.5006010340271345</v>
      </c>
      <c r="ZR322" s="58">
        <v>1.3622472944125534</v>
      </c>
      <c r="ZS322" s="58">
        <v>1.3075564830944908</v>
      </c>
      <c r="ZT322" s="58">
        <v>1.3750854916107262</v>
      </c>
      <c r="ZU322" s="58">
        <v>1.382528307376492</v>
      </c>
      <c r="ZV322" s="58">
        <v>0</v>
      </c>
      <c r="ZW322" s="58">
        <v>0</v>
      </c>
      <c r="ZX322" s="58">
        <v>0</v>
      </c>
      <c r="ZY322" s="58">
        <v>1.1607432701702287</v>
      </c>
      <c r="ZZ322" s="58">
        <v>1.4982044059910185</v>
      </c>
      <c r="AAA322" s="58">
        <v>1.7769965675455786</v>
      </c>
      <c r="AAB322" s="58">
        <v>1.6283205148395941</v>
      </c>
      <c r="AAC322" s="58">
        <v>1.3492676825081686</v>
      </c>
      <c r="AAD322" s="58">
        <v>1.2296031583199238</v>
      </c>
      <c r="AAE322" s="58">
        <v>1.185204645146517</v>
      </c>
      <c r="AAF322" s="58">
        <v>1.2495459656036338</v>
      </c>
      <c r="AAG322" s="58">
        <v>1.256525685222428</v>
      </c>
      <c r="AAH322" s="58">
        <v>0</v>
      </c>
      <c r="AAI322" s="58">
        <v>0</v>
      </c>
      <c r="AAJ322" s="58">
        <v>0</v>
      </c>
      <c r="AAK322" s="58">
        <v>1.2430919775471767</v>
      </c>
      <c r="AAL322" s="58">
        <v>1.6084396109702412</v>
      </c>
      <c r="AAM322" s="58">
        <v>1.9150572473631584</v>
      </c>
      <c r="AAN322" s="58">
        <v>1.762118121913046</v>
      </c>
      <c r="AAO322" s="58">
        <v>1.4669143154411399</v>
      </c>
      <c r="AAP322" s="58">
        <v>1.338710337237919</v>
      </c>
      <c r="AAQ322" s="58">
        <v>1.2894970360332025</v>
      </c>
      <c r="AAR322" s="58">
        <v>1.3579909648448683</v>
      </c>
      <c r="AAS322" s="58">
        <v>1.3650168583876601</v>
      </c>
      <c r="AAT322" s="58">
        <v>0</v>
      </c>
      <c r="AAU322" s="58">
        <v>0</v>
      </c>
      <c r="AAV322" s="58">
        <v>0</v>
      </c>
      <c r="AAW322" s="58">
        <v>1.3231092268559701</v>
      </c>
      <c r="AAX322" s="58">
        <v>1.7156293298092353</v>
      </c>
      <c r="AAY322" s="58">
        <v>2.0495859037395188</v>
      </c>
      <c r="AAZ322" s="58">
        <v>1.8929018654988177</v>
      </c>
      <c r="ABA322" s="58">
        <v>1.5823458406596655</v>
      </c>
      <c r="ABB322" s="58">
        <v>1.4460039504673556</v>
      </c>
      <c r="ABC322" s="58">
        <v>1.3921394807112617</v>
      </c>
      <c r="ABD322" s="58">
        <v>1.4647393597422114</v>
      </c>
      <c r="ABE322" s="58">
        <v>1.4718505289209372</v>
      </c>
      <c r="ABF322" s="58">
        <v>0</v>
      </c>
      <c r="ABG322" s="58">
        <v>1.440782247709578E-2</v>
      </c>
      <c r="ABH322" s="58">
        <v>0.23143084526723118</v>
      </c>
      <c r="ABI322" s="58">
        <v>1.0973919839121002</v>
      </c>
      <c r="ABJ322" s="58">
        <v>0.83100944597502358</v>
      </c>
      <c r="ABK322" s="58">
        <v>0.99087996628078723</v>
      </c>
      <c r="ABL322" s="58">
        <v>0.91760580534771652</v>
      </c>
      <c r="ABM322" s="58">
        <v>0.77107043117059471</v>
      </c>
      <c r="ABN322" s="58">
        <v>0.70906161007347712</v>
      </c>
      <c r="ABO322" s="58">
        <v>0.68554785651471706</v>
      </c>
      <c r="ABP322" s="58">
        <v>0.72251973542219972</v>
      </c>
      <c r="ABQ322" s="58">
        <v>0.72580542693705818</v>
      </c>
      <c r="ABR322" s="58">
        <v>0</v>
      </c>
      <c r="ABS322" s="58">
        <v>0</v>
      </c>
      <c r="ABT322" s="58">
        <v>0</v>
      </c>
      <c r="ABU322" s="58">
        <v>1.2858390163081397</v>
      </c>
      <c r="ABV322" s="58">
        <v>1.6620188919500472</v>
      </c>
      <c r="ABW322" s="58">
        <v>1.9817599325615745</v>
      </c>
      <c r="ABX322" s="58">
        <v>1.835211610695433</v>
      </c>
      <c r="ABY322" s="58">
        <v>1.5421408623411894</v>
      </c>
      <c r="ABZ322" s="58">
        <v>1.4181232201469542</v>
      </c>
      <c r="ACA322" s="58">
        <v>1.3710957130294341</v>
      </c>
      <c r="ACB322" s="58">
        <v>1.4450394708443994</v>
      </c>
      <c r="ACC322" s="58">
        <v>1.4516108538741164</v>
      </c>
      <c r="ACD322" s="58">
        <v>1.2481665470107939</v>
      </c>
      <c r="ACE322" s="58">
        <v>1.3489844009556109</v>
      </c>
      <c r="ACF322" s="58">
        <v>1.4491490039393804</v>
      </c>
      <c r="ACG322" s="58">
        <v>1.3862681541850745</v>
      </c>
      <c r="ACH322" s="58">
        <v>1.5914185545852926</v>
      </c>
      <c r="ACI322" s="58">
        <v>1.6638995054383727</v>
      </c>
      <c r="ACJ322" s="58">
        <v>1.3725424839864753</v>
      </c>
      <c r="ACK322" s="58">
        <v>1.2150318057665641</v>
      </c>
      <c r="ACL322" s="58">
        <v>1.1624677036578344</v>
      </c>
      <c r="ACM322" s="58">
        <v>1.1447441315242692</v>
      </c>
      <c r="ACN322" s="58">
        <v>1.3155829233445497</v>
      </c>
      <c r="ACO322" s="58">
        <v>1.3455861270715437</v>
      </c>
      <c r="ACP322" s="58">
        <v>1.3283719830058092</v>
      </c>
      <c r="ACQ322" s="58">
        <v>1.4376424375716585</v>
      </c>
      <c r="ACR322" s="58">
        <v>1.5477652291057575</v>
      </c>
      <c r="ACS322" s="58">
        <v>1.4838396566249632</v>
      </c>
      <c r="ACT322" s="58">
        <v>1.7079545221339134</v>
      </c>
      <c r="ACU322" s="58">
        <v>1.7906560969446332</v>
      </c>
      <c r="ACV322" s="58">
        <v>1.4770322881597271</v>
      </c>
      <c r="ACW322" s="58">
        <v>1.298681436552942</v>
      </c>
      <c r="ACX322" s="58">
        <v>1.2434268847139633</v>
      </c>
      <c r="ACY322" s="58">
        <v>1.231412543544542</v>
      </c>
      <c r="ACZ322" s="58">
        <v>1.4193555914039431</v>
      </c>
      <c r="ADA322" s="58">
        <v>1.4515411595072805</v>
      </c>
      <c r="ADB322" s="58">
        <v>1.4065417187616787</v>
      </c>
      <c r="ADC322" s="58">
        <v>1.5240538588250963</v>
      </c>
      <c r="ADD322" s="58">
        <v>1.6439899457505702</v>
      </c>
      <c r="ADE322" s="58">
        <v>1.5792120441055579</v>
      </c>
      <c r="ADF322" s="58">
        <v>1.8221499998145045</v>
      </c>
      <c r="ADG322" s="58">
        <v>1.9151970527311148</v>
      </c>
      <c r="ADH322" s="58">
        <v>1.5797925522963376</v>
      </c>
      <c r="ADI322" s="58">
        <v>1.3806083188819753</v>
      </c>
      <c r="ADJ322" s="58">
        <v>1.3227857472748312</v>
      </c>
      <c r="ADK322" s="58">
        <v>1.3167869983479279</v>
      </c>
      <c r="ADL322" s="58">
        <v>1.5218262643519931</v>
      </c>
      <c r="ADM322" s="58">
        <v>1.5561821418514041</v>
      </c>
      <c r="ADN322" s="58">
        <v>1.482883107815044</v>
      </c>
      <c r="ADO322" s="58">
        <v>1.6084407287541269</v>
      </c>
      <c r="ADP322" s="58">
        <v>1.7380472617194944</v>
      </c>
      <c r="ADQ322" s="58">
        <v>1.6725803141741233</v>
      </c>
      <c r="ADR322" s="58">
        <v>1.9342007745343976</v>
      </c>
      <c r="ADS322" s="58">
        <v>2.0376977103677452</v>
      </c>
      <c r="ADT322" s="58">
        <v>1.6809628830089556</v>
      </c>
      <c r="ADU322" s="58">
        <v>1.4609733292812617</v>
      </c>
      <c r="ADV322" s="58">
        <v>1.4006926387124179</v>
      </c>
      <c r="ADW322" s="58">
        <v>1.4009776345985088</v>
      </c>
      <c r="ADX322" s="58">
        <v>1.6230974221023886</v>
      </c>
      <c r="ADY322" s="58">
        <v>1.6596126432043521</v>
      </c>
      <c r="ADZ322" s="58">
        <v>1.5575694236935194</v>
      </c>
      <c r="AEA322" s="58">
        <v>1.690989583246056</v>
      </c>
      <c r="AEB322" s="58">
        <v>1.8301267930818648</v>
      </c>
      <c r="AEC322" s="58">
        <v>1.7641103890657781</v>
      </c>
      <c r="AED322" s="58">
        <v>2.0442742229765813</v>
      </c>
      <c r="AEE322" s="58">
        <v>2.1583084550147285</v>
      </c>
      <c r="AEF322" s="58">
        <v>1.7806623907000938</v>
      </c>
      <c r="AEG322" s="58">
        <v>1.5399118075595191</v>
      </c>
      <c r="AEH322" s="58">
        <v>1.4772724018836261</v>
      </c>
      <c r="AEI322" s="58">
        <v>1.4840775597142943</v>
      </c>
      <c r="AEJ322" s="58">
        <v>1.7232562650436056</v>
      </c>
      <c r="AEK322" s="58">
        <v>1.7619208638477748</v>
      </c>
      <c r="AEL322" s="58">
        <v>1.6307473100651053</v>
      </c>
      <c r="AEM322" s="58">
        <v>1.7718590243962928</v>
      </c>
      <c r="AEN322" s="58">
        <v>1.9203908321552114</v>
      </c>
      <c r="AEO322" s="58">
        <v>1.85394504647425</v>
      </c>
      <c r="AEP322" s="58">
        <v>2.1525150315984294</v>
      </c>
      <c r="AEQ322" s="58">
        <v>2.2771597164839892</v>
      </c>
      <c r="AER322" s="58">
        <v>1.8789939127552973</v>
      </c>
      <c r="AES322" s="58">
        <v>1.6175390559275444</v>
      </c>
      <c r="AET322" s="58">
        <v>1.552631433895405</v>
      </c>
      <c r="AEU322" s="58">
        <v>1.5725315213379714</v>
      </c>
      <c r="AEV322" s="58">
        <v>1.8223779211986428</v>
      </c>
      <c r="AEW322" s="58">
        <v>1.8631828397549688</v>
      </c>
      <c r="AEX322" s="58">
        <v>0</v>
      </c>
      <c r="AEY322" s="58">
        <v>1.2855861936889577</v>
      </c>
      <c r="AEZ322" s="58">
        <v>1.3627602897289279</v>
      </c>
      <c r="AFA322" s="58">
        <v>1.3537224598912962</v>
      </c>
      <c r="AFB322" s="58">
        <v>1.6038983382017111</v>
      </c>
      <c r="AFC322" s="58">
        <v>1.7337325198383169</v>
      </c>
      <c r="AFD322" s="58">
        <v>1.4840399094585766</v>
      </c>
      <c r="AFE322" s="58">
        <v>1.2139167909809656</v>
      </c>
      <c r="AFF322" s="58">
        <v>1.1548172947886517</v>
      </c>
      <c r="AFG322" s="58">
        <v>1.1718994569249306</v>
      </c>
      <c r="AFH322" s="58">
        <v>1.3212919583134228</v>
      </c>
      <c r="AFI322" s="58">
        <v>1.3588664537872248</v>
      </c>
      <c r="AFJ322" s="58">
        <v>0</v>
      </c>
      <c r="AFK322" s="58">
        <v>1.3681440303263068</v>
      </c>
      <c r="AFL322" s="58">
        <v>1.4523716510164717</v>
      </c>
      <c r="AFM322" s="58">
        <v>1.4460436966366661</v>
      </c>
      <c r="AFN322" s="58">
        <v>1.7184013580693123</v>
      </c>
      <c r="AFO322" s="58">
        <v>1.8634563890049862</v>
      </c>
      <c r="AFP322" s="58">
        <v>1.599889919777945</v>
      </c>
      <c r="AFQ322" s="58">
        <v>1.2988034927098699</v>
      </c>
      <c r="AFR322" s="58">
        <v>1.2364923283171358</v>
      </c>
      <c r="AFS322" s="58">
        <v>1.2655686184936217</v>
      </c>
      <c r="AFT322" s="58">
        <v>1.4256318605870866</v>
      </c>
      <c r="AFU322" s="58">
        <v>1.4657768083334077</v>
      </c>
      <c r="AFV322" s="58">
        <v>0</v>
      </c>
      <c r="AFW322" s="58">
        <v>1.4486055993856202</v>
      </c>
      <c r="AFX322" s="58">
        <v>1.5397107314896961</v>
      </c>
      <c r="AFY322" s="58">
        <v>1.5361195759731305</v>
      </c>
      <c r="AFZ322" s="58">
        <v>1.8303820147536478</v>
      </c>
      <c r="AGA322" s="58">
        <v>1.9906795497179264</v>
      </c>
      <c r="AGB322" s="58">
        <v>1.7138319905213739</v>
      </c>
      <c r="AGC322" s="58">
        <v>1.3819688079174066</v>
      </c>
      <c r="AGD322" s="58">
        <v>1.3165905229617318</v>
      </c>
      <c r="AGE322" s="58">
        <v>1.3580444816011263</v>
      </c>
      <c r="AGF322" s="58">
        <v>1.5286171820718943</v>
      </c>
      <c r="AGG322" s="58">
        <v>1.5713135356224315</v>
      </c>
      <c r="AGH322" s="58">
        <v>0</v>
      </c>
      <c r="AGI322" s="58">
        <v>1.5271844557357321</v>
      </c>
      <c r="AGJ322" s="58">
        <v>1.6250019524687953</v>
      </c>
      <c r="AGK322" s="58">
        <v>1.6241599016771884</v>
      </c>
      <c r="AGL322" s="58">
        <v>1.9400606280201216</v>
      </c>
      <c r="AGM322" s="58">
        <v>2.1156055203448769</v>
      </c>
      <c r="AGN322" s="58">
        <v>1.826011590275977</v>
      </c>
      <c r="AGO322" s="58">
        <v>1.4635693780604866</v>
      </c>
      <c r="AGP322" s="58">
        <v>1.3996586847593122</v>
      </c>
      <c r="AGQ322" s="58">
        <v>1.4494174388975638</v>
      </c>
      <c r="AGR322" s="58">
        <v>1.6303521233625933</v>
      </c>
      <c r="AGS322" s="58">
        <v>1.6755832883169406</v>
      </c>
      <c r="AGT322" s="58">
        <v>0</v>
      </c>
      <c r="AGU322" s="58">
        <v>1.6040590496320803</v>
      </c>
      <c r="AGV322" s="58">
        <v>1.7084338436722593</v>
      </c>
      <c r="AGW322" s="58">
        <v>1.7103422403616557</v>
      </c>
      <c r="AGX322" s="58">
        <v>2.0476249933167927</v>
      </c>
      <c r="AGY322" s="58">
        <v>2.2384088066605061</v>
      </c>
      <c r="AGZ322" s="58">
        <v>1.9365539284835516</v>
      </c>
      <c r="AHA322" s="58">
        <v>1.5578594218028246</v>
      </c>
      <c r="AHB322" s="58">
        <v>1.4858881412339666</v>
      </c>
      <c r="AHC322" s="58">
        <v>1.5397646686509907</v>
      </c>
      <c r="AHD322" s="58">
        <v>1.7309256827043027</v>
      </c>
      <c r="AHE322" s="58">
        <v>1.7786771276525077</v>
      </c>
      <c r="AHF322" s="58">
        <v>0</v>
      </c>
      <c r="AHG322" s="58">
        <v>1.6793804020077128</v>
      </c>
      <c r="AHH322" s="58">
        <v>1.790166713550041</v>
      </c>
      <c r="AHI322" s="58">
        <v>1.794818613757291</v>
      </c>
      <c r="AHJ322" s="58">
        <v>2.15323696849656</v>
      </c>
      <c r="AHK322" s="58">
        <v>2.3592406732847371</v>
      </c>
      <c r="AHL322" s="58">
        <v>2.0455679622366163</v>
      </c>
      <c r="AHM322" s="58">
        <v>1.6393288027810113</v>
      </c>
      <c r="AHN322" s="58">
        <v>1.5653516393706428</v>
      </c>
      <c r="AHO322" s="58">
        <v>1.6291528895318785</v>
      </c>
      <c r="AHP322" s="58">
        <v>1.830414795635267</v>
      </c>
      <c r="AHQ322" s="58">
        <v>1.8806737373559437</v>
      </c>
      <c r="AHR322" s="58">
        <v>0</v>
      </c>
      <c r="AHS322" s="58">
        <v>0</v>
      </c>
      <c r="AHT322" s="58">
        <v>1.2726585132801491</v>
      </c>
      <c r="AHU322" s="58">
        <v>1.2805326408522169</v>
      </c>
      <c r="AHV322" s="58">
        <v>1.5937697100241452</v>
      </c>
      <c r="AHW322" s="58">
        <v>1.8066426157411508</v>
      </c>
      <c r="AHX322" s="58">
        <v>1.6048337432062787</v>
      </c>
      <c r="AHY322" s="58">
        <v>1.289667759281703</v>
      </c>
      <c r="AHZ322" s="58">
        <v>1.2113218253540412</v>
      </c>
      <c r="AIA322" s="58">
        <v>1.2205602080611098</v>
      </c>
      <c r="AIB322" s="58">
        <v>1.3290637494075377</v>
      </c>
      <c r="AIC322" s="58">
        <v>1.3504060815450007</v>
      </c>
      <c r="AID322" s="58">
        <v>0</v>
      </c>
      <c r="AIE322" s="58">
        <v>0</v>
      </c>
      <c r="AIF322" s="58">
        <v>1.354313240874909</v>
      </c>
      <c r="AIG322" s="58">
        <v>1.3645386950059273</v>
      </c>
      <c r="AIH322" s="58">
        <v>1.70344353302101</v>
      </c>
      <c r="AII322" s="58">
        <v>1.9376973298618652</v>
      </c>
      <c r="AIJ322" s="58">
        <v>1.7273390805360973</v>
      </c>
      <c r="AIK322" s="58">
        <v>1.3994245151061429</v>
      </c>
      <c r="AIL322" s="58">
        <v>1.307049896397219</v>
      </c>
      <c r="AIM322" s="58">
        <v>1.3182137501629514</v>
      </c>
      <c r="AIN322" s="58">
        <v>1.4339199016951401</v>
      </c>
      <c r="AIO322" s="58">
        <v>1.4564626769632421</v>
      </c>
      <c r="AIP322" s="58">
        <v>0</v>
      </c>
      <c r="AIQ322" s="58">
        <v>0</v>
      </c>
      <c r="AIR322" s="58">
        <v>1.433900985259337</v>
      </c>
      <c r="AIS322" s="58">
        <v>1.446397325012247</v>
      </c>
      <c r="AIT322" s="58">
        <v>1.8104686819752034</v>
      </c>
      <c r="AIU322" s="58">
        <v>2.0659077086719515</v>
      </c>
      <c r="AIV322" s="58">
        <v>1.8475474288462537</v>
      </c>
      <c r="AIW322" s="58">
        <v>1.4993128550086141</v>
      </c>
      <c r="AIX322" s="58">
        <v>1.4013408758551156</v>
      </c>
      <c r="AIY322" s="58">
        <v>1.4145356492345746</v>
      </c>
      <c r="AIZ322" s="58">
        <v>1.5373379966120886</v>
      </c>
      <c r="AJA322" s="58">
        <v>1.5610900342340273</v>
      </c>
      <c r="AJB322" s="58">
        <v>0</v>
      </c>
      <c r="AJC322" s="58">
        <v>0</v>
      </c>
      <c r="AJD322" s="58">
        <v>1.5116325345335242</v>
      </c>
      <c r="AJE322" s="58">
        <v>1.5263212433754048</v>
      </c>
      <c r="AJF322" s="58">
        <v>1.9150913722922984</v>
      </c>
      <c r="AJG322" s="58">
        <v>2.1915184662448297</v>
      </c>
      <c r="AJH322" s="58">
        <v>1.9656408288020129</v>
      </c>
      <c r="AJI322" s="58">
        <v>1.5976448493835478</v>
      </c>
      <c r="AJJ322" s="58">
        <v>1.5048060992598336</v>
      </c>
      <c r="AJK322" s="58">
        <v>1.5096237393769516</v>
      </c>
      <c r="AJL322" s="58">
        <v>1.6394265978481855</v>
      </c>
      <c r="AJM322" s="58">
        <v>1.6643976178337756</v>
      </c>
      <c r="AJN322" s="58">
        <v>0</v>
      </c>
      <c r="AJO322" s="58">
        <v>0</v>
      </c>
      <c r="AJP322" s="58">
        <v>1.5876839520296737</v>
      </c>
      <c r="AJQ322" s="58">
        <v>1.604489037619957</v>
      </c>
      <c r="AJR322" s="58">
        <v>2.0175201332046773</v>
      </c>
      <c r="AJS322" s="58">
        <v>2.3147386323136243</v>
      </c>
      <c r="AJT322" s="58">
        <v>2.0817759037069874</v>
      </c>
      <c r="AJU322" s="58">
        <v>1.6945312545153852</v>
      </c>
      <c r="AJV322" s="58">
        <v>1.5994670425280708</v>
      </c>
      <c r="AJW322" s="58">
        <v>1.6035621228587804</v>
      </c>
      <c r="AJX322" s="58">
        <v>1.7402788055373815</v>
      </c>
      <c r="AJY322" s="58">
        <v>1.7664791550695182</v>
      </c>
      <c r="AJZ322" s="58">
        <v>0</v>
      </c>
      <c r="AKA322" s="58">
        <v>0</v>
      </c>
      <c r="AKB322" s="58">
        <v>1.6622041857932257</v>
      </c>
      <c r="AKC322" s="58">
        <v>1.6810524824578448</v>
      </c>
      <c r="AKD322" s="58">
        <v>2.1179336046130848</v>
      </c>
      <c r="AKE322" s="58">
        <v>2.4357487052974389</v>
      </c>
      <c r="AKF322" s="58">
        <v>2.1960888352368078</v>
      </c>
      <c r="AKG322" s="58">
        <v>1.7900684420481017</v>
      </c>
      <c r="AKH322" s="58">
        <v>1.693015078856007</v>
      </c>
      <c r="AKI322" s="58">
        <v>1.6964239360371698</v>
      </c>
      <c r="AKJ322" s="58">
        <v>1.8399753867865178</v>
      </c>
      <c r="AKK322" s="58">
        <v>1.867415835693748</v>
      </c>
      <c r="AKL322" s="58">
        <v>0</v>
      </c>
      <c r="AKM322" s="58">
        <v>0</v>
      </c>
      <c r="AKN322" s="58">
        <v>0</v>
      </c>
      <c r="AKO322" s="58">
        <v>1.0457639587156324</v>
      </c>
      <c r="AKP322" s="58">
        <v>1.3416154537799103</v>
      </c>
      <c r="AKQ322" s="58">
        <v>1.5810736853407585</v>
      </c>
      <c r="AKR322" s="58">
        <v>1.4457744140398687</v>
      </c>
      <c r="AKS322" s="58">
        <v>1.1979343309892028</v>
      </c>
      <c r="AKT322" s="58">
        <v>1.0969590222272945</v>
      </c>
      <c r="AKU322" s="58">
        <v>1.0628528071985432</v>
      </c>
      <c r="AKV322" s="58">
        <v>1.1240064395965412</v>
      </c>
      <c r="AKW322" s="58">
        <v>1.1305230630683643</v>
      </c>
      <c r="AKX322" s="58">
        <v>0</v>
      </c>
      <c r="AKY322" s="58">
        <v>0</v>
      </c>
      <c r="AKZ322" s="58">
        <v>0</v>
      </c>
      <c r="ALA322" s="58">
        <v>1.1282400768739556</v>
      </c>
      <c r="ALB322" s="58">
        <v>1.4516031663061422</v>
      </c>
      <c r="ALC322" s="58">
        <v>1.7183096080443787</v>
      </c>
      <c r="ALD322" s="58">
        <v>1.5787125115200304</v>
      </c>
      <c r="ALE322" s="58">
        <v>1.3149641268103529</v>
      </c>
      <c r="ALF322" s="58">
        <v>1.2058974622932477</v>
      </c>
      <c r="ALG322" s="58">
        <v>1.1673211172708478</v>
      </c>
      <c r="ALH322" s="58">
        <v>1.2327911317343097</v>
      </c>
      <c r="ALI322" s="58">
        <v>1.2392858853599626</v>
      </c>
      <c r="ALJ322" s="58">
        <v>0</v>
      </c>
      <c r="ALK322" s="58">
        <v>0</v>
      </c>
      <c r="ALL322" s="58">
        <v>0</v>
      </c>
      <c r="ALM322" s="58">
        <v>1.2081635949388276</v>
      </c>
      <c r="ALN322" s="58">
        <v>1.5582780524873112</v>
      </c>
      <c r="ALO322" s="58">
        <v>1.8517370970002804</v>
      </c>
      <c r="ALP322" s="58">
        <v>1.7084202323594464</v>
      </c>
      <c r="ALQ322" s="58">
        <v>1.4296303979144389</v>
      </c>
      <c r="ALR322" s="58">
        <v>1.312897565527382</v>
      </c>
      <c r="ALS322" s="58">
        <v>1.2700178026540019</v>
      </c>
      <c r="ALT322" s="58">
        <v>1.3397480755457862</v>
      </c>
      <c r="ALU322" s="58">
        <v>1.3462614115941898</v>
      </c>
      <c r="ALV322" s="58">
        <v>0</v>
      </c>
      <c r="ALW322" s="58">
        <v>0</v>
      </c>
      <c r="ALX322" s="58">
        <v>0</v>
      </c>
      <c r="ALY322" s="58">
        <v>1.2858390163081397</v>
      </c>
      <c r="ALZ322" s="58">
        <v>1.6620188919500472</v>
      </c>
      <c r="AMA322" s="58">
        <v>1.9817599325615745</v>
      </c>
      <c r="AMB322" s="58">
        <v>1.835211610695433</v>
      </c>
      <c r="AMC322" s="58">
        <v>1.5421408623411894</v>
      </c>
      <c r="AMD322" s="58">
        <v>1.4181232201469542</v>
      </c>
      <c r="AME322" s="58">
        <v>1.3710957130294341</v>
      </c>
      <c r="AMF322" s="58">
        <v>1.4450394708443994</v>
      </c>
      <c r="AMG322" s="58">
        <v>1.4516108538741164</v>
      </c>
      <c r="AMH322" s="58">
        <v>0</v>
      </c>
      <c r="AMI322" s="58">
        <v>0</v>
      </c>
      <c r="AMJ322" s="58">
        <v>0</v>
      </c>
      <c r="AMK322" s="58">
        <v>1.3615128471567026</v>
      </c>
      <c r="AML322" s="58">
        <v>1.7631347746666017</v>
      </c>
      <c r="AMM322" s="58">
        <v>2.1087114336567536</v>
      </c>
      <c r="AMN322" s="58">
        <v>1.9593486562977576</v>
      </c>
      <c r="AMO322" s="58">
        <v>1.6526705831530784</v>
      </c>
      <c r="AMP322" s="58">
        <v>1.5217126548875297</v>
      </c>
      <c r="AMQ322" s="58">
        <v>1.470683034987283</v>
      </c>
      <c r="AMR322" s="58">
        <v>1.5488007882769912</v>
      </c>
      <c r="AMS322" s="58">
        <v>1.5554685211477208</v>
      </c>
      <c r="AMT322" s="58">
        <v>0</v>
      </c>
      <c r="AMU322" s="58">
        <v>0</v>
      </c>
      <c r="AMV322" s="58">
        <v>0</v>
      </c>
      <c r="AMW322" s="58">
        <v>1.435388152273122</v>
      </c>
      <c r="AMX322" s="58">
        <v>1.8618821137203023</v>
      </c>
      <c r="AMY322" s="58">
        <v>2.2328710171090775</v>
      </c>
      <c r="AMZ322" s="58">
        <v>2.0810531891710791</v>
      </c>
      <c r="ANA322" s="58">
        <v>1.7613691946513785</v>
      </c>
      <c r="ANB322" s="58">
        <v>1.6237841649818276</v>
      </c>
      <c r="ANC322" s="58">
        <v>1.5688889410747462</v>
      </c>
      <c r="AND322" s="58">
        <v>1.6511469665162513</v>
      </c>
      <c r="ANE322" s="58">
        <v>1.6579481031064089</v>
      </c>
    </row>
    <row r="323" spans="1:1045" x14ac:dyDescent="0.35">
      <c r="A323" t="s">
        <v>74</v>
      </c>
      <c r="B323" s="3"/>
      <c r="C323" s="3"/>
      <c r="D323" s="3"/>
      <c r="E323" s="3"/>
      <c r="F323" s="3"/>
      <c r="G323" s="3"/>
      <c r="H323" s="3"/>
      <c r="I323" s="3"/>
      <c r="J323" s="3"/>
      <c r="K323" s="3"/>
      <c r="L323" s="3"/>
      <c r="M323" s="3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  <c r="AT323" s="3"/>
      <c r="AU323" s="3"/>
      <c r="AV323" s="3"/>
      <c r="AW323" s="3"/>
      <c r="AX323" s="3"/>
      <c r="AY323" s="3"/>
      <c r="AZ323" s="3"/>
      <c r="BA323" s="3"/>
      <c r="BB323" s="3"/>
      <c r="BC323" s="3"/>
      <c r="BD323" s="3"/>
      <c r="BE323" s="3"/>
      <c r="BF323" s="3"/>
      <c r="BG323" s="3"/>
      <c r="BH323" s="3"/>
      <c r="BI323" s="3"/>
      <c r="BJ323" s="3"/>
      <c r="BK323" s="3"/>
      <c r="BL323" s="3"/>
      <c r="BM323" s="3"/>
      <c r="BN323" s="3"/>
      <c r="BO323" s="3"/>
      <c r="BP323" s="3"/>
      <c r="BQ323" s="3"/>
      <c r="BR323" s="3"/>
      <c r="BS323" s="3"/>
      <c r="BT323" s="3"/>
      <c r="BU323" s="3"/>
      <c r="BV323" s="3"/>
      <c r="BW323" s="3"/>
      <c r="BX323" s="3"/>
      <c r="BY323" s="3"/>
      <c r="BZ323" s="3"/>
      <c r="CA323" s="3"/>
      <c r="CB323" s="3"/>
      <c r="CC323" s="3"/>
      <c r="CD323" s="3"/>
      <c r="CE323" s="3"/>
      <c r="CF323" s="3"/>
      <c r="CG323" s="3"/>
      <c r="CH323" s="3"/>
      <c r="CI323" s="3"/>
      <c r="CJ323" s="3"/>
      <c r="CK323" s="3"/>
      <c r="CL323" s="3"/>
      <c r="CM323" s="3"/>
      <c r="CN323" s="3"/>
      <c r="CO323" s="3"/>
      <c r="CP323" s="3"/>
      <c r="CQ323" s="3"/>
      <c r="CR323" s="3"/>
      <c r="CS323" s="3"/>
      <c r="CT323" s="3"/>
      <c r="CU323" s="3"/>
      <c r="CV323" s="3"/>
      <c r="CW323" s="3"/>
      <c r="CX323" s="3"/>
      <c r="CY323" s="3"/>
      <c r="CZ323" s="3"/>
      <c r="DA323" s="3"/>
      <c r="DB323" s="3"/>
      <c r="DC323" s="3"/>
      <c r="DD323" s="3"/>
      <c r="DE323" s="3"/>
      <c r="DF323" s="3"/>
      <c r="DG323" s="3"/>
      <c r="DH323" s="3"/>
      <c r="DI323" s="3"/>
      <c r="DJ323" s="3"/>
      <c r="DK323" s="3"/>
      <c r="DL323" s="66"/>
      <c r="DM323" s="66"/>
      <c r="DN323" s="66"/>
      <c r="DO323" s="66"/>
      <c r="DP323" s="66"/>
      <c r="DQ323" s="66"/>
      <c r="DR323" s="66"/>
      <c r="DS323" s="66"/>
      <c r="DT323" s="66"/>
      <c r="DU323" s="66"/>
      <c r="DV323" s="66"/>
      <c r="DW323" s="66"/>
      <c r="DX323" s="66"/>
      <c r="DY323" s="66"/>
      <c r="DZ323" s="66"/>
      <c r="EA323" s="66"/>
      <c r="EB323" s="66"/>
      <c r="EC323" s="66"/>
      <c r="ED323" s="66"/>
      <c r="EE323" s="66"/>
      <c r="EF323" s="66"/>
      <c r="EG323" s="66"/>
      <c r="EH323" s="66"/>
      <c r="EI323" s="66"/>
      <c r="EJ323" s="66"/>
      <c r="EK323" s="66"/>
      <c r="EL323" s="66"/>
      <c r="EM323" s="66"/>
      <c r="EN323" s="66"/>
      <c r="EO323" s="66"/>
      <c r="EP323" s="66"/>
      <c r="EQ323" s="66"/>
      <c r="ER323" s="66"/>
      <c r="ES323" s="66"/>
      <c r="ET323" s="66"/>
      <c r="EU323" s="66"/>
      <c r="EV323" s="66"/>
      <c r="EW323" s="66"/>
      <c r="EX323" s="66"/>
      <c r="EY323" s="66"/>
      <c r="EZ323" s="66"/>
      <c r="FA323" s="66"/>
      <c r="FB323" s="66"/>
      <c r="FC323" s="66"/>
      <c r="FD323" s="66"/>
      <c r="FE323" s="66"/>
      <c r="FF323" s="66"/>
      <c r="FG323" s="66"/>
      <c r="FH323" s="66"/>
      <c r="FI323" s="66"/>
      <c r="FJ323" s="66"/>
      <c r="FK323" s="66"/>
      <c r="FL323" s="66"/>
      <c r="FM323" s="66"/>
      <c r="FN323" s="66"/>
      <c r="FO323" s="66"/>
      <c r="FP323" s="66"/>
      <c r="FQ323" s="66"/>
      <c r="FR323" s="66"/>
      <c r="FS323" s="66"/>
      <c r="FT323" s="66"/>
      <c r="FU323" s="66"/>
      <c r="FV323" s="66"/>
      <c r="FW323" s="66"/>
      <c r="FX323" s="66"/>
      <c r="FY323" s="66"/>
      <c r="FZ323" s="58">
        <v>1.1215037278262039</v>
      </c>
      <c r="GA323" s="58">
        <v>1.2117816172759337</v>
      </c>
      <c r="GB323" s="58">
        <v>1.301100247043137</v>
      </c>
      <c r="GC323" s="58">
        <v>1.2432902880211278</v>
      </c>
      <c r="GD323" s="58">
        <v>1.4293280066306033</v>
      </c>
      <c r="GE323" s="58">
        <v>1.4921095958970469</v>
      </c>
      <c r="GF323" s="58">
        <v>1.199324342202529</v>
      </c>
      <c r="GG323" s="58">
        <v>1.0585270835583782</v>
      </c>
      <c r="GH323" s="58">
        <v>1.00832945035498</v>
      </c>
      <c r="GI323" s="58">
        <v>0.98709079936788191</v>
      </c>
      <c r="GJ323" s="58">
        <v>1.1329602569135697</v>
      </c>
      <c r="GK323" s="58">
        <v>1.1502534774601882</v>
      </c>
      <c r="GL323" s="58">
        <v>1.2099914157816882</v>
      </c>
      <c r="GM323" s="58">
        <v>1.309897151426076</v>
      </c>
      <c r="GN323" s="58">
        <v>1.4104079851631481</v>
      </c>
      <c r="GO323" s="58">
        <v>1.3513641219923707</v>
      </c>
      <c r="GP323" s="58">
        <v>1.5585744020571848</v>
      </c>
      <c r="GQ323" s="58">
        <v>1.6324479423560614</v>
      </c>
      <c r="GR323" s="58">
        <v>1.3092930960970841</v>
      </c>
      <c r="GS323" s="58">
        <v>1.1476531918965454</v>
      </c>
      <c r="GT323" s="58">
        <v>1.0941919882514362</v>
      </c>
      <c r="GU323" s="58">
        <v>1.0777352746202034</v>
      </c>
      <c r="GV323" s="58">
        <v>1.2425625144530932</v>
      </c>
      <c r="GW323" s="58">
        <v>1.2612847371158968</v>
      </c>
      <c r="GX323" s="58">
        <v>1.2957833531183058</v>
      </c>
      <c r="GY323" s="58">
        <v>1.405057861414579</v>
      </c>
      <c r="GZ323" s="58">
        <v>1.5166028950870727</v>
      </c>
      <c r="HA323" s="58">
        <v>1.4566017073144304</v>
      </c>
      <c r="HB323" s="58">
        <v>1.6848167607202233</v>
      </c>
      <c r="HC323" s="58">
        <v>1.7699577452066735</v>
      </c>
      <c r="HD323" s="58">
        <v>1.4371730409329146</v>
      </c>
      <c r="HE323" s="58">
        <v>1.2345901914080533</v>
      </c>
      <c r="HF323" s="58">
        <v>1.1780294317991931</v>
      </c>
      <c r="HG323" s="58">
        <v>1.1697700906655293</v>
      </c>
      <c r="HH323" s="58">
        <v>1.3505525144782522</v>
      </c>
      <c r="HI323" s="58">
        <v>1.3707028922057678</v>
      </c>
      <c r="HJ323" s="58">
        <v>1.3792019471808699</v>
      </c>
      <c r="HK323" s="58">
        <v>1.4976050150634705</v>
      </c>
      <c r="HL323" s="58">
        <v>1.6200247692939622</v>
      </c>
      <c r="HM323" s="58">
        <v>1.5592962542993489</v>
      </c>
      <c r="HN323" s="58">
        <v>1.8083489807283899</v>
      </c>
      <c r="HO323" s="58">
        <v>1.9049021648913953</v>
      </c>
      <c r="HP323" s="58">
        <v>1.5464144015669072</v>
      </c>
      <c r="HQ323" s="58">
        <v>1.3195802109363817</v>
      </c>
      <c r="HR323" s="58">
        <v>1.2600643351014975</v>
      </c>
      <c r="HS323" s="58">
        <v>1.2582171198438283</v>
      </c>
      <c r="HT323" s="58">
        <v>1.4570825101076512</v>
      </c>
      <c r="HU323" s="58">
        <v>1.4786600190405745</v>
      </c>
      <c r="HV323" s="58">
        <v>1.46050813230386</v>
      </c>
      <c r="HW323" s="58">
        <v>1.5878166878734039</v>
      </c>
      <c r="HX323" s="58">
        <v>1.720952870231671</v>
      </c>
      <c r="HY323" s="58">
        <v>1.6596902247153293</v>
      </c>
      <c r="HZ323" s="58">
        <v>1.9294152595803455</v>
      </c>
      <c r="IA323" s="58">
        <v>2.0375004887802541</v>
      </c>
      <c r="IB323" s="58">
        <v>1.6538442189669653</v>
      </c>
      <c r="IC323" s="58">
        <v>1.4028204580047061</v>
      </c>
      <c r="ID323" s="58">
        <v>1.3404780205108868</v>
      </c>
      <c r="IE323" s="58">
        <v>1.3453392489090985</v>
      </c>
      <c r="IF323" s="58">
        <v>1.562277928118158</v>
      </c>
      <c r="IG323" s="58">
        <v>1.5852815885372638</v>
      </c>
      <c r="IH323" s="58">
        <v>1.539916806218506</v>
      </c>
      <c r="II323" s="58">
        <v>1.6759232636179657</v>
      </c>
      <c r="IJ323" s="58">
        <v>1.8196203835849867</v>
      </c>
      <c r="IK323" s="58">
        <v>1.7579872608181868</v>
      </c>
      <c r="IL323" s="58">
        <v>2.048221662626756</v>
      </c>
      <c r="IM323" s="58">
        <v>2.167938329190203</v>
      </c>
      <c r="IN323" s="58">
        <v>1.7596092314116833</v>
      </c>
      <c r="IO323" s="58">
        <v>1.4844743951465895</v>
      </c>
      <c r="IP323" s="58">
        <v>1.4194208340982153</v>
      </c>
      <c r="IQ323" s="58">
        <v>1.4312495448086209</v>
      </c>
      <c r="IR323" s="58">
        <v>1.6662439243168923</v>
      </c>
      <c r="IS323" s="58">
        <v>1.6906729153307942</v>
      </c>
      <c r="IT323" s="58">
        <v>0</v>
      </c>
      <c r="IU323" s="58">
        <v>1.162209001753421</v>
      </c>
      <c r="IV323" s="58">
        <v>1.2318998221107025</v>
      </c>
      <c r="IW323" s="58">
        <v>1.2210623491489414</v>
      </c>
      <c r="IX323" s="58">
        <v>1.446902057927097</v>
      </c>
      <c r="IY323" s="58">
        <v>1.5593400412398304</v>
      </c>
      <c r="IZ323" s="58">
        <v>1.319909417179455</v>
      </c>
      <c r="JA323" s="58">
        <v>1.0571149467960761</v>
      </c>
      <c r="JB323" s="58">
        <v>0.99826536083196349</v>
      </c>
      <c r="JC323" s="58">
        <v>1.0044879649832732</v>
      </c>
      <c r="JD323" s="58">
        <v>1.1375312713395056</v>
      </c>
      <c r="JE323" s="58">
        <v>1.1712435438616486</v>
      </c>
      <c r="JF323" s="5">
        <v>0</v>
      </c>
      <c r="JG323" s="5">
        <v>1.2538588218133235</v>
      </c>
      <c r="JH323" s="5">
        <v>1.3317245195785601</v>
      </c>
      <c r="JI323" s="5">
        <v>1.3239233031451412</v>
      </c>
      <c r="JJ323" s="5">
        <v>1.5746157006482118</v>
      </c>
      <c r="JK323" s="5">
        <v>1.7036503870004442</v>
      </c>
      <c r="JL323" s="5">
        <v>1.4473457436128616</v>
      </c>
      <c r="JM323" s="5">
        <v>1.1474824094481262</v>
      </c>
      <c r="JN323" s="5">
        <v>1.0873261261098859</v>
      </c>
      <c r="JO323" s="5">
        <v>1.0997637435783136</v>
      </c>
      <c r="JP323" s="5">
        <v>1.2478364188480313</v>
      </c>
      <c r="JQ323" s="5">
        <v>1.2842900520809737</v>
      </c>
      <c r="JR323" s="58">
        <v>0</v>
      </c>
      <c r="JS323" s="58">
        <v>1.3427168810690728</v>
      </c>
      <c r="JT323" s="58">
        <v>1.428543300207185</v>
      </c>
      <c r="JU323" s="58">
        <v>1.4238496369953737</v>
      </c>
      <c r="JV323" s="58">
        <v>1.6990628527694502</v>
      </c>
      <c r="JW323" s="58">
        <v>1.8447548942341125</v>
      </c>
      <c r="JX323" s="58">
        <v>1.5723741811274843</v>
      </c>
      <c r="JY323" s="58">
        <v>1.2356670877332461</v>
      </c>
      <c r="JZ323" s="58">
        <v>1.1718159894701441</v>
      </c>
      <c r="KA323" s="58">
        <v>1.2071773772183747</v>
      </c>
      <c r="KB323" s="58">
        <v>1.3564733707446814</v>
      </c>
      <c r="KC323" s="58">
        <v>1.3956413347301784</v>
      </c>
      <c r="KD323" s="58">
        <v>0</v>
      </c>
      <c r="KE323" s="58">
        <v>1.4291171044290885</v>
      </c>
      <c r="KF323" s="58">
        <v>1.5227030432450419</v>
      </c>
      <c r="KG323" s="58">
        <v>1.5211607570683965</v>
      </c>
      <c r="KH323" s="58">
        <v>1.8205759141116065</v>
      </c>
      <c r="KI323" s="58">
        <v>1.9829583698904421</v>
      </c>
      <c r="KJ323" s="58">
        <v>1.6952104485569213</v>
      </c>
      <c r="KK323" s="58">
        <v>1.3219046865511221</v>
      </c>
      <c r="KL323" s="58">
        <v>1.2545269531517207</v>
      </c>
      <c r="KM323" s="58">
        <v>1.3036597554403924</v>
      </c>
      <c r="KN323" s="58">
        <v>1.4635954822138539</v>
      </c>
      <c r="KO323" s="58">
        <v>1.5054544249224082</v>
      </c>
      <c r="KP323" s="58">
        <v>0</v>
      </c>
      <c r="KQ323" s="58">
        <v>1.5133297376010801</v>
      </c>
      <c r="KR323" s="58">
        <v>1.6144864200534714</v>
      </c>
      <c r="KS323" s="58">
        <v>1.6161192609146182</v>
      </c>
      <c r="KT323" s="58">
        <v>1.9394303332631995</v>
      </c>
      <c r="KU323" s="58">
        <v>2.118514970895661</v>
      </c>
      <c r="KV323" s="58">
        <v>1.816035011705363</v>
      </c>
      <c r="KW323" s="58">
        <v>1.4063877689845534</v>
      </c>
      <c r="KX323" s="58">
        <v>1.3356339986809331</v>
      </c>
      <c r="KY323" s="58">
        <v>1.3989157524633051</v>
      </c>
      <c r="KZ323" s="58">
        <v>1.5693296865309485</v>
      </c>
      <c r="LA323" s="58">
        <v>1.6138593077196861</v>
      </c>
      <c r="LB323" s="58">
        <v>0</v>
      </c>
      <c r="LC323" s="58">
        <v>1.595577340208985</v>
      </c>
      <c r="LD323" s="58">
        <v>1.704127640722537</v>
      </c>
      <c r="LE323" s="58">
        <v>1.7089444888009517</v>
      </c>
      <c r="LF323" s="58">
        <v>2.0558579003043818</v>
      </c>
      <c r="LG323" s="58">
        <v>2.2516398614995117</v>
      </c>
      <c r="LH323" s="58">
        <v>1.9350011942747267</v>
      </c>
      <c r="LI323" s="58">
        <v>1.4892764043041413</v>
      </c>
      <c r="LJ323" s="58">
        <v>1.4218055909830241</v>
      </c>
      <c r="LK323" s="58">
        <v>1.4930384074896408</v>
      </c>
      <c r="LL323" s="58">
        <v>1.673782850538913</v>
      </c>
      <c r="LM323" s="58">
        <v>1.7209654026756851</v>
      </c>
      <c r="LN323" s="5">
        <v>0</v>
      </c>
      <c r="LO323" s="5">
        <v>0</v>
      </c>
      <c r="LP323" s="5">
        <v>1.1588935815993016</v>
      </c>
      <c r="LQ323" s="5">
        <v>1.1638594340501596</v>
      </c>
      <c r="LR323" s="5">
        <v>1.447239072545242</v>
      </c>
      <c r="LS323" s="5">
        <v>1.6332785939638854</v>
      </c>
      <c r="LT323" s="5">
        <v>1.4321990102793725</v>
      </c>
      <c r="LU323" s="5">
        <v>1.1281657481473237</v>
      </c>
      <c r="LV323" s="5">
        <v>1.039010913300757</v>
      </c>
      <c r="LW323" s="5">
        <v>1.051230746336514</v>
      </c>
      <c r="LX323" s="5">
        <v>1.1440377060839011</v>
      </c>
      <c r="LY323" s="5">
        <v>1.164090684140147</v>
      </c>
      <c r="LZ323" s="58">
        <v>0</v>
      </c>
      <c r="MA323" s="58">
        <v>0</v>
      </c>
      <c r="MB323" s="58">
        <v>1.2502024525864419</v>
      </c>
      <c r="MC323" s="58">
        <v>1.2579915547986307</v>
      </c>
      <c r="MD323" s="58">
        <v>1.5704202508415823</v>
      </c>
      <c r="ME323" s="58">
        <v>1.7800636594482682</v>
      </c>
      <c r="MF323" s="58">
        <v>1.5677293009511186</v>
      </c>
      <c r="MG323" s="58">
        <v>1.2337949110465483</v>
      </c>
      <c r="MH323" s="58">
        <v>1.1491739286127169</v>
      </c>
      <c r="MI323" s="58">
        <v>1.1549291714429784</v>
      </c>
      <c r="MJ323" s="58">
        <v>1.2550588624511143</v>
      </c>
      <c r="MK323" s="58">
        <v>1.276389170339522</v>
      </c>
      <c r="ML323" s="58">
        <v>0</v>
      </c>
      <c r="MM323" s="58">
        <v>0</v>
      </c>
      <c r="MN323" s="58">
        <v>1.338738690815704</v>
      </c>
      <c r="MO323" s="58">
        <v>1.3492666768733654</v>
      </c>
      <c r="MP323" s="58">
        <v>1.690118804952184</v>
      </c>
      <c r="MQ323" s="58">
        <v>1.9231632017480389</v>
      </c>
      <c r="MR323" s="58">
        <v>1.7003455533843603</v>
      </c>
      <c r="MS323" s="58">
        <v>1.3372443116019619</v>
      </c>
      <c r="MT323" s="58">
        <v>1.249311319173072</v>
      </c>
      <c r="MU323" s="58">
        <v>1.2570000825680474</v>
      </c>
      <c r="MV323" s="58">
        <v>1.3643183023344474</v>
      </c>
      <c r="MW323" s="58">
        <v>1.3869304054685754</v>
      </c>
      <c r="MX323" s="58">
        <v>0</v>
      </c>
      <c r="MY323" s="58">
        <v>0</v>
      </c>
      <c r="MZ323" s="58">
        <v>1.4248344414524707</v>
      </c>
      <c r="NA323" s="58">
        <v>1.4380155767991722</v>
      </c>
      <c r="NB323" s="58">
        <v>1.8067115194865111</v>
      </c>
      <c r="NC323" s="58">
        <v>2.0629459016521707</v>
      </c>
      <c r="ND323" s="58">
        <v>1.8303167945372316</v>
      </c>
      <c r="NE323" s="58">
        <v>1.4597885715914269</v>
      </c>
      <c r="NF323" s="58">
        <v>1.3478333114847902</v>
      </c>
      <c r="NG323" s="58">
        <v>1.3575856220031155</v>
      </c>
      <c r="NH323" s="58">
        <v>1.4719740374439303</v>
      </c>
      <c r="NI323" s="58">
        <v>1.4958743329082043</v>
      </c>
      <c r="NJ323" s="58">
        <v>0</v>
      </c>
      <c r="NK323" s="58">
        <v>0</v>
      </c>
      <c r="NL323" s="58">
        <v>1.5087583521540371</v>
      </c>
      <c r="NM323" s="58">
        <v>1.5245076066574328</v>
      </c>
      <c r="NN323" s="58">
        <v>1.9205084665898784</v>
      </c>
      <c r="NO323" s="58">
        <v>2.1997181173894256</v>
      </c>
      <c r="NP323" s="58">
        <v>1.9578683154641821</v>
      </c>
      <c r="NQ323" s="58">
        <v>1.5638286155376762</v>
      </c>
      <c r="NR323" s="58">
        <v>1.4448725841754091</v>
      </c>
      <c r="NS323" s="58">
        <v>1.4568043337959984</v>
      </c>
      <c r="NT323" s="58">
        <v>1.5781575568517936</v>
      </c>
      <c r="NU323" s="58">
        <v>1.6033538410320831</v>
      </c>
      <c r="NV323" s="58">
        <v>0</v>
      </c>
      <c r="NW323" s="58">
        <v>0</v>
      </c>
      <c r="NX323" s="58">
        <v>1.5907315599137002</v>
      </c>
      <c r="NY323" s="58">
        <v>1.6089657978048004</v>
      </c>
      <c r="NZ323" s="58">
        <v>2.0317688582129962</v>
      </c>
      <c r="OA323" s="58">
        <v>2.3337382742694652</v>
      </c>
      <c r="OB323" s="58">
        <v>2.0831915764760947</v>
      </c>
      <c r="OC323" s="58">
        <v>1.666247433490549</v>
      </c>
      <c r="OD323" s="58">
        <v>1.561420523489421</v>
      </c>
      <c r="OE323" s="58">
        <v>1.5547567182134716</v>
      </c>
      <c r="OF323" s="58">
        <v>1.682980077777454</v>
      </c>
      <c r="OG323" s="58">
        <v>1.7094811564508385</v>
      </c>
      <c r="OH323" s="58">
        <v>0</v>
      </c>
      <c r="OI323" s="58">
        <v>0</v>
      </c>
      <c r="OJ323" s="58">
        <v>0</v>
      </c>
      <c r="OK323" s="58">
        <v>1.1038505319251326</v>
      </c>
      <c r="OL323" s="58">
        <v>1.4241154231624444</v>
      </c>
      <c r="OM323" s="58">
        <v>1.6838985085345659</v>
      </c>
      <c r="ON323" s="58">
        <v>1.5320042405358441</v>
      </c>
      <c r="OO323" s="58">
        <v>1.2571111495690068</v>
      </c>
      <c r="OP323" s="58">
        <v>1.1380325931948019</v>
      </c>
      <c r="OQ323" s="58">
        <v>1.0941877380463025</v>
      </c>
      <c r="OR323" s="58">
        <v>1.1535965378939148</v>
      </c>
      <c r="OS323" s="58">
        <v>1.1609281516935543</v>
      </c>
      <c r="OT323" s="58">
        <v>0</v>
      </c>
      <c r="OU323" s="58">
        <v>0</v>
      </c>
      <c r="OV323" s="58">
        <v>0</v>
      </c>
      <c r="OW323" s="58">
        <v>1.1911315739541746</v>
      </c>
      <c r="OX323" s="58">
        <v>1.5412063354536458</v>
      </c>
      <c r="OY323" s="58">
        <v>1.8304261738739831</v>
      </c>
      <c r="OZ323" s="58">
        <v>1.6731367796542842</v>
      </c>
      <c r="PA323" s="58">
        <v>1.3800886489864495</v>
      </c>
      <c r="PB323" s="58">
        <v>1.2511400786554434</v>
      </c>
      <c r="PC323" s="58">
        <v>1.2017803223680217</v>
      </c>
      <c r="PD323" s="58">
        <v>1.265276079479148</v>
      </c>
      <c r="PE323" s="58">
        <v>1.272643474268379</v>
      </c>
      <c r="PF323" s="5">
        <v>0</v>
      </c>
      <c r="PG323" s="5">
        <v>0</v>
      </c>
      <c r="PH323" s="5">
        <v>0</v>
      </c>
      <c r="PI323" s="5">
        <v>1.275722581624825</v>
      </c>
      <c r="PJ323" s="5">
        <v>1.6547933582021264</v>
      </c>
      <c r="PK323" s="5">
        <v>1.9729194497503983</v>
      </c>
      <c r="PL323" s="5">
        <v>1.8108666156393192</v>
      </c>
      <c r="PM323" s="5">
        <v>1.5006010340271345</v>
      </c>
      <c r="PN323" s="5">
        <v>1.3622472944125534</v>
      </c>
      <c r="PO323" s="5">
        <v>1.3075564830944908</v>
      </c>
      <c r="PP323" s="5">
        <v>1.3750854916107262</v>
      </c>
      <c r="PQ323" s="5">
        <v>1.382528307376492</v>
      </c>
      <c r="PR323" s="5">
        <v>0</v>
      </c>
      <c r="PS323" s="5">
        <v>0</v>
      </c>
      <c r="PT323" s="5">
        <v>0</v>
      </c>
      <c r="PU323" s="5">
        <v>1.3579438782203976</v>
      </c>
      <c r="PV323" s="5">
        <v>1.7652760556343401</v>
      </c>
      <c r="PW323" s="5">
        <v>2.1118048866819383</v>
      </c>
      <c r="PX323" s="5">
        <v>1.9455237323060612</v>
      </c>
      <c r="PY323" s="5">
        <v>1.6188645040719269</v>
      </c>
      <c r="PZ323" s="5">
        <v>1.4715232121825903</v>
      </c>
      <c r="QA323" s="5">
        <v>1.4116729547955571</v>
      </c>
      <c r="QB323" s="5">
        <v>1.4831907979554269</v>
      </c>
      <c r="QC323" s="5">
        <v>1.4907478314153575</v>
      </c>
      <c r="QD323" s="58">
        <v>0</v>
      </c>
      <c r="QE323" s="58">
        <v>0</v>
      </c>
      <c r="QF323" s="58">
        <v>0</v>
      </c>
      <c r="QG323" s="58">
        <v>1.4380548587731128</v>
      </c>
      <c r="QH323" s="58">
        <v>1.8729806071311597</v>
      </c>
      <c r="QI323" s="58">
        <v>2.2474347104787573</v>
      </c>
      <c r="QJ323" s="58">
        <v>2.0773834986381887</v>
      </c>
      <c r="QK323" s="58">
        <v>1.7350612834048924</v>
      </c>
      <c r="QL323" s="58">
        <v>1.5791103354073293</v>
      </c>
      <c r="QM323" s="58">
        <v>1.5142611587685217</v>
      </c>
      <c r="QN323" s="58">
        <v>1.5897306439386363</v>
      </c>
      <c r="QO323" s="58">
        <v>1.5974396462476848</v>
      </c>
      <c r="QP323" s="58">
        <v>0</v>
      </c>
      <c r="QQ323" s="58">
        <v>0</v>
      </c>
      <c r="QR323" s="58">
        <v>0</v>
      </c>
      <c r="QS323" s="58">
        <v>1.5162692648596163</v>
      </c>
      <c r="QT323" s="58">
        <v>1.9781776993608056</v>
      </c>
      <c r="QU323" s="58">
        <v>2.3801042744338168</v>
      </c>
      <c r="QV323" s="58">
        <v>2.2066790885783503</v>
      </c>
      <c r="QW323" s="58">
        <v>1.8493471414542635</v>
      </c>
      <c r="QX323" s="58">
        <v>1.6851306108623549</v>
      </c>
      <c r="QY323" s="58">
        <v>1.6154330066323273</v>
      </c>
      <c r="QZ323" s="58">
        <v>1.6948226483790843</v>
      </c>
      <c r="RA323" s="58">
        <v>1.7027202162729351</v>
      </c>
      <c r="RB323" s="58">
        <v>1.2099914157816882</v>
      </c>
      <c r="RC323" s="58">
        <v>1.309897151426076</v>
      </c>
      <c r="RD323" s="58">
        <v>1.4104079851631481</v>
      </c>
      <c r="RE323" s="58">
        <v>1.3513641219923707</v>
      </c>
      <c r="RF323" s="58">
        <v>1.5585744020571848</v>
      </c>
      <c r="RG323" s="58">
        <v>1.6324479423560614</v>
      </c>
      <c r="RH323" s="58">
        <v>1.3092930960970841</v>
      </c>
      <c r="RI323" s="58">
        <v>1.1476531918965454</v>
      </c>
      <c r="RJ323" s="58">
        <v>1.0941919882514362</v>
      </c>
      <c r="RK323" s="58">
        <v>1.0777352746202034</v>
      </c>
      <c r="RL323" s="58">
        <v>1.2425625144530932</v>
      </c>
      <c r="RM323" s="58">
        <v>1.2612847371158968</v>
      </c>
      <c r="RN323" s="58">
        <v>1.2719749500645499</v>
      </c>
      <c r="RO323" s="58">
        <v>1.3770211311850948</v>
      </c>
      <c r="RP323" s="58">
        <v>1.4828759495132267</v>
      </c>
      <c r="RQ323" s="58">
        <v>1.4214349307497525</v>
      </c>
      <c r="RR323" s="58">
        <v>1.6381176576527579</v>
      </c>
      <c r="RS323" s="58">
        <v>1.7169286253225231</v>
      </c>
      <c r="RT323" s="58">
        <v>1.404857762459695</v>
      </c>
      <c r="RU323" s="58">
        <v>1.2248109985873086</v>
      </c>
      <c r="RV323" s="58">
        <v>1.1702485677285137</v>
      </c>
      <c r="RW323" s="58">
        <v>1.1572571110948993</v>
      </c>
      <c r="RX323" s="58">
        <v>1.3330677189114009</v>
      </c>
      <c r="RY323" s="58">
        <v>1.3581445096386557</v>
      </c>
      <c r="RZ323" s="58">
        <v>1.3537869650933394</v>
      </c>
      <c r="SA323" s="58">
        <v>1.4676237263175644</v>
      </c>
      <c r="SB323" s="58">
        <v>1.5838949991998599</v>
      </c>
      <c r="SC323" s="58">
        <v>1.5215679554621562</v>
      </c>
      <c r="SD323" s="58">
        <v>1.7581517514311518</v>
      </c>
      <c r="SE323" s="58">
        <v>1.8477791309180143</v>
      </c>
      <c r="SF323" s="58">
        <v>1.5117233448633172</v>
      </c>
      <c r="SG323" s="58">
        <v>1.3091308237446619</v>
      </c>
      <c r="SH323" s="58">
        <v>1.2517456099077304</v>
      </c>
      <c r="SI323" s="58">
        <v>1.2448148316941852</v>
      </c>
      <c r="SJ323" s="58">
        <v>1.438219050755797</v>
      </c>
      <c r="SK323" s="58">
        <v>1.4651005892739275</v>
      </c>
      <c r="SL323" s="58">
        <v>1.4335249255327693</v>
      </c>
      <c r="SM323" s="58">
        <v>1.5559352733492502</v>
      </c>
      <c r="SN323" s="58">
        <v>1.6824714079911205</v>
      </c>
      <c r="SO323" s="58">
        <v>1.6194511344104436</v>
      </c>
      <c r="SP323" s="58">
        <v>1.8757826296974249</v>
      </c>
      <c r="SQ323" s="58">
        <v>1.9763487707556844</v>
      </c>
      <c r="SR323" s="58">
        <v>1.6168183856316514</v>
      </c>
      <c r="SS323" s="58">
        <v>1.3917143884433407</v>
      </c>
      <c r="ST323" s="58">
        <v>1.3316318838928591</v>
      </c>
      <c r="SU323" s="58">
        <v>1.3310631236285131</v>
      </c>
      <c r="SV323" s="58">
        <v>1.5420520962350754</v>
      </c>
      <c r="SW323" s="58">
        <v>1.5707318651943338</v>
      </c>
      <c r="SX323" s="58">
        <v>1.5113999570167751</v>
      </c>
      <c r="SY323" s="58">
        <v>1.6421819961860464</v>
      </c>
      <c r="SZ323" s="58">
        <v>1.7788338226522407</v>
      </c>
      <c r="TA323" s="58">
        <v>1.7152837874961551</v>
      </c>
      <c r="TB323" s="58">
        <v>1.9912112185805768</v>
      </c>
      <c r="TC323" s="58">
        <v>2.1028180197789741</v>
      </c>
      <c r="TD323" s="58">
        <v>1.7202860572103194</v>
      </c>
      <c r="TE323" s="58">
        <v>1.4727238622139256</v>
      </c>
      <c r="TF323" s="58">
        <v>1.4100567364053167</v>
      </c>
      <c r="TG323" s="58">
        <v>1.4161135897035648</v>
      </c>
      <c r="TH323" s="58">
        <v>1.6446706732096406</v>
      </c>
      <c r="TI323" s="58">
        <v>1.6751427792675733</v>
      </c>
      <c r="TJ323" s="58">
        <v>1.482883107815044</v>
      </c>
      <c r="TK323" s="58">
        <v>1.6084407287541269</v>
      </c>
      <c r="TL323" s="58">
        <v>1.7380472617194944</v>
      </c>
      <c r="TM323" s="58">
        <v>1.6725803141741233</v>
      </c>
      <c r="TN323" s="58">
        <v>1.9342007745343976</v>
      </c>
      <c r="TO323" s="58">
        <v>2.0376977103677452</v>
      </c>
      <c r="TP323" s="58">
        <v>1.6809628830089556</v>
      </c>
      <c r="TQ323" s="58">
        <v>1.4609733292812617</v>
      </c>
      <c r="TR323" s="58">
        <v>1.4006926387124179</v>
      </c>
      <c r="TS323" s="58">
        <v>1.4009776345985088</v>
      </c>
      <c r="TT323" s="58">
        <v>1.6230974221023886</v>
      </c>
      <c r="TU323" s="58">
        <v>1.6596126432043521</v>
      </c>
      <c r="TV323" s="58">
        <v>0</v>
      </c>
      <c r="TW323" s="58">
        <v>1.3427168810690728</v>
      </c>
      <c r="TX323" s="58">
        <v>1.428543300207185</v>
      </c>
      <c r="TY323" s="58">
        <v>1.4238496369953737</v>
      </c>
      <c r="TZ323" s="58">
        <v>1.6990628527694502</v>
      </c>
      <c r="UA323" s="58">
        <v>1.8447548942341125</v>
      </c>
      <c r="UB323" s="58">
        <v>1.5723741811274843</v>
      </c>
      <c r="UC323" s="58">
        <v>1.2356670877332461</v>
      </c>
      <c r="UD323" s="58">
        <v>1.1718159894701441</v>
      </c>
      <c r="UE323" s="58">
        <v>1.2071773772183747</v>
      </c>
      <c r="UF323" s="58">
        <v>1.3564733707446814</v>
      </c>
      <c r="UG323" s="58">
        <v>1.3956413347301784</v>
      </c>
      <c r="UH323" s="58">
        <v>0</v>
      </c>
      <c r="UI323" s="58">
        <v>1.3141515373790154</v>
      </c>
      <c r="UJ323" s="58">
        <v>1.3956517949680565</v>
      </c>
      <c r="UK323" s="58">
        <v>1.388786048443335</v>
      </c>
      <c r="UL323" s="58">
        <v>1.6514805954855807</v>
      </c>
      <c r="UM323" s="58">
        <v>1.7892437070362148</v>
      </c>
      <c r="UN323" s="58">
        <v>1.5282070452930303</v>
      </c>
      <c r="UO323" s="58">
        <v>1.2247919393571058</v>
      </c>
      <c r="UP323" s="58">
        <v>1.1633166421293979</v>
      </c>
      <c r="UQ323" s="58">
        <v>1.1895384170716525</v>
      </c>
      <c r="UR323" s="58">
        <v>1.3388826645290521</v>
      </c>
      <c r="US323" s="58">
        <v>1.3772538942587016</v>
      </c>
      <c r="UT323" s="58">
        <v>0</v>
      </c>
      <c r="UU323" s="58">
        <v>1.3986305673776975</v>
      </c>
      <c r="UV323" s="58">
        <v>1.4875373471307567</v>
      </c>
      <c r="UW323" s="58">
        <v>1.4836022268525313</v>
      </c>
      <c r="UX323" s="58">
        <v>1.7694886360904594</v>
      </c>
      <c r="UY323" s="58">
        <v>1.9232073794477142</v>
      </c>
      <c r="UZ323" s="58">
        <v>1.6475501841674332</v>
      </c>
      <c r="VA323" s="58">
        <v>1.3103540896304962</v>
      </c>
      <c r="VB323" s="58">
        <v>1.2455096407344284</v>
      </c>
      <c r="VC323" s="58">
        <v>1.2846141869670071</v>
      </c>
      <c r="VD323" s="58">
        <v>1.4446136714004703</v>
      </c>
      <c r="VE323" s="58">
        <v>1.485615616627908</v>
      </c>
      <c r="VF323" s="58">
        <v>0</v>
      </c>
      <c r="VG323" s="58">
        <v>1.4809676684933502</v>
      </c>
      <c r="VH323" s="58">
        <v>1.5770985757715836</v>
      </c>
      <c r="VI323" s="58">
        <v>1.5761194184438745</v>
      </c>
      <c r="VJ323" s="58">
        <v>1.8849061740084236</v>
      </c>
      <c r="VK323" s="58">
        <v>2.0545972603067937</v>
      </c>
      <c r="VL323" s="58">
        <v>1.7649335011133684</v>
      </c>
      <c r="VM323" s="58">
        <v>1.3941782884509801</v>
      </c>
      <c r="VN323" s="58">
        <v>1.3261122608213325</v>
      </c>
      <c r="VO323" s="58">
        <v>1.3784801170322156</v>
      </c>
      <c r="VP323" s="58">
        <v>1.5489734343014214</v>
      </c>
      <c r="VQ323" s="58">
        <v>1.5925864216710588</v>
      </c>
      <c r="VR323" s="58">
        <v>0.22973222469825652</v>
      </c>
      <c r="VS323" s="58">
        <v>1.2171976732850289</v>
      </c>
      <c r="VT323" s="58">
        <v>0.81250097623439765</v>
      </c>
      <c r="VU323" s="58">
        <v>0.81207995083859419</v>
      </c>
      <c r="VV323" s="58">
        <v>0.97003031401006079</v>
      </c>
      <c r="VW323" s="58">
        <v>1.0578027601724385</v>
      </c>
      <c r="VX323" s="58">
        <v>0.91300579513798852</v>
      </c>
      <c r="VY323" s="58">
        <v>0.7317846890302433</v>
      </c>
      <c r="VZ323" s="58">
        <v>0.69982934237965611</v>
      </c>
      <c r="WA323" s="58">
        <v>0.7247087194487819</v>
      </c>
      <c r="WB323" s="58">
        <v>0.81517606168129664</v>
      </c>
      <c r="WC323" s="58">
        <v>0.85246786447570988</v>
      </c>
      <c r="WD323" s="58">
        <v>0</v>
      </c>
      <c r="WE323" s="58">
        <v>1.5271844557357321</v>
      </c>
      <c r="WF323" s="58">
        <v>1.6250019524687953</v>
      </c>
      <c r="WG323" s="58">
        <v>1.6241599016771884</v>
      </c>
      <c r="WH323" s="58">
        <v>1.9400606280201216</v>
      </c>
      <c r="WI323" s="58">
        <v>2.1156055203448769</v>
      </c>
      <c r="WJ323" s="58">
        <v>1.826011590275977</v>
      </c>
      <c r="WK323" s="58">
        <v>1.4635693780604866</v>
      </c>
      <c r="WL323" s="58">
        <v>1.3996586847593122</v>
      </c>
      <c r="WM323" s="58">
        <v>1.4494174388975638</v>
      </c>
      <c r="WN323" s="58">
        <v>1.6303521233625933</v>
      </c>
      <c r="WO323" s="58">
        <v>1.6755832883169406</v>
      </c>
      <c r="WP323" s="58">
        <v>0</v>
      </c>
      <c r="WQ323" s="58">
        <v>0</v>
      </c>
      <c r="WR323" s="58">
        <v>1.338738690815704</v>
      </c>
      <c r="WS323" s="58">
        <v>1.3492666768733654</v>
      </c>
      <c r="WT323" s="58">
        <v>1.690118804952184</v>
      </c>
      <c r="WU323" s="58">
        <v>1.9231632017480389</v>
      </c>
      <c r="WV323" s="58">
        <v>1.7003455533843603</v>
      </c>
      <c r="WW323" s="58">
        <v>1.3372443116019619</v>
      </c>
      <c r="WX323" s="58">
        <v>1.249311319173072</v>
      </c>
      <c r="WY323" s="58">
        <v>1.2570000825680474</v>
      </c>
      <c r="WZ323" s="58">
        <v>1.3643183023344474</v>
      </c>
      <c r="XA323" s="58">
        <v>1.3869304054685754</v>
      </c>
      <c r="XB323" s="58">
        <v>0</v>
      </c>
      <c r="XC323" s="58">
        <v>0</v>
      </c>
      <c r="XD323" s="58">
        <v>1.3056986020479266</v>
      </c>
      <c r="XE323" s="58">
        <v>1.314899658862791</v>
      </c>
      <c r="XF323" s="58">
        <v>1.6419442574881646</v>
      </c>
      <c r="XG323" s="58">
        <v>1.864902908744595</v>
      </c>
      <c r="XH323" s="58">
        <v>1.6525896482953195</v>
      </c>
      <c r="XI323" s="58">
        <v>1.3134560354418325</v>
      </c>
      <c r="XJ323" s="58">
        <v>1.2303165722635567</v>
      </c>
      <c r="XK323" s="58">
        <v>1.2387801453145786</v>
      </c>
      <c r="XL323" s="58">
        <v>1.3466910258709925</v>
      </c>
      <c r="XM323" s="58">
        <v>1.3686682435067881</v>
      </c>
      <c r="XN323" s="58">
        <v>0</v>
      </c>
      <c r="XO323" s="58">
        <v>0</v>
      </c>
      <c r="XP323" s="58">
        <v>1.3895738411636898</v>
      </c>
      <c r="XQ323" s="58">
        <v>1.4012771359025498</v>
      </c>
      <c r="XR323" s="58">
        <v>1.7550775262537606</v>
      </c>
      <c r="XS323" s="58">
        <v>2.0003216157570178</v>
      </c>
      <c r="XT323" s="58">
        <v>1.7788279375366645</v>
      </c>
      <c r="XU323" s="58">
        <v>1.4296065433487848</v>
      </c>
      <c r="XV323" s="58">
        <v>1.3274416039410046</v>
      </c>
      <c r="XW323" s="58">
        <v>1.3378996860830334</v>
      </c>
      <c r="XX323" s="58">
        <v>1.4529469695695352</v>
      </c>
      <c r="XY323" s="58">
        <v>1.4761685049357232</v>
      </c>
      <c r="XZ323" s="58">
        <v>0</v>
      </c>
      <c r="YA323" s="58">
        <v>0</v>
      </c>
      <c r="YB323" s="58">
        <v>1.471329668706687</v>
      </c>
      <c r="YC323" s="58">
        <v>1.48545246583484</v>
      </c>
      <c r="YD323" s="58">
        <v>1.8654885742825409</v>
      </c>
      <c r="YE323" s="58">
        <v>2.1328129130306888</v>
      </c>
      <c r="YF323" s="58">
        <v>1.9027078721552177</v>
      </c>
      <c r="YG323" s="58">
        <v>1.5315707352731451</v>
      </c>
      <c r="YH323" s="58">
        <v>1.4231067300152622</v>
      </c>
      <c r="YI323" s="58">
        <v>1.4356699915152866</v>
      </c>
      <c r="YJ323" s="58">
        <v>1.557747776731941</v>
      </c>
      <c r="YK323" s="58">
        <v>1.5822219376330553</v>
      </c>
      <c r="YL323" s="58">
        <v>1.4230094318886482E-2</v>
      </c>
      <c r="YM323" s="58">
        <v>0.21544412013445668</v>
      </c>
      <c r="YN323" s="58">
        <v>1.1976234120371068</v>
      </c>
      <c r="YO323" s="58">
        <v>0.76316062168770238</v>
      </c>
      <c r="YP323" s="58">
        <v>0.95754568614614921</v>
      </c>
      <c r="YQ323" s="58">
        <v>1.0957592331224149</v>
      </c>
      <c r="YR323" s="58">
        <v>0.98282041440100643</v>
      </c>
      <c r="YS323" s="58">
        <v>0.79882242469177389</v>
      </c>
      <c r="YT323" s="58">
        <v>0.75240304962991678</v>
      </c>
      <c r="YU323" s="58">
        <v>0.7548118696884758</v>
      </c>
      <c r="YV323" s="58">
        <v>0.81971329892409273</v>
      </c>
      <c r="YW323" s="58">
        <v>0.8321988089168878</v>
      </c>
      <c r="YX323" s="58">
        <v>0</v>
      </c>
      <c r="YY323" s="58">
        <v>0</v>
      </c>
      <c r="YZ323" s="58">
        <v>1.5116325345335242</v>
      </c>
      <c r="ZA323" s="58">
        <v>1.5263212433754048</v>
      </c>
      <c r="ZB323" s="58">
        <v>1.9150913722922984</v>
      </c>
      <c r="ZC323" s="58">
        <v>2.1915184662448297</v>
      </c>
      <c r="ZD323" s="58">
        <v>1.9656408288020129</v>
      </c>
      <c r="ZE323" s="58">
        <v>1.5976448493835478</v>
      </c>
      <c r="ZF323" s="58">
        <v>1.5048060992598336</v>
      </c>
      <c r="ZG323" s="58">
        <v>1.5096237393769516</v>
      </c>
      <c r="ZH323" s="58">
        <v>1.6394265978481855</v>
      </c>
      <c r="ZI323" s="58">
        <v>1.6643976178337756</v>
      </c>
      <c r="ZJ323" s="58">
        <v>0</v>
      </c>
      <c r="ZK323" s="58">
        <v>0</v>
      </c>
      <c r="ZL323" s="58">
        <v>0</v>
      </c>
      <c r="ZM323" s="58">
        <v>1.275722581624825</v>
      </c>
      <c r="ZN323" s="58">
        <v>1.6547933582021264</v>
      </c>
      <c r="ZO323" s="58">
        <v>1.9729194497503983</v>
      </c>
      <c r="ZP323" s="58">
        <v>1.8108666156393192</v>
      </c>
      <c r="ZQ323" s="58">
        <v>1.5006010340271345</v>
      </c>
      <c r="ZR323" s="58">
        <v>1.3622472944125534</v>
      </c>
      <c r="ZS323" s="58">
        <v>1.3075564830944908</v>
      </c>
      <c r="ZT323" s="58">
        <v>1.3750854916107262</v>
      </c>
      <c r="ZU323" s="58">
        <v>1.382528307376492</v>
      </c>
      <c r="ZV323" s="58">
        <v>0</v>
      </c>
      <c r="ZW323" s="58">
        <v>0</v>
      </c>
      <c r="ZX323" s="58">
        <v>0</v>
      </c>
      <c r="ZY323" s="58">
        <v>1.1607432701702287</v>
      </c>
      <c r="ZZ323" s="58">
        <v>1.4982044059910185</v>
      </c>
      <c r="AAA323" s="58">
        <v>1.7769965675455786</v>
      </c>
      <c r="AAB323" s="58">
        <v>1.6283205148395941</v>
      </c>
      <c r="AAC323" s="58">
        <v>1.3492676825081686</v>
      </c>
      <c r="AAD323" s="58">
        <v>1.2296031583199238</v>
      </c>
      <c r="AAE323" s="58">
        <v>1.185204645146517</v>
      </c>
      <c r="AAF323" s="58">
        <v>1.2495459656036338</v>
      </c>
      <c r="AAG323" s="58">
        <v>1.256525685222428</v>
      </c>
      <c r="AAH323" s="58">
        <v>0</v>
      </c>
      <c r="AAI323" s="58">
        <v>0</v>
      </c>
      <c r="AAJ323" s="58">
        <v>0</v>
      </c>
      <c r="AAK323" s="58">
        <v>1.2430919775471767</v>
      </c>
      <c r="AAL323" s="58">
        <v>1.6084396109702412</v>
      </c>
      <c r="AAM323" s="58">
        <v>1.9150572473631584</v>
      </c>
      <c r="AAN323" s="58">
        <v>1.762118121913046</v>
      </c>
      <c r="AAO323" s="58">
        <v>1.4669143154411399</v>
      </c>
      <c r="AAP323" s="58">
        <v>1.338710337237919</v>
      </c>
      <c r="AAQ323" s="58">
        <v>1.2894970360332025</v>
      </c>
      <c r="AAR323" s="58">
        <v>1.3579909648448683</v>
      </c>
      <c r="AAS323" s="58">
        <v>1.3650168583876601</v>
      </c>
      <c r="AAT323" s="58">
        <v>0</v>
      </c>
      <c r="AAU323" s="58">
        <v>0</v>
      </c>
      <c r="AAV323" s="58">
        <v>0</v>
      </c>
      <c r="AAW323" s="58">
        <v>1.3231092268559701</v>
      </c>
      <c r="AAX323" s="58">
        <v>1.7156293298092353</v>
      </c>
      <c r="AAY323" s="58">
        <v>2.0495859037395188</v>
      </c>
      <c r="AAZ323" s="58">
        <v>1.8929018654988177</v>
      </c>
      <c r="ABA323" s="58">
        <v>1.5823458406596655</v>
      </c>
      <c r="ABB323" s="58">
        <v>1.4460039504673556</v>
      </c>
      <c r="ABC323" s="58">
        <v>1.3921394807112617</v>
      </c>
      <c r="ABD323" s="58">
        <v>1.4647393597422114</v>
      </c>
      <c r="ABE323" s="58">
        <v>1.4718505289209372</v>
      </c>
      <c r="ABF323" s="58">
        <v>0</v>
      </c>
      <c r="ABG323" s="58">
        <v>1.440782247709578E-2</v>
      </c>
      <c r="ABH323" s="58">
        <v>0.23143084526723118</v>
      </c>
      <c r="ABI323" s="58">
        <v>1.0973919839121002</v>
      </c>
      <c r="ABJ323" s="58">
        <v>0.83100944597502358</v>
      </c>
      <c r="ABK323" s="58">
        <v>0.99087996628078723</v>
      </c>
      <c r="ABL323" s="58">
        <v>0.91760580534771652</v>
      </c>
      <c r="ABM323" s="58">
        <v>0.77107043117059471</v>
      </c>
      <c r="ABN323" s="58">
        <v>0.70906161007347712</v>
      </c>
      <c r="ABO323" s="58">
        <v>0.68554785651471706</v>
      </c>
      <c r="ABP323" s="58">
        <v>0.72251973542219972</v>
      </c>
      <c r="ABQ323" s="58">
        <v>0.72580542693705818</v>
      </c>
      <c r="ABR323" s="58">
        <v>0</v>
      </c>
      <c r="ABS323" s="58">
        <v>0</v>
      </c>
      <c r="ABT323" s="58">
        <v>0</v>
      </c>
      <c r="ABU323" s="58">
        <v>1.2858390163081397</v>
      </c>
      <c r="ABV323" s="58">
        <v>1.6620188919500472</v>
      </c>
      <c r="ABW323" s="58">
        <v>1.9817599325615745</v>
      </c>
      <c r="ABX323" s="58">
        <v>1.835211610695433</v>
      </c>
      <c r="ABY323" s="58">
        <v>1.5421408623411894</v>
      </c>
      <c r="ABZ323" s="58">
        <v>1.4181232201469542</v>
      </c>
      <c r="ACA323" s="58">
        <v>1.3710957130294341</v>
      </c>
      <c r="ACB323" s="58">
        <v>1.4450394708443994</v>
      </c>
      <c r="ACC323" s="58">
        <v>1.4516108538741164</v>
      </c>
      <c r="ACD323" s="58">
        <v>1.2481665470107939</v>
      </c>
      <c r="ACE323" s="58">
        <v>1.3489844009556109</v>
      </c>
      <c r="ACF323" s="58">
        <v>1.4491490039393804</v>
      </c>
      <c r="ACG323" s="58">
        <v>1.3862681541850745</v>
      </c>
      <c r="ACH323" s="58">
        <v>1.5914185545852926</v>
      </c>
      <c r="ACI323" s="58">
        <v>1.6638995054383727</v>
      </c>
      <c r="ACJ323" s="58">
        <v>1.3725424839864753</v>
      </c>
      <c r="ACK323" s="58">
        <v>1.2150318057665641</v>
      </c>
      <c r="ACL323" s="58">
        <v>1.1624677036578344</v>
      </c>
      <c r="ACM323" s="58">
        <v>1.1447441315242692</v>
      </c>
      <c r="ACN323" s="58">
        <v>1.3155829233445497</v>
      </c>
      <c r="ACO323" s="58">
        <v>1.3455861270715437</v>
      </c>
      <c r="ACP323" s="58">
        <v>1.3283719830058092</v>
      </c>
      <c r="ACQ323" s="58">
        <v>1.4376424375716585</v>
      </c>
      <c r="ACR323" s="58">
        <v>1.5477652291057575</v>
      </c>
      <c r="ACS323" s="58">
        <v>1.4838396566249632</v>
      </c>
      <c r="ACT323" s="58">
        <v>1.7079545221339134</v>
      </c>
      <c r="ACU323" s="58">
        <v>1.7906560969446332</v>
      </c>
      <c r="ACV323" s="58">
        <v>1.4770322881597271</v>
      </c>
      <c r="ACW323" s="58">
        <v>1.298681436552942</v>
      </c>
      <c r="ACX323" s="58">
        <v>1.2434268847139633</v>
      </c>
      <c r="ACY323" s="58">
        <v>1.231412543544542</v>
      </c>
      <c r="ACZ323" s="58">
        <v>1.4193555914039431</v>
      </c>
      <c r="ADA323" s="58">
        <v>1.4515411595072805</v>
      </c>
      <c r="ADB323" s="58">
        <v>1.4065417187616787</v>
      </c>
      <c r="ADC323" s="58">
        <v>1.5240538588250963</v>
      </c>
      <c r="ADD323" s="58">
        <v>1.6439899457505702</v>
      </c>
      <c r="ADE323" s="58">
        <v>1.5792120441055579</v>
      </c>
      <c r="ADF323" s="58">
        <v>1.8221499998145045</v>
      </c>
      <c r="ADG323" s="58">
        <v>1.9151970527311148</v>
      </c>
      <c r="ADH323" s="58">
        <v>1.5797925522963376</v>
      </c>
      <c r="ADI323" s="58">
        <v>1.3806083188819753</v>
      </c>
      <c r="ADJ323" s="58">
        <v>1.3227857472748312</v>
      </c>
      <c r="ADK323" s="58">
        <v>1.3167869983479279</v>
      </c>
      <c r="ADL323" s="58">
        <v>1.5218262643519931</v>
      </c>
      <c r="ADM323" s="58">
        <v>1.5561821418514041</v>
      </c>
      <c r="ADN323" s="58">
        <v>1.482883107815044</v>
      </c>
      <c r="ADO323" s="58">
        <v>1.6084407287541269</v>
      </c>
      <c r="ADP323" s="58">
        <v>1.7380472617194944</v>
      </c>
      <c r="ADQ323" s="58">
        <v>1.6725803141741233</v>
      </c>
      <c r="ADR323" s="58">
        <v>1.9342007745343976</v>
      </c>
      <c r="ADS323" s="58">
        <v>2.0376977103677452</v>
      </c>
      <c r="ADT323" s="58">
        <v>1.6809628830089556</v>
      </c>
      <c r="ADU323" s="58">
        <v>1.4609733292812617</v>
      </c>
      <c r="ADV323" s="58">
        <v>1.4006926387124179</v>
      </c>
      <c r="ADW323" s="58">
        <v>1.4009776345985088</v>
      </c>
      <c r="ADX323" s="58">
        <v>1.6230974221023886</v>
      </c>
      <c r="ADY323" s="58">
        <v>1.6596126432043521</v>
      </c>
      <c r="ADZ323" s="58">
        <v>1.5575694236935194</v>
      </c>
      <c r="AEA323" s="58">
        <v>1.690989583246056</v>
      </c>
      <c r="AEB323" s="58">
        <v>1.8301267930818648</v>
      </c>
      <c r="AEC323" s="58">
        <v>1.7641103890657781</v>
      </c>
      <c r="AED323" s="58">
        <v>2.0442742229765813</v>
      </c>
      <c r="AEE323" s="58">
        <v>2.1583084550147285</v>
      </c>
      <c r="AEF323" s="58">
        <v>1.7806623907000938</v>
      </c>
      <c r="AEG323" s="58">
        <v>1.5399118075595191</v>
      </c>
      <c r="AEH323" s="58">
        <v>1.4772724018836261</v>
      </c>
      <c r="AEI323" s="58">
        <v>1.4840775597142943</v>
      </c>
      <c r="AEJ323" s="58">
        <v>1.7232562650436056</v>
      </c>
      <c r="AEK323" s="58">
        <v>1.7619208638477748</v>
      </c>
      <c r="AEL323" s="58">
        <v>1.6307473100651053</v>
      </c>
      <c r="AEM323" s="58">
        <v>1.7718590243962928</v>
      </c>
      <c r="AEN323" s="58">
        <v>1.9203908321552114</v>
      </c>
      <c r="AEO323" s="58">
        <v>1.85394504647425</v>
      </c>
      <c r="AEP323" s="58">
        <v>2.1525150315984294</v>
      </c>
      <c r="AEQ323" s="58">
        <v>2.2771597164839892</v>
      </c>
      <c r="AER323" s="58">
        <v>1.8789939127552973</v>
      </c>
      <c r="AES323" s="58">
        <v>1.6175390559275444</v>
      </c>
      <c r="AET323" s="58">
        <v>1.552631433895405</v>
      </c>
      <c r="AEU323" s="58">
        <v>1.5725315213379714</v>
      </c>
      <c r="AEV323" s="58">
        <v>1.8223779211986428</v>
      </c>
      <c r="AEW323" s="58">
        <v>1.8631828397549688</v>
      </c>
      <c r="AEX323" s="58">
        <v>0</v>
      </c>
      <c r="AEY323" s="58">
        <v>1.2855861936889577</v>
      </c>
      <c r="AEZ323" s="58">
        <v>1.3627602897289279</v>
      </c>
      <c r="AFA323" s="58">
        <v>1.3537224598912962</v>
      </c>
      <c r="AFB323" s="58">
        <v>1.6038983382017111</v>
      </c>
      <c r="AFC323" s="58">
        <v>1.7337325198383169</v>
      </c>
      <c r="AFD323" s="58">
        <v>1.4840399094585766</v>
      </c>
      <c r="AFE323" s="58">
        <v>1.2139167909809656</v>
      </c>
      <c r="AFF323" s="58">
        <v>1.1548172947886517</v>
      </c>
      <c r="AFG323" s="58">
        <v>1.1718994569249306</v>
      </c>
      <c r="AFH323" s="58">
        <v>1.3212919583134228</v>
      </c>
      <c r="AFI323" s="58">
        <v>1.3588664537872248</v>
      </c>
      <c r="AFJ323" s="58">
        <v>0</v>
      </c>
      <c r="AFK323" s="58">
        <v>1.3681440303263068</v>
      </c>
      <c r="AFL323" s="58">
        <v>1.4523716510164717</v>
      </c>
      <c r="AFM323" s="58">
        <v>1.4460436966366661</v>
      </c>
      <c r="AFN323" s="58">
        <v>1.7184013580693123</v>
      </c>
      <c r="AFO323" s="58">
        <v>1.8634563890049862</v>
      </c>
      <c r="AFP323" s="58">
        <v>1.599889919777945</v>
      </c>
      <c r="AFQ323" s="58">
        <v>1.2988034927098699</v>
      </c>
      <c r="AFR323" s="58">
        <v>1.2364923283171358</v>
      </c>
      <c r="AFS323" s="58">
        <v>1.2655686184936217</v>
      </c>
      <c r="AFT323" s="58">
        <v>1.4256318605870866</v>
      </c>
      <c r="AFU323" s="58">
        <v>1.4657768083334077</v>
      </c>
      <c r="AFV323" s="58">
        <v>0</v>
      </c>
      <c r="AFW323" s="58">
        <v>1.4486055993856202</v>
      </c>
      <c r="AFX323" s="58">
        <v>1.5397107314896961</v>
      </c>
      <c r="AFY323" s="58">
        <v>1.5361195759731305</v>
      </c>
      <c r="AFZ323" s="58">
        <v>1.8303820147536478</v>
      </c>
      <c r="AGA323" s="58">
        <v>1.9906795497179264</v>
      </c>
      <c r="AGB323" s="58">
        <v>1.7138319905213739</v>
      </c>
      <c r="AGC323" s="58">
        <v>1.3819688079174066</v>
      </c>
      <c r="AGD323" s="58">
        <v>1.3165905229617318</v>
      </c>
      <c r="AGE323" s="58">
        <v>1.3580444816011263</v>
      </c>
      <c r="AGF323" s="58">
        <v>1.5286171820718943</v>
      </c>
      <c r="AGG323" s="58">
        <v>1.5713135356224315</v>
      </c>
      <c r="AGH323" s="58">
        <v>0</v>
      </c>
      <c r="AGI323" s="58">
        <v>1.5271844557357321</v>
      </c>
      <c r="AGJ323" s="58">
        <v>1.6250019524687953</v>
      </c>
      <c r="AGK323" s="58">
        <v>1.6241599016771884</v>
      </c>
      <c r="AGL323" s="58">
        <v>1.9400606280201216</v>
      </c>
      <c r="AGM323" s="58">
        <v>2.1156055203448769</v>
      </c>
      <c r="AGN323" s="58">
        <v>1.826011590275977</v>
      </c>
      <c r="AGO323" s="58">
        <v>1.4635693780604866</v>
      </c>
      <c r="AGP323" s="58">
        <v>1.3996586847593122</v>
      </c>
      <c r="AGQ323" s="58">
        <v>1.4494174388975638</v>
      </c>
      <c r="AGR323" s="58">
        <v>1.6303521233625933</v>
      </c>
      <c r="AGS323" s="58">
        <v>1.6755832883169406</v>
      </c>
      <c r="AGT323" s="58">
        <v>0</v>
      </c>
      <c r="AGU323" s="58">
        <v>1.6040590496320803</v>
      </c>
      <c r="AGV323" s="58">
        <v>1.7084338436722593</v>
      </c>
      <c r="AGW323" s="58">
        <v>1.7103422403616557</v>
      </c>
      <c r="AGX323" s="58">
        <v>2.0476249933167927</v>
      </c>
      <c r="AGY323" s="58">
        <v>2.2384088066605061</v>
      </c>
      <c r="AGZ323" s="58">
        <v>1.9365539284835516</v>
      </c>
      <c r="AHA323" s="58">
        <v>1.5578594218028246</v>
      </c>
      <c r="AHB323" s="58">
        <v>1.4858881412339666</v>
      </c>
      <c r="AHC323" s="58">
        <v>1.5397646686509907</v>
      </c>
      <c r="AHD323" s="58">
        <v>1.7309256827043027</v>
      </c>
      <c r="AHE323" s="58">
        <v>1.7786771276525077</v>
      </c>
      <c r="AHF323" s="58">
        <v>0</v>
      </c>
      <c r="AHG323" s="58">
        <v>1.6793804020077128</v>
      </c>
      <c r="AHH323" s="58">
        <v>1.790166713550041</v>
      </c>
      <c r="AHI323" s="58">
        <v>1.794818613757291</v>
      </c>
      <c r="AHJ323" s="58">
        <v>2.15323696849656</v>
      </c>
      <c r="AHK323" s="58">
        <v>2.3592406732847371</v>
      </c>
      <c r="AHL323" s="58">
        <v>2.0455679622366163</v>
      </c>
      <c r="AHM323" s="58">
        <v>1.6393288027810113</v>
      </c>
      <c r="AHN323" s="58">
        <v>1.5653516393706428</v>
      </c>
      <c r="AHO323" s="58">
        <v>1.6291528895318785</v>
      </c>
      <c r="AHP323" s="58">
        <v>1.830414795635267</v>
      </c>
      <c r="AHQ323" s="58">
        <v>1.8806737373559437</v>
      </c>
      <c r="AHR323" s="58">
        <v>0</v>
      </c>
      <c r="AHS323" s="58">
        <v>0</v>
      </c>
      <c r="AHT323" s="58">
        <v>1.2726585132801491</v>
      </c>
      <c r="AHU323" s="58">
        <v>1.2805326408522169</v>
      </c>
      <c r="AHV323" s="58">
        <v>1.5937697100241452</v>
      </c>
      <c r="AHW323" s="58">
        <v>1.8066426157411508</v>
      </c>
      <c r="AHX323" s="58">
        <v>1.6048337432062787</v>
      </c>
      <c r="AHY323" s="58">
        <v>1.289667759281703</v>
      </c>
      <c r="AHZ323" s="58">
        <v>1.2113218253540412</v>
      </c>
      <c r="AIA323" s="58">
        <v>1.2205602080611098</v>
      </c>
      <c r="AIB323" s="58">
        <v>1.3290637494075377</v>
      </c>
      <c r="AIC323" s="58">
        <v>1.3504060815450007</v>
      </c>
      <c r="AID323" s="58">
        <v>0</v>
      </c>
      <c r="AIE323" s="58">
        <v>0</v>
      </c>
      <c r="AIF323" s="58">
        <v>1.354313240874909</v>
      </c>
      <c r="AIG323" s="58">
        <v>1.3645386950059273</v>
      </c>
      <c r="AIH323" s="58">
        <v>1.70344353302101</v>
      </c>
      <c r="AII323" s="58">
        <v>1.9376973298618652</v>
      </c>
      <c r="AIJ323" s="58">
        <v>1.7273390805360973</v>
      </c>
      <c r="AIK323" s="58">
        <v>1.3994245151061429</v>
      </c>
      <c r="AIL323" s="58">
        <v>1.307049896397219</v>
      </c>
      <c r="AIM323" s="58">
        <v>1.3182137501629514</v>
      </c>
      <c r="AIN323" s="58">
        <v>1.4339199016951401</v>
      </c>
      <c r="AIO323" s="58">
        <v>1.4564626769632421</v>
      </c>
      <c r="AIP323" s="58">
        <v>0</v>
      </c>
      <c r="AIQ323" s="58">
        <v>0</v>
      </c>
      <c r="AIR323" s="58">
        <v>1.433900985259337</v>
      </c>
      <c r="AIS323" s="58">
        <v>1.446397325012247</v>
      </c>
      <c r="AIT323" s="58">
        <v>1.8104686819752034</v>
      </c>
      <c r="AIU323" s="58">
        <v>2.0659077086719515</v>
      </c>
      <c r="AIV323" s="58">
        <v>1.8475474288462537</v>
      </c>
      <c r="AIW323" s="58">
        <v>1.4993128550086141</v>
      </c>
      <c r="AIX323" s="58">
        <v>1.4013408758551156</v>
      </c>
      <c r="AIY323" s="58">
        <v>1.4145356492345746</v>
      </c>
      <c r="AIZ323" s="58">
        <v>1.5373379966120886</v>
      </c>
      <c r="AJA323" s="58">
        <v>1.5610900342340273</v>
      </c>
      <c r="AJB323" s="58">
        <v>0</v>
      </c>
      <c r="AJC323" s="58">
        <v>0</v>
      </c>
      <c r="AJD323" s="58">
        <v>1.5116325345335242</v>
      </c>
      <c r="AJE323" s="58">
        <v>1.5263212433754048</v>
      </c>
      <c r="AJF323" s="58">
        <v>1.9150913722922984</v>
      </c>
      <c r="AJG323" s="58">
        <v>2.1915184662448297</v>
      </c>
      <c r="AJH323" s="58">
        <v>1.9656408288020129</v>
      </c>
      <c r="AJI323" s="58">
        <v>1.5976448493835478</v>
      </c>
      <c r="AJJ323" s="58">
        <v>1.5048060992598336</v>
      </c>
      <c r="AJK323" s="58">
        <v>1.5096237393769516</v>
      </c>
      <c r="AJL323" s="58">
        <v>1.6394265978481855</v>
      </c>
      <c r="AJM323" s="58">
        <v>1.6643976178337756</v>
      </c>
      <c r="AJN323" s="58">
        <v>0</v>
      </c>
      <c r="AJO323" s="58">
        <v>0</v>
      </c>
      <c r="AJP323" s="58">
        <v>1.5876839520296737</v>
      </c>
      <c r="AJQ323" s="58">
        <v>1.604489037619957</v>
      </c>
      <c r="AJR323" s="58">
        <v>2.0175201332046773</v>
      </c>
      <c r="AJS323" s="58">
        <v>2.3147386323136243</v>
      </c>
      <c r="AJT323" s="58">
        <v>2.0817759037069874</v>
      </c>
      <c r="AJU323" s="58">
        <v>1.6945312545153852</v>
      </c>
      <c r="AJV323" s="58">
        <v>1.5994670425280708</v>
      </c>
      <c r="AJW323" s="58">
        <v>1.6035621228587804</v>
      </c>
      <c r="AJX323" s="58">
        <v>1.7402788055373815</v>
      </c>
      <c r="AJY323" s="58">
        <v>1.7664791550695182</v>
      </c>
      <c r="AJZ323" s="58">
        <v>0</v>
      </c>
      <c r="AKA323" s="58">
        <v>0</v>
      </c>
      <c r="AKB323" s="58">
        <v>1.6622041857932257</v>
      </c>
      <c r="AKC323" s="58">
        <v>1.6810524824578448</v>
      </c>
      <c r="AKD323" s="58">
        <v>2.1179336046130848</v>
      </c>
      <c r="AKE323" s="58">
        <v>2.4357487052974389</v>
      </c>
      <c r="AKF323" s="58">
        <v>2.1960888352368078</v>
      </c>
      <c r="AKG323" s="58">
        <v>1.7900684420481017</v>
      </c>
      <c r="AKH323" s="58">
        <v>1.693015078856007</v>
      </c>
      <c r="AKI323" s="58">
        <v>1.6964239360371698</v>
      </c>
      <c r="AKJ323" s="58">
        <v>1.8399753867865178</v>
      </c>
      <c r="AKK323" s="58">
        <v>1.867415835693748</v>
      </c>
      <c r="AKL323" s="58">
        <v>0</v>
      </c>
      <c r="AKM323" s="58">
        <v>0</v>
      </c>
      <c r="AKN323" s="58">
        <v>0</v>
      </c>
      <c r="AKO323" s="58">
        <v>1.0457639587156324</v>
      </c>
      <c r="AKP323" s="58">
        <v>1.3416154537799103</v>
      </c>
      <c r="AKQ323" s="58">
        <v>1.5810736853407585</v>
      </c>
      <c r="AKR323" s="58">
        <v>1.4457744140398687</v>
      </c>
      <c r="AKS323" s="58">
        <v>1.1979343309892028</v>
      </c>
      <c r="AKT323" s="58">
        <v>1.0969590222272945</v>
      </c>
      <c r="AKU323" s="58">
        <v>1.0628528071985432</v>
      </c>
      <c r="AKV323" s="58">
        <v>1.1240064395965412</v>
      </c>
      <c r="AKW323" s="58">
        <v>1.1305230630683643</v>
      </c>
      <c r="AKX323" s="58">
        <v>0</v>
      </c>
      <c r="AKY323" s="58">
        <v>0</v>
      </c>
      <c r="AKZ323" s="58">
        <v>0</v>
      </c>
      <c r="ALA323" s="58">
        <v>1.1282400768739556</v>
      </c>
      <c r="ALB323" s="58">
        <v>1.4516031663061422</v>
      </c>
      <c r="ALC323" s="58">
        <v>1.7183096080443787</v>
      </c>
      <c r="ALD323" s="58">
        <v>1.5787125115200304</v>
      </c>
      <c r="ALE323" s="58">
        <v>1.3149641268103529</v>
      </c>
      <c r="ALF323" s="58">
        <v>1.2058974622932477</v>
      </c>
      <c r="ALG323" s="58">
        <v>1.1673211172708478</v>
      </c>
      <c r="ALH323" s="58">
        <v>1.2327911317343097</v>
      </c>
      <c r="ALI323" s="58">
        <v>1.2392858853599626</v>
      </c>
      <c r="ALJ323" s="58">
        <v>0</v>
      </c>
      <c r="ALK323" s="58">
        <v>0</v>
      </c>
      <c r="ALL323" s="58">
        <v>0</v>
      </c>
      <c r="ALM323" s="58">
        <v>1.2081635949388276</v>
      </c>
      <c r="ALN323" s="58">
        <v>1.5582780524873112</v>
      </c>
      <c r="ALO323" s="58">
        <v>1.8517370970002804</v>
      </c>
      <c r="ALP323" s="58">
        <v>1.7084202323594464</v>
      </c>
      <c r="ALQ323" s="58">
        <v>1.4296303979144389</v>
      </c>
      <c r="ALR323" s="58">
        <v>1.312897565527382</v>
      </c>
      <c r="ALS323" s="58">
        <v>1.2700178026540019</v>
      </c>
      <c r="ALT323" s="58">
        <v>1.3397480755457862</v>
      </c>
      <c r="ALU323" s="58">
        <v>1.3462614115941898</v>
      </c>
      <c r="ALV323" s="58">
        <v>0</v>
      </c>
      <c r="ALW323" s="58">
        <v>0</v>
      </c>
      <c r="ALX323" s="58">
        <v>0</v>
      </c>
      <c r="ALY323" s="58">
        <v>1.2858390163081397</v>
      </c>
      <c r="ALZ323" s="58">
        <v>1.6620188919500472</v>
      </c>
      <c r="AMA323" s="58">
        <v>1.9817599325615745</v>
      </c>
      <c r="AMB323" s="58">
        <v>1.835211610695433</v>
      </c>
      <c r="AMC323" s="58">
        <v>1.5421408623411894</v>
      </c>
      <c r="AMD323" s="58">
        <v>1.4181232201469542</v>
      </c>
      <c r="AME323" s="58">
        <v>1.3710957130294341</v>
      </c>
      <c r="AMF323" s="58">
        <v>1.4450394708443994</v>
      </c>
      <c r="AMG323" s="58">
        <v>1.4516108538741164</v>
      </c>
      <c r="AMH323" s="58">
        <v>0</v>
      </c>
      <c r="AMI323" s="58">
        <v>0</v>
      </c>
      <c r="AMJ323" s="58">
        <v>0</v>
      </c>
      <c r="AMK323" s="58">
        <v>1.3615128471567026</v>
      </c>
      <c r="AML323" s="58">
        <v>1.7631347746666017</v>
      </c>
      <c r="AMM323" s="58">
        <v>2.1087114336567536</v>
      </c>
      <c r="AMN323" s="58">
        <v>1.9593486562977576</v>
      </c>
      <c r="AMO323" s="58">
        <v>1.6526705831530784</v>
      </c>
      <c r="AMP323" s="58">
        <v>1.5217126548875297</v>
      </c>
      <c r="AMQ323" s="58">
        <v>1.470683034987283</v>
      </c>
      <c r="AMR323" s="58">
        <v>1.5488007882769912</v>
      </c>
      <c r="AMS323" s="58">
        <v>1.5554685211477208</v>
      </c>
      <c r="AMT323" s="58">
        <v>0</v>
      </c>
      <c r="AMU323" s="58">
        <v>0</v>
      </c>
      <c r="AMV323" s="58">
        <v>0</v>
      </c>
      <c r="AMW323" s="58">
        <v>1.435388152273122</v>
      </c>
      <c r="AMX323" s="58">
        <v>1.8618821137203023</v>
      </c>
      <c r="AMY323" s="58">
        <v>2.2328710171090775</v>
      </c>
      <c r="AMZ323" s="58">
        <v>2.0810531891710791</v>
      </c>
      <c r="ANA323" s="58">
        <v>1.7613691946513785</v>
      </c>
      <c r="ANB323" s="58">
        <v>1.6237841649818276</v>
      </c>
      <c r="ANC323" s="58">
        <v>1.5688889410747462</v>
      </c>
      <c r="AND323" s="58">
        <v>1.6511469665162513</v>
      </c>
      <c r="ANE323" s="58">
        <v>1.6579481031064089</v>
      </c>
    </row>
    <row r="324" spans="1:1045" x14ac:dyDescent="0.35">
      <c r="A324" t="s">
        <v>75</v>
      </c>
      <c r="B324" s="3"/>
      <c r="C324" s="3"/>
      <c r="D324" s="3"/>
      <c r="E324" s="3"/>
      <c r="F324" s="3"/>
      <c r="G324" s="3"/>
      <c r="H324" s="3"/>
      <c r="I324" s="3"/>
      <c r="J324" s="3"/>
      <c r="K324" s="3"/>
      <c r="L324" s="3"/>
      <c r="M324" s="3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  <c r="AT324" s="3"/>
      <c r="AU324" s="3"/>
      <c r="AV324" s="3"/>
      <c r="AW324" s="3"/>
      <c r="AX324" s="3"/>
      <c r="AY324" s="3"/>
      <c r="AZ324" s="3"/>
      <c r="BA324" s="3"/>
      <c r="BB324" s="3"/>
      <c r="BC324" s="3"/>
      <c r="BD324" s="3"/>
      <c r="BE324" s="3"/>
      <c r="BF324" s="3"/>
      <c r="BG324" s="3"/>
      <c r="BH324" s="3"/>
      <c r="BI324" s="3"/>
      <c r="BJ324" s="3"/>
      <c r="BK324" s="3"/>
      <c r="BL324" s="3"/>
      <c r="BM324" s="3"/>
      <c r="BN324" s="3"/>
      <c r="BO324" s="3"/>
      <c r="BP324" s="3"/>
      <c r="BQ324" s="3"/>
      <c r="BR324" s="3"/>
      <c r="BS324" s="3"/>
      <c r="BT324" s="3"/>
      <c r="BU324" s="3"/>
      <c r="BV324" s="3"/>
      <c r="BW324" s="3"/>
      <c r="BX324" s="3"/>
      <c r="BY324" s="3"/>
      <c r="BZ324" s="3"/>
      <c r="CA324" s="3"/>
      <c r="CB324" s="3"/>
      <c r="CC324" s="3"/>
      <c r="CD324" s="3"/>
      <c r="CE324" s="3"/>
      <c r="CF324" s="3"/>
      <c r="CG324" s="3"/>
      <c r="CH324" s="3"/>
      <c r="CI324" s="3"/>
      <c r="CJ324" s="3"/>
      <c r="CK324" s="3"/>
      <c r="CL324" s="3"/>
      <c r="CM324" s="3"/>
      <c r="CN324" s="3"/>
      <c r="CO324" s="3"/>
      <c r="CP324" s="3"/>
      <c r="CQ324" s="3"/>
      <c r="CR324" s="3"/>
      <c r="CS324" s="3"/>
      <c r="CT324" s="3"/>
      <c r="CU324" s="3"/>
      <c r="CV324" s="3"/>
      <c r="CW324" s="3"/>
      <c r="CX324" s="3"/>
      <c r="CY324" s="3"/>
      <c r="CZ324" s="3"/>
      <c r="DA324" s="3"/>
      <c r="DB324" s="3"/>
      <c r="DC324" s="3"/>
      <c r="DD324" s="3"/>
      <c r="DE324" s="3"/>
      <c r="DF324" s="3"/>
      <c r="DG324" s="3"/>
      <c r="DH324" s="3"/>
      <c r="DI324" s="3"/>
      <c r="DJ324" s="3"/>
      <c r="DK324" s="3"/>
      <c r="DL324" s="66"/>
      <c r="DM324" s="66"/>
      <c r="DN324" s="66"/>
      <c r="DO324" s="66"/>
      <c r="DP324" s="66"/>
      <c r="DQ324" s="66"/>
      <c r="DR324" s="66"/>
      <c r="DS324" s="66"/>
      <c r="DT324" s="66"/>
      <c r="DU324" s="66"/>
      <c r="DV324" s="66"/>
      <c r="DW324" s="66"/>
      <c r="DX324" s="66"/>
      <c r="DY324" s="66"/>
      <c r="DZ324" s="66"/>
      <c r="EA324" s="66"/>
      <c r="EB324" s="66"/>
      <c r="EC324" s="66"/>
      <c r="ED324" s="66"/>
      <c r="EE324" s="66"/>
      <c r="EF324" s="66"/>
      <c r="EG324" s="66"/>
      <c r="EH324" s="66"/>
      <c r="EI324" s="66"/>
      <c r="EJ324" s="66"/>
      <c r="EK324" s="66"/>
      <c r="EL324" s="66"/>
      <c r="EM324" s="66"/>
      <c r="EN324" s="66"/>
      <c r="EO324" s="66"/>
      <c r="EP324" s="66"/>
      <c r="EQ324" s="66"/>
      <c r="ER324" s="66"/>
      <c r="ES324" s="66"/>
      <c r="ET324" s="66"/>
      <c r="EU324" s="66"/>
      <c r="EV324" s="66"/>
      <c r="EW324" s="66"/>
      <c r="EX324" s="66"/>
      <c r="EY324" s="66"/>
      <c r="EZ324" s="66"/>
      <c r="FA324" s="66"/>
      <c r="FB324" s="66"/>
      <c r="FC324" s="66"/>
      <c r="FD324" s="66"/>
      <c r="FE324" s="66"/>
      <c r="FF324" s="66"/>
      <c r="FG324" s="66"/>
      <c r="FH324" s="66"/>
      <c r="FI324" s="66"/>
      <c r="FJ324" s="66"/>
      <c r="FK324" s="66"/>
      <c r="FL324" s="66"/>
      <c r="FM324" s="66"/>
      <c r="FN324" s="66"/>
      <c r="FO324" s="66"/>
      <c r="FP324" s="66"/>
      <c r="FQ324" s="66"/>
      <c r="FR324" s="66"/>
      <c r="FS324" s="66"/>
      <c r="FT324" s="66"/>
      <c r="FU324" s="66"/>
      <c r="FV324" s="66"/>
      <c r="FW324" s="66"/>
      <c r="FX324" s="66"/>
      <c r="FY324" s="66"/>
      <c r="FZ324" s="58">
        <v>1.3462803431592121</v>
      </c>
      <c r="GA324" s="58">
        <v>1.374811725976862</v>
      </c>
      <c r="GB324" s="58">
        <v>1.3384302733303575</v>
      </c>
      <c r="GC324" s="58">
        <v>1.1050800937542276</v>
      </c>
      <c r="GD324" s="58">
        <v>1.0632349725301264</v>
      </c>
      <c r="GE324" s="58">
        <v>1.0180620845280139</v>
      </c>
      <c r="GF324" s="58">
        <v>0.97300622023847305</v>
      </c>
      <c r="GG324" s="58">
        <v>0.95728430755542249</v>
      </c>
      <c r="GH324" s="58">
        <v>0.98925006925405612</v>
      </c>
      <c r="GI324" s="58">
        <v>0.9874892865551782</v>
      </c>
      <c r="GJ324" s="58">
        <v>1.1459362367791177</v>
      </c>
      <c r="GK324" s="58">
        <v>1.2389747643954399</v>
      </c>
      <c r="GL324" s="58">
        <v>1.4773548877030866</v>
      </c>
      <c r="GM324" s="58">
        <v>1.5079227196830456</v>
      </c>
      <c r="GN324" s="58">
        <v>1.4674246007371878</v>
      </c>
      <c r="GO324" s="58">
        <v>1.2108447450914295</v>
      </c>
      <c r="GP324" s="58">
        <v>1.1619764040767229</v>
      </c>
      <c r="GQ324" s="58">
        <v>1.107358634554197</v>
      </c>
      <c r="GR324" s="58">
        <v>1.0557832793252966</v>
      </c>
      <c r="GS324" s="58">
        <v>1.0362137016947837</v>
      </c>
      <c r="GT324" s="58">
        <v>1.0725117700354261</v>
      </c>
      <c r="GU324" s="58">
        <v>1.0730591396683573</v>
      </c>
      <c r="GV324" s="58">
        <v>1.2550011687591767</v>
      </c>
      <c r="GW324" s="58">
        <v>1.3597646086334527</v>
      </c>
      <c r="GX324" s="58">
        <v>1.6066462980230585</v>
      </c>
      <c r="GY324" s="58">
        <v>1.63908566368836</v>
      </c>
      <c r="GZ324" s="58">
        <v>1.5944362520787345</v>
      </c>
      <c r="HA324" s="58">
        <v>1.3149686455029888</v>
      </c>
      <c r="HB324" s="58">
        <v>1.2590586628740654</v>
      </c>
      <c r="HC324" s="58">
        <v>1.1950580896864178</v>
      </c>
      <c r="HD324" s="58">
        <v>1.1368255156718667</v>
      </c>
      <c r="HE324" s="58">
        <v>1.1131154557076361</v>
      </c>
      <c r="HF324" s="58">
        <v>1.1537762816371566</v>
      </c>
      <c r="HG324" s="58">
        <v>1.1567887901785856</v>
      </c>
      <c r="HH324" s="58">
        <v>1.3625347439592022</v>
      </c>
      <c r="HI324" s="58">
        <v>1.4791154625264817</v>
      </c>
      <c r="HJ324" s="58">
        <v>1.7343197044515586</v>
      </c>
      <c r="HK324" s="58">
        <v>1.7684755844670368</v>
      </c>
      <c r="HL324" s="58">
        <v>1.7196403364342203</v>
      </c>
      <c r="HM324" s="58">
        <v>1.4176027164347511</v>
      </c>
      <c r="HN324" s="58">
        <v>1.3546495594475674</v>
      </c>
      <c r="HO324" s="58">
        <v>1.2811765643218376</v>
      </c>
      <c r="HP324" s="58">
        <v>1.2166223736137385</v>
      </c>
      <c r="HQ324" s="58">
        <v>1.1882260716632758</v>
      </c>
      <c r="HR324" s="58">
        <v>1.233273491374304</v>
      </c>
      <c r="HS324" s="58">
        <v>1.2388862284617617</v>
      </c>
      <c r="HT324" s="58">
        <v>1.4687114938372208</v>
      </c>
      <c r="HU324" s="58">
        <v>1.5971826722242266</v>
      </c>
      <c r="HV324" s="58">
        <v>1.8605072340794484</v>
      </c>
      <c r="HW324" s="58">
        <v>1.8962377072556544</v>
      </c>
      <c r="HX324" s="58">
        <v>1.8431823275664745</v>
      </c>
      <c r="HY324" s="58">
        <v>1.5188713276512307</v>
      </c>
      <c r="HZ324" s="58">
        <v>1.4488860908797803</v>
      </c>
      <c r="IA324" s="58">
        <v>1.3658757641942665</v>
      </c>
      <c r="IB324" s="58">
        <v>1.2952333294801879</v>
      </c>
      <c r="IC324" s="58">
        <v>1.2619021910999928</v>
      </c>
      <c r="ID324" s="58">
        <v>1.3111899089441594</v>
      </c>
      <c r="IE324" s="58">
        <v>1.3195204362629624</v>
      </c>
      <c r="IF324" s="58">
        <v>1.573672502766331</v>
      </c>
      <c r="IG324" s="58">
        <v>1.7140924041169046</v>
      </c>
      <c r="IH324" s="58">
        <v>1.9852681978694011</v>
      </c>
      <c r="II324" s="58">
        <v>2.0224945681709805</v>
      </c>
      <c r="IJ324" s="58">
        <v>1.9651851308139185</v>
      </c>
      <c r="IK324" s="58">
        <v>1.6188788126158355</v>
      </c>
      <c r="IL324" s="58">
        <v>1.5418821500665041</v>
      </c>
      <c r="IM324" s="58">
        <v>1.4492892033543541</v>
      </c>
      <c r="IN324" s="58">
        <v>1.3725691919636567</v>
      </c>
      <c r="IO324" s="58">
        <v>1.3345296683683217</v>
      </c>
      <c r="IP324" s="58">
        <v>1.3876795417208663</v>
      </c>
      <c r="IQ324" s="58">
        <v>1.3988311380666165</v>
      </c>
      <c r="IR324" s="58">
        <v>1.6775338954763179</v>
      </c>
      <c r="IS324" s="58">
        <v>1.8299489787933829</v>
      </c>
      <c r="IT324" s="58">
        <v>1.3499048055207183</v>
      </c>
      <c r="IU324" s="58">
        <v>1.3750084928995374</v>
      </c>
      <c r="IV324" s="58">
        <v>1.3381285487218724</v>
      </c>
      <c r="IW324" s="58">
        <v>1.1091016932225595</v>
      </c>
      <c r="IX324" s="58">
        <v>1.0686038553993835</v>
      </c>
      <c r="IY324" s="58">
        <v>1.023232929558711</v>
      </c>
      <c r="IZ324" s="58">
        <v>0.97799781981236023</v>
      </c>
      <c r="JA324" s="58">
        <v>0.96259673084547825</v>
      </c>
      <c r="JB324" s="58">
        <v>0.99343962673964226</v>
      </c>
      <c r="JC324" s="58">
        <v>0.99045701325954261</v>
      </c>
      <c r="JD324" s="58">
        <v>1.1502354709020453</v>
      </c>
      <c r="JE324" s="58">
        <v>1.2410167501698615</v>
      </c>
      <c r="JF324" s="5">
        <v>1.4808792300355091</v>
      </c>
      <c r="JG324" s="5">
        <v>1.5075527395239461</v>
      </c>
      <c r="JH324" s="5">
        <v>1.4664813109018664</v>
      </c>
      <c r="JI324" s="5">
        <v>1.2149653497252799</v>
      </c>
      <c r="JJ324" s="5">
        <v>1.1677669659471175</v>
      </c>
      <c r="JK324" s="5">
        <v>1.1132763018802156</v>
      </c>
      <c r="JL324" s="5">
        <v>1.0618732672710742</v>
      </c>
      <c r="JM324" s="5">
        <v>1.0421732107108008</v>
      </c>
      <c r="JN324" s="5">
        <v>1.0771737243212807</v>
      </c>
      <c r="JO324" s="5">
        <v>1.076312385288162</v>
      </c>
      <c r="JP324" s="5">
        <v>1.2598262887622829</v>
      </c>
      <c r="JQ324" s="5">
        <v>1.3619567295491073</v>
      </c>
      <c r="JR324" s="58">
        <v>1.6099384766391576</v>
      </c>
      <c r="JS324" s="58">
        <v>1.6380735199957273</v>
      </c>
      <c r="JT324" s="58">
        <v>1.5927701713762645</v>
      </c>
      <c r="JU324" s="58">
        <v>1.3191262991419432</v>
      </c>
      <c r="JV324" s="58">
        <v>1.2652300006905191</v>
      </c>
      <c r="JW324" s="58">
        <v>1.2015234496943066</v>
      </c>
      <c r="JX324" s="58">
        <v>1.1442189015945012</v>
      </c>
      <c r="JY324" s="58">
        <v>1.1198963946037528</v>
      </c>
      <c r="JZ324" s="58">
        <v>1.1589113894263161</v>
      </c>
      <c r="KA324" s="58">
        <v>1.1603227789122197</v>
      </c>
      <c r="KB324" s="58">
        <v>1.3678865961713298</v>
      </c>
      <c r="KC324" s="58">
        <v>1.4814454374500143</v>
      </c>
      <c r="KD324" s="58">
        <v>1.737305972290607</v>
      </c>
      <c r="KE324" s="58">
        <v>1.7667527600396433</v>
      </c>
      <c r="KF324" s="58">
        <v>1.7171773674556692</v>
      </c>
      <c r="KG324" s="58">
        <v>1.4217393702138588</v>
      </c>
      <c r="KH324" s="58">
        <v>1.3611623807791511</v>
      </c>
      <c r="KI324" s="58">
        <v>1.2881735217985084</v>
      </c>
      <c r="KJ324" s="58">
        <v>1.2249765836610722</v>
      </c>
      <c r="KK324" s="58">
        <v>1.1962646085483679</v>
      </c>
      <c r="KL324" s="58">
        <v>1.2388820841146828</v>
      </c>
      <c r="KM324" s="58">
        <v>1.2426963349734852</v>
      </c>
      <c r="KN324" s="58">
        <v>1.4745897085508293</v>
      </c>
      <c r="KO324" s="58">
        <v>1.5996384752565864</v>
      </c>
      <c r="KP324" s="58">
        <v>1.863123750590604</v>
      </c>
      <c r="KQ324" s="58">
        <v>1.893741606616715</v>
      </c>
      <c r="KR324" s="58">
        <v>1.8398545527247905</v>
      </c>
      <c r="KS324" s="58">
        <v>1.5229325185638964</v>
      </c>
      <c r="KT324" s="58">
        <v>1.4557027355041419</v>
      </c>
      <c r="KU324" s="58">
        <v>1.3733881754608868</v>
      </c>
      <c r="KV324" s="58">
        <v>1.3043142260504133</v>
      </c>
      <c r="KW324" s="58">
        <v>1.2712922119589061</v>
      </c>
      <c r="KX324" s="58">
        <v>1.3173359224010825</v>
      </c>
      <c r="KY324" s="58">
        <v>1.3236021735609067</v>
      </c>
      <c r="KZ324" s="58">
        <v>1.5800757403149575</v>
      </c>
      <c r="LA324" s="58">
        <v>1.7166622712537238</v>
      </c>
      <c r="LB324" s="58">
        <v>1.9876825746041935</v>
      </c>
      <c r="LC324" s="58">
        <v>2.0191677222383082</v>
      </c>
      <c r="LD324" s="58">
        <v>1.9609300284124354</v>
      </c>
      <c r="LE324" s="58">
        <v>1.6228133577978543</v>
      </c>
      <c r="LF324" s="58">
        <v>1.5489665625698039</v>
      </c>
      <c r="LG324" s="58">
        <v>1.4573010147893828</v>
      </c>
      <c r="LH324" s="58">
        <v>1.3823701349803044</v>
      </c>
      <c r="LI324" s="58">
        <v>1.3449563892509506</v>
      </c>
      <c r="LJ324" s="58">
        <v>1.3944773381774125</v>
      </c>
      <c r="LK324" s="58">
        <v>1.4031801485433992</v>
      </c>
      <c r="LL324" s="58">
        <v>1.6844600373773593</v>
      </c>
      <c r="LM324" s="58">
        <v>1.8326214106580438</v>
      </c>
      <c r="LN324" s="5">
        <v>1.3530826643702094</v>
      </c>
      <c r="LO324" s="5">
        <v>1.3745535242267459</v>
      </c>
      <c r="LP324" s="5">
        <v>1.3370112751915291</v>
      </c>
      <c r="LQ324" s="5">
        <v>1.1129161890178108</v>
      </c>
      <c r="LR324" s="5">
        <v>1.0739529557738221</v>
      </c>
      <c r="LS324" s="5">
        <v>1.0286057107138979</v>
      </c>
      <c r="LT324" s="5">
        <v>0.98405108675989106</v>
      </c>
      <c r="LU324" s="5">
        <v>0.96814302031136235</v>
      </c>
      <c r="LV324" s="5">
        <v>0.99764252753225668</v>
      </c>
      <c r="LW324" s="5">
        <v>0.99327849700951087</v>
      </c>
      <c r="LX324" s="5">
        <v>1.1544953043130979</v>
      </c>
      <c r="LY324" s="5">
        <v>1.2426690051002074</v>
      </c>
      <c r="LZ324" s="58">
        <v>1.4837600182463437</v>
      </c>
      <c r="MA324" s="58">
        <v>1.5064194049831272</v>
      </c>
      <c r="MB324" s="58">
        <v>1.4645766417083208</v>
      </c>
      <c r="MC324" s="58">
        <v>1.2187864862093125</v>
      </c>
      <c r="MD324" s="58">
        <v>1.1734726477517332</v>
      </c>
      <c r="ME324" s="58">
        <v>1.1191694843474083</v>
      </c>
      <c r="MF324" s="58">
        <v>1.0689161196912229</v>
      </c>
      <c r="MG324" s="58">
        <v>1.0489017309352622</v>
      </c>
      <c r="MH324" s="58">
        <v>1.0818434524706233</v>
      </c>
      <c r="MI324" s="58">
        <v>1.0793924157564059</v>
      </c>
      <c r="MJ324" s="58">
        <v>1.2645914447630631</v>
      </c>
      <c r="MK324" s="58">
        <v>1.3636901921595721</v>
      </c>
      <c r="ML324" s="58">
        <v>1.6126723238524086</v>
      </c>
      <c r="MM324" s="58">
        <v>1.6361909707243234</v>
      </c>
      <c r="MN324" s="58">
        <v>1.5899985923888533</v>
      </c>
      <c r="MO324" s="58">
        <v>1.3228876295716574</v>
      </c>
      <c r="MP324" s="58">
        <v>1.2712445005544495</v>
      </c>
      <c r="MQ324" s="58">
        <v>1.2079139856717138</v>
      </c>
      <c r="MR324" s="58">
        <v>1.1519746567332387</v>
      </c>
      <c r="MS324" s="58">
        <v>1.1279430600283982</v>
      </c>
      <c r="MT324" s="58">
        <v>1.1640996956991057</v>
      </c>
      <c r="MU324" s="58">
        <v>1.1636547850488852</v>
      </c>
      <c r="MV324" s="58">
        <v>1.373154356344837</v>
      </c>
      <c r="MW324" s="58">
        <v>1.483244300355971</v>
      </c>
      <c r="MX324" s="58">
        <v>1.7399377646430243</v>
      </c>
      <c r="MY324" s="58">
        <v>1.7641743238546748</v>
      </c>
      <c r="MZ324" s="58">
        <v>1.7134675360424885</v>
      </c>
      <c r="NA324" s="58">
        <v>1.4253795801039379</v>
      </c>
      <c r="NB324" s="58">
        <v>1.3674405870181827</v>
      </c>
      <c r="NC324" s="58">
        <v>1.2950387489074748</v>
      </c>
      <c r="ND324" s="58">
        <v>1.2334333768425956</v>
      </c>
      <c r="NE324" s="58">
        <v>1.2052805064953247</v>
      </c>
      <c r="NF324" s="58">
        <v>1.244702364399727</v>
      </c>
      <c r="NG324" s="58">
        <v>1.2462740065230653</v>
      </c>
      <c r="NH324" s="58">
        <v>1.4803562878544541</v>
      </c>
      <c r="NI324" s="58">
        <v>1.6014874332250886</v>
      </c>
      <c r="NJ324" s="58">
        <v>1.8656094183202148</v>
      </c>
      <c r="NK324" s="58">
        <v>1.8910909209644284</v>
      </c>
      <c r="NL324" s="58">
        <v>1.8351420924718695</v>
      </c>
      <c r="NM324" s="58">
        <v>1.5263948724304821</v>
      </c>
      <c r="NN324" s="58">
        <v>1.4622020459811342</v>
      </c>
      <c r="NO324" s="58">
        <v>1.3807059491007909</v>
      </c>
      <c r="NP324" s="58">
        <v>1.3134596263078289</v>
      </c>
      <c r="NQ324" s="58">
        <v>1.2810970902448535</v>
      </c>
      <c r="NR324" s="58">
        <v>1.3237634987575253</v>
      </c>
      <c r="NS324" s="58">
        <v>1.3274170794176792</v>
      </c>
      <c r="NT324" s="58">
        <v>1.5863365318365519</v>
      </c>
      <c r="NU324" s="58">
        <v>1.718546499074521</v>
      </c>
      <c r="NV324" s="58">
        <v>1.9898101010339915</v>
      </c>
      <c r="NW324" s="58">
        <v>2.0170675600862937</v>
      </c>
      <c r="NX324" s="58">
        <v>1.9551565546287242</v>
      </c>
      <c r="NY324" s="58">
        <v>1.6260452125620131</v>
      </c>
      <c r="NZ324" s="58">
        <v>1.6080365018617457</v>
      </c>
      <c r="OA324" s="58">
        <v>1.4650497837037579</v>
      </c>
      <c r="OB324" s="58">
        <v>1.3921913694754666</v>
      </c>
      <c r="OC324" s="58">
        <v>1.355543497979826</v>
      </c>
      <c r="OD324" s="58">
        <v>1.4014067331292306</v>
      </c>
      <c r="OE324" s="58">
        <v>1.407216260039982</v>
      </c>
      <c r="OF324" s="58">
        <v>1.6912097987981125</v>
      </c>
      <c r="OG324" s="58">
        <v>1.8345265417201964</v>
      </c>
      <c r="OH324" s="58">
        <v>1.3165423434858505</v>
      </c>
      <c r="OI324" s="58">
        <v>1.3554257653943504</v>
      </c>
      <c r="OJ324" s="58">
        <v>1.3164881394135017</v>
      </c>
      <c r="OK324" s="58">
        <v>1.0680057253890558</v>
      </c>
      <c r="OL324" s="58">
        <v>1.0250433626646471</v>
      </c>
      <c r="OM324" s="58">
        <v>0.98669428943927873</v>
      </c>
      <c r="ON324" s="58">
        <v>0.93959681303394726</v>
      </c>
      <c r="OO324" s="58">
        <v>0.92149206214421175</v>
      </c>
      <c r="OP324" s="58">
        <v>0.95850679058714794</v>
      </c>
      <c r="OQ324" s="58">
        <v>0.96295500413220381</v>
      </c>
      <c r="OR324" s="58">
        <v>1.1159384148891793</v>
      </c>
      <c r="OS324" s="58">
        <v>1.2193125537200011</v>
      </c>
      <c r="OT324" s="58">
        <v>1.4462462214600882</v>
      </c>
      <c r="OU324" s="58">
        <v>1.4895150758629145</v>
      </c>
      <c r="OV324" s="58">
        <v>1.4464806470455329</v>
      </c>
      <c r="OW324" s="58">
        <v>1.1711871749094898</v>
      </c>
      <c r="OX324" s="58">
        <v>1.1199312351299238</v>
      </c>
      <c r="OY324" s="58">
        <v>1.0722858844173686</v>
      </c>
      <c r="OZ324" s="58">
        <v>1.0185787321848241</v>
      </c>
      <c r="PA324" s="58">
        <v>0.99623509207493788</v>
      </c>
      <c r="PB324" s="58">
        <v>1.0384234971541653</v>
      </c>
      <c r="PC324" s="58">
        <v>1.0461284293576663</v>
      </c>
      <c r="PD324" s="58">
        <v>1.2213670992209438</v>
      </c>
      <c r="PE324" s="58">
        <v>1.3382618028973174</v>
      </c>
      <c r="PF324" s="5">
        <v>1.5745278396722306</v>
      </c>
      <c r="PG324" s="5">
        <v>1.6221804654915222</v>
      </c>
      <c r="PH324" s="5">
        <v>1.5750834108750078</v>
      </c>
      <c r="PI324" s="5">
        <v>1.2730813331014152</v>
      </c>
      <c r="PJ324" s="5">
        <v>1.2133116084333193</v>
      </c>
      <c r="PK324" s="5">
        <v>1.1560536663027476</v>
      </c>
      <c r="PL324" s="5">
        <v>1.0956429021561509</v>
      </c>
      <c r="PM324" s="5">
        <v>1.0688986745784943</v>
      </c>
      <c r="PN324" s="5">
        <v>1.1163258362709412</v>
      </c>
      <c r="PO324" s="5">
        <v>1.1274822433676883</v>
      </c>
      <c r="PP324" s="5">
        <v>1.3252249382646391</v>
      </c>
      <c r="PQ324" s="5">
        <v>1.4558220034271259</v>
      </c>
      <c r="PR324" s="5">
        <v>1.7015293907969375</v>
      </c>
      <c r="PS324" s="5">
        <v>1.7535702210017328</v>
      </c>
      <c r="PT324" s="5">
        <v>1.7024443037339774</v>
      </c>
      <c r="PU324" s="5">
        <v>1.3738330510942467</v>
      </c>
      <c r="PV324" s="5">
        <v>1.3053566833160604</v>
      </c>
      <c r="PW324" s="5">
        <v>1.2382058260706095</v>
      </c>
      <c r="PX324" s="5">
        <v>1.1710104891127533</v>
      </c>
      <c r="PY324" s="5">
        <v>1.1397243237258863</v>
      </c>
      <c r="PZ324" s="5">
        <v>1.1924455838579322</v>
      </c>
      <c r="QA324" s="5">
        <v>1.2072234402628628</v>
      </c>
      <c r="QB324" s="5">
        <v>1.4276942556708156</v>
      </c>
      <c r="QC324" s="5">
        <v>1.5721489548513372</v>
      </c>
      <c r="QD324" s="58">
        <v>1.8273715432288324</v>
      </c>
      <c r="QE324" s="58">
        <v>1.8838049920552706</v>
      </c>
      <c r="QF324" s="58">
        <v>1.8286834236080658</v>
      </c>
      <c r="QG324" s="58">
        <v>1.4735595587372088</v>
      </c>
      <c r="QH324" s="58">
        <v>1.3962059805905711</v>
      </c>
      <c r="QI324" s="58">
        <v>1.3189114277301666</v>
      </c>
      <c r="QJ324" s="58">
        <v>1.2448610565696423</v>
      </c>
      <c r="QK324" s="58">
        <v>1.2089081236088348</v>
      </c>
      <c r="QL324" s="58">
        <v>1.2669710192873207</v>
      </c>
      <c r="QM324" s="58">
        <v>1.2855202508263559</v>
      </c>
      <c r="QN324" s="58">
        <v>1.5289228020219945</v>
      </c>
      <c r="QO324" s="58">
        <v>1.6873690926697664</v>
      </c>
      <c r="QP324" s="58">
        <v>1.9521542938709611</v>
      </c>
      <c r="QQ324" s="58">
        <v>2.0129847305502362</v>
      </c>
      <c r="QR324" s="58">
        <v>1.9539000877956518</v>
      </c>
      <c r="QS324" s="58">
        <v>1.5723574518374417</v>
      </c>
      <c r="QT324" s="58">
        <v>1.4859745661872328</v>
      </c>
      <c r="QU324" s="58">
        <v>1.3983101886635201</v>
      </c>
      <c r="QV324" s="58">
        <v>1.3173429602375013</v>
      </c>
      <c r="QW324" s="58">
        <v>1.2766120714714939</v>
      </c>
      <c r="QX324" s="58">
        <v>1.3400577769378901</v>
      </c>
      <c r="QY324" s="58">
        <v>1.3625118085827816</v>
      </c>
      <c r="QZ324" s="58">
        <v>1.6290324254365913</v>
      </c>
      <c r="RA324" s="58">
        <v>1.8015868448630503</v>
      </c>
      <c r="RB324" s="58">
        <v>1.4773548877030866</v>
      </c>
      <c r="RC324" s="58">
        <v>1.5079227196830456</v>
      </c>
      <c r="RD324" s="58">
        <v>1.4674246007371878</v>
      </c>
      <c r="RE324" s="58">
        <v>1.2108447450914295</v>
      </c>
      <c r="RF324" s="58">
        <v>1.1619764040767229</v>
      </c>
      <c r="RG324" s="58">
        <v>1.107358634554197</v>
      </c>
      <c r="RH324" s="58">
        <v>1.0557832793252966</v>
      </c>
      <c r="RI324" s="58">
        <v>1.0362137016947837</v>
      </c>
      <c r="RJ324" s="58">
        <v>1.0725117700354261</v>
      </c>
      <c r="RK324" s="58">
        <v>1.0730591396683573</v>
      </c>
      <c r="RL324" s="58">
        <v>1.2550011687591767</v>
      </c>
      <c r="RM324" s="58">
        <v>1.3597646086334527</v>
      </c>
      <c r="RN324" s="58">
        <v>1.5821784704166264</v>
      </c>
      <c r="RO324" s="58">
        <v>1.6190116080446428</v>
      </c>
      <c r="RP324" s="58">
        <v>1.5782074696419321</v>
      </c>
      <c r="RQ324" s="58">
        <v>1.3022102855633046</v>
      </c>
      <c r="RR324" s="58">
        <v>1.248323897915953</v>
      </c>
      <c r="RS324" s="58">
        <v>1.1873874161616691</v>
      </c>
      <c r="RT324" s="58">
        <v>1.1275001707370262</v>
      </c>
      <c r="RU324" s="58">
        <v>1.1017875955668419</v>
      </c>
      <c r="RV324" s="58">
        <v>1.1405372809457299</v>
      </c>
      <c r="RW324" s="58">
        <v>1.1431049377550548</v>
      </c>
      <c r="RX324" s="58">
        <v>1.3284241793826335</v>
      </c>
      <c r="RY324" s="58">
        <v>1.4507682267275039</v>
      </c>
      <c r="RZ324" s="58">
        <v>1.7078966255521792</v>
      </c>
      <c r="SA324" s="58">
        <v>1.7468015515767226</v>
      </c>
      <c r="SB324" s="58">
        <v>1.7021241206134041</v>
      </c>
      <c r="SC324" s="58">
        <v>1.4038437046646639</v>
      </c>
      <c r="SD324" s="58">
        <v>1.3430900775882182</v>
      </c>
      <c r="SE324" s="58">
        <v>1.2729587104679927</v>
      </c>
      <c r="SF324" s="58">
        <v>1.2066652839109635</v>
      </c>
      <c r="SG324" s="58">
        <v>1.1761398814869979</v>
      </c>
      <c r="SH324" s="58">
        <v>1.2191270006423796</v>
      </c>
      <c r="SI324" s="58">
        <v>1.2242348436274049</v>
      </c>
      <c r="SJ324" s="58">
        <v>1.4319505801520533</v>
      </c>
      <c r="SK324" s="58">
        <v>1.5665770027642689</v>
      </c>
      <c r="SL324" s="58">
        <v>1.832149811971957</v>
      </c>
      <c r="SM324" s="58">
        <v>1.8729812481568051</v>
      </c>
      <c r="SN324" s="58">
        <v>1.82439351215046</v>
      </c>
      <c r="SO324" s="58">
        <v>1.5041237150329296</v>
      </c>
      <c r="SP324" s="58">
        <v>1.4365126071621228</v>
      </c>
      <c r="SQ324" s="58">
        <v>1.3571201284437864</v>
      </c>
      <c r="SR324" s="58">
        <v>1.2846410988258889</v>
      </c>
      <c r="SS324" s="58">
        <v>1.2490895823694144</v>
      </c>
      <c r="ST324" s="58">
        <v>1.2961544099651672</v>
      </c>
      <c r="SU324" s="58">
        <v>1.3039190741695013</v>
      </c>
      <c r="SV324" s="58">
        <v>1.5342921498494255</v>
      </c>
      <c r="SW324" s="58">
        <v>1.6812506880964802</v>
      </c>
      <c r="SX324" s="58">
        <v>1.9549978470366129</v>
      </c>
      <c r="SY324" s="58">
        <v>1.9976718185967219</v>
      </c>
      <c r="SZ324" s="58">
        <v>1.9451373719691549</v>
      </c>
      <c r="TA324" s="58">
        <v>1.6031536560690567</v>
      </c>
      <c r="TB324" s="58">
        <v>1.5287044459977657</v>
      </c>
      <c r="TC324" s="58">
        <v>1.440004281789947</v>
      </c>
      <c r="TD324" s="58">
        <v>1.3613528299468149</v>
      </c>
      <c r="TE324" s="58">
        <v>1.3210017653438753</v>
      </c>
      <c r="TF324" s="58">
        <v>1.371771714270102</v>
      </c>
      <c r="TG324" s="58">
        <v>1.3822956737329317</v>
      </c>
      <c r="TH324" s="58">
        <v>1.6355620401628714</v>
      </c>
      <c r="TI324" s="58">
        <v>1.7948915643742906</v>
      </c>
      <c r="TJ324" s="58">
        <v>1.9247274962038248</v>
      </c>
      <c r="TK324" s="58">
        <v>1.9728490690224636</v>
      </c>
      <c r="TL324" s="58">
        <v>1.9250896131243911</v>
      </c>
      <c r="TM324" s="58">
        <v>1.5874284995222778</v>
      </c>
      <c r="TN324" s="58">
        <v>1.515526741929027</v>
      </c>
      <c r="TO324" s="58">
        <v>1.4307193602255399</v>
      </c>
      <c r="TP324" s="58">
        <v>1.3501364679299734</v>
      </c>
      <c r="TQ324" s="58">
        <v>1.3074738623194289</v>
      </c>
      <c r="TR324" s="58">
        <v>1.3558638868193378</v>
      </c>
      <c r="TS324" s="58">
        <v>1.3657602093992471</v>
      </c>
      <c r="TT324" s="58">
        <v>1.5935901848494247</v>
      </c>
      <c r="TU324" s="58">
        <v>1.7598341499551984</v>
      </c>
      <c r="TV324" s="58">
        <v>1.6099384766391576</v>
      </c>
      <c r="TW324" s="58">
        <v>1.6380735199957273</v>
      </c>
      <c r="TX324" s="58">
        <v>1.5927701713762645</v>
      </c>
      <c r="TY324" s="58">
        <v>1.3191262991419432</v>
      </c>
      <c r="TZ324" s="58">
        <v>1.2652300006905191</v>
      </c>
      <c r="UA324" s="58">
        <v>1.2015234496943066</v>
      </c>
      <c r="UB324" s="58">
        <v>1.1442189015945012</v>
      </c>
      <c r="UC324" s="58">
        <v>1.1198963946037528</v>
      </c>
      <c r="UD324" s="58">
        <v>1.1589113894263161</v>
      </c>
      <c r="UE324" s="58">
        <v>1.1603227789122197</v>
      </c>
      <c r="UF324" s="58">
        <v>1.3678865961713298</v>
      </c>
      <c r="UG324" s="58">
        <v>1.4814454374500143</v>
      </c>
      <c r="UH324" s="58">
        <v>1.5854092435610299</v>
      </c>
      <c r="UI324" s="58">
        <v>1.6179870337693467</v>
      </c>
      <c r="UJ324" s="58">
        <v>1.5765398886452378</v>
      </c>
      <c r="UK324" s="58">
        <v>1.3063229747828031</v>
      </c>
      <c r="UL324" s="58">
        <v>1.2544421936439583</v>
      </c>
      <c r="UM324" s="58">
        <v>1.1938176788980259</v>
      </c>
      <c r="UN324" s="58">
        <v>1.1348550516153804</v>
      </c>
      <c r="UO324" s="58">
        <v>1.1085181145030791</v>
      </c>
      <c r="UP324" s="58">
        <v>1.1456174159084442</v>
      </c>
      <c r="UQ324" s="58">
        <v>1.1466003754847132</v>
      </c>
      <c r="UR324" s="58">
        <v>1.3336492047268975</v>
      </c>
      <c r="US324" s="58">
        <v>1.4530615032971412</v>
      </c>
      <c r="UT324" s="58">
        <v>1.710823841795492</v>
      </c>
      <c r="UU324" s="58">
        <v>1.7450693468094043</v>
      </c>
      <c r="UV324" s="58">
        <v>1.6996632675899979</v>
      </c>
      <c r="UW324" s="58">
        <v>1.4079331405070206</v>
      </c>
      <c r="UX324" s="58">
        <v>1.3495458543646319</v>
      </c>
      <c r="UY324" s="58">
        <v>1.279917469298868</v>
      </c>
      <c r="UZ324" s="58">
        <v>1.2149602133323449</v>
      </c>
      <c r="VA324" s="58">
        <v>1.1841303061387287</v>
      </c>
      <c r="VB324" s="58">
        <v>1.2246756142778539</v>
      </c>
      <c r="VC324" s="58">
        <v>1.2280034600455394</v>
      </c>
      <c r="VD324" s="58">
        <v>1.4376892890175903</v>
      </c>
      <c r="VE324" s="58">
        <v>1.5689942735764073</v>
      </c>
      <c r="VF324" s="58">
        <v>1.8347104140658261</v>
      </c>
      <c r="VG324" s="58">
        <v>1.8704792382984519</v>
      </c>
      <c r="VH324" s="58">
        <v>1.8210718729435591</v>
      </c>
      <c r="VI324" s="58">
        <v>1.5081357335461774</v>
      </c>
      <c r="VJ324" s="58">
        <v>1.4432683998039932</v>
      </c>
      <c r="VK324" s="58">
        <v>1.3645912802791389</v>
      </c>
      <c r="VL324" s="58">
        <v>1.2936575635133365</v>
      </c>
      <c r="VM324" s="58">
        <v>1.2584069524765664</v>
      </c>
      <c r="VN324" s="58">
        <v>1.3022406041492069</v>
      </c>
      <c r="VO324" s="58">
        <v>1.3079564229928664</v>
      </c>
      <c r="VP324" s="58">
        <v>1.5405431890097305</v>
      </c>
      <c r="VQ324" s="58">
        <v>1.683780373735031</v>
      </c>
      <c r="VR324" s="58">
        <v>1.5855829135731536</v>
      </c>
      <c r="VS324" s="58">
        <v>1.6871193153723492</v>
      </c>
      <c r="VT324" s="58">
        <v>1.7204519766715345</v>
      </c>
      <c r="VU324" s="58">
        <v>1.529015417701415</v>
      </c>
      <c r="VV324" s="58">
        <v>1.6208590037234973</v>
      </c>
      <c r="VW324" s="58">
        <v>1.6506743959689223</v>
      </c>
      <c r="VX324" s="58">
        <v>1.4896567384500194</v>
      </c>
      <c r="VY324" s="58">
        <v>1.3266320143729047</v>
      </c>
      <c r="VZ324" s="58">
        <v>1.3433528644064103</v>
      </c>
      <c r="WA324" s="58">
        <v>1.3964752809054655</v>
      </c>
      <c r="WB324" s="58">
        <v>1.5919950527405109</v>
      </c>
      <c r="WC324" s="58">
        <v>1.683506402530949</v>
      </c>
      <c r="WD324" s="58">
        <v>1.9270702231985846</v>
      </c>
      <c r="WE324" s="58">
        <v>1.9695181212434991</v>
      </c>
      <c r="WF324" s="58">
        <v>1.9208555678840831</v>
      </c>
      <c r="WG324" s="58">
        <v>1.591261362106106</v>
      </c>
      <c r="WH324" s="58">
        <v>1.5224822171604138</v>
      </c>
      <c r="WI324" s="58">
        <v>1.4386426159447545</v>
      </c>
      <c r="WJ324" s="58">
        <v>1.3597982936194355</v>
      </c>
      <c r="WK324" s="58">
        <v>1.3177132632317596</v>
      </c>
      <c r="WL324" s="58">
        <v>1.3625358142945609</v>
      </c>
      <c r="WM324" s="58">
        <v>1.3700147247439316</v>
      </c>
      <c r="WN324" s="58">
        <v>1.6001865600191847</v>
      </c>
      <c r="WO324" s="58">
        <v>1.7624232825556365</v>
      </c>
      <c r="WP324" s="58">
        <v>1.6126723238524086</v>
      </c>
      <c r="WQ324" s="58">
        <v>1.6361909707243234</v>
      </c>
      <c r="WR324" s="58">
        <v>1.5899985923888533</v>
      </c>
      <c r="WS324" s="58">
        <v>1.3228876295716574</v>
      </c>
      <c r="WT324" s="58">
        <v>1.2712445005544495</v>
      </c>
      <c r="WU324" s="58">
        <v>1.2079139856717138</v>
      </c>
      <c r="WV324" s="58">
        <v>1.1519746567332387</v>
      </c>
      <c r="WW324" s="58">
        <v>1.1279430600283982</v>
      </c>
      <c r="WX324" s="58">
        <v>1.1640996956991057</v>
      </c>
      <c r="WY324" s="58">
        <v>1.1636547850488852</v>
      </c>
      <c r="WZ324" s="58">
        <v>1.373154356344837</v>
      </c>
      <c r="XA324" s="58">
        <v>1.483244300355971</v>
      </c>
      <c r="XB324" s="58">
        <v>1.5881296719131308</v>
      </c>
      <c r="XC324" s="58">
        <v>1.6160980100202624</v>
      </c>
      <c r="XD324" s="58">
        <v>1.5737765348196386</v>
      </c>
      <c r="XE324" s="58">
        <v>1.3100593334743844</v>
      </c>
      <c r="XF324" s="58">
        <v>1.2604283853985372</v>
      </c>
      <c r="XG324" s="58">
        <v>1.200198761123016</v>
      </c>
      <c r="XH324" s="58">
        <v>1.1425829703812735</v>
      </c>
      <c r="XI324" s="58">
        <v>1.1165279192736013</v>
      </c>
      <c r="XJ324" s="58">
        <v>1.1507753300218617</v>
      </c>
      <c r="XK324" s="58">
        <v>1.1499135274918886</v>
      </c>
      <c r="XL324" s="58">
        <v>1.3388202959134365</v>
      </c>
      <c r="XM324" s="58">
        <v>1.4548582995196893</v>
      </c>
      <c r="XN324" s="58">
        <v>1.7134483405228564</v>
      </c>
      <c r="XO324" s="58">
        <v>1.7425269267086398</v>
      </c>
      <c r="XP324" s="58">
        <v>1.6959636570510601</v>
      </c>
      <c r="XQ324" s="58">
        <v>1.4115467949111349</v>
      </c>
      <c r="XR324" s="58">
        <v>1.3557937549141932</v>
      </c>
      <c r="XS324" s="58">
        <v>1.2867729134937991</v>
      </c>
      <c r="XT324" s="58">
        <v>1.2233872717703456</v>
      </c>
      <c r="XU324" s="58">
        <v>1.1930944819192997</v>
      </c>
      <c r="XV324" s="58">
        <v>1.2304645699409922</v>
      </c>
      <c r="XW324" s="58">
        <v>1.2315614262280494</v>
      </c>
      <c r="XX324" s="58">
        <v>1.4433502714105919</v>
      </c>
      <c r="XY324" s="58">
        <v>1.5708433222557483</v>
      </c>
      <c r="XZ324" s="58">
        <v>1.8371961143117765</v>
      </c>
      <c r="YA324" s="58">
        <v>1.8678657557849982</v>
      </c>
      <c r="YB324" s="58">
        <v>1.8163716313501326</v>
      </c>
      <c r="YC324" s="58">
        <v>1.5115700151403062</v>
      </c>
      <c r="YD324" s="58">
        <v>1.4497354991527063</v>
      </c>
      <c r="YE324" s="58">
        <v>1.371899003362282</v>
      </c>
      <c r="YF324" s="58">
        <v>1.3027714385798288</v>
      </c>
      <c r="YG324" s="58">
        <v>1.2681565898776694</v>
      </c>
      <c r="YH324" s="58">
        <v>1.3086295625156732</v>
      </c>
      <c r="YI324" s="58">
        <v>1.3117508352537259</v>
      </c>
      <c r="YJ324" s="58">
        <v>1.5466895481282814</v>
      </c>
      <c r="YK324" s="58">
        <v>1.6856670986638518</v>
      </c>
      <c r="YL324" s="58">
        <v>1.4899419830901337</v>
      </c>
      <c r="YM324" s="58">
        <v>1.6057800195804124</v>
      </c>
      <c r="YN324" s="58">
        <v>1.6629297551841322</v>
      </c>
      <c r="YO324" s="58">
        <v>1.509127280574984</v>
      </c>
      <c r="YP324" s="58">
        <v>1.651065125678429</v>
      </c>
      <c r="YQ324" s="58">
        <v>1.7001183911988647</v>
      </c>
      <c r="YR324" s="58">
        <v>1.5641049997030101</v>
      </c>
      <c r="YS324" s="58">
        <v>1.3791373918191334</v>
      </c>
      <c r="YT324" s="58">
        <v>1.3732715029643301</v>
      </c>
      <c r="YU324" s="58">
        <v>1.417514188911408</v>
      </c>
      <c r="YV324" s="58">
        <v>1.5953975694322331</v>
      </c>
      <c r="YW324" s="58">
        <v>1.6779734595805023</v>
      </c>
      <c r="YX324" s="58">
        <v>1.9291779314411432</v>
      </c>
      <c r="YY324" s="58">
        <v>1.9676526071451164</v>
      </c>
      <c r="YZ324" s="58">
        <v>1.9151104999501802</v>
      </c>
      <c r="ZA324" s="58">
        <v>1.594434154406317</v>
      </c>
      <c r="ZB324" s="58">
        <v>1.56867381185232</v>
      </c>
      <c r="ZC324" s="58">
        <v>1.4463708653171838</v>
      </c>
      <c r="ZD324" s="58">
        <v>1.3695531073333276</v>
      </c>
      <c r="ZE324" s="58">
        <v>1.3281831450218007</v>
      </c>
      <c r="ZF324" s="58">
        <v>1.3693803523597945</v>
      </c>
      <c r="ZG324" s="58">
        <v>1.3740090750138976</v>
      </c>
      <c r="ZH324" s="58">
        <v>1.6066899962811143</v>
      </c>
      <c r="ZI324" s="58">
        <v>1.7643386982573173</v>
      </c>
      <c r="ZJ324" s="58">
        <v>1.5745278396722306</v>
      </c>
      <c r="ZK324" s="58">
        <v>1.6221804654915222</v>
      </c>
      <c r="ZL324" s="58">
        <v>1.5750834108750078</v>
      </c>
      <c r="ZM324" s="58">
        <v>1.2730813331014152</v>
      </c>
      <c r="ZN324" s="58">
        <v>1.2133116084333193</v>
      </c>
      <c r="ZO324" s="58">
        <v>1.1560536663027476</v>
      </c>
      <c r="ZP324" s="58">
        <v>1.0956429021561509</v>
      </c>
      <c r="ZQ324" s="58">
        <v>1.0688986745784943</v>
      </c>
      <c r="ZR324" s="58">
        <v>1.1163258362709412</v>
      </c>
      <c r="ZS324" s="58">
        <v>1.1274822433676883</v>
      </c>
      <c r="ZT324" s="58">
        <v>1.3252249382646391</v>
      </c>
      <c r="ZU324" s="58">
        <v>1.4558220034271259</v>
      </c>
      <c r="ZV324" s="58">
        <v>1.4254284309734484</v>
      </c>
      <c r="ZW324" s="58">
        <v>1.4722146276924177</v>
      </c>
      <c r="ZX324" s="58">
        <v>1.4323942317240532</v>
      </c>
      <c r="ZY324" s="58">
        <v>1.1601289064465976</v>
      </c>
      <c r="ZZ324" s="58">
        <v>1.1104019092999433</v>
      </c>
      <c r="AAA324" s="58">
        <v>1.0649616860165612</v>
      </c>
      <c r="AAB324" s="58">
        <v>1.0098404854185505</v>
      </c>
      <c r="AAC324" s="58">
        <v>0.98575882698336814</v>
      </c>
      <c r="AAD324" s="58">
        <v>1.0263671808149422</v>
      </c>
      <c r="AAE324" s="58">
        <v>1.0337843557684545</v>
      </c>
      <c r="AAF324" s="58">
        <v>1.1925663636211468</v>
      </c>
      <c r="AAG324" s="58">
        <v>1.3141277460592047</v>
      </c>
      <c r="AAH324" s="58">
        <v>1.5518009759432021</v>
      </c>
      <c r="AAI324" s="58">
        <v>1.6033136863593622</v>
      </c>
      <c r="AAJ324" s="58">
        <v>1.5597497785860206</v>
      </c>
      <c r="AAK324" s="58">
        <v>1.2610917764224503</v>
      </c>
      <c r="AAL324" s="58">
        <v>1.2030467469871073</v>
      </c>
      <c r="AAM324" s="58">
        <v>1.1482789971728042</v>
      </c>
      <c r="AAN324" s="58">
        <v>1.0863634122865582</v>
      </c>
      <c r="AAO324" s="58">
        <v>1.0577799589811079</v>
      </c>
      <c r="AAP324" s="58">
        <v>1.1034656629126398</v>
      </c>
      <c r="AAQ324" s="58">
        <v>1.1142552625817355</v>
      </c>
      <c r="AAR324" s="58">
        <v>1.2938729412262751</v>
      </c>
      <c r="AAS324" s="58">
        <v>1.4294809572560359</v>
      </c>
      <c r="AAT324" s="58">
        <v>1.6769043376316226</v>
      </c>
      <c r="AAU324" s="58">
        <v>1.7331406991505727</v>
      </c>
      <c r="AAV324" s="58">
        <v>1.6858637706480608</v>
      </c>
      <c r="AAW324" s="58">
        <v>1.3609111886552276</v>
      </c>
      <c r="AAX324" s="58">
        <v>1.2943523776099073</v>
      </c>
      <c r="AAY324" s="58">
        <v>1.2299731736692259</v>
      </c>
      <c r="AAZ324" s="58">
        <v>1.1611850807925297</v>
      </c>
      <c r="ABA324" s="58">
        <v>1.1279620080918957</v>
      </c>
      <c r="ABB324" s="58">
        <v>1.1787832285761104</v>
      </c>
      <c r="ABC324" s="58">
        <v>1.1931159371701057</v>
      </c>
      <c r="ABD324" s="58">
        <v>1.3938136311499307</v>
      </c>
      <c r="ABE324" s="58">
        <v>1.5436131595656883</v>
      </c>
      <c r="ABF324" s="58">
        <v>1.6695254441607124</v>
      </c>
      <c r="ABG324" s="58">
        <v>1.7117858477501464</v>
      </c>
      <c r="ABH324" s="58">
        <v>1.6627823768372381</v>
      </c>
      <c r="ABI324" s="58">
        <v>1.3676364875331881</v>
      </c>
      <c r="ABJ324" s="58">
        <v>1.3381029415347461</v>
      </c>
      <c r="ABK324" s="58">
        <v>1.2479508514546755</v>
      </c>
      <c r="ABL324" s="58">
        <v>1.184928349543994</v>
      </c>
      <c r="ABM324" s="58">
        <v>1.1547322314046502</v>
      </c>
      <c r="ABN324" s="58">
        <v>1.1953538458784032</v>
      </c>
      <c r="ABO324" s="58">
        <v>1.2005181717228888</v>
      </c>
      <c r="ABP324" s="58">
        <v>1.4050196523767822</v>
      </c>
      <c r="ABQ324" s="58">
        <v>1.5377626922094929</v>
      </c>
      <c r="ABR324" s="58">
        <v>1.6495605618689759</v>
      </c>
      <c r="ABS324" s="58">
        <v>1.7106511765561749</v>
      </c>
      <c r="ABT324" s="58">
        <v>1.6678164652427612</v>
      </c>
      <c r="ABU324" s="58">
        <v>1.3470553879459715</v>
      </c>
      <c r="ABV324" s="58">
        <v>1.2829474494718431</v>
      </c>
      <c r="ABW324" s="58">
        <v>1.2221234062009663</v>
      </c>
      <c r="ABX324" s="58">
        <v>1.1516338366363388</v>
      </c>
      <c r="ABY324" s="58">
        <v>1.1163963976383846</v>
      </c>
      <c r="ABZ324" s="58">
        <v>1.1649640139627429</v>
      </c>
      <c r="ACA324" s="58">
        <v>1.1785621354516189</v>
      </c>
      <c r="ACB324" s="58">
        <v>1.356039353237471</v>
      </c>
      <c r="ACC324" s="58">
        <v>1.5117160490021342</v>
      </c>
      <c r="ACD324" s="58">
        <v>1.5577106428101943</v>
      </c>
      <c r="ACE324" s="58">
        <v>1.5989375524009257</v>
      </c>
      <c r="ACF324" s="58">
        <v>1.5619786872051298</v>
      </c>
      <c r="ACG324" s="58">
        <v>1.2894519256236205</v>
      </c>
      <c r="ACH324" s="58">
        <v>1.2375891329578406</v>
      </c>
      <c r="ACI324" s="58">
        <v>1.1797167426369204</v>
      </c>
      <c r="ACJ324" s="58">
        <v>1.1181748258021855</v>
      </c>
      <c r="ACK324" s="58">
        <v>1.0904597354260479</v>
      </c>
      <c r="ACL324" s="58">
        <v>1.127298280254303</v>
      </c>
      <c r="ACM324" s="58">
        <v>1.1294210853315241</v>
      </c>
      <c r="ACN324" s="58">
        <v>1.2943136148060648</v>
      </c>
      <c r="ACO324" s="58">
        <v>1.4224209909285259</v>
      </c>
      <c r="ACP324" s="58">
        <v>1.6814735466527997</v>
      </c>
      <c r="ACQ324" s="58">
        <v>1.7251275186864083</v>
      </c>
      <c r="ACR324" s="58">
        <v>1.6846079047925879</v>
      </c>
      <c r="ACS324" s="58">
        <v>1.3900846928945767</v>
      </c>
      <c r="ACT324" s="58">
        <v>1.331530595728869</v>
      </c>
      <c r="ACU324" s="58">
        <v>1.2647408566141478</v>
      </c>
      <c r="ACV324" s="58">
        <v>1.1967081942081885</v>
      </c>
      <c r="ACW324" s="58">
        <v>1.16405369131072</v>
      </c>
      <c r="ACX324" s="58">
        <v>1.2049805099104551</v>
      </c>
      <c r="ACY324" s="58">
        <v>1.2095834587930481</v>
      </c>
      <c r="ACZ324" s="58">
        <v>1.3951896664668859</v>
      </c>
      <c r="ADA324" s="58">
        <v>1.5359713333043112</v>
      </c>
      <c r="ADB324" s="58">
        <v>1.8037923898644659</v>
      </c>
      <c r="ADC324" s="58">
        <v>1.849724789057956</v>
      </c>
      <c r="ADD324" s="58">
        <v>1.8056046967344455</v>
      </c>
      <c r="ADE324" s="58">
        <v>1.4893761024146286</v>
      </c>
      <c r="ADF324" s="58">
        <v>1.4241391234444654</v>
      </c>
      <c r="ADG324" s="58">
        <v>1.3483644926933063</v>
      </c>
      <c r="ADH324" s="58">
        <v>1.27404886817159</v>
      </c>
      <c r="ADI324" s="58">
        <v>1.2362769736388359</v>
      </c>
      <c r="ADJ324" s="58">
        <v>1.2811189109861749</v>
      </c>
      <c r="ADK324" s="58">
        <v>1.2883177120760398</v>
      </c>
      <c r="ADL324" s="58">
        <v>1.4949117969325203</v>
      </c>
      <c r="ADM324" s="58">
        <v>1.648408972076056</v>
      </c>
      <c r="ADN324" s="58">
        <v>1.9247274962038248</v>
      </c>
      <c r="ADO324" s="58">
        <v>1.9728490690224636</v>
      </c>
      <c r="ADP324" s="58">
        <v>1.9250896131243911</v>
      </c>
      <c r="ADQ324" s="58">
        <v>1.5874284995222778</v>
      </c>
      <c r="ADR324" s="58">
        <v>1.515526741929027</v>
      </c>
      <c r="ADS324" s="58">
        <v>1.4307193602255399</v>
      </c>
      <c r="ADT324" s="58">
        <v>1.3501364679299734</v>
      </c>
      <c r="ADU324" s="58">
        <v>1.3074738623194289</v>
      </c>
      <c r="ADV324" s="58">
        <v>1.3558638868193378</v>
      </c>
      <c r="ADW324" s="58">
        <v>1.3657602093992471</v>
      </c>
      <c r="ADX324" s="58">
        <v>1.5935901848494247</v>
      </c>
      <c r="ADY324" s="58">
        <v>1.7598341499551984</v>
      </c>
      <c r="ADZ324" s="58">
        <v>2.044422885415869</v>
      </c>
      <c r="AEA324" s="58">
        <v>2.0946028048920184</v>
      </c>
      <c r="AEB324" s="58">
        <v>2.043165958559253</v>
      </c>
      <c r="AEC324" s="58">
        <v>1.684329044001416</v>
      </c>
      <c r="AED324" s="58">
        <v>1.605788023900337</v>
      </c>
      <c r="AEE324" s="58">
        <v>1.5119158689671062</v>
      </c>
      <c r="AEF324" s="58">
        <v>1.42508520650744</v>
      </c>
      <c r="AEG324" s="58">
        <v>1.3776587139553198</v>
      </c>
      <c r="AEH324" s="58">
        <v>1.4293769450409892</v>
      </c>
      <c r="AEI324" s="58">
        <v>1.4420253902822333</v>
      </c>
      <c r="AEJ324" s="58">
        <v>1.6913169120856988</v>
      </c>
      <c r="AEK324" s="58">
        <v>1.8703310175029486</v>
      </c>
      <c r="AEL324" s="58">
        <v>2.1629609172274304</v>
      </c>
      <c r="AEM324" s="58">
        <v>2.2150747204344401</v>
      </c>
      <c r="AEN324" s="58">
        <v>2.1599233183915385</v>
      </c>
      <c r="AEO324" s="58">
        <v>1.7801529076271889</v>
      </c>
      <c r="AEP324" s="58">
        <v>1.6950038548333597</v>
      </c>
      <c r="AEQ324" s="58">
        <v>1.592047782525531</v>
      </c>
      <c r="AER324" s="58">
        <v>1.4989917880249986</v>
      </c>
      <c r="AES324" s="58">
        <v>1.4467401504125255</v>
      </c>
      <c r="AET324" s="58">
        <v>1.5018591793153324</v>
      </c>
      <c r="AEU324" s="58">
        <v>1.5172105212792606</v>
      </c>
      <c r="AEV324" s="58">
        <v>1.7881699498817576</v>
      </c>
      <c r="AEW324" s="58">
        <v>1.9799711376825024</v>
      </c>
      <c r="AEX324" s="58">
        <v>1.5608800104829024</v>
      </c>
      <c r="AEY324" s="58">
        <v>1.597900547542966</v>
      </c>
      <c r="AEZ324" s="58">
        <v>1.5603096059142112</v>
      </c>
      <c r="AFA324" s="58">
        <v>1.2935196504236628</v>
      </c>
      <c r="AFB324" s="58">
        <v>1.2436543865973977</v>
      </c>
      <c r="AFC324" s="58">
        <v>1.1861119081017453</v>
      </c>
      <c r="AFD324" s="58">
        <v>1.1254912016362595</v>
      </c>
      <c r="AFE324" s="58">
        <v>1.0971398344024057</v>
      </c>
      <c r="AFF324" s="58">
        <v>1.1323234423905721</v>
      </c>
      <c r="AFG324" s="58">
        <v>1.1328779720572066</v>
      </c>
      <c r="AFH324" s="58">
        <v>1.2994118132824655</v>
      </c>
      <c r="AFI324" s="58">
        <v>1.4246775691442681</v>
      </c>
      <c r="AFJ324" s="58">
        <v>1.6843417113003767</v>
      </c>
      <c r="AFK324" s="58">
        <v>1.7233859335791653</v>
      </c>
      <c r="AFL324" s="58">
        <v>1.6821491677243268</v>
      </c>
      <c r="AFM324" s="58">
        <v>1.3941269108001821</v>
      </c>
      <c r="AFN324" s="58">
        <v>1.3379293279501125</v>
      </c>
      <c r="AFO324" s="58">
        <v>1.2716614167992273</v>
      </c>
      <c r="AFP324" s="58">
        <v>1.2049438430036177</v>
      </c>
      <c r="AFQ324" s="58">
        <v>1.1719960037290897</v>
      </c>
      <c r="AFR324" s="58">
        <v>1.2104691444410249</v>
      </c>
      <c r="AFS324" s="58">
        <v>1.2133105851175936</v>
      </c>
      <c r="AFT324" s="58">
        <v>1.4007888694843513</v>
      </c>
      <c r="AFU324" s="58">
        <v>1.5383500718962284</v>
      </c>
      <c r="AFV324" s="58">
        <v>1.8062970775410483</v>
      </c>
      <c r="AFW324" s="58">
        <v>1.8472168699801887</v>
      </c>
      <c r="AFX324" s="58">
        <v>1.8022891931623277</v>
      </c>
      <c r="AFY324" s="58">
        <v>1.4933389485284583</v>
      </c>
      <c r="AFZ324" s="58">
        <v>1.4308340641038446</v>
      </c>
      <c r="AGA324" s="58">
        <v>1.355794385097391</v>
      </c>
      <c r="AGB324" s="58">
        <v>1.2830009009762597</v>
      </c>
      <c r="AGC324" s="58">
        <v>1.245521692994227</v>
      </c>
      <c r="AGD324" s="58">
        <v>1.2871452858973316</v>
      </c>
      <c r="AGE324" s="58">
        <v>1.2923106724248261</v>
      </c>
      <c r="AGF324" s="58">
        <v>1.5010106377045034</v>
      </c>
      <c r="AGG324" s="58">
        <v>1.6508984762163381</v>
      </c>
      <c r="AGH324" s="58">
        <v>1.9270702231985846</v>
      </c>
      <c r="AGI324" s="58">
        <v>1.9695181212434991</v>
      </c>
      <c r="AGJ324" s="58">
        <v>1.9208555678840831</v>
      </c>
      <c r="AGK324" s="58">
        <v>1.591261362106106</v>
      </c>
      <c r="AGL324" s="58">
        <v>1.5224822171604138</v>
      </c>
      <c r="AGM324" s="58">
        <v>1.4386426159447545</v>
      </c>
      <c r="AGN324" s="58">
        <v>1.3597982936194355</v>
      </c>
      <c r="AGO324" s="58">
        <v>1.3177132632317596</v>
      </c>
      <c r="AGP324" s="58">
        <v>1.3625358142945609</v>
      </c>
      <c r="AGQ324" s="58">
        <v>1.3700147247439316</v>
      </c>
      <c r="AGR324" s="58">
        <v>1.6001865600191847</v>
      </c>
      <c r="AGS324" s="58">
        <v>1.7624232825556365</v>
      </c>
      <c r="AGT324" s="58">
        <v>2.0466702204805154</v>
      </c>
      <c r="AGU324" s="58">
        <v>2.0903965475251183</v>
      </c>
      <c r="AGV324" s="58">
        <v>2.0379562858796083</v>
      </c>
      <c r="AGW324" s="58">
        <v>1.6879842833643981</v>
      </c>
      <c r="AGX324" s="58">
        <v>1.6129699006184859</v>
      </c>
      <c r="AGY324" s="58">
        <v>1.5203167056784481</v>
      </c>
      <c r="AGZ324" s="58">
        <v>1.4354496875762539</v>
      </c>
      <c r="AHA324" s="58">
        <v>1.388694582396014</v>
      </c>
      <c r="AHB324" s="58">
        <v>1.4367081904731265</v>
      </c>
      <c r="AHC324" s="58">
        <v>1.4465373965082449</v>
      </c>
      <c r="AHD324" s="58">
        <v>1.6984081244709939</v>
      </c>
      <c r="AHE324" s="58">
        <v>1.8730088987908478</v>
      </c>
      <c r="AHF324" s="58">
        <v>2.1650890987560718</v>
      </c>
      <c r="AHG324" s="58">
        <v>2.2106613358888882</v>
      </c>
      <c r="AHH324" s="58">
        <v>2.1536850790748767</v>
      </c>
      <c r="AHI324" s="58">
        <v>1.7835856007168067</v>
      </c>
      <c r="AHJ324" s="58">
        <v>1.7023794718046836</v>
      </c>
      <c r="AHK324" s="58">
        <v>1.6009106671616438</v>
      </c>
      <c r="AHL324" s="58">
        <v>1.5100513866044369</v>
      </c>
      <c r="AHM324" s="58">
        <v>1.458570474867225</v>
      </c>
      <c r="AHN324" s="58">
        <v>1.5097336009216853</v>
      </c>
      <c r="AHO324" s="58">
        <v>1.5219755492212059</v>
      </c>
      <c r="AHP324" s="58">
        <v>1.7957528217612593</v>
      </c>
      <c r="AHQ324" s="58">
        <v>1.9827271424550639</v>
      </c>
      <c r="AHR324" s="58">
        <v>1.5635870199738529</v>
      </c>
      <c r="AHS324" s="58">
        <v>1.5960050493162017</v>
      </c>
      <c r="AHT324" s="58">
        <v>1.557554477250424</v>
      </c>
      <c r="AHU324" s="58">
        <v>1.2972310373771114</v>
      </c>
      <c r="AHV324" s="58">
        <v>1.2496122702426247</v>
      </c>
      <c r="AHW324" s="58">
        <v>1.1924835365743185</v>
      </c>
      <c r="AHX324" s="58">
        <v>1.1331912840293086</v>
      </c>
      <c r="AHY324" s="58">
        <v>1.1051127785188042</v>
      </c>
      <c r="AHZ324" s="58">
        <v>1.137450964344618</v>
      </c>
      <c r="AIA324" s="58">
        <v>1.1361722699348917</v>
      </c>
      <c r="AIB324" s="58">
        <v>1.3044862354820363</v>
      </c>
      <c r="AIC324" s="58">
        <v>1.4264722986834073</v>
      </c>
      <c r="AID324" s="58">
        <v>1.6869589164026886</v>
      </c>
      <c r="AIE324" s="58">
        <v>1.7208795295626047</v>
      </c>
      <c r="AIF324" s="58">
        <v>1.6784597780596315</v>
      </c>
      <c r="AIG324" s="58">
        <v>1.3977140097183318</v>
      </c>
      <c r="AIH324" s="58">
        <v>1.3441469228102039</v>
      </c>
      <c r="AII324" s="58">
        <v>1.2785070780801233</v>
      </c>
      <c r="AIJ324" s="58">
        <v>1.2133411666980953</v>
      </c>
      <c r="AIK324" s="58">
        <v>1.1809084573432747</v>
      </c>
      <c r="AIL324" s="58">
        <v>1.2162267754822573</v>
      </c>
      <c r="AIM324" s="58">
        <v>1.2168488459330333</v>
      </c>
      <c r="AIN324" s="58">
        <v>1.4063442549667295</v>
      </c>
      <c r="AIO324" s="58">
        <v>1.5401992112864078</v>
      </c>
      <c r="AIP324" s="58">
        <v>1.8087828103033381</v>
      </c>
      <c r="AIQ324" s="58">
        <v>1.8446405906055678</v>
      </c>
      <c r="AIR324" s="58">
        <v>1.7976011702283956</v>
      </c>
      <c r="AIS324" s="58">
        <v>1.4967451578501305</v>
      </c>
      <c r="AIT324" s="58">
        <v>1.4372689523242781</v>
      </c>
      <c r="AIU324" s="58">
        <v>1.3630920576237731</v>
      </c>
      <c r="AIV324" s="58">
        <v>1.2920832508518287</v>
      </c>
      <c r="AIW324" s="58">
        <v>1.2552160895104854</v>
      </c>
      <c r="AIX324" s="58">
        <v>1.2934956262738211</v>
      </c>
      <c r="AIY324" s="58">
        <v>1.2960845910897727</v>
      </c>
      <c r="AIZ324" s="58">
        <v>1.5070425644200109</v>
      </c>
      <c r="AJA324" s="58">
        <v>1.6527876982531824</v>
      </c>
      <c r="AJB324" s="58">
        <v>1.9291779314411432</v>
      </c>
      <c r="AJC324" s="58">
        <v>1.9676526071451164</v>
      </c>
      <c r="AJD324" s="58">
        <v>1.9151104999501802</v>
      </c>
      <c r="AJE324" s="58">
        <v>1.594434154406317</v>
      </c>
      <c r="AJF324" s="58">
        <v>1.56867381185232</v>
      </c>
      <c r="AJG324" s="58">
        <v>1.4463708653171838</v>
      </c>
      <c r="AJH324" s="58">
        <v>1.3695531073333276</v>
      </c>
      <c r="AJI324" s="58">
        <v>1.3281831450218007</v>
      </c>
      <c r="AJJ324" s="58">
        <v>1.3693803523597945</v>
      </c>
      <c r="AJK324" s="58">
        <v>1.3740090750138976</v>
      </c>
      <c r="AJL324" s="58">
        <v>1.6066899962811143</v>
      </c>
      <c r="AJM324" s="58">
        <v>1.7643386982573173</v>
      </c>
      <c r="AJN324" s="58">
        <v>2.0482461948463557</v>
      </c>
      <c r="AJO324" s="58">
        <v>2.089898938537194</v>
      </c>
      <c r="AJP324" s="58">
        <v>2.0311009308785435</v>
      </c>
      <c r="AJQ324" s="58">
        <v>1.6908747822249917</v>
      </c>
      <c r="AJR324" s="58">
        <v>1.6647743404615378</v>
      </c>
      <c r="AJS324" s="58">
        <v>1.5284547241611475</v>
      </c>
      <c r="AJT324" s="58">
        <v>1.445864216886025</v>
      </c>
      <c r="AJU324" s="58">
        <v>1.3999328908325286</v>
      </c>
      <c r="AJV324" s="58">
        <v>1.4440052282616378</v>
      </c>
      <c r="AJW324" s="58">
        <v>1.4507337963974007</v>
      </c>
      <c r="AJX324" s="58">
        <v>1.7053808535246668</v>
      </c>
      <c r="AJY324" s="58">
        <v>1.8749370384471045</v>
      </c>
      <c r="AJZ324" s="58">
        <v>2.1660757500175487</v>
      </c>
      <c r="AKA324" s="58">
        <v>2.2109431321464532</v>
      </c>
      <c r="AKB324" s="58">
        <v>2.1468807682178115</v>
      </c>
      <c r="AKC324" s="58">
        <v>1.7861482116617409</v>
      </c>
      <c r="AKD324" s="58">
        <v>1.759857409710434</v>
      </c>
      <c r="AKE324" s="58">
        <v>1.6094382896431527</v>
      </c>
      <c r="AKF324" s="58">
        <v>1.5211128146813364</v>
      </c>
      <c r="AKG324" s="58">
        <v>1.4705697089323446</v>
      </c>
      <c r="AKH324" s="58">
        <v>1.5174757596161594</v>
      </c>
      <c r="AKI324" s="58">
        <v>1.526364495239211</v>
      </c>
      <c r="AKJ324" s="58">
        <v>1.8032108543129282</v>
      </c>
      <c r="AKK324" s="58">
        <v>1.9846549369627842</v>
      </c>
      <c r="AKL324" s="58">
        <v>1.2763290222746662</v>
      </c>
      <c r="AKM324" s="58">
        <v>1.3222487898933133</v>
      </c>
      <c r="AKN324" s="58">
        <v>1.2897050525730989</v>
      </c>
      <c r="AKO324" s="58">
        <v>1.04717647979178</v>
      </c>
      <c r="AKP324" s="58">
        <v>1.0074922101665673</v>
      </c>
      <c r="AKQ324" s="58">
        <v>0.97386970573037457</v>
      </c>
      <c r="AKR324" s="58">
        <v>0.92403806868095018</v>
      </c>
      <c r="AKS324" s="58">
        <v>0.90261897938824209</v>
      </c>
      <c r="AKT324" s="58">
        <v>0.93640852535894337</v>
      </c>
      <c r="AKU324" s="58">
        <v>0.94008646816922048</v>
      </c>
      <c r="AKV324" s="58">
        <v>1.0599077889776543</v>
      </c>
      <c r="AKW324" s="58">
        <v>1.1724334886912837</v>
      </c>
      <c r="AKX324" s="58">
        <v>1.4020725610894667</v>
      </c>
      <c r="AKY324" s="58">
        <v>1.4530571517169915</v>
      </c>
      <c r="AKZ324" s="58">
        <v>1.4170552534380638</v>
      </c>
      <c r="ALA324" s="58">
        <v>1.1483505017506537</v>
      </c>
      <c r="ALB324" s="58">
        <v>1.1007368106581541</v>
      </c>
      <c r="ALC324" s="58">
        <v>1.058352168274999</v>
      </c>
      <c r="ALD324" s="58">
        <v>1.0017163354603631</v>
      </c>
      <c r="ALE324" s="58">
        <v>0.97583559423632971</v>
      </c>
      <c r="ALF324" s="58">
        <v>1.0144857419673474</v>
      </c>
      <c r="ALG324" s="58">
        <v>1.0212870849006079</v>
      </c>
      <c r="ALH324" s="58">
        <v>1.1600516267817342</v>
      </c>
      <c r="ALI324" s="58">
        <v>1.2868129596607345</v>
      </c>
      <c r="ALJ324" s="58">
        <v>1.5264371320344128</v>
      </c>
      <c r="ALK324" s="58">
        <v>1.5824764062458745</v>
      </c>
      <c r="ALL324" s="58">
        <v>1.5430441176880556</v>
      </c>
      <c r="ALM324" s="58">
        <v>1.2482628185732465</v>
      </c>
      <c r="ALN324" s="58">
        <v>1.1924987746292435</v>
      </c>
      <c r="ALO324" s="58">
        <v>1.1410349196082854</v>
      </c>
      <c r="ALP324" s="58">
        <v>1.0775091050154169</v>
      </c>
      <c r="ALQ324" s="58">
        <v>1.0470158925749564</v>
      </c>
      <c r="ALR324" s="58">
        <v>1.0905954378649001</v>
      </c>
      <c r="ALS324" s="58">
        <v>1.1007116235138554</v>
      </c>
      <c r="ALT324" s="58">
        <v>1.2587044602778668</v>
      </c>
      <c r="ALU324" s="58">
        <v>1.3998572264616105</v>
      </c>
      <c r="ALV324" s="58">
        <v>1.6495605618689759</v>
      </c>
      <c r="ALW324" s="58">
        <v>1.7106511765561749</v>
      </c>
      <c r="ALX324" s="58">
        <v>1.6678164652427612</v>
      </c>
      <c r="ALY324" s="58">
        <v>1.3470553879459715</v>
      </c>
      <c r="ALZ324" s="58">
        <v>1.2829474494718431</v>
      </c>
      <c r="AMA324" s="58">
        <v>1.2221234062009663</v>
      </c>
      <c r="AMB324" s="58">
        <v>1.1516338366363388</v>
      </c>
      <c r="AMC324" s="58">
        <v>1.1163963976383846</v>
      </c>
      <c r="AMD324" s="58">
        <v>1.1649640139627429</v>
      </c>
      <c r="AME324" s="58">
        <v>1.1785621354516189</v>
      </c>
      <c r="AMF324" s="58">
        <v>1.356039353237471</v>
      </c>
      <c r="AMG324" s="58">
        <v>1.5117160490021342</v>
      </c>
      <c r="AMH324" s="58">
        <v>1.7715598000621904</v>
      </c>
      <c r="AMI324" s="58">
        <v>1.8376991322654641</v>
      </c>
      <c r="AMJ324" s="58">
        <v>1.7914899144654954</v>
      </c>
      <c r="AMK324" s="58">
        <v>1.444843096367606</v>
      </c>
      <c r="AML324" s="58">
        <v>1.3722200445030783</v>
      </c>
      <c r="AMM324" s="58">
        <v>1.3017844618242547</v>
      </c>
      <c r="AMN324" s="58">
        <v>1.2242670823913715</v>
      </c>
      <c r="AMO324" s="58">
        <v>1.1841691393698794</v>
      </c>
      <c r="AMP324" s="58">
        <v>1.2377753815375292</v>
      </c>
      <c r="AMQ324" s="58">
        <v>1.2550028330341747</v>
      </c>
      <c r="AMR324" s="58">
        <v>1.4521965492705065</v>
      </c>
      <c r="AMS324" s="58">
        <v>1.6225109591732372</v>
      </c>
      <c r="AMT324" s="58">
        <v>1.8925317630784515</v>
      </c>
      <c r="AMU324" s="58">
        <v>1.9637177573155535</v>
      </c>
      <c r="AMV324" s="58">
        <v>1.9141617322303881</v>
      </c>
      <c r="AMW324" s="58">
        <v>1.5417206077005445</v>
      </c>
      <c r="AMX324" s="58">
        <v>1.460429719722967</v>
      </c>
      <c r="AMY324" s="58">
        <v>1.3801559596263446</v>
      </c>
      <c r="AMZ324" s="58">
        <v>1.2955547085211483</v>
      </c>
      <c r="ANA324" s="58">
        <v>1.2504927639942665</v>
      </c>
      <c r="ANB324" s="58">
        <v>1.3091815628519161</v>
      </c>
      <c r="ANC324" s="58">
        <v>1.3301695252874486</v>
      </c>
      <c r="AND324" s="58">
        <v>1.5472917033442217</v>
      </c>
      <c r="ANE324" s="58">
        <v>1.7323423332009904</v>
      </c>
    </row>
    <row r="325" spans="1:1045" x14ac:dyDescent="0.35">
      <c r="A325" t="s">
        <v>76</v>
      </c>
      <c r="B325" s="3"/>
      <c r="C325" s="3"/>
      <c r="D325" s="3"/>
      <c r="E325" s="3"/>
      <c r="F325" s="3"/>
      <c r="G325" s="3"/>
      <c r="H325" s="3"/>
      <c r="I325" s="3"/>
      <c r="J325" s="3"/>
      <c r="K325" s="3"/>
      <c r="L325" s="3"/>
      <c r="M325" s="3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  <c r="AT325" s="3"/>
      <c r="AU325" s="3"/>
      <c r="AV325" s="3"/>
      <c r="AW325" s="3"/>
      <c r="AX325" s="3"/>
      <c r="AY325" s="3"/>
      <c r="AZ325" s="3"/>
      <c r="BA325" s="3"/>
      <c r="BB325" s="3"/>
      <c r="BC325" s="3"/>
      <c r="BD325" s="3"/>
      <c r="BE325" s="3"/>
      <c r="BF325" s="3"/>
      <c r="BG325" s="3"/>
      <c r="BH325" s="3"/>
      <c r="BI325" s="3"/>
      <c r="BJ325" s="3"/>
      <c r="BK325" s="3"/>
      <c r="BL325" s="3"/>
      <c r="BM325" s="3"/>
      <c r="BN325" s="3"/>
      <c r="BO325" s="3"/>
      <c r="BP325" s="3"/>
      <c r="BQ325" s="3"/>
      <c r="BR325" s="3"/>
      <c r="BS325" s="3"/>
      <c r="BT325" s="3"/>
      <c r="BU325" s="3"/>
      <c r="BV325" s="3"/>
      <c r="BW325" s="3"/>
      <c r="BX325" s="3"/>
      <c r="BY325" s="3"/>
      <c r="BZ325" s="3"/>
      <c r="CA325" s="3"/>
      <c r="CB325" s="3"/>
      <c r="CC325" s="3"/>
      <c r="CD325" s="3"/>
      <c r="CE325" s="3"/>
      <c r="CF325" s="3"/>
      <c r="CG325" s="3"/>
      <c r="CH325" s="3"/>
      <c r="CI325" s="3"/>
      <c r="CJ325" s="3"/>
      <c r="CK325" s="3"/>
      <c r="CL325" s="3"/>
      <c r="CM325" s="3"/>
      <c r="CN325" s="3"/>
      <c r="CO325" s="3"/>
      <c r="CP325" s="3"/>
      <c r="CQ325" s="3"/>
      <c r="CR325" s="3"/>
      <c r="CS325" s="3"/>
      <c r="CT325" s="3"/>
      <c r="CU325" s="3"/>
      <c r="CV325" s="3"/>
      <c r="CW325" s="3"/>
      <c r="CX325" s="3"/>
      <c r="CY325" s="3"/>
      <c r="CZ325" s="3"/>
      <c r="DA325" s="3"/>
      <c r="DB325" s="3"/>
      <c r="DC325" s="3"/>
      <c r="DD325" s="3"/>
      <c r="DE325" s="3"/>
      <c r="DF325" s="3"/>
      <c r="DG325" s="3"/>
      <c r="DH325" s="3"/>
      <c r="DI325" s="3"/>
      <c r="DJ325" s="3"/>
      <c r="DK325" s="3"/>
      <c r="DL325" s="66"/>
      <c r="DM325" s="66"/>
      <c r="DN325" s="66"/>
      <c r="DO325" s="66"/>
      <c r="DP325" s="66"/>
      <c r="DQ325" s="66"/>
      <c r="DR325" s="66"/>
      <c r="DS325" s="66"/>
      <c r="DT325" s="66"/>
      <c r="DU325" s="66"/>
      <c r="DV325" s="66"/>
      <c r="DW325" s="66"/>
      <c r="DX325" s="66"/>
      <c r="DY325" s="66"/>
      <c r="DZ325" s="66"/>
      <c r="EA325" s="66"/>
      <c r="EB325" s="66"/>
      <c r="EC325" s="66"/>
      <c r="ED325" s="66"/>
      <c r="EE325" s="66"/>
      <c r="EF325" s="66"/>
      <c r="EG325" s="66"/>
      <c r="EH325" s="66"/>
      <c r="EI325" s="66"/>
      <c r="EJ325" s="66"/>
      <c r="EK325" s="66"/>
      <c r="EL325" s="66"/>
      <c r="EM325" s="66"/>
      <c r="EN325" s="66"/>
      <c r="EO325" s="66"/>
      <c r="EP325" s="66"/>
      <c r="EQ325" s="66"/>
      <c r="ER325" s="66"/>
      <c r="ES325" s="66"/>
      <c r="ET325" s="66"/>
      <c r="EU325" s="66"/>
      <c r="EV325" s="66"/>
      <c r="EW325" s="66"/>
      <c r="EX325" s="66"/>
      <c r="EY325" s="66"/>
      <c r="EZ325" s="66"/>
      <c r="FA325" s="66"/>
      <c r="FB325" s="66"/>
      <c r="FC325" s="66"/>
      <c r="FD325" s="66"/>
      <c r="FE325" s="66"/>
      <c r="FF325" s="66"/>
      <c r="FG325" s="66"/>
      <c r="FH325" s="66"/>
      <c r="FI325" s="66"/>
      <c r="FJ325" s="66"/>
      <c r="FK325" s="66"/>
      <c r="FL325" s="66"/>
      <c r="FM325" s="66"/>
      <c r="FN325" s="66"/>
      <c r="FO325" s="66"/>
      <c r="FP325" s="66"/>
      <c r="FQ325" s="66"/>
      <c r="FR325" s="66"/>
      <c r="FS325" s="66"/>
      <c r="FT325" s="66"/>
      <c r="FU325" s="66"/>
      <c r="FV325" s="66"/>
      <c r="FW325" s="66"/>
      <c r="FX325" s="66"/>
      <c r="FY325" s="66"/>
      <c r="FZ325" s="58">
        <v>1.2968255852997899</v>
      </c>
      <c r="GA325" s="58">
        <v>1.3397209120474891</v>
      </c>
      <c r="GB325" s="58">
        <v>1.3019209173242108</v>
      </c>
      <c r="GC325" s="58">
        <v>1.0577361855671146</v>
      </c>
      <c r="GD325" s="58">
        <v>1.0167563235693247</v>
      </c>
      <c r="GE325" s="58">
        <v>0.98057425311432334</v>
      </c>
      <c r="GF325" s="58">
        <v>0.93455099542178932</v>
      </c>
      <c r="GG325" s="58">
        <v>0.91740007704233006</v>
      </c>
      <c r="GH325" s="58">
        <v>0.95329115372163276</v>
      </c>
      <c r="GI325" s="58">
        <v>0.95662178243792495</v>
      </c>
      <c r="GJ325" s="58">
        <v>1.1054953201329885</v>
      </c>
      <c r="GK325" s="58">
        <v>1.2061914700814103</v>
      </c>
      <c r="GL325" s="58">
        <v>1.4253151183589452</v>
      </c>
      <c r="GM325" s="58">
        <v>1.4726173383047481</v>
      </c>
      <c r="GN325" s="58">
        <v>1.4307930712542942</v>
      </c>
      <c r="GO325" s="58">
        <v>1.160082086317884</v>
      </c>
      <c r="GP325" s="58">
        <v>1.1109628357013557</v>
      </c>
      <c r="GQ325" s="58">
        <v>1.065669773744077</v>
      </c>
      <c r="GR325" s="58">
        <v>1.0131110309992208</v>
      </c>
      <c r="GS325" s="58">
        <v>0.99178720209280202</v>
      </c>
      <c r="GT325" s="58">
        <v>1.0327831307233604</v>
      </c>
      <c r="GU325" s="58">
        <v>1.0393030503450238</v>
      </c>
      <c r="GV325" s="58">
        <v>1.2101046783960974</v>
      </c>
      <c r="GW325" s="58">
        <v>1.3241547457379301</v>
      </c>
      <c r="GX325" s="58">
        <v>1.5524527403956336</v>
      </c>
      <c r="GY325" s="58">
        <v>1.6041402563980665</v>
      </c>
      <c r="GZ325" s="58">
        <v>1.5583202738966435</v>
      </c>
      <c r="HA325" s="58">
        <v>1.2611669512696069</v>
      </c>
      <c r="HB325" s="58">
        <v>1.2036815965522225</v>
      </c>
      <c r="HC325" s="58">
        <v>1.1489561502642929</v>
      </c>
      <c r="HD325" s="58">
        <v>1.0897634897118353</v>
      </c>
      <c r="HE325" s="58">
        <v>1.0641010490949918</v>
      </c>
      <c r="HF325" s="58">
        <v>1.1102721976551131</v>
      </c>
      <c r="HG325" s="58">
        <v>1.1201816766090458</v>
      </c>
      <c r="HH325" s="58">
        <v>1.313170151501432</v>
      </c>
      <c r="HI325" s="58">
        <v>1.4407686386469121</v>
      </c>
      <c r="HJ325" s="58">
        <v>1.6783779547735056</v>
      </c>
      <c r="HK325" s="58">
        <v>1.7344332790919286</v>
      </c>
      <c r="HL325" s="58">
        <v>1.6846462261003869</v>
      </c>
      <c r="HM325" s="58">
        <v>1.3611332135226482</v>
      </c>
      <c r="HN325" s="58">
        <v>1.2950829209413848</v>
      </c>
      <c r="HO325" s="58">
        <v>1.2306400725911562</v>
      </c>
      <c r="HP325" s="58">
        <v>1.1647284279495955</v>
      </c>
      <c r="HQ325" s="58">
        <v>1.1345823659278871</v>
      </c>
      <c r="HR325" s="58">
        <v>1.1859888385965283</v>
      </c>
      <c r="HS325" s="58">
        <v>1.19946283478335</v>
      </c>
      <c r="HT325" s="58">
        <v>1.4148711542556864</v>
      </c>
      <c r="HU325" s="58">
        <v>1.5561848234651658</v>
      </c>
      <c r="HV325" s="58">
        <v>1.8032042736440872</v>
      </c>
      <c r="HW325" s="58">
        <v>1.8636131773425857</v>
      </c>
      <c r="HX325" s="58">
        <v>1.8098875724525796</v>
      </c>
      <c r="HY325" s="58">
        <v>1.4600961164153279</v>
      </c>
      <c r="HZ325" s="58">
        <v>1.3853047894976755</v>
      </c>
      <c r="IA325" s="58">
        <v>1.3108893821582603</v>
      </c>
      <c r="IB325" s="58">
        <v>1.2381845154067435</v>
      </c>
      <c r="IC325" s="58">
        <v>1.2034266316177844</v>
      </c>
      <c r="ID325" s="58">
        <v>1.2601202899263382</v>
      </c>
      <c r="IE325" s="58">
        <v>1.2773132705786105</v>
      </c>
      <c r="IF325" s="58">
        <v>1.5153530748892297</v>
      </c>
      <c r="IG325" s="58">
        <v>1.6705263547546074</v>
      </c>
      <c r="IH325" s="58">
        <v>1.9270257496976642</v>
      </c>
      <c r="II325" s="58">
        <v>1.9917766302438187</v>
      </c>
      <c r="IJ325" s="58">
        <v>1.9341407225385965</v>
      </c>
      <c r="IK325" s="58">
        <v>1.5581505932005582</v>
      </c>
      <c r="IL325" s="58">
        <v>1.4744609862806795</v>
      </c>
      <c r="IM325" s="58">
        <v>1.3898427821814967</v>
      </c>
      <c r="IN325" s="58">
        <v>1.3102793741163341</v>
      </c>
      <c r="IO325" s="58">
        <v>1.2707953562091965</v>
      </c>
      <c r="IP325" s="58">
        <v>1.3328213285780048</v>
      </c>
      <c r="IQ325" s="58">
        <v>1.3538708850098544</v>
      </c>
      <c r="IR325" s="58">
        <v>1.6147358088860002</v>
      </c>
      <c r="IS325" s="58">
        <v>1.7838948422282448</v>
      </c>
      <c r="IT325" s="58">
        <v>1.2917405174903038</v>
      </c>
      <c r="IU325" s="58">
        <v>1.3355992010206503</v>
      </c>
      <c r="IV325" s="58">
        <v>1.2981340901271705</v>
      </c>
      <c r="IW325" s="58">
        <v>1.0551942929423093</v>
      </c>
      <c r="IX325" s="58">
        <v>1.0147708822965964</v>
      </c>
      <c r="IY325" s="58">
        <v>0.97917453439641144</v>
      </c>
      <c r="IZ325" s="58">
        <v>0.93346941305872322</v>
      </c>
      <c r="JA325" s="58">
        <v>0.91660973873374219</v>
      </c>
      <c r="JB325" s="58">
        <v>0.95215497195086174</v>
      </c>
      <c r="JC325" s="58">
        <v>0.95512537897304661</v>
      </c>
      <c r="JD325" s="58">
        <v>1.1028661068103585</v>
      </c>
      <c r="JE325" s="58">
        <v>1.2027450658660168</v>
      </c>
      <c r="JF325" s="5">
        <v>1.4194414785845662</v>
      </c>
      <c r="JG325" s="5">
        <v>1.4677915187943165</v>
      </c>
      <c r="JH325" s="5">
        <v>1.4263594080635096</v>
      </c>
      <c r="JI325" s="5">
        <v>1.1571034907765214</v>
      </c>
      <c r="JJ325" s="5">
        <v>1.1086359972485553</v>
      </c>
      <c r="JK325" s="5">
        <v>1.0640297116180135</v>
      </c>
      <c r="JL325" s="5">
        <v>1.0118429351607561</v>
      </c>
      <c r="JM325" s="5">
        <v>0.99085953202371091</v>
      </c>
      <c r="JN325" s="5">
        <v>1.031452132652426</v>
      </c>
      <c r="JO325" s="5">
        <v>1.0375520356483876</v>
      </c>
      <c r="JP325" s="5">
        <v>1.2070282337246345</v>
      </c>
      <c r="JQ325" s="5">
        <v>1.3201253216435791</v>
      </c>
      <c r="JR325" s="58">
        <v>1.5457843919560139</v>
      </c>
      <c r="JS325" s="58">
        <v>1.5985920924500046</v>
      </c>
      <c r="JT325" s="58">
        <v>1.5532229882030724</v>
      </c>
      <c r="JU325" s="58">
        <v>1.2577397125229124</v>
      </c>
      <c r="JV325" s="58">
        <v>1.2010039265382797</v>
      </c>
      <c r="JW325" s="58">
        <v>1.1470691551403225</v>
      </c>
      <c r="JX325" s="58">
        <v>1.0883035556839156</v>
      </c>
      <c r="JY325" s="58">
        <v>1.0630318542961985</v>
      </c>
      <c r="JZ325" s="58">
        <v>1.1087410521613781</v>
      </c>
      <c r="KA325" s="58">
        <v>1.1181695644540184</v>
      </c>
      <c r="KB325" s="58">
        <v>1.3096350891780231</v>
      </c>
      <c r="KC325" s="58">
        <v>1.4361421854122161</v>
      </c>
      <c r="KD325" s="58">
        <v>1.6709106472223672</v>
      </c>
      <c r="KE325" s="58">
        <v>1.7281467161758128</v>
      </c>
      <c r="KF325" s="58">
        <v>1.6788705268515425</v>
      </c>
      <c r="KG325" s="58">
        <v>1.3572467381616578</v>
      </c>
      <c r="KH325" s="58">
        <v>1.2920460322977501</v>
      </c>
      <c r="KI325" s="58">
        <v>1.2285002865431949</v>
      </c>
      <c r="KJ325" s="58">
        <v>1.1630718943680807</v>
      </c>
      <c r="KK325" s="58">
        <v>1.1333678627464294</v>
      </c>
      <c r="KL325" s="58">
        <v>1.1842527955982576</v>
      </c>
      <c r="KM325" s="58">
        <v>1.1971839005579921</v>
      </c>
      <c r="KN325" s="58">
        <v>1.4108674201243327</v>
      </c>
      <c r="KO325" s="58">
        <v>1.5509490815783424</v>
      </c>
      <c r="KP325" s="58">
        <v>1.7949352302385322</v>
      </c>
      <c r="KQ325" s="58">
        <v>1.8565739414632063</v>
      </c>
      <c r="KR325" s="58">
        <v>1.8034202974770095</v>
      </c>
      <c r="KS325" s="58">
        <v>1.4557409149867861</v>
      </c>
      <c r="KT325" s="58">
        <v>1.3819011541709183</v>
      </c>
      <c r="KU325" s="58">
        <v>1.3084915468100624</v>
      </c>
      <c r="KV325" s="58">
        <v>1.236327083883197</v>
      </c>
      <c r="KW325" s="58">
        <v>1.2020633745139619</v>
      </c>
      <c r="KX325" s="58">
        <v>1.2581750747922</v>
      </c>
      <c r="KY325" s="58">
        <v>1.2747624094486918</v>
      </c>
      <c r="KZ325" s="58">
        <v>1.5108716983638837</v>
      </c>
      <c r="LA325" s="58">
        <v>1.6646704826052263</v>
      </c>
      <c r="LB325" s="58">
        <v>1.9179533644230555</v>
      </c>
      <c r="LC325" s="58">
        <v>1.9839719251668286</v>
      </c>
      <c r="LD325" s="58">
        <v>1.9269700617781058</v>
      </c>
      <c r="LE325" s="58">
        <v>1.5533180964131821</v>
      </c>
      <c r="LF325" s="58">
        <v>1.4706837927903984</v>
      </c>
      <c r="LG325" s="58">
        <v>1.3871821388917993</v>
      </c>
      <c r="LH325" s="58">
        <v>1.3082171333495558</v>
      </c>
      <c r="LI325" s="58">
        <v>1.2692801838523371</v>
      </c>
      <c r="LJ325" s="58">
        <v>1.3306630625782672</v>
      </c>
      <c r="LK325" s="58">
        <v>1.3510435053177225</v>
      </c>
      <c r="LL325" s="58">
        <v>1.6097687162467058</v>
      </c>
      <c r="LM325" s="58">
        <v>1.777409167105527</v>
      </c>
      <c r="LN325" s="5">
        <v>1.3047833688916775</v>
      </c>
      <c r="LO325" s="5">
        <v>1.3457103757341355</v>
      </c>
      <c r="LP325" s="5">
        <v>1.3074237475470742</v>
      </c>
      <c r="LQ325" s="5">
        <v>1.0614299430992857</v>
      </c>
      <c r="LR325" s="5">
        <v>1.0196414749930884</v>
      </c>
      <c r="LS325" s="5">
        <v>0.98260825950863173</v>
      </c>
      <c r="LT325" s="5">
        <v>0.9361226986036123</v>
      </c>
      <c r="LU325" s="5">
        <v>0.91854855452531092</v>
      </c>
      <c r="LV325" s="5">
        <v>0.954942197521225</v>
      </c>
      <c r="LW325" s="5">
        <v>0.95879628660164351</v>
      </c>
      <c r="LX325" s="5">
        <v>1.1093159706626612</v>
      </c>
      <c r="LY325" s="5">
        <v>1.2111996175333513</v>
      </c>
      <c r="LZ325" s="58">
        <v>1.4334533996432144</v>
      </c>
      <c r="MA325" s="58">
        <v>1.4788315870539375</v>
      </c>
      <c r="MB325" s="58">
        <v>1.4365023401036277</v>
      </c>
      <c r="MC325" s="58">
        <v>1.1639176562033724</v>
      </c>
      <c r="MD325" s="58">
        <v>1.1139591335988703</v>
      </c>
      <c r="ME325" s="58">
        <v>1.0677817013995525</v>
      </c>
      <c r="MF325" s="58">
        <v>1.0147439709059383</v>
      </c>
      <c r="MG325" s="58">
        <v>0.99298176817298223</v>
      </c>
      <c r="MH325" s="58">
        <v>1.0344970698416023</v>
      </c>
      <c r="MI325" s="58">
        <v>1.0415578529242944</v>
      </c>
      <c r="MJ325" s="58">
        <v>1.2140662525712071</v>
      </c>
      <c r="MK325" s="58">
        <v>1.3293434755521554</v>
      </c>
      <c r="ML325" s="58">
        <v>1.5607271496253923</v>
      </c>
      <c r="MM325" s="58">
        <v>1.6105444887693741</v>
      </c>
      <c r="MN325" s="58">
        <v>1.5642040618881075</v>
      </c>
      <c r="MO325" s="58">
        <v>1.2651230122702355</v>
      </c>
      <c r="MP325" s="58">
        <v>1.2067724333670418</v>
      </c>
      <c r="MQ325" s="58">
        <v>1.1511343102858211</v>
      </c>
      <c r="MR325" s="58">
        <v>1.0914486903705676</v>
      </c>
      <c r="MS325" s="58">
        <v>1.0653352155286513</v>
      </c>
      <c r="MT325" s="58">
        <v>1.1120395969903145</v>
      </c>
      <c r="MU325" s="58">
        <v>1.1225042592860024</v>
      </c>
      <c r="MV325" s="58">
        <v>1.3172506763106928</v>
      </c>
      <c r="MW325" s="58">
        <v>1.4461089491794501</v>
      </c>
      <c r="MX325" s="58">
        <v>1.6867502152624134</v>
      </c>
      <c r="MY325" s="58">
        <v>1.7409965753151093</v>
      </c>
      <c r="MZ325" s="58">
        <v>1.690676174018741</v>
      </c>
      <c r="NA325" s="58">
        <v>1.3651907786642516</v>
      </c>
      <c r="NB325" s="58">
        <v>1.2982535019846286</v>
      </c>
      <c r="NC325" s="58">
        <v>1.232874057984046</v>
      </c>
      <c r="ND325" s="58">
        <v>1.1664578842940219</v>
      </c>
      <c r="NE325" s="58">
        <v>1.1358503287422432</v>
      </c>
      <c r="NF325" s="58">
        <v>1.1878013037815045</v>
      </c>
      <c r="NG325" s="58">
        <v>1.2018420940029286</v>
      </c>
      <c r="NH325" s="58">
        <v>1.4190511433511435</v>
      </c>
      <c r="NI325" s="58">
        <v>1.5616510487513451</v>
      </c>
      <c r="NJ325" s="58">
        <v>1.8116410195096824</v>
      </c>
      <c r="NK325" s="58">
        <v>1.8703077925207474</v>
      </c>
      <c r="NL325" s="58">
        <v>1.8160382319277177</v>
      </c>
      <c r="NM325" s="58">
        <v>1.4642381079304798</v>
      </c>
      <c r="NN325" s="58">
        <v>1.3885418021610672</v>
      </c>
      <c r="NO325" s="58">
        <v>1.313169833046604</v>
      </c>
      <c r="NP325" s="58">
        <v>1.2399510150635555</v>
      </c>
      <c r="NQ325" s="58">
        <v>1.2047231450305083</v>
      </c>
      <c r="NR325" s="58">
        <v>1.2619702749811164</v>
      </c>
      <c r="NS325" s="58">
        <v>1.2797392559257721</v>
      </c>
      <c r="NT325" s="58">
        <v>1.5196150679551095</v>
      </c>
      <c r="NU325" s="58">
        <v>1.6760955476903741</v>
      </c>
      <c r="NV325" s="58">
        <v>1.9354976461631119</v>
      </c>
      <c r="NW325" s="58">
        <v>1.9985774603901216</v>
      </c>
      <c r="NX325" s="58">
        <v>1.9403890656800669</v>
      </c>
      <c r="NY325" s="58">
        <v>1.5623615218347469</v>
      </c>
      <c r="NZ325" s="58">
        <v>1.4777523506555157</v>
      </c>
      <c r="OA325" s="58">
        <v>1.3921612089241118</v>
      </c>
      <c r="OB325" s="58">
        <v>1.3120763633327552</v>
      </c>
      <c r="OC325" s="58">
        <v>1.2721156380192165</v>
      </c>
      <c r="OD325" s="58">
        <v>1.3347019912548521</v>
      </c>
      <c r="OE325" s="58">
        <v>1.3563346021797984</v>
      </c>
      <c r="OF325" s="58">
        <v>1.619064024829163</v>
      </c>
      <c r="OG325" s="58">
        <v>1.789546309517843</v>
      </c>
      <c r="OH325" s="58">
        <v>1.328033313064698</v>
      </c>
      <c r="OI325" s="58">
        <v>1.3657584955251509</v>
      </c>
      <c r="OJ325" s="58">
        <v>1.3258430174302303</v>
      </c>
      <c r="OK325" s="58">
        <v>1.0737938605649939</v>
      </c>
      <c r="OL325" s="58">
        <v>1.0292988100861622</v>
      </c>
      <c r="OM325" s="58">
        <v>0.98941659498747758</v>
      </c>
      <c r="ON325" s="58">
        <v>0.9413835692461423</v>
      </c>
      <c r="OO325" s="58">
        <v>0.92239275310855484</v>
      </c>
      <c r="OP325" s="58">
        <v>0.96046863531818605</v>
      </c>
      <c r="OQ325" s="58">
        <v>0.96607490355325432</v>
      </c>
      <c r="OR325" s="58">
        <v>1.1221046534240693</v>
      </c>
      <c r="OS325" s="58">
        <v>1.2279630939555399</v>
      </c>
      <c r="OT325" s="58">
        <v>1.4589713202469397</v>
      </c>
      <c r="OU325" s="58">
        <v>1.5010111309154064</v>
      </c>
      <c r="OV325" s="58">
        <v>1.4568795666447591</v>
      </c>
      <c r="OW325" s="58">
        <v>1.17760741906316</v>
      </c>
      <c r="OX325" s="58">
        <v>1.1246534249645177</v>
      </c>
      <c r="OY325" s="58">
        <v>1.0753195257139141</v>
      </c>
      <c r="OZ325" s="58">
        <v>1.020572186722021</v>
      </c>
      <c r="PA325" s="58">
        <v>0.99724532275241851</v>
      </c>
      <c r="PB325" s="58">
        <v>1.04061437871023</v>
      </c>
      <c r="PC325" s="58">
        <v>1.0496056215536067</v>
      </c>
      <c r="PD325" s="58">
        <v>1.2282057712722743</v>
      </c>
      <c r="PE325" s="58">
        <v>1.34786285173436</v>
      </c>
      <c r="PF325" s="5">
        <v>1.5884751677481135</v>
      </c>
      <c r="PG325" s="5">
        <v>1.6348444360516163</v>
      </c>
      <c r="PH325" s="5">
        <v>1.5865292889517917</v>
      </c>
      <c r="PI325" s="5">
        <v>1.2801337944233773</v>
      </c>
      <c r="PJ325" s="5">
        <v>1.2185002573004016</v>
      </c>
      <c r="PK325" s="5">
        <v>1.1593990865682304</v>
      </c>
      <c r="PL325" s="5">
        <v>1.0978429664299896</v>
      </c>
      <c r="PM325" s="5">
        <v>1.0700180597487012</v>
      </c>
      <c r="PN325" s="5">
        <v>1.1187457589894856</v>
      </c>
      <c r="PO325" s="5">
        <v>1.1313170302932805</v>
      </c>
      <c r="PP325" s="5">
        <v>1.3327337506104961</v>
      </c>
      <c r="PQ325" s="5">
        <v>1.4663720605263475</v>
      </c>
      <c r="PR325" s="5">
        <v>1.7166943084191078</v>
      </c>
      <c r="PS325" s="5">
        <v>1.7674067509151874</v>
      </c>
      <c r="PT325" s="5">
        <v>1.714940234461235</v>
      </c>
      <c r="PU325" s="5">
        <v>1.3815181743833207</v>
      </c>
      <c r="PV325" s="5">
        <v>1.3110117580469691</v>
      </c>
      <c r="PW325" s="5">
        <v>1.2418635003318674</v>
      </c>
      <c r="PX325" s="5">
        <v>1.1734171026599429</v>
      </c>
      <c r="PY325" s="5">
        <v>1.1409524830882798</v>
      </c>
      <c r="PZ325" s="5">
        <v>1.1950945373261612</v>
      </c>
      <c r="QA325" s="5">
        <v>1.2114161103515648</v>
      </c>
      <c r="QB325" s="5">
        <v>1.4358711987173429</v>
      </c>
      <c r="QC325" s="5">
        <v>1.5836467710092643</v>
      </c>
      <c r="QD325" s="58">
        <v>1.8437503522382943</v>
      </c>
      <c r="QE325" s="58">
        <v>1.8988187240658863</v>
      </c>
      <c r="QF325" s="58">
        <v>1.8422326119141401</v>
      </c>
      <c r="QG325" s="58">
        <v>1.4818780506020768</v>
      </c>
      <c r="QH325" s="58">
        <v>1.4023276480562024</v>
      </c>
      <c r="QI325" s="58">
        <v>1.3228818564400839</v>
      </c>
      <c r="QJ325" s="58">
        <v>1.2474741870118313</v>
      </c>
      <c r="QK325" s="58">
        <v>1.2102446905866839</v>
      </c>
      <c r="QL325" s="58">
        <v>1.2698489871576342</v>
      </c>
      <c r="QM325" s="58">
        <v>1.2900710834900526</v>
      </c>
      <c r="QN325" s="58">
        <v>1.5377661106639968</v>
      </c>
      <c r="QO325" s="58">
        <v>1.6998136269910524</v>
      </c>
      <c r="QP325" s="58">
        <v>1.9697440558239363</v>
      </c>
      <c r="QQ325" s="58">
        <v>2.029180269756703</v>
      </c>
      <c r="QR325" s="58">
        <v>1.9685058018264376</v>
      </c>
      <c r="QS325" s="58">
        <v>1.5813102237183729</v>
      </c>
      <c r="QT325" s="58">
        <v>1.4925631541747242</v>
      </c>
      <c r="QU325" s="58">
        <v>1.402593892076025</v>
      </c>
      <c r="QV325" s="58">
        <v>1.320162601779181</v>
      </c>
      <c r="QW325" s="58">
        <v>1.278056697902842</v>
      </c>
      <c r="QX325" s="58">
        <v>1.3431647422098538</v>
      </c>
      <c r="QY325" s="58">
        <v>1.3674210768336346</v>
      </c>
      <c r="QZ325" s="58">
        <v>1.6385405464834701</v>
      </c>
      <c r="RA325" s="58">
        <v>1.8149772309134153</v>
      </c>
      <c r="RB325" s="58">
        <v>1.4253151183589452</v>
      </c>
      <c r="RC325" s="58">
        <v>1.4726173383047481</v>
      </c>
      <c r="RD325" s="58">
        <v>1.4307930712542942</v>
      </c>
      <c r="RE325" s="58">
        <v>1.160082086317884</v>
      </c>
      <c r="RF325" s="58">
        <v>1.1109628357013557</v>
      </c>
      <c r="RG325" s="58">
        <v>1.065669773744077</v>
      </c>
      <c r="RH325" s="58">
        <v>1.0131110309992208</v>
      </c>
      <c r="RI325" s="58">
        <v>0.99178720209280202</v>
      </c>
      <c r="RJ325" s="58">
        <v>1.0327831307233604</v>
      </c>
      <c r="RK325" s="58">
        <v>1.0393030503450238</v>
      </c>
      <c r="RL325" s="58">
        <v>1.2101046783960974</v>
      </c>
      <c r="RM325" s="58">
        <v>1.3241547457379301</v>
      </c>
      <c r="RN325" s="58">
        <v>1.5286620869927636</v>
      </c>
      <c r="RO325" s="58">
        <v>1.5844397850844842</v>
      </c>
      <c r="RP325" s="58">
        <v>1.5423989643737899</v>
      </c>
      <c r="RQ325" s="58">
        <v>1.2487972087540167</v>
      </c>
      <c r="RR325" s="58">
        <v>1.193288870282939</v>
      </c>
      <c r="RS325" s="58">
        <v>1.1414274945371445</v>
      </c>
      <c r="RT325" s="58">
        <v>1.0806780439080508</v>
      </c>
      <c r="RU325" s="58">
        <v>1.0531386893371528</v>
      </c>
      <c r="RV325" s="58">
        <v>1.0974118415397522</v>
      </c>
      <c r="RW325" s="58">
        <v>1.1068256880109817</v>
      </c>
      <c r="RX325" s="58">
        <v>1.2801447113449069</v>
      </c>
      <c r="RY325" s="58">
        <v>1.4130178134600846</v>
      </c>
      <c r="RZ325" s="58">
        <v>1.6526567318651129</v>
      </c>
      <c r="SA325" s="58">
        <v>1.7131319013319688</v>
      </c>
      <c r="SB325" s="58">
        <v>1.6674336580360174</v>
      </c>
      <c r="SC325" s="58">
        <v>1.347782959942107</v>
      </c>
      <c r="SD325" s="58">
        <v>1.2838899143513274</v>
      </c>
      <c r="SE325" s="58">
        <v>1.222576316461276</v>
      </c>
      <c r="SF325" s="58">
        <v>1.1550183930406508</v>
      </c>
      <c r="SG325" s="58">
        <v>1.1228942476004331</v>
      </c>
      <c r="SH325" s="58">
        <v>1.1722514663272277</v>
      </c>
      <c r="SI325" s="58">
        <v>1.1851616924453179</v>
      </c>
      <c r="SJ325" s="58">
        <v>1.3792903356470627</v>
      </c>
      <c r="SK325" s="58">
        <v>1.5262111757602315</v>
      </c>
      <c r="SL325" s="58">
        <v>1.7755692216295735</v>
      </c>
      <c r="SM325" s="58">
        <v>1.8407244780545935</v>
      </c>
      <c r="SN325" s="58">
        <v>1.7913947646505888</v>
      </c>
      <c r="SO325" s="58">
        <v>1.4457751772329868</v>
      </c>
      <c r="SP325" s="58">
        <v>1.3733210732707168</v>
      </c>
      <c r="SQ325" s="58">
        <v>1.3022999347101989</v>
      </c>
      <c r="SR325" s="58">
        <v>1.2278624953637598</v>
      </c>
      <c r="SS325" s="58">
        <v>1.1910296410111152</v>
      </c>
      <c r="ST325" s="58">
        <v>1.2455242647125191</v>
      </c>
      <c r="SU325" s="58">
        <v>1.2620840402897604</v>
      </c>
      <c r="SV325" s="58">
        <v>1.4772476840274025</v>
      </c>
      <c r="SW325" s="58">
        <v>1.6383505838803072</v>
      </c>
      <c r="SX325" s="58">
        <v>1.8974921707939227</v>
      </c>
      <c r="SY325" s="58">
        <v>1.9673130105030781</v>
      </c>
      <c r="SZ325" s="58">
        <v>1.9143777116101219</v>
      </c>
      <c r="TA325" s="58">
        <v>1.542867862195836</v>
      </c>
      <c r="TB325" s="58">
        <v>1.4616952037069035</v>
      </c>
      <c r="TC325" s="58">
        <v>1.3807361427680682</v>
      </c>
      <c r="TD325" s="58">
        <v>1.2993567397404666</v>
      </c>
      <c r="TE325" s="58">
        <v>1.2577047137705444</v>
      </c>
      <c r="TF325" s="58">
        <v>1.3173832209107776</v>
      </c>
      <c r="TG325" s="58">
        <v>1.3377289876727594</v>
      </c>
      <c r="TH325" s="58">
        <v>1.5741336175760139</v>
      </c>
      <c r="TI325" s="58">
        <v>1.7495356872777987</v>
      </c>
      <c r="TJ325" s="58">
        <v>1.8679585918901815</v>
      </c>
      <c r="TK325" s="58">
        <v>1.9428493907623374</v>
      </c>
      <c r="TL325" s="58">
        <v>1.8946147006816476</v>
      </c>
      <c r="TM325" s="58">
        <v>1.5275851311911139</v>
      </c>
      <c r="TN325" s="58">
        <v>1.4489294211331276</v>
      </c>
      <c r="TO325" s="58">
        <v>1.3716295033546397</v>
      </c>
      <c r="TP325" s="58">
        <v>1.2884341053645993</v>
      </c>
      <c r="TQ325" s="58">
        <v>1.2446140713318921</v>
      </c>
      <c r="TR325" s="58">
        <v>1.3019451132435502</v>
      </c>
      <c r="TS325" s="58">
        <v>1.3215870903356643</v>
      </c>
      <c r="TT325" s="58">
        <v>1.5335314262660276</v>
      </c>
      <c r="TU325" s="58">
        <v>1.7151765323273527</v>
      </c>
      <c r="TV325" s="58">
        <v>1.5457843919560139</v>
      </c>
      <c r="TW325" s="58">
        <v>1.5985920924500046</v>
      </c>
      <c r="TX325" s="58">
        <v>1.5532229882030724</v>
      </c>
      <c r="TY325" s="58">
        <v>1.2577397125229124</v>
      </c>
      <c r="TZ325" s="58">
        <v>1.2010039265382797</v>
      </c>
      <c r="UA325" s="58">
        <v>1.1470691551403225</v>
      </c>
      <c r="UB325" s="58">
        <v>1.0883035556839156</v>
      </c>
      <c r="UC325" s="58">
        <v>1.0630318542961985</v>
      </c>
      <c r="UD325" s="58">
        <v>1.1087410521613781</v>
      </c>
      <c r="UE325" s="58">
        <v>1.1181695644540184</v>
      </c>
      <c r="UF325" s="58">
        <v>1.3096350891780231</v>
      </c>
      <c r="UG325" s="58">
        <v>1.4361421854122161</v>
      </c>
      <c r="UH325" s="58">
        <v>1.5220925937536594</v>
      </c>
      <c r="UI325" s="58">
        <v>1.5789597407341813</v>
      </c>
      <c r="UJ325" s="58">
        <v>1.5373537357726161</v>
      </c>
      <c r="UK325" s="58">
        <v>1.245403503304376</v>
      </c>
      <c r="UL325" s="58">
        <v>1.1906357049814473</v>
      </c>
      <c r="UM325" s="58">
        <v>1.1395528627314324</v>
      </c>
      <c r="UN325" s="58">
        <v>1.0792302533835518</v>
      </c>
      <c r="UO325" s="58">
        <v>1.0520805040856065</v>
      </c>
      <c r="UP325" s="58">
        <v>1.095898466077716</v>
      </c>
      <c r="UQ325" s="58">
        <v>1.1048375664361374</v>
      </c>
      <c r="UR325" s="58">
        <v>1.2766979486413228</v>
      </c>
      <c r="US325" s="58">
        <v>1.4084802706524315</v>
      </c>
      <c r="UT325" s="58">
        <v>1.6453000435130216</v>
      </c>
      <c r="UU325" s="58">
        <v>1.7069225247758455</v>
      </c>
      <c r="UV325" s="58">
        <v>1.6617169446515643</v>
      </c>
      <c r="UW325" s="58">
        <v>1.3439345117591384</v>
      </c>
      <c r="UX325" s="58">
        <v>1.2808808205774942</v>
      </c>
      <c r="UY325" s="58">
        <v>1.2204505499663978</v>
      </c>
      <c r="UZ325" s="58">
        <v>1.1533756383986598</v>
      </c>
      <c r="VA325" s="58">
        <v>1.1216922503236408</v>
      </c>
      <c r="VB325" s="58">
        <v>1.1705355712656424</v>
      </c>
      <c r="VC325" s="58">
        <v>1.1829099301838388</v>
      </c>
      <c r="VD325" s="58">
        <v>1.375386610614318</v>
      </c>
      <c r="VE325" s="58">
        <v>1.521076054367128</v>
      </c>
      <c r="VF325" s="58">
        <v>1.7674225881852785</v>
      </c>
      <c r="VG325" s="58">
        <v>1.8337716706998708</v>
      </c>
      <c r="VH325" s="58">
        <v>1.7849935387963252</v>
      </c>
      <c r="VI325" s="58">
        <v>1.4414625898232476</v>
      </c>
      <c r="VJ325" s="58">
        <v>1.3699485923975736</v>
      </c>
      <c r="VK325" s="58">
        <v>1.2999178095999491</v>
      </c>
      <c r="VL325" s="58">
        <v>1.2260205139998601</v>
      </c>
      <c r="VM325" s="58">
        <v>1.189680421665424</v>
      </c>
      <c r="VN325" s="58">
        <v>1.2436016250080706</v>
      </c>
      <c r="VO325" s="58">
        <v>1.2595635933793088</v>
      </c>
      <c r="VP325" s="58">
        <v>1.4728782507853466</v>
      </c>
      <c r="VQ325" s="58">
        <v>1.6326072508227627</v>
      </c>
      <c r="VR325" s="58">
        <v>2.0769315253158207</v>
      </c>
      <c r="VS325" s="58">
        <v>2.1303994998813858</v>
      </c>
      <c r="VT325" s="58">
        <v>2.070919511703611</v>
      </c>
      <c r="VU325" s="58">
        <v>1.7046059653474823</v>
      </c>
      <c r="VV325" s="58">
        <v>1.6730403689233575</v>
      </c>
      <c r="VW325" s="58">
        <v>1.5277438768648437</v>
      </c>
      <c r="VX325" s="58">
        <v>1.4464646651712121</v>
      </c>
      <c r="VY325" s="58">
        <v>1.4022343464788192</v>
      </c>
      <c r="VZ325" s="58">
        <v>1.4516019505824125</v>
      </c>
      <c r="WA325" s="58">
        <v>1.462198286872761</v>
      </c>
      <c r="WB325" s="58">
        <v>1.7445674635183752</v>
      </c>
      <c r="WC325" s="58">
        <v>1.9115877696439036</v>
      </c>
      <c r="WD325" s="58">
        <v>1.8591546275376805</v>
      </c>
      <c r="WE325" s="58">
        <v>1.9352363415741161</v>
      </c>
      <c r="WF325" s="58">
        <v>1.8875905060280944</v>
      </c>
      <c r="WG325" s="58">
        <v>1.5228472040324434</v>
      </c>
      <c r="WH325" s="58">
        <v>1.4452213814250006</v>
      </c>
      <c r="WI325" s="58">
        <v>1.3690037242628417</v>
      </c>
      <c r="WJ325" s="58">
        <v>1.2864061724853069</v>
      </c>
      <c r="WK325" s="58">
        <v>1.2431301033361459</v>
      </c>
      <c r="WL325" s="58">
        <v>1.2998369430752907</v>
      </c>
      <c r="WM325" s="58">
        <v>1.3188271330995152</v>
      </c>
      <c r="WN325" s="58">
        <v>1.5288124931640963</v>
      </c>
      <c r="WO325" s="58">
        <v>1.7089401447165551</v>
      </c>
      <c r="WP325" s="58">
        <v>1.5607271496253923</v>
      </c>
      <c r="WQ325" s="58">
        <v>1.6105444887693741</v>
      </c>
      <c r="WR325" s="58">
        <v>1.5642040618881075</v>
      </c>
      <c r="WS325" s="58">
        <v>1.2651230122702355</v>
      </c>
      <c r="WT325" s="58">
        <v>1.2067724333670418</v>
      </c>
      <c r="WU325" s="58">
        <v>1.1511343102858211</v>
      </c>
      <c r="WV325" s="58">
        <v>1.0914486903705676</v>
      </c>
      <c r="WW325" s="58">
        <v>1.0653352155286513</v>
      </c>
      <c r="WX325" s="58">
        <v>1.1120395969903145</v>
      </c>
      <c r="WY325" s="58">
        <v>1.1225042592860024</v>
      </c>
      <c r="WZ325" s="58">
        <v>1.3172506763106928</v>
      </c>
      <c r="XA325" s="58">
        <v>1.4461089491794501</v>
      </c>
      <c r="XB325" s="58">
        <v>1.5368133751373949</v>
      </c>
      <c r="XC325" s="58">
        <v>1.5907653873705609</v>
      </c>
      <c r="XD325" s="58">
        <v>1.5482226630829667</v>
      </c>
      <c r="XE325" s="58">
        <v>1.2527145623170639</v>
      </c>
      <c r="XF325" s="58">
        <v>1.196351421300633</v>
      </c>
      <c r="XG325" s="58">
        <v>1.143591383575592</v>
      </c>
      <c r="XH325" s="58">
        <v>1.08234922735274</v>
      </c>
      <c r="XI325" s="58">
        <v>1.0543601475590252</v>
      </c>
      <c r="XJ325" s="58">
        <v>1.0991587289863842</v>
      </c>
      <c r="XK325" s="58">
        <v>1.109120578352391</v>
      </c>
      <c r="XL325" s="58">
        <v>1.2841233118846973</v>
      </c>
      <c r="XM325" s="58">
        <v>1.418255494929062</v>
      </c>
      <c r="XN325" s="58">
        <v>1.6609044956631016</v>
      </c>
      <c r="XO325" s="58">
        <v>1.7196146136781625</v>
      </c>
      <c r="XP325" s="58">
        <v>1.6734020236417817</v>
      </c>
      <c r="XQ325" s="58">
        <v>1.3518008239217567</v>
      </c>
      <c r="XR325" s="58">
        <v>1.2870314769305478</v>
      </c>
      <c r="XS325" s="58">
        <v>1.2247956651267815</v>
      </c>
      <c r="XT325" s="58">
        <v>1.1567334639014608</v>
      </c>
      <c r="XU325" s="58">
        <v>1.1241491540866169</v>
      </c>
      <c r="XV325" s="58">
        <v>1.1740428966831185</v>
      </c>
      <c r="XW325" s="58">
        <v>1.1875125835266989</v>
      </c>
      <c r="XX325" s="58">
        <v>1.3833659130211768</v>
      </c>
      <c r="XY325" s="58">
        <v>1.5315723512845398</v>
      </c>
      <c r="XZ325" s="58">
        <v>1.7838805901172861</v>
      </c>
      <c r="YA325" s="58">
        <v>1.8473368962190468</v>
      </c>
      <c r="YB325" s="58">
        <v>1.7974826086804274</v>
      </c>
      <c r="YC325" s="58">
        <v>1.4498766409525148</v>
      </c>
      <c r="YD325" s="58">
        <v>1.3765284566405689</v>
      </c>
      <c r="YE325" s="58">
        <v>1.3045654444506321</v>
      </c>
      <c r="YF325" s="58">
        <v>1.2296143012576799</v>
      </c>
      <c r="YG325" s="58">
        <v>1.1923128039992581</v>
      </c>
      <c r="YH325" s="58">
        <v>1.2473527795808308</v>
      </c>
      <c r="YI325" s="58">
        <v>1.2644811003372425</v>
      </c>
      <c r="YJ325" s="58">
        <v>1.4814032139787274</v>
      </c>
      <c r="YK325" s="58">
        <v>1.6438127473377642</v>
      </c>
      <c r="YL325" s="58">
        <v>2.0704238291929928</v>
      </c>
      <c r="YM325" s="58">
        <v>2.1345373557417524</v>
      </c>
      <c r="YN325" s="58">
        <v>2.074480006970798</v>
      </c>
      <c r="YO325" s="58">
        <v>1.7059312357572418</v>
      </c>
      <c r="YP325" s="58">
        <v>1.6717538612264979</v>
      </c>
      <c r="YQ325" s="58">
        <v>1.5240604513097233</v>
      </c>
      <c r="YR325" s="58">
        <v>1.442158629975435</v>
      </c>
      <c r="YS325" s="58">
        <v>1.3977477807028451</v>
      </c>
      <c r="YT325" s="58">
        <v>1.4480577611159453</v>
      </c>
      <c r="YU325" s="58">
        <v>1.459442476514262</v>
      </c>
      <c r="YV325" s="58">
        <v>1.7408989982614158</v>
      </c>
      <c r="YW325" s="58">
        <v>1.9073684579266197</v>
      </c>
      <c r="YX325" s="58">
        <v>1.8761788412062652</v>
      </c>
      <c r="YY325" s="58">
        <v>1.9494832170817418</v>
      </c>
      <c r="YZ325" s="58">
        <v>1.9007354170285031</v>
      </c>
      <c r="ZA325" s="58">
        <v>1.5317136540757175</v>
      </c>
      <c r="ZB325" s="58">
        <v>1.4521605264349007</v>
      </c>
      <c r="ZC325" s="58">
        <v>1.3739175502043073</v>
      </c>
      <c r="ZD325" s="58">
        <v>1.2902011995237996</v>
      </c>
      <c r="ZE325" s="58">
        <v>1.2459071625932965</v>
      </c>
      <c r="ZF325" s="58">
        <v>1.3037821236603389</v>
      </c>
      <c r="ZG325" s="58">
        <v>1.3239920570663732</v>
      </c>
      <c r="ZH325" s="58">
        <v>1.5376434015022273</v>
      </c>
      <c r="ZI325" s="58">
        <v>1.7206107765848995</v>
      </c>
      <c r="ZJ325" s="58">
        <v>1.5884751677481135</v>
      </c>
      <c r="ZK325" s="58">
        <v>1.6348444360516163</v>
      </c>
      <c r="ZL325" s="58">
        <v>1.5865292889517917</v>
      </c>
      <c r="ZM325" s="58">
        <v>1.2801337944233773</v>
      </c>
      <c r="ZN325" s="58">
        <v>1.2185002573004016</v>
      </c>
      <c r="ZO325" s="58">
        <v>1.1593990865682304</v>
      </c>
      <c r="ZP325" s="58">
        <v>1.0978429664299896</v>
      </c>
      <c r="ZQ325" s="58">
        <v>1.0700180597487012</v>
      </c>
      <c r="ZR325" s="58">
        <v>1.1187457589894856</v>
      </c>
      <c r="ZS325" s="58">
        <v>1.1313170302932805</v>
      </c>
      <c r="ZT325" s="58">
        <v>1.3327337506104961</v>
      </c>
      <c r="ZU325" s="58">
        <v>1.4663720605263475</v>
      </c>
      <c r="ZV325" s="58">
        <v>1.4379094837088746</v>
      </c>
      <c r="ZW325" s="58">
        <v>1.483529934874513</v>
      </c>
      <c r="ZX325" s="58">
        <v>1.4426411418055913</v>
      </c>
      <c r="ZY325" s="58">
        <v>1.1664322662418167</v>
      </c>
      <c r="ZZ325" s="58">
        <v>1.1150260902623756</v>
      </c>
      <c r="AAA325" s="58">
        <v>1.0679243374843075</v>
      </c>
      <c r="AAB325" s="58">
        <v>1.0117642973206911</v>
      </c>
      <c r="AAC325" s="58">
        <v>0.98670234632062903</v>
      </c>
      <c r="AAD325" s="58">
        <v>1.0284818387339849</v>
      </c>
      <c r="AAE325" s="58">
        <v>1.0371771875356122</v>
      </c>
      <c r="AAF325" s="58">
        <v>1.1991976708107854</v>
      </c>
      <c r="AAG325" s="58">
        <v>1.3235161493780132</v>
      </c>
      <c r="AAH325" s="58">
        <v>1.5654814371524357</v>
      </c>
      <c r="AAI325" s="58">
        <v>1.6157757823622674</v>
      </c>
      <c r="AAJ325" s="58">
        <v>1.571025646306542</v>
      </c>
      <c r="AAK325" s="58">
        <v>1.26801305097234</v>
      </c>
      <c r="AAL325" s="58">
        <v>1.2081255656835239</v>
      </c>
      <c r="AAM325" s="58">
        <v>1.1515452438528948</v>
      </c>
      <c r="AAN325" s="58">
        <v>1.0884858247656148</v>
      </c>
      <c r="AAO325" s="58">
        <v>1.0588250029900816</v>
      </c>
      <c r="AAP325" s="58">
        <v>1.105800762912946</v>
      </c>
      <c r="AAQ325" s="58">
        <v>1.1179962477685041</v>
      </c>
      <c r="AAR325" s="58">
        <v>1.3011507896356198</v>
      </c>
      <c r="AAS325" s="58">
        <v>1.439794269621792</v>
      </c>
      <c r="AAT325" s="58">
        <v>1.691776626300902</v>
      </c>
      <c r="AAU325" s="58">
        <v>1.7467541299599301</v>
      </c>
      <c r="AAV325" s="58">
        <v>1.6981715523202179</v>
      </c>
      <c r="AAW325" s="58">
        <v>1.3684506023846776</v>
      </c>
      <c r="AAX325" s="58">
        <v>1.2998856135474841</v>
      </c>
      <c r="AAY325" s="58">
        <v>1.2335433952505062</v>
      </c>
      <c r="AAZ325" s="58">
        <v>1.1635059274083197</v>
      </c>
      <c r="ABA325" s="58">
        <v>1.1291080884873712</v>
      </c>
      <c r="ABB325" s="58">
        <v>1.1813386757872677</v>
      </c>
      <c r="ABC325" s="58">
        <v>1.1972053006978451</v>
      </c>
      <c r="ABD325" s="58">
        <v>1.4017358268803557</v>
      </c>
      <c r="ABE325" s="58">
        <v>1.5548499784311427</v>
      </c>
      <c r="ABF325" s="58">
        <v>1.9590405030572464</v>
      </c>
      <c r="ABG325" s="58">
        <v>2.0207377170490473</v>
      </c>
      <c r="ABH325" s="58">
        <v>1.9631951807103221</v>
      </c>
      <c r="ABI325" s="58">
        <v>1.6163909151759257</v>
      </c>
      <c r="ABJ325" s="58">
        <v>1.5884743204441361</v>
      </c>
      <c r="ABK325" s="58">
        <v>1.4481320893755492</v>
      </c>
      <c r="ABL325" s="58">
        <v>1.3722020690399148</v>
      </c>
      <c r="ABM325" s="58">
        <v>1.3318288832049534</v>
      </c>
      <c r="ABN325" s="58">
        <v>1.3782860115562323</v>
      </c>
      <c r="ABO325" s="58">
        <v>1.3871772177251354</v>
      </c>
      <c r="ABP325" s="58">
        <v>1.6515851011098128</v>
      </c>
      <c r="ABQ325" s="58">
        <v>1.8054964561069058</v>
      </c>
      <c r="ABR325" s="58">
        <v>1.6640916846910692</v>
      </c>
      <c r="ABS325" s="58">
        <v>1.7239943058891058</v>
      </c>
      <c r="ABT325" s="58">
        <v>1.6798963311751112</v>
      </c>
      <c r="ABU325" s="58">
        <v>1.3544187556304605</v>
      </c>
      <c r="ABV325" s="58">
        <v>1.2883341705983824</v>
      </c>
      <c r="ABW325" s="58">
        <v>1.2255889198525545</v>
      </c>
      <c r="ABX325" s="58">
        <v>1.1538524898615978</v>
      </c>
      <c r="ABY325" s="58">
        <v>1.1174450602563046</v>
      </c>
      <c r="ABZ325" s="58">
        <v>1.1674084385315857</v>
      </c>
      <c r="ACA325" s="58">
        <v>1.1825287857689959</v>
      </c>
      <c r="ACB325" s="58">
        <v>1.3636604444125957</v>
      </c>
      <c r="ACC325" s="58">
        <v>1.5226439530484959</v>
      </c>
      <c r="ACD325" s="58">
        <v>1.5048714335898936</v>
      </c>
      <c r="ACE325" s="58">
        <v>1.564739313770902</v>
      </c>
      <c r="ACF325" s="58">
        <v>1.5264776548509362</v>
      </c>
      <c r="ACG325" s="58">
        <v>1.2364274662384265</v>
      </c>
      <c r="ACH325" s="58">
        <v>1.1828961440136552</v>
      </c>
      <c r="ACI325" s="58">
        <v>1.1338988388099962</v>
      </c>
      <c r="ACJ325" s="58">
        <v>1.071592598104266</v>
      </c>
      <c r="ACK325" s="58">
        <v>1.0421763295793136</v>
      </c>
      <c r="ACL325" s="58">
        <v>1.0845514854243914</v>
      </c>
      <c r="ACM325" s="58">
        <v>1.0934696994129178</v>
      </c>
      <c r="ACN325" s="58">
        <v>1.2471192711883816</v>
      </c>
      <c r="ACO325" s="58">
        <v>1.3852669882732571</v>
      </c>
      <c r="ACP325" s="58">
        <v>1.6269355089567199</v>
      </c>
      <c r="ACQ325" s="58">
        <v>1.6918305235720092</v>
      </c>
      <c r="ACR325" s="58">
        <v>1.6502210899716478</v>
      </c>
      <c r="ACS325" s="58">
        <v>1.3344327063615657</v>
      </c>
      <c r="ACT325" s="58">
        <v>1.27269690776127</v>
      </c>
      <c r="ACU325" s="58">
        <v>1.214512560331396</v>
      </c>
      <c r="ACV325" s="58">
        <v>1.1453083581317063</v>
      </c>
      <c r="ACW325" s="58">
        <v>1.1112061292729791</v>
      </c>
      <c r="ACX325" s="58">
        <v>1.1585140940579273</v>
      </c>
      <c r="ACY325" s="58">
        <v>1.1708605501072857</v>
      </c>
      <c r="ACZ325" s="58">
        <v>1.3437095170384388</v>
      </c>
      <c r="ADA325" s="58">
        <v>1.4962375280552971</v>
      </c>
      <c r="ADB325" s="58">
        <v>1.7479341696150599</v>
      </c>
      <c r="ADC325" s="58">
        <v>1.8178357787666013</v>
      </c>
      <c r="ADD325" s="58">
        <v>1.772901956848598</v>
      </c>
      <c r="ADE325" s="58">
        <v>1.4314542380506459</v>
      </c>
      <c r="ADF325" s="58">
        <v>1.3613373570437579</v>
      </c>
      <c r="ADG325" s="58">
        <v>1.2937104872621374</v>
      </c>
      <c r="ADH325" s="58">
        <v>1.2175404753207761</v>
      </c>
      <c r="ADI325" s="58">
        <v>1.1786326504044458</v>
      </c>
      <c r="ADJ325" s="58">
        <v>1.2309282394987002</v>
      </c>
      <c r="ADK325" s="58">
        <v>1.2468548100009103</v>
      </c>
      <c r="ADL325" s="58">
        <v>1.4391422931655753</v>
      </c>
      <c r="ADM325" s="58">
        <v>1.606174813006007</v>
      </c>
      <c r="ADN325" s="58">
        <v>1.8679585918901815</v>
      </c>
      <c r="ADO325" s="58">
        <v>1.9428493907623374</v>
      </c>
      <c r="ADP325" s="58">
        <v>1.8946147006816476</v>
      </c>
      <c r="ADQ325" s="58">
        <v>1.5275851311911139</v>
      </c>
      <c r="ADR325" s="58">
        <v>1.4489294211331276</v>
      </c>
      <c r="ADS325" s="58">
        <v>1.3716295033546397</v>
      </c>
      <c r="ADT325" s="58">
        <v>1.2884341053645993</v>
      </c>
      <c r="ADU325" s="58">
        <v>1.2446140713318921</v>
      </c>
      <c r="ADV325" s="58">
        <v>1.3019451132435502</v>
      </c>
      <c r="ADW325" s="58">
        <v>1.3215870903356643</v>
      </c>
      <c r="ADX325" s="58">
        <v>1.5335314262660276</v>
      </c>
      <c r="ADY325" s="58">
        <v>1.7151765323273527</v>
      </c>
      <c r="ADZ325" s="58">
        <v>1.9870854861176477</v>
      </c>
      <c r="AEA325" s="58">
        <v>2.0669506450292312</v>
      </c>
      <c r="AEB325" s="58">
        <v>2.015438583945333</v>
      </c>
      <c r="AEC325" s="58">
        <v>1.6229032264577894</v>
      </c>
      <c r="AED325" s="58">
        <v>1.535566795451069</v>
      </c>
      <c r="AEE325" s="58">
        <v>1.4483844135833031</v>
      </c>
      <c r="AEF325" s="58">
        <v>1.3581109607696999</v>
      </c>
      <c r="AEG325" s="58">
        <v>1.30928301791983</v>
      </c>
      <c r="AEH325" s="58">
        <v>1.3716915472290847</v>
      </c>
      <c r="AEI325" s="58">
        <v>1.3951703680386633</v>
      </c>
      <c r="AEJ325" s="58">
        <v>1.6269721831697805</v>
      </c>
      <c r="AEK325" s="58">
        <v>1.8233245606210835</v>
      </c>
      <c r="AEL325" s="58">
        <v>2.1053802410734699</v>
      </c>
      <c r="AEM325" s="58">
        <v>2.19020707107315</v>
      </c>
      <c r="AEN325" s="58">
        <v>2.1354410022497019</v>
      </c>
      <c r="AEO325" s="58">
        <v>1.7174744800299344</v>
      </c>
      <c r="AEP325" s="58">
        <v>1.6213289244971816</v>
      </c>
      <c r="AEQ325" s="58">
        <v>1.5240727312491715</v>
      </c>
      <c r="AER325" s="58">
        <v>1.4266743921270566</v>
      </c>
      <c r="AES325" s="58">
        <v>1.372752098169588</v>
      </c>
      <c r="AET325" s="58">
        <v>1.4402752851870153</v>
      </c>
      <c r="AEU325" s="58">
        <v>1.4677006646632382</v>
      </c>
      <c r="AEV325" s="58">
        <v>1.7195453134055836</v>
      </c>
      <c r="AEW325" s="58">
        <v>1.930688398247556</v>
      </c>
      <c r="AEX325" s="58">
        <v>1.4984007955513048</v>
      </c>
      <c r="AEY325" s="58">
        <v>1.5593273890183579</v>
      </c>
      <c r="AEZ325" s="58">
        <v>1.5214844833421597</v>
      </c>
      <c r="AFA325" s="58">
        <v>1.2330672940858398</v>
      </c>
      <c r="AFB325" s="58">
        <v>1.1802674834246147</v>
      </c>
      <c r="AFC325" s="58">
        <v>1.1320365703225423</v>
      </c>
      <c r="AFD325" s="58">
        <v>1.0701569510831879</v>
      </c>
      <c r="AFE325" s="58">
        <v>1.0411291538750145</v>
      </c>
      <c r="AFF325" s="58">
        <v>1.0830558799940537</v>
      </c>
      <c r="AFG325" s="58">
        <v>1.0915055684182562</v>
      </c>
      <c r="AFH325" s="58">
        <v>1.2437608081046223</v>
      </c>
      <c r="AFI325" s="58">
        <v>1.3808183558926472</v>
      </c>
      <c r="AFJ325" s="58">
        <v>1.6196894398036761</v>
      </c>
      <c r="AFK325" s="58">
        <v>1.6856983333758782</v>
      </c>
      <c r="AFL325" s="58">
        <v>1.6445633624515859</v>
      </c>
      <c r="AFM325" s="58">
        <v>1.330622285356619</v>
      </c>
      <c r="AFN325" s="58">
        <v>1.2697156088572386</v>
      </c>
      <c r="AFO325" s="58">
        <v>1.2124008133896009</v>
      </c>
      <c r="AFP325" s="58">
        <v>1.1436793824292391</v>
      </c>
      <c r="AFQ325" s="58">
        <v>1.1100166379008525</v>
      </c>
      <c r="AFR325" s="58">
        <v>1.1568183469330273</v>
      </c>
      <c r="AFS325" s="58">
        <v>1.1686359598096856</v>
      </c>
      <c r="AFT325" s="58">
        <v>1.3399058011043035</v>
      </c>
      <c r="AFU325" s="58">
        <v>1.4912030271559136</v>
      </c>
      <c r="AFV325" s="58">
        <v>1.7399099461320247</v>
      </c>
      <c r="AFW325" s="58">
        <v>1.8109693999365353</v>
      </c>
      <c r="AFX325" s="58">
        <v>1.7665667801156408</v>
      </c>
      <c r="AFY325" s="58">
        <v>1.4271842646597088</v>
      </c>
      <c r="AFZ325" s="58">
        <v>1.3579960306242291</v>
      </c>
      <c r="AGA325" s="58">
        <v>1.2913440723898357</v>
      </c>
      <c r="AGB325" s="58">
        <v>1.2157139441165234</v>
      </c>
      <c r="AGC325" s="58">
        <v>1.1772974688168858</v>
      </c>
      <c r="AGD325" s="58">
        <v>1.2290281752239409</v>
      </c>
      <c r="AGE325" s="58">
        <v>1.2443647773099258</v>
      </c>
      <c r="AGF325" s="58">
        <v>1.4348848032068096</v>
      </c>
      <c r="AGG325" s="58">
        <v>1.6005440190402993</v>
      </c>
      <c r="AGH325" s="58">
        <v>1.8591546275376805</v>
      </c>
      <c r="AGI325" s="58">
        <v>1.9352363415741161</v>
      </c>
      <c r="AGJ325" s="58">
        <v>1.8875905060280944</v>
      </c>
      <c r="AGK325" s="58">
        <v>1.5228472040324434</v>
      </c>
      <c r="AGL325" s="58">
        <v>1.4452213814250006</v>
      </c>
      <c r="AGM325" s="58">
        <v>1.3690037242628417</v>
      </c>
      <c r="AGN325" s="58">
        <v>1.2864061724853069</v>
      </c>
      <c r="AGO325" s="58">
        <v>1.2431301033361459</v>
      </c>
      <c r="AGP325" s="58">
        <v>1.2998369430752907</v>
      </c>
      <c r="AGQ325" s="58">
        <v>1.3188271330995152</v>
      </c>
      <c r="AGR325" s="58">
        <v>1.5288124931640963</v>
      </c>
      <c r="AGS325" s="58">
        <v>1.7089401447165551</v>
      </c>
      <c r="AGT325" s="58">
        <v>1.977501109777434</v>
      </c>
      <c r="AGU325" s="58">
        <v>2.0585796570306192</v>
      </c>
      <c r="AGV325" s="58">
        <v>2.0077149177311999</v>
      </c>
      <c r="AGW325" s="58">
        <v>1.6176897067867551</v>
      </c>
      <c r="AGX325" s="58">
        <v>1.5314859518445854</v>
      </c>
      <c r="AGY325" s="58">
        <v>1.4454949909916128</v>
      </c>
      <c r="AGZ325" s="58">
        <v>1.3558781029206113</v>
      </c>
      <c r="AHA325" s="58">
        <v>1.3076474047348035</v>
      </c>
      <c r="AHB325" s="58">
        <v>1.3693718091987759</v>
      </c>
      <c r="AHC325" s="58">
        <v>1.392136424995758</v>
      </c>
      <c r="AHD325" s="58">
        <v>1.6217848534911985</v>
      </c>
      <c r="AHE325" s="58">
        <v>1.8164742189225487</v>
      </c>
      <c r="AHF325" s="58">
        <v>2.0950155271313582</v>
      </c>
      <c r="AHG325" s="58">
        <v>2.181067909336964</v>
      </c>
      <c r="AHH325" s="58">
        <v>2.1270083609665376</v>
      </c>
      <c r="AHI325" s="58">
        <v>1.7117783815945544</v>
      </c>
      <c r="AHJ325" s="58">
        <v>1.6168696960644673</v>
      </c>
      <c r="AHK325" s="58">
        <v>1.5209157428004196</v>
      </c>
      <c r="AHL325" s="58">
        <v>1.4242333632703037</v>
      </c>
      <c r="AHM325" s="58">
        <v>1.3709621860183774</v>
      </c>
      <c r="AHN325" s="58">
        <v>1.4377407969326725</v>
      </c>
      <c r="AHO325" s="58">
        <v>1.4643890326356395</v>
      </c>
      <c r="AHP325" s="58">
        <v>1.7138832424655506</v>
      </c>
      <c r="AHQ325" s="58">
        <v>1.9232165382292254</v>
      </c>
      <c r="AHR325" s="58">
        <v>1.5128996006493975</v>
      </c>
      <c r="AHS325" s="58">
        <v>1.5709862859717478</v>
      </c>
      <c r="AHT325" s="58">
        <v>1.532241264277826</v>
      </c>
      <c r="AHU325" s="58">
        <v>1.2403061123638923</v>
      </c>
      <c r="AHV325" s="58">
        <v>1.1859304092342242</v>
      </c>
      <c r="AHW325" s="58">
        <v>1.1360484568653628</v>
      </c>
      <c r="AHX325" s="58">
        <v>1.0732497643349126</v>
      </c>
      <c r="AHY325" s="58">
        <v>1.0433850795893991</v>
      </c>
      <c r="AHZ325" s="58">
        <v>1.0862778609824539</v>
      </c>
      <c r="AIA325" s="58">
        <v>1.0957368974187796</v>
      </c>
      <c r="AIB325" s="58">
        <v>1.2509959474587016</v>
      </c>
      <c r="AIC325" s="58">
        <v>1.3904020406786739</v>
      </c>
      <c r="AID325" s="58">
        <v>1.6350587760637896</v>
      </c>
      <c r="AIE325" s="58">
        <v>1.6982326520412159</v>
      </c>
      <c r="AIF325" s="58">
        <v>1.6561278732648224</v>
      </c>
      <c r="AIG325" s="58">
        <v>1.3384108691792618</v>
      </c>
      <c r="AIH325" s="58">
        <v>1.2758094518764669</v>
      </c>
      <c r="AII325" s="58">
        <v>1.2167172722695168</v>
      </c>
      <c r="AIJ325" s="58">
        <v>1.1470090435088995</v>
      </c>
      <c r="AIK325" s="58">
        <v>1.1124479794309905</v>
      </c>
      <c r="AIL325" s="58">
        <v>1.1602844895847326</v>
      </c>
      <c r="AIM325" s="58">
        <v>1.1731830730504693</v>
      </c>
      <c r="AIN325" s="58">
        <v>1.34768068269121</v>
      </c>
      <c r="AIO325" s="58">
        <v>1.5014936538177346</v>
      </c>
      <c r="AIP325" s="58">
        <v>1.7561201607248895</v>
      </c>
      <c r="AIQ325" s="58">
        <v>1.824365999917346</v>
      </c>
      <c r="AIR325" s="58">
        <v>1.7789269854331371</v>
      </c>
      <c r="AIS325" s="58">
        <v>1.43551517397455</v>
      </c>
      <c r="AIT325" s="58">
        <v>1.3645151111200704</v>
      </c>
      <c r="AIU325" s="58">
        <v>1.2959610558546599</v>
      </c>
      <c r="AIV325" s="58">
        <v>1.219277587451804</v>
      </c>
      <c r="AIW325" s="58">
        <v>1.1799024629680082</v>
      </c>
      <c r="AIX325" s="58">
        <v>1.232735284180545</v>
      </c>
      <c r="AIY325" s="58">
        <v>1.2492229447487129</v>
      </c>
      <c r="AIZ325" s="58">
        <v>1.4431913600023452</v>
      </c>
      <c r="AJA325" s="58">
        <v>1.6115299469851541</v>
      </c>
      <c r="AJB325" s="58">
        <v>1.8761788412062652</v>
      </c>
      <c r="AJC325" s="58">
        <v>1.9494832170817418</v>
      </c>
      <c r="AJD325" s="58">
        <v>1.9007354170285031</v>
      </c>
      <c r="AJE325" s="58">
        <v>1.5317136540757175</v>
      </c>
      <c r="AJF325" s="58">
        <v>1.4521605264349007</v>
      </c>
      <c r="AJG325" s="58">
        <v>1.3739175502043073</v>
      </c>
      <c r="AJH325" s="58">
        <v>1.2902011995237996</v>
      </c>
      <c r="AJI325" s="58">
        <v>1.2459071625932965</v>
      </c>
      <c r="AJJ325" s="58">
        <v>1.3037821236603389</v>
      </c>
      <c r="AJK325" s="58">
        <v>1.3239920570663732</v>
      </c>
      <c r="AJL325" s="58">
        <v>1.5376434015022273</v>
      </c>
      <c r="AJM325" s="58">
        <v>1.7206107765848995</v>
      </c>
      <c r="AJN325" s="58">
        <v>1.9953147870396619</v>
      </c>
      <c r="AJO325" s="58">
        <v>2.073665762491403</v>
      </c>
      <c r="AJP325" s="58">
        <v>2.0216344304680351</v>
      </c>
      <c r="AJQ325" s="58">
        <v>1.6270854648239401</v>
      </c>
      <c r="AJR325" s="58">
        <v>1.5388404145266279</v>
      </c>
      <c r="AJS325" s="58">
        <v>1.4507022845204267</v>
      </c>
      <c r="AJT325" s="58">
        <v>1.359902138364643</v>
      </c>
      <c r="AJU325" s="58">
        <v>1.3105950870057663</v>
      </c>
      <c r="AJV325" s="58">
        <v>1.3735524186022909</v>
      </c>
      <c r="AJW325" s="58">
        <v>1.3976041720456542</v>
      </c>
      <c r="AJX325" s="58">
        <v>1.6311334156218382</v>
      </c>
      <c r="AJY325" s="58">
        <v>1.8288198395455211</v>
      </c>
      <c r="AJZ325" s="58">
        <v>2.1135961388303066</v>
      </c>
      <c r="AKA325" s="58">
        <v>2.1969830218741424</v>
      </c>
      <c r="AKB325" s="58">
        <v>2.1416931289773005</v>
      </c>
      <c r="AKC325" s="58">
        <v>1.7216976858945168</v>
      </c>
      <c r="AKD325" s="58">
        <v>1.6246350925109929</v>
      </c>
      <c r="AKE325" s="58">
        <v>1.5264133904767891</v>
      </c>
      <c r="AKF325" s="58">
        <v>1.4284842209354451</v>
      </c>
      <c r="AKG325" s="58">
        <v>1.3740791712145131</v>
      </c>
      <c r="AKH325" s="58">
        <v>1.4421544060101672</v>
      </c>
      <c r="AKI325" s="58">
        <v>1.4701559799248605</v>
      </c>
      <c r="AKJ325" s="58">
        <v>1.7237432941442108</v>
      </c>
      <c r="AKK325" s="58">
        <v>1.9362281874125824</v>
      </c>
      <c r="AKL325" s="58">
        <v>1.2873437996696355</v>
      </c>
      <c r="AKM325" s="58">
        <v>1.3322154336974097</v>
      </c>
      <c r="AKN325" s="58">
        <v>1.298752994659391</v>
      </c>
      <c r="AKO325" s="58">
        <v>1.0527307380602562</v>
      </c>
      <c r="AKP325" s="58">
        <v>1.0115519232243497</v>
      </c>
      <c r="AKQ325" s="58">
        <v>0.97644958840038465</v>
      </c>
      <c r="AKR325" s="58">
        <v>0.92568562821139244</v>
      </c>
      <c r="AKS325" s="58">
        <v>0.90338663289255672</v>
      </c>
      <c r="AKT325" s="58">
        <v>0.93821791847848413</v>
      </c>
      <c r="AKU325" s="58">
        <v>0.94303734477794365</v>
      </c>
      <c r="AKV325" s="58">
        <v>1.0656615910110745</v>
      </c>
      <c r="AKW325" s="58">
        <v>1.1806602382296791</v>
      </c>
      <c r="AKX325" s="58">
        <v>1.4142685658857639</v>
      </c>
      <c r="AKY325" s="58">
        <v>1.4641448138093474</v>
      </c>
      <c r="AKZ325" s="58">
        <v>1.4271110581518489</v>
      </c>
      <c r="ALA325" s="58">
        <v>1.1545079275613592</v>
      </c>
      <c r="ALB325" s="58">
        <v>1.1052393733200787</v>
      </c>
      <c r="ALC325" s="58">
        <v>1.0612269873739222</v>
      </c>
      <c r="ALD325" s="58">
        <v>1.0035545468712868</v>
      </c>
      <c r="ALE325" s="58">
        <v>0.97669752289188372</v>
      </c>
      <c r="ALF325" s="58">
        <v>1.0165069884997306</v>
      </c>
      <c r="ALG325" s="58">
        <v>1.0245763851854433</v>
      </c>
      <c r="ALH325" s="58">
        <v>1.1664303805538967</v>
      </c>
      <c r="ALI325" s="58">
        <v>1.2959417682343195</v>
      </c>
      <c r="ALJ325" s="58">
        <v>1.5398029003635096</v>
      </c>
      <c r="ALK325" s="58">
        <v>1.5946895358539741</v>
      </c>
      <c r="ALL325" s="58">
        <v>1.5541104927262954</v>
      </c>
      <c r="ALM325" s="58">
        <v>1.2550231541672785</v>
      </c>
      <c r="ALN325" s="58">
        <v>1.1974435790387659</v>
      </c>
      <c r="ALO325" s="58">
        <v>1.1442049340609284</v>
      </c>
      <c r="ALP325" s="58">
        <v>1.0795376678048079</v>
      </c>
      <c r="ALQ325" s="58">
        <v>1.0479714863880587</v>
      </c>
      <c r="ALR325" s="58">
        <v>1.0928283644169015</v>
      </c>
      <c r="ALS325" s="58">
        <v>1.1043395179056374</v>
      </c>
      <c r="ALT325" s="58">
        <v>1.2657055430967148</v>
      </c>
      <c r="ALU325" s="58">
        <v>1.409886329871233</v>
      </c>
      <c r="ALV325" s="58">
        <v>1.6640916846910692</v>
      </c>
      <c r="ALW325" s="58">
        <v>1.7239943058891058</v>
      </c>
      <c r="ALX325" s="58">
        <v>1.6798963311751112</v>
      </c>
      <c r="ALY325" s="58">
        <v>1.3544187556304605</v>
      </c>
      <c r="ALZ325" s="58">
        <v>1.2883341705983824</v>
      </c>
      <c r="AMA325" s="58">
        <v>1.2255889198525545</v>
      </c>
      <c r="AMB325" s="58">
        <v>1.1538524898615978</v>
      </c>
      <c r="AMC325" s="58">
        <v>1.1174450602563046</v>
      </c>
      <c r="AMD325" s="58">
        <v>1.1674084385315857</v>
      </c>
      <c r="AME325" s="58">
        <v>1.1825287857689959</v>
      </c>
      <c r="AMF325" s="58">
        <v>1.3636604444125957</v>
      </c>
      <c r="AMG325" s="58">
        <v>1.5226439530484959</v>
      </c>
      <c r="AMH325" s="58">
        <v>1.7872528097093914</v>
      </c>
      <c r="AMI325" s="58">
        <v>1.8521768172488033</v>
      </c>
      <c r="AMJ325" s="58">
        <v>1.8045863325595226</v>
      </c>
      <c r="AMK325" s="58">
        <v>1.4528099174673523</v>
      </c>
      <c r="AML325" s="58">
        <v>1.3780485858335629</v>
      </c>
      <c r="AMM325" s="58">
        <v>1.3055458161347597</v>
      </c>
      <c r="AMN325" s="58">
        <v>1.2266756042537015</v>
      </c>
      <c r="AMO325" s="58">
        <v>1.1853102971609408</v>
      </c>
      <c r="AMP325" s="58">
        <v>1.2404311228325249</v>
      </c>
      <c r="AMQ325" s="58">
        <v>1.2593083974361039</v>
      </c>
      <c r="AMR325" s="58">
        <v>1.4604355900927397</v>
      </c>
      <c r="AMS325" s="58">
        <v>1.6343363955658854</v>
      </c>
      <c r="AMT325" s="58">
        <v>1.909383951062217</v>
      </c>
      <c r="AMU325" s="58">
        <v>1.97933453711112</v>
      </c>
      <c r="AMV325" s="58">
        <v>1.9282778523463955</v>
      </c>
      <c r="AMW325" s="58">
        <v>1.5502915404496256</v>
      </c>
      <c r="AMX325" s="58">
        <v>1.4667001706306735</v>
      </c>
      <c r="AMY325" s="58">
        <v>1.3842135270761133</v>
      </c>
      <c r="AMZ325" s="58">
        <v>1.2981529142970336</v>
      </c>
      <c r="ANA325" s="58">
        <v>1.2517258706658791</v>
      </c>
      <c r="ANB325" s="58">
        <v>1.3120484457123629</v>
      </c>
      <c r="ANC325" s="58">
        <v>1.3348141610230444</v>
      </c>
      <c r="AND325" s="58">
        <v>1.5561468634730535</v>
      </c>
      <c r="ANE325" s="58">
        <v>1.7450642243884471</v>
      </c>
    </row>
    <row r="326" spans="1:1045" x14ac:dyDescent="0.35">
      <c r="A326" t="s">
        <v>77</v>
      </c>
      <c r="B326" s="3"/>
      <c r="C326" s="3"/>
      <c r="D326" s="3"/>
      <c r="E326" s="3"/>
      <c r="F326" s="3"/>
      <c r="G326" s="3"/>
      <c r="H326" s="3"/>
      <c r="I326" s="3"/>
      <c r="J326" s="3"/>
      <c r="K326" s="3"/>
      <c r="L326" s="3"/>
      <c r="M326" s="3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  <c r="AT326" s="3"/>
      <c r="AU326" s="3"/>
      <c r="AV326" s="3"/>
      <c r="AW326" s="3"/>
      <c r="AX326" s="3"/>
      <c r="AY326" s="3"/>
      <c r="AZ326" s="3"/>
      <c r="BA326" s="3"/>
      <c r="BB326" s="3"/>
      <c r="BC326" s="3"/>
      <c r="BD326" s="3"/>
      <c r="BE326" s="3"/>
      <c r="BF326" s="3"/>
      <c r="BG326" s="3"/>
      <c r="BH326" s="3"/>
      <c r="BI326" s="3"/>
      <c r="BJ326" s="3"/>
      <c r="BK326" s="3"/>
      <c r="BL326" s="3"/>
      <c r="BM326" s="3"/>
      <c r="BN326" s="3"/>
      <c r="BO326" s="3"/>
      <c r="BP326" s="3"/>
      <c r="BQ326" s="3"/>
      <c r="BR326" s="3"/>
      <c r="BS326" s="3"/>
      <c r="BT326" s="3"/>
      <c r="BU326" s="3"/>
      <c r="BV326" s="3"/>
      <c r="BW326" s="3"/>
      <c r="BX326" s="3"/>
      <c r="BY326" s="3"/>
      <c r="BZ326" s="3"/>
      <c r="CA326" s="3"/>
      <c r="CB326" s="3"/>
      <c r="CC326" s="3"/>
      <c r="CD326" s="3"/>
      <c r="CE326" s="3"/>
      <c r="CF326" s="3"/>
      <c r="CG326" s="3"/>
      <c r="CH326" s="3"/>
      <c r="CI326" s="3"/>
      <c r="CJ326" s="3"/>
      <c r="CK326" s="3"/>
      <c r="CL326" s="3"/>
      <c r="CM326" s="3"/>
      <c r="CN326" s="3"/>
      <c r="CO326" s="3"/>
      <c r="CP326" s="3"/>
      <c r="CQ326" s="3"/>
      <c r="CR326" s="3"/>
      <c r="CS326" s="3"/>
      <c r="CT326" s="3"/>
      <c r="CU326" s="3"/>
      <c r="CV326" s="3"/>
      <c r="CW326" s="3"/>
      <c r="CX326" s="3"/>
      <c r="CY326" s="3"/>
      <c r="CZ326" s="3"/>
      <c r="DA326" s="3"/>
      <c r="DB326" s="3"/>
      <c r="DC326" s="3"/>
      <c r="DD326" s="3"/>
      <c r="DE326" s="3"/>
      <c r="DF326" s="3"/>
      <c r="DG326" s="3"/>
      <c r="DH326" s="3"/>
      <c r="DI326" s="3"/>
      <c r="DJ326" s="3"/>
      <c r="DK326" s="3"/>
      <c r="DL326" s="66"/>
      <c r="DM326" s="66"/>
      <c r="DN326" s="66"/>
      <c r="DO326" s="66"/>
      <c r="DP326" s="66"/>
      <c r="DQ326" s="66"/>
      <c r="DR326" s="66"/>
      <c r="DS326" s="66"/>
      <c r="DT326" s="66"/>
      <c r="DU326" s="66"/>
      <c r="DV326" s="66"/>
      <c r="DW326" s="66"/>
      <c r="DX326" s="66"/>
      <c r="DY326" s="66"/>
      <c r="DZ326" s="66"/>
      <c r="EA326" s="66"/>
      <c r="EB326" s="66"/>
      <c r="EC326" s="66"/>
      <c r="ED326" s="66"/>
      <c r="EE326" s="66"/>
      <c r="EF326" s="66"/>
      <c r="EG326" s="66"/>
      <c r="EH326" s="66"/>
      <c r="EI326" s="66"/>
      <c r="EJ326" s="66"/>
      <c r="EK326" s="66"/>
      <c r="EL326" s="66"/>
      <c r="EM326" s="66"/>
      <c r="EN326" s="66"/>
      <c r="EO326" s="66"/>
      <c r="EP326" s="66"/>
      <c r="EQ326" s="66"/>
      <c r="ER326" s="66"/>
      <c r="ES326" s="66"/>
      <c r="ET326" s="66"/>
      <c r="EU326" s="66"/>
      <c r="EV326" s="66"/>
      <c r="EW326" s="66"/>
      <c r="EX326" s="66"/>
      <c r="EY326" s="66"/>
      <c r="EZ326" s="66"/>
      <c r="FA326" s="66"/>
      <c r="FB326" s="66"/>
      <c r="FC326" s="66"/>
      <c r="FD326" s="66"/>
      <c r="FE326" s="66"/>
      <c r="FF326" s="66"/>
      <c r="FG326" s="66"/>
      <c r="FH326" s="66"/>
      <c r="FI326" s="66"/>
      <c r="FJ326" s="66"/>
      <c r="FK326" s="66"/>
      <c r="FL326" s="66"/>
      <c r="FM326" s="66"/>
      <c r="FN326" s="66"/>
      <c r="FO326" s="66"/>
      <c r="FP326" s="66"/>
      <c r="FQ326" s="66"/>
      <c r="FR326" s="66"/>
      <c r="FS326" s="66"/>
      <c r="FT326" s="66"/>
      <c r="FU326" s="66"/>
      <c r="FV326" s="66"/>
      <c r="FW326" s="66"/>
      <c r="FX326" s="66"/>
      <c r="FY326" s="66"/>
      <c r="FZ326" s="58">
        <v>1.5787238337628298</v>
      </c>
      <c r="GA326" s="58">
        <v>1.5908935376985993</v>
      </c>
      <c r="GB326" s="58">
        <v>1.5386061765383021</v>
      </c>
      <c r="GC326" s="58">
        <v>1.2955729742528492</v>
      </c>
      <c r="GD326" s="58">
        <v>1.3082872530016207</v>
      </c>
      <c r="GE326" s="58">
        <v>1.194700944321397</v>
      </c>
      <c r="GF326" s="58">
        <v>1.1431246940318698</v>
      </c>
      <c r="GG326" s="58">
        <v>1.119880505426365</v>
      </c>
      <c r="GH326" s="58">
        <v>1.1479465960589852</v>
      </c>
      <c r="GI326" s="58">
        <v>1.1421836188219534</v>
      </c>
      <c r="GJ326" s="58">
        <v>1.3520216609891187</v>
      </c>
      <c r="GK326" s="58">
        <v>1.4524699583894882</v>
      </c>
      <c r="GL326" s="58">
        <v>1.7296409052497987</v>
      </c>
      <c r="GM326" s="58">
        <v>1.7441382482783672</v>
      </c>
      <c r="GN326" s="58">
        <v>1.6877000925951897</v>
      </c>
      <c r="GO326" s="58">
        <v>1.4162289194134792</v>
      </c>
      <c r="GP326" s="58">
        <v>1.4334256443118716</v>
      </c>
      <c r="GQ326" s="58">
        <v>1.3008741149100536</v>
      </c>
      <c r="GR326" s="58">
        <v>1.2434144768497029</v>
      </c>
      <c r="GS326" s="58">
        <v>1.2156367913594388</v>
      </c>
      <c r="GT326" s="58">
        <v>1.2464592381381943</v>
      </c>
      <c r="GU326" s="58">
        <v>1.2420517774458175</v>
      </c>
      <c r="GV326" s="58">
        <v>1.4822110247494724</v>
      </c>
      <c r="GW326" s="58">
        <v>1.5947798288132511</v>
      </c>
      <c r="GX326" s="58">
        <v>1.8780687277046972</v>
      </c>
      <c r="GY326" s="58">
        <v>1.8950135926789067</v>
      </c>
      <c r="GZ326" s="58">
        <v>1.8346215635660157</v>
      </c>
      <c r="HA326" s="58">
        <v>1.5375498741397162</v>
      </c>
      <c r="HB326" s="58">
        <v>1.5564230457006205</v>
      </c>
      <c r="HC326" s="58">
        <v>1.4049597109871137</v>
      </c>
      <c r="HD326" s="58">
        <v>1.3417413215204088</v>
      </c>
      <c r="HE326" s="58">
        <v>1.3093792910148516</v>
      </c>
      <c r="HF326" s="58">
        <v>1.3428517524942589</v>
      </c>
      <c r="HG326" s="58">
        <v>1.3398729450063762</v>
      </c>
      <c r="HH326" s="58">
        <v>1.6105965114287151</v>
      </c>
      <c r="HI326" s="58">
        <v>1.7354359437387696</v>
      </c>
      <c r="HJ326" s="58">
        <v>2.0242317519403015</v>
      </c>
      <c r="HK326" s="58">
        <v>2.0437326928724748</v>
      </c>
      <c r="HL326" s="58">
        <v>1.9795670139037895</v>
      </c>
      <c r="HM326" s="58">
        <v>1.6580792024574618</v>
      </c>
      <c r="HN326" s="58">
        <v>1.6774568380048185</v>
      </c>
      <c r="HO326" s="58">
        <v>1.5071760455755281</v>
      </c>
      <c r="HP326" s="58">
        <v>1.4383235334268174</v>
      </c>
      <c r="HQ326" s="58">
        <v>1.4013437841387015</v>
      </c>
      <c r="HR326" s="58">
        <v>1.4373667078268673</v>
      </c>
      <c r="HS326" s="58">
        <v>1.4358749962193353</v>
      </c>
      <c r="HT326" s="58">
        <v>1.7373806164665293</v>
      </c>
      <c r="HU326" s="58">
        <v>1.8744408896241476</v>
      </c>
      <c r="HV326" s="58">
        <v>2.1683170982277091</v>
      </c>
      <c r="HW326" s="58">
        <v>2.1904730263376453</v>
      </c>
      <c r="HX326" s="58">
        <v>2.1226996290478741</v>
      </c>
      <c r="HY326" s="58">
        <v>1.7780079521662544</v>
      </c>
      <c r="HZ326" s="58">
        <v>1.796675144768525</v>
      </c>
      <c r="IA326" s="58">
        <v>1.6077013148596639</v>
      </c>
      <c r="IB326" s="58">
        <v>1.5333379939450453</v>
      </c>
      <c r="IC326" s="58">
        <v>1.4917204614540416</v>
      </c>
      <c r="ID326" s="58">
        <v>1.5302005383189636</v>
      </c>
      <c r="IE326" s="58">
        <v>1.530243114418671</v>
      </c>
      <c r="IF326" s="58">
        <v>1.8627794289960644</v>
      </c>
      <c r="IG326" s="58">
        <v>2.0116629564612891</v>
      </c>
      <c r="IH326" s="58">
        <v>2.3104832415793379</v>
      </c>
      <c r="II326" s="58">
        <v>2.3353847682055204</v>
      </c>
      <c r="IJ326" s="58">
        <v>2.2641572188697712</v>
      </c>
      <c r="IK326" s="58">
        <v>1.8965889847623181</v>
      </c>
      <c r="IL326" s="58">
        <v>1.9165052698118379</v>
      </c>
      <c r="IM326" s="58">
        <v>1.7066836054877541</v>
      </c>
      <c r="IN326" s="58">
        <v>1.6269306778762507</v>
      </c>
      <c r="IO326" s="58">
        <v>1.580665589989904</v>
      </c>
      <c r="IP326" s="58">
        <v>1.6215152127550125</v>
      </c>
      <c r="IQ326" s="58">
        <v>1.623130486026932</v>
      </c>
      <c r="IR326" s="58">
        <v>1.9869156219566357</v>
      </c>
      <c r="IS326" s="58">
        <v>2.1473112896992439</v>
      </c>
      <c r="IT326" s="58">
        <v>1.5674376995145307</v>
      </c>
      <c r="IU326" s="58">
        <v>1.5844678434630481</v>
      </c>
      <c r="IV326" s="58">
        <v>1.5321269507019615</v>
      </c>
      <c r="IW326" s="58">
        <v>1.287154737820045</v>
      </c>
      <c r="IX326" s="58">
        <v>1.2961319425381286</v>
      </c>
      <c r="IY326" s="58">
        <v>1.182531869974728</v>
      </c>
      <c r="IZ326" s="58">
        <v>1.1320721147241923</v>
      </c>
      <c r="JA326" s="58">
        <v>1.1106151494966734</v>
      </c>
      <c r="JB326" s="58">
        <v>1.138468684014539</v>
      </c>
      <c r="JC326" s="58">
        <v>1.1318078648537551</v>
      </c>
      <c r="JD326" s="58">
        <v>1.3341991751434736</v>
      </c>
      <c r="JE326" s="58">
        <v>1.430329575208753</v>
      </c>
      <c r="JF326" s="5">
        <v>1.7174111285008857</v>
      </c>
      <c r="JG326" s="5">
        <v>1.7370211019064505</v>
      </c>
      <c r="JH326" s="5">
        <v>1.6805229515832225</v>
      </c>
      <c r="JI326" s="5">
        <v>1.4081808528912285</v>
      </c>
      <c r="JJ326" s="5">
        <v>1.4204459121184727</v>
      </c>
      <c r="JK326" s="5">
        <v>1.2871025668371932</v>
      </c>
      <c r="JL326" s="5">
        <v>1.2305789768811692</v>
      </c>
      <c r="JM326" s="5">
        <v>1.20452561729228</v>
      </c>
      <c r="JN326" s="5">
        <v>1.2353608466585342</v>
      </c>
      <c r="JO326" s="5">
        <v>1.2302752056219401</v>
      </c>
      <c r="JP326" s="5">
        <v>1.4623436207656935</v>
      </c>
      <c r="JQ326" s="5">
        <v>1.5701395232623276</v>
      </c>
      <c r="JR326" s="58">
        <v>1.8649204599740103</v>
      </c>
      <c r="JS326" s="58">
        <v>1.8872113994759447</v>
      </c>
      <c r="JT326" s="58">
        <v>1.8267528376114022</v>
      </c>
      <c r="JU326" s="58">
        <v>1.5292139210331241</v>
      </c>
      <c r="JV326" s="58">
        <v>1.5427426839789482</v>
      </c>
      <c r="JW326" s="58">
        <v>1.3895806637444839</v>
      </c>
      <c r="JX326" s="58">
        <v>1.3270725148510081</v>
      </c>
      <c r="JY326" s="58">
        <v>1.2963300659385288</v>
      </c>
      <c r="JZ326" s="58">
        <v>1.3300697488411668</v>
      </c>
      <c r="KA326" s="58">
        <v>1.3266744177969503</v>
      </c>
      <c r="KB326" s="58">
        <v>1.5888838494460189</v>
      </c>
      <c r="KC326" s="58">
        <v>1.7083023679338101</v>
      </c>
      <c r="KD326" s="58">
        <v>2.0101877307987643</v>
      </c>
      <c r="KE326" s="58">
        <v>2.0352515245072502</v>
      </c>
      <c r="KF326" s="58">
        <v>1.9710127001951925</v>
      </c>
      <c r="KG326" s="58">
        <v>1.6492546070888121</v>
      </c>
      <c r="KH326" s="58">
        <v>1.6631957085849198</v>
      </c>
      <c r="KI326" s="58">
        <v>1.4901880677012016</v>
      </c>
      <c r="KJ326" s="58">
        <v>1.4217779551465077</v>
      </c>
      <c r="KK326" s="58">
        <v>1.3862739589944659</v>
      </c>
      <c r="KL326" s="58">
        <v>1.4228447928588792</v>
      </c>
      <c r="KM326" s="58">
        <v>1.4212366526980458</v>
      </c>
      <c r="KN326" s="58">
        <v>1.7139827966536574</v>
      </c>
      <c r="KO326" s="58">
        <v>1.8449937474578919</v>
      </c>
      <c r="KP326" s="58">
        <v>2.1533981014974697</v>
      </c>
      <c r="KQ326" s="58">
        <v>2.1813186466160341</v>
      </c>
      <c r="KR326" s="58">
        <v>2.1134654175258816</v>
      </c>
      <c r="KS326" s="58">
        <v>1.7684808151503717</v>
      </c>
      <c r="KT326" s="58">
        <v>1.7819490531761801</v>
      </c>
      <c r="KU326" s="58">
        <v>1.5891057651505298</v>
      </c>
      <c r="KV326" s="58">
        <v>1.5148779109516866</v>
      </c>
      <c r="KW326" s="58">
        <v>1.474555699754297</v>
      </c>
      <c r="KX326" s="58">
        <v>1.513888215144741</v>
      </c>
      <c r="KY326" s="58">
        <v>1.5141498294111366</v>
      </c>
      <c r="KZ326" s="58">
        <v>1.837755096276902</v>
      </c>
      <c r="LA326" s="58">
        <v>1.9802700903984432</v>
      </c>
      <c r="LB326" s="58">
        <v>2.2947084230939607</v>
      </c>
      <c r="LC326" s="58">
        <v>2.3255626581886557</v>
      </c>
      <c r="LD326" s="58">
        <v>2.2542485173791271</v>
      </c>
      <c r="LE326" s="58">
        <v>1.886364726662521</v>
      </c>
      <c r="LF326" s="58">
        <v>1.9008593564217144</v>
      </c>
      <c r="LG326" s="58">
        <v>1.6864840294668457</v>
      </c>
      <c r="LH326" s="58">
        <v>1.6065231578571173</v>
      </c>
      <c r="LI326" s="58">
        <v>1.5613385896214924</v>
      </c>
      <c r="LJ326" s="58">
        <v>1.6033669580895344</v>
      </c>
      <c r="LK326" s="58">
        <v>1.6055694406460068</v>
      </c>
      <c r="LL326" s="58">
        <v>1.9603224338726539</v>
      </c>
      <c r="LM326" s="58">
        <v>2.114235394571252</v>
      </c>
      <c r="LN326" s="5">
        <v>1.5480257458356834</v>
      </c>
      <c r="LO326" s="5">
        <v>1.5806956750590002</v>
      </c>
      <c r="LP326" s="5">
        <v>1.5283233140848649</v>
      </c>
      <c r="LQ326" s="5">
        <v>1.2822127032243869</v>
      </c>
      <c r="LR326" s="5">
        <v>1.2889959795289647</v>
      </c>
      <c r="LS326" s="5">
        <v>1.1753878279438508</v>
      </c>
      <c r="LT326" s="5">
        <v>1.1255835202245708</v>
      </c>
      <c r="LU326" s="5">
        <v>1.1051757501241908</v>
      </c>
      <c r="LV326" s="5">
        <v>1.1329045087458673</v>
      </c>
      <c r="LW326" s="5">
        <v>1.1257166137624024</v>
      </c>
      <c r="LX326" s="5">
        <v>1.323736181218047</v>
      </c>
      <c r="LY326" s="5">
        <v>1.4173316174253283</v>
      </c>
      <c r="LZ326" s="58">
        <v>1.6958670560971598</v>
      </c>
      <c r="MA326" s="58">
        <v>1.7328061564218851</v>
      </c>
      <c r="MB326" s="58">
        <v>1.6762724215179967</v>
      </c>
      <c r="MC326" s="58">
        <v>1.4034144448941841</v>
      </c>
      <c r="MD326" s="58">
        <v>1.4127586967106118</v>
      </c>
      <c r="ME326" s="58">
        <v>1.2789463963815664</v>
      </c>
      <c r="MF326" s="58">
        <v>1.222977172016084</v>
      </c>
      <c r="MG326" s="58">
        <v>1.1979450189329022</v>
      </c>
      <c r="MH326" s="58">
        <v>1.2287878255455251</v>
      </c>
      <c r="MI326" s="58">
        <v>1.2233005497554683</v>
      </c>
      <c r="MJ326" s="58">
        <v>1.4505771557754104</v>
      </c>
      <c r="MK326" s="58">
        <v>1.5555462275768293</v>
      </c>
      <c r="ML326" s="58">
        <v>1.8412479423707622</v>
      </c>
      <c r="MM326" s="58">
        <v>1.8825550654803214</v>
      </c>
      <c r="MN326" s="58">
        <v>1.8220567297014736</v>
      </c>
      <c r="MO326" s="58">
        <v>1.5242388741618762</v>
      </c>
      <c r="MP326" s="58">
        <v>1.5345779140597027</v>
      </c>
      <c r="MQ326" s="58">
        <v>1.3804020650557043</v>
      </c>
      <c r="MR326" s="58">
        <v>1.3183178001253775</v>
      </c>
      <c r="MS326" s="58">
        <v>1.2885419367142839</v>
      </c>
      <c r="MT326" s="58">
        <v>1.3224411084283036</v>
      </c>
      <c r="MU326" s="58">
        <v>1.3187972014047908</v>
      </c>
      <c r="MV326" s="58">
        <v>1.5759251490113086</v>
      </c>
      <c r="MW326" s="58">
        <v>1.6921082252070379</v>
      </c>
      <c r="MX326" s="58">
        <v>1.9843899913006255</v>
      </c>
      <c r="MY326" s="58">
        <v>2.0301553133007659</v>
      </c>
      <c r="MZ326" s="58">
        <v>1.9658724552669637</v>
      </c>
      <c r="NA326" s="58">
        <v>1.643951844405932</v>
      </c>
      <c r="NB326" s="58">
        <v>1.6546259964055408</v>
      </c>
      <c r="NC326" s="58">
        <v>1.4799797298225581</v>
      </c>
      <c r="ND326" s="58">
        <v>1.4118354588454669</v>
      </c>
      <c r="NE326" s="58">
        <v>1.3772182459356466</v>
      </c>
      <c r="NF326" s="58">
        <v>1.4141183287523664</v>
      </c>
      <c r="NG326" s="58">
        <v>1.4124402395191751</v>
      </c>
      <c r="NH326" s="58">
        <v>1.699922638401804</v>
      </c>
      <c r="NI326" s="58">
        <v>1.8272983359760899</v>
      </c>
      <c r="NJ326" s="58">
        <v>2.1254780642739641</v>
      </c>
      <c r="NK326" s="58">
        <v>2.1757841445014994</v>
      </c>
      <c r="NL326" s="58">
        <v>2.1078825534995995</v>
      </c>
      <c r="NM326" s="58">
        <v>1.7627207260220716</v>
      </c>
      <c r="NN326" s="58">
        <v>1.7730455835789869</v>
      </c>
      <c r="NO326" s="58">
        <v>1.5778627606112969</v>
      </c>
      <c r="NP326" s="58">
        <v>1.5037168100927065</v>
      </c>
      <c r="NQ326" s="58">
        <v>1.4641777424538591</v>
      </c>
      <c r="NR326" s="58">
        <v>1.5040256457604593</v>
      </c>
      <c r="NS326" s="58">
        <v>1.5044197051597716</v>
      </c>
      <c r="NT326" s="58">
        <v>1.8226251507326396</v>
      </c>
      <c r="NU326" s="58">
        <v>1.9612895486341761</v>
      </c>
      <c r="NV326" s="58">
        <v>2.2646688171797207</v>
      </c>
      <c r="NW326" s="58">
        <v>2.319591494401763</v>
      </c>
      <c r="NX326" s="58">
        <v>2.2482245969130927</v>
      </c>
      <c r="NY326" s="58">
        <v>1.8801488174387659</v>
      </c>
      <c r="NZ326" s="58">
        <v>1.8913471960180952</v>
      </c>
      <c r="OA326" s="58">
        <v>1.6742033524151396</v>
      </c>
      <c r="OB326" s="58">
        <v>1.5941160604270703</v>
      </c>
      <c r="OC326" s="58">
        <v>1.5495883988123937</v>
      </c>
      <c r="OD326" s="58">
        <v>1.5923333985715515</v>
      </c>
      <c r="OE326" s="58">
        <v>1.5948928959621507</v>
      </c>
      <c r="OF326" s="58">
        <v>1.9441545950206041</v>
      </c>
      <c r="OG326" s="58">
        <v>2.0941261392683401</v>
      </c>
      <c r="OH326" s="58">
        <v>1.5424194237057192</v>
      </c>
      <c r="OI326" s="58">
        <v>1.5796580430389255</v>
      </c>
      <c r="OJ326" s="58">
        <v>1.5273982350722504</v>
      </c>
      <c r="OK326" s="58">
        <v>1.2810107441859364</v>
      </c>
      <c r="OL326" s="58">
        <v>1.2872604286550691</v>
      </c>
      <c r="OM326" s="58">
        <v>1.1736503123010344</v>
      </c>
      <c r="ON326" s="58">
        <v>1.1240054162691633</v>
      </c>
      <c r="OO326" s="58">
        <v>1.1038528203614426</v>
      </c>
      <c r="OP326" s="58">
        <v>1.1315512329707142</v>
      </c>
      <c r="OQ326" s="58">
        <v>1.1242351487380382</v>
      </c>
      <c r="OR326" s="58">
        <v>1.3211914537688731</v>
      </c>
      <c r="OS326" s="58">
        <v>1.4141703481223167</v>
      </c>
      <c r="OT326" s="58">
        <v>1.6892910631906621</v>
      </c>
      <c r="OU326" s="58">
        <v>1.731560266661115</v>
      </c>
      <c r="OV326" s="58">
        <v>1.6751910326667516</v>
      </c>
      <c r="OW326" s="58">
        <v>1.4022017995319083</v>
      </c>
      <c r="OX326" s="58">
        <v>1.410802946538473</v>
      </c>
      <c r="OY326" s="58">
        <v>1.2768713360877186</v>
      </c>
      <c r="OZ326" s="58">
        <v>1.2210431503605674</v>
      </c>
      <c r="PA326" s="58">
        <v>1.1962708059015521</v>
      </c>
      <c r="PB326" s="58">
        <v>1.2271155411102992</v>
      </c>
      <c r="PC326" s="58">
        <v>1.2215260849666101</v>
      </c>
      <c r="PD326" s="58">
        <v>1.4475835743456653</v>
      </c>
      <c r="PE326" s="58">
        <v>1.5518334443580863</v>
      </c>
      <c r="PF326" s="5">
        <v>1.8336774109078899</v>
      </c>
      <c r="PG326" s="5">
        <v>1.8810972124434204</v>
      </c>
      <c r="PH326" s="5">
        <v>1.8208162363308438</v>
      </c>
      <c r="PI326" s="5">
        <v>1.5229246861159489</v>
      </c>
      <c r="PJ326" s="5">
        <v>1.532421131217365</v>
      </c>
      <c r="PK326" s="5">
        <v>1.3779774704791927</v>
      </c>
      <c r="PL326" s="5">
        <v>1.3160051769490297</v>
      </c>
      <c r="PM326" s="5">
        <v>1.2864846415324758</v>
      </c>
      <c r="PN326" s="5">
        <v>1.3204259439558517</v>
      </c>
      <c r="PO326" s="5">
        <v>1.3167163757499252</v>
      </c>
      <c r="PP326" s="5">
        <v>1.5725020072494802</v>
      </c>
      <c r="PQ326" s="5">
        <v>1.687830404070132</v>
      </c>
      <c r="PR326" s="5">
        <v>1.9758026595340035</v>
      </c>
      <c r="PS326" s="5">
        <v>2.0284824133673336</v>
      </c>
      <c r="PT326" s="5">
        <v>1.9644705077336044</v>
      </c>
      <c r="PU326" s="5">
        <v>1.6425055577672247</v>
      </c>
      <c r="PV326" s="5">
        <v>1.6522886622653243</v>
      </c>
      <c r="PW326" s="5">
        <v>1.477195467794292</v>
      </c>
      <c r="PX326" s="5">
        <v>1.4091237030690997</v>
      </c>
      <c r="PY326" s="5">
        <v>1.3747483522840969</v>
      </c>
      <c r="PZ326" s="5">
        <v>1.4117382359201454</v>
      </c>
      <c r="QA326" s="5">
        <v>1.4100410704532329</v>
      </c>
      <c r="QB326" s="5">
        <v>1.6960878095059213</v>
      </c>
      <c r="QC326" s="5">
        <v>1.8224719977110377</v>
      </c>
      <c r="QD326" s="58">
        <v>2.1158538126072099</v>
      </c>
      <c r="QE326" s="58">
        <v>2.1738936072476256</v>
      </c>
      <c r="QF326" s="58">
        <v>2.1063171538633974</v>
      </c>
      <c r="QG326" s="58">
        <v>1.7611056162090784</v>
      </c>
      <c r="QH326" s="58">
        <v>1.7705490663233521</v>
      </c>
      <c r="QI326" s="58">
        <v>1.5747102362336733</v>
      </c>
      <c r="QJ326" s="58">
        <v>1.500587251338068</v>
      </c>
      <c r="QK326" s="58">
        <v>1.4612677738038355</v>
      </c>
      <c r="QL326" s="58">
        <v>1.5012601908756606</v>
      </c>
      <c r="QM326" s="58">
        <v>1.5016913895318091</v>
      </c>
      <c r="QN326" s="58">
        <v>1.8183827257962384</v>
      </c>
      <c r="QO326" s="58">
        <v>1.9559674028254526</v>
      </c>
      <c r="QP326" s="58">
        <v>2.2539893214234237</v>
      </c>
      <c r="QQ326" s="58">
        <v>2.3174811282089882</v>
      </c>
      <c r="QR326" s="58">
        <v>2.246494030245533</v>
      </c>
      <c r="QS326" s="58">
        <v>1.8783630747213909</v>
      </c>
      <c r="QT326" s="58">
        <v>1.8886144702898897</v>
      </c>
      <c r="QU326" s="58">
        <v>1.6706752588985438</v>
      </c>
      <c r="QV326" s="58">
        <v>1.590551648218232</v>
      </c>
      <c r="QW326" s="58">
        <v>1.5462127061536022</v>
      </c>
      <c r="QX326" s="58">
        <v>1.5891635845808789</v>
      </c>
      <c r="QY326" s="58">
        <v>1.5918256496812748</v>
      </c>
      <c r="QZ326" s="58">
        <v>1.9395097578070297</v>
      </c>
      <c r="RA326" s="58">
        <v>2.0883489591653155</v>
      </c>
      <c r="RB326" s="58">
        <v>1.7296409052497987</v>
      </c>
      <c r="RC326" s="58">
        <v>1.7441382482783672</v>
      </c>
      <c r="RD326" s="58">
        <v>1.6877000925951897</v>
      </c>
      <c r="RE326" s="58">
        <v>1.4162289194134792</v>
      </c>
      <c r="RF326" s="58">
        <v>1.4334256443118716</v>
      </c>
      <c r="RG326" s="58">
        <v>1.3008741149100536</v>
      </c>
      <c r="RH326" s="58">
        <v>1.2434144768497029</v>
      </c>
      <c r="RI326" s="58">
        <v>1.2156367913594388</v>
      </c>
      <c r="RJ326" s="58">
        <v>1.2464592381381943</v>
      </c>
      <c r="RK326" s="58">
        <v>1.2420517774458175</v>
      </c>
      <c r="RL326" s="58">
        <v>1.4822110247494724</v>
      </c>
      <c r="RM326" s="58">
        <v>1.5947798288132511</v>
      </c>
      <c r="RN326" s="58">
        <v>1.849207847284468</v>
      </c>
      <c r="RO326" s="58">
        <v>1.8716852271947069</v>
      </c>
      <c r="RP326" s="58">
        <v>1.8158472749397885</v>
      </c>
      <c r="RQ326" s="58">
        <v>1.5224473140348809</v>
      </c>
      <c r="RR326" s="58">
        <v>1.5369082638272373</v>
      </c>
      <c r="RS326" s="58">
        <v>1.3957526381714553</v>
      </c>
      <c r="RT326" s="58">
        <v>1.3305549237209342</v>
      </c>
      <c r="RU326" s="58">
        <v>1.2958920539113188</v>
      </c>
      <c r="RV326" s="58">
        <v>1.3272986745711211</v>
      </c>
      <c r="RW326" s="58">
        <v>1.3238969405379415</v>
      </c>
      <c r="RX326" s="58">
        <v>1.5700610084980835</v>
      </c>
      <c r="RY326" s="58">
        <v>1.7019973660723746</v>
      </c>
      <c r="RZ326" s="58">
        <v>1.9931170089453687</v>
      </c>
      <c r="SA326" s="58">
        <v>2.0185683941804933</v>
      </c>
      <c r="SB326" s="58">
        <v>1.9593061901155349</v>
      </c>
      <c r="SC326" s="58">
        <v>1.6417912277756002</v>
      </c>
      <c r="SD326" s="58">
        <v>1.6564215464477141</v>
      </c>
      <c r="SE326" s="58">
        <v>1.4972991290364868</v>
      </c>
      <c r="SF326" s="58">
        <v>1.4263322448204678</v>
      </c>
      <c r="SG326" s="58">
        <v>1.3869098205661854</v>
      </c>
      <c r="SH326" s="58">
        <v>1.4207191249433047</v>
      </c>
      <c r="SI326" s="58">
        <v>1.4187544034851738</v>
      </c>
      <c r="SJ326" s="58">
        <v>1.6936543984976518</v>
      </c>
      <c r="SK326" s="58">
        <v>1.8383232496452113</v>
      </c>
      <c r="SL326" s="58">
        <v>2.1349795064027539</v>
      </c>
      <c r="SM326" s="58">
        <v>2.1634965406620124</v>
      </c>
      <c r="SN326" s="58">
        <v>2.1009704271152549</v>
      </c>
      <c r="SO326" s="58">
        <v>1.7605401055277246</v>
      </c>
      <c r="SP326" s="58">
        <v>1.7741417408702125</v>
      </c>
      <c r="SQ326" s="58">
        <v>1.5971656269036703</v>
      </c>
      <c r="SR326" s="58">
        <v>1.5205548966630402</v>
      </c>
      <c r="SS326" s="58">
        <v>1.4763561648376486</v>
      </c>
      <c r="ST326" s="58">
        <v>1.5124779406436755</v>
      </c>
      <c r="SU326" s="58">
        <v>1.5119974196811983</v>
      </c>
      <c r="SV326" s="58">
        <v>1.8158972574551893</v>
      </c>
      <c r="SW326" s="58">
        <v>1.9729003404088687</v>
      </c>
      <c r="SX326" s="58">
        <v>2.274951421144547</v>
      </c>
      <c r="SY326" s="58">
        <v>2.3066180194632051</v>
      </c>
      <c r="SZ326" s="58">
        <v>2.2409764016803653</v>
      </c>
      <c r="TA326" s="58">
        <v>1.877954298462011</v>
      </c>
      <c r="TB326" s="58">
        <v>1.8924683921039924</v>
      </c>
      <c r="TC326" s="58">
        <v>1.6954992479187152</v>
      </c>
      <c r="TD326" s="58">
        <v>1.6133676351146373</v>
      </c>
      <c r="TE326" s="58">
        <v>1.5643857408562909</v>
      </c>
      <c r="TF326" s="58">
        <v>1.6027352134452673</v>
      </c>
      <c r="TG326" s="58">
        <v>1.6037773484461311</v>
      </c>
      <c r="TH326" s="58">
        <v>1.9369091665824487</v>
      </c>
      <c r="TI326" s="58">
        <v>2.1059336017656771</v>
      </c>
      <c r="TJ326" s="58">
        <v>2.239419600709756</v>
      </c>
      <c r="TK326" s="58">
        <v>2.2778512707208898</v>
      </c>
      <c r="TL326" s="58">
        <v>2.2177955844909589</v>
      </c>
      <c r="TM326" s="58">
        <v>1.8593196121617039</v>
      </c>
      <c r="TN326" s="58">
        <v>1.868431514396147</v>
      </c>
      <c r="TO326" s="58">
        <v>1.6843148903496765</v>
      </c>
      <c r="TP326" s="58">
        <v>1.599804592353024</v>
      </c>
      <c r="TQ326" s="58">
        <v>1.5481058917226778</v>
      </c>
      <c r="TR326" s="58">
        <v>1.5839552141355218</v>
      </c>
      <c r="TS326" s="58">
        <v>1.5844242108653304</v>
      </c>
      <c r="TT326" s="58">
        <v>1.8869027112082619</v>
      </c>
      <c r="TU326" s="58">
        <v>2.0645559138321103</v>
      </c>
      <c r="TV326" s="58">
        <v>1.8649204599740103</v>
      </c>
      <c r="TW326" s="58">
        <v>1.8872113994759447</v>
      </c>
      <c r="TX326" s="58">
        <v>1.8267528376114022</v>
      </c>
      <c r="TY326" s="58">
        <v>1.5292139210331241</v>
      </c>
      <c r="TZ326" s="58">
        <v>1.5427426839789482</v>
      </c>
      <c r="UA326" s="58">
        <v>1.3895806637444839</v>
      </c>
      <c r="UB326" s="58">
        <v>1.3270725148510081</v>
      </c>
      <c r="UC326" s="58">
        <v>1.2963300659385288</v>
      </c>
      <c r="UD326" s="58">
        <v>1.3300697488411668</v>
      </c>
      <c r="UE326" s="58">
        <v>1.3266744177969503</v>
      </c>
      <c r="UF326" s="58">
        <v>1.5888838494460189</v>
      </c>
      <c r="UG326" s="58">
        <v>1.7083023679338101</v>
      </c>
      <c r="UH326" s="58">
        <v>1.8362590846376081</v>
      </c>
      <c r="UI326" s="58">
        <v>1.863978575375759</v>
      </c>
      <c r="UJ326" s="58">
        <v>1.808058630990562</v>
      </c>
      <c r="UK326" s="58">
        <v>1.5141932239146323</v>
      </c>
      <c r="UL326" s="58">
        <v>1.5234014926373916</v>
      </c>
      <c r="UM326" s="58">
        <v>1.3804744552701103</v>
      </c>
      <c r="UN326" s="58">
        <v>1.3160084070054716</v>
      </c>
      <c r="UO326" s="58">
        <v>1.2829771666474152</v>
      </c>
      <c r="UP326" s="58">
        <v>1.3146647855552889</v>
      </c>
      <c r="UQ326" s="58">
        <v>1.3108558080571506</v>
      </c>
      <c r="UR326" s="58">
        <v>1.5488917563998492</v>
      </c>
      <c r="US326" s="58">
        <v>1.6753855249164404</v>
      </c>
      <c r="UT326" s="58">
        <v>1.9792858654913026</v>
      </c>
      <c r="UU326" s="58">
        <v>2.0101910616190524</v>
      </c>
      <c r="UV326" s="58">
        <v>1.9508389239502415</v>
      </c>
      <c r="UW326" s="58">
        <v>1.6330532486481388</v>
      </c>
      <c r="UX326" s="58">
        <v>1.6423420299954739</v>
      </c>
      <c r="UY326" s="58">
        <v>1.4804225861959692</v>
      </c>
      <c r="UZ326" s="58">
        <v>1.409924641850071</v>
      </c>
      <c r="VA326" s="58">
        <v>1.3719951575575244</v>
      </c>
      <c r="VB326" s="58">
        <v>1.4063654677371362</v>
      </c>
      <c r="VC326" s="58">
        <v>1.40429062988663</v>
      </c>
      <c r="VD326" s="58">
        <v>1.670842392192778</v>
      </c>
      <c r="VE326" s="58">
        <v>1.8094421343345497</v>
      </c>
      <c r="VF326" s="58">
        <v>2.1202864402606627</v>
      </c>
      <c r="VG326" s="58">
        <v>2.1544542176589614</v>
      </c>
      <c r="VH326" s="58">
        <v>2.0918301690128702</v>
      </c>
      <c r="VI326" s="58">
        <v>1.7511064746859897</v>
      </c>
      <c r="VJ326" s="58">
        <v>1.7596038796111864</v>
      </c>
      <c r="VK326" s="58">
        <v>1.5786920762976722</v>
      </c>
      <c r="VL326" s="58">
        <v>1.5022487934565614</v>
      </c>
      <c r="VM326" s="58">
        <v>1.4593681575265092</v>
      </c>
      <c r="VN326" s="58">
        <v>1.4963546015175968</v>
      </c>
      <c r="VO326" s="58">
        <v>1.4960960607077836</v>
      </c>
      <c r="VP326" s="58">
        <v>1.7914996953676048</v>
      </c>
      <c r="VQ326" s="58">
        <v>1.9421107387738088</v>
      </c>
      <c r="VR326" s="58">
        <v>1.1120610809208826</v>
      </c>
      <c r="VS326" s="58">
        <v>1.1341347880165038</v>
      </c>
      <c r="VT326" s="58">
        <v>1.1040442440462734</v>
      </c>
      <c r="VU326" s="58">
        <v>0.9246480191174189</v>
      </c>
      <c r="VV326" s="58">
        <v>0.92659273981545576</v>
      </c>
      <c r="VW326" s="58">
        <v>0.83219019922686432</v>
      </c>
      <c r="VX326" s="58">
        <v>0.78986879921814079</v>
      </c>
      <c r="VY326" s="58">
        <v>0.7645884876373894</v>
      </c>
      <c r="VZ326" s="58">
        <v>0.78311371573912936</v>
      </c>
      <c r="WA326" s="58">
        <v>0.78364101826260535</v>
      </c>
      <c r="WB326" s="58">
        <v>0.93082106538560228</v>
      </c>
      <c r="WC326" s="58">
        <v>1.0163756357373197</v>
      </c>
      <c r="WD326" s="58">
        <v>2.2241221618417653</v>
      </c>
      <c r="WE326" s="58">
        <v>2.2682695760330076</v>
      </c>
      <c r="WF326" s="58">
        <v>2.2080884880925469</v>
      </c>
      <c r="WG326" s="58">
        <v>1.8492960382348378</v>
      </c>
      <c r="WH326" s="58">
        <v>1.8531854796309115</v>
      </c>
      <c r="WI326" s="58">
        <v>1.6643803984537286</v>
      </c>
      <c r="WJ326" s="58">
        <v>1.5797375984362816</v>
      </c>
      <c r="WK326" s="58">
        <v>1.5291769752747788</v>
      </c>
      <c r="WL326" s="58">
        <v>1.5662274314782587</v>
      </c>
      <c r="WM326" s="58">
        <v>1.5672820365252107</v>
      </c>
      <c r="WN326" s="58">
        <v>1.8616421307712046</v>
      </c>
      <c r="WO326" s="58">
        <v>2.0327512714746394</v>
      </c>
      <c r="WP326" s="58">
        <v>1.8412479423707622</v>
      </c>
      <c r="WQ326" s="58">
        <v>1.8825550654803214</v>
      </c>
      <c r="WR326" s="58">
        <v>1.8220567297014736</v>
      </c>
      <c r="WS326" s="58">
        <v>1.5242388741618762</v>
      </c>
      <c r="WT326" s="58">
        <v>1.5345779140597027</v>
      </c>
      <c r="WU326" s="58">
        <v>1.3804020650557043</v>
      </c>
      <c r="WV326" s="58">
        <v>1.3183178001253775</v>
      </c>
      <c r="WW326" s="58">
        <v>1.2885419367142839</v>
      </c>
      <c r="WX326" s="58">
        <v>1.3224411084283036</v>
      </c>
      <c r="WY326" s="58">
        <v>1.3187972014047908</v>
      </c>
      <c r="WZ326" s="58">
        <v>1.5759251490113086</v>
      </c>
      <c r="XA326" s="58">
        <v>1.6921082252070379</v>
      </c>
      <c r="XB326" s="58">
        <v>1.8129320371506159</v>
      </c>
      <c r="XC326" s="58">
        <v>1.8593792588094304</v>
      </c>
      <c r="XD326" s="58">
        <v>1.803410315675565</v>
      </c>
      <c r="XE326" s="58">
        <v>1.5092670339880208</v>
      </c>
      <c r="XF326" s="58">
        <v>1.5153403256601561</v>
      </c>
      <c r="XG326" s="58">
        <v>1.3713560549319741</v>
      </c>
      <c r="XH326" s="58">
        <v>1.3073266780528781</v>
      </c>
      <c r="XI326" s="58">
        <v>1.2752692140791781</v>
      </c>
      <c r="XJ326" s="58">
        <v>1.3071245441097523</v>
      </c>
      <c r="XK326" s="58">
        <v>1.3030725288969287</v>
      </c>
      <c r="XL326" s="58">
        <v>1.5362573783314259</v>
      </c>
      <c r="XM326" s="58">
        <v>1.6595027714690342</v>
      </c>
      <c r="XN326" s="58">
        <v>1.9538639566570879</v>
      </c>
      <c r="XO326" s="58">
        <v>2.0051572420555988</v>
      </c>
      <c r="XP326" s="58">
        <v>1.9457509844062282</v>
      </c>
      <c r="XQ326" s="58">
        <v>1.6278025338324817</v>
      </c>
      <c r="XR326" s="58">
        <v>1.6338814514496343</v>
      </c>
      <c r="XS326" s="58">
        <v>1.4702812113423693</v>
      </c>
      <c r="XT326" s="58">
        <v>1.4000650570840523</v>
      </c>
      <c r="XU326" s="58">
        <v>1.3630326842459164</v>
      </c>
      <c r="XV326" s="58">
        <v>1.397740112758018</v>
      </c>
      <c r="XW326" s="58">
        <v>1.3955991186058698</v>
      </c>
      <c r="XX326" s="58">
        <v>1.6571342603063246</v>
      </c>
      <c r="XY326" s="58">
        <v>1.7920868628473208</v>
      </c>
      <c r="XZ326" s="58">
        <v>2.0927724785312298</v>
      </c>
      <c r="YA326" s="58">
        <v>2.1489874600334451</v>
      </c>
      <c r="YB326" s="58">
        <v>2.0863041065478058</v>
      </c>
      <c r="YC326" s="58">
        <v>1.745402918672915</v>
      </c>
      <c r="YD326" s="58">
        <v>1.7508142148102275</v>
      </c>
      <c r="YE326" s="58">
        <v>1.5675228332945017</v>
      </c>
      <c r="YF326" s="58">
        <v>1.4911807898938134</v>
      </c>
      <c r="YG326" s="58">
        <v>1.4490970675394927</v>
      </c>
      <c r="YH326" s="58">
        <v>1.4866062936753286</v>
      </c>
      <c r="YI326" s="58">
        <v>1.4864819764734363</v>
      </c>
      <c r="YJ326" s="58">
        <v>1.7767487020738424</v>
      </c>
      <c r="YK326" s="58">
        <v>1.9234949413377582</v>
      </c>
      <c r="YL326" s="58">
        <v>1.097477490609619</v>
      </c>
      <c r="YM326" s="58">
        <v>1.1312222816000457</v>
      </c>
      <c r="YN326" s="58">
        <v>1.1010935645029638</v>
      </c>
      <c r="YO326" s="58">
        <v>0.92160106754065674</v>
      </c>
      <c r="YP326" s="58">
        <v>0.92195821535564026</v>
      </c>
      <c r="YQ326" s="58">
        <v>0.82613044189825702</v>
      </c>
      <c r="YR326" s="58">
        <v>0.78376876477465296</v>
      </c>
      <c r="YS326" s="58">
        <v>0.7588344033850547</v>
      </c>
      <c r="YT326" s="58">
        <v>0.77772475291487486</v>
      </c>
      <c r="YU326" s="58">
        <v>0.77843007596171421</v>
      </c>
      <c r="YV326" s="58">
        <v>0.92314223907065274</v>
      </c>
      <c r="YW326" s="58">
        <v>1.0067074546851016</v>
      </c>
      <c r="YX326" s="58">
        <v>2.1949549812192379</v>
      </c>
      <c r="YY326" s="58">
        <v>2.2624445632000914</v>
      </c>
      <c r="YZ326" s="58">
        <v>2.2021871290059276</v>
      </c>
      <c r="ZA326" s="58">
        <v>1.8432021350813135</v>
      </c>
      <c r="ZB326" s="58">
        <v>1.8439164307112805</v>
      </c>
      <c r="ZC326" s="58">
        <v>1.652260883796514</v>
      </c>
      <c r="ZD326" s="58">
        <v>1.5675375295493059</v>
      </c>
      <c r="ZE326" s="58">
        <v>1.5176688067701094</v>
      </c>
      <c r="ZF326" s="58">
        <v>1.5554495058297497</v>
      </c>
      <c r="ZG326" s="58">
        <v>1.5568601519234284</v>
      </c>
      <c r="ZH326" s="58">
        <v>1.8462844781413055</v>
      </c>
      <c r="ZI326" s="58">
        <v>2.0134149093702032</v>
      </c>
      <c r="ZJ326" s="58">
        <v>1.8336774109078899</v>
      </c>
      <c r="ZK326" s="58">
        <v>1.8810972124434204</v>
      </c>
      <c r="ZL326" s="58">
        <v>1.8208162363308438</v>
      </c>
      <c r="ZM326" s="58">
        <v>1.5229246861159489</v>
      </c>
      <c r="ZN326" s="58">
        <v>1.532421131217365</v>
      </c>
      <c r="ZO326" s="58">
        <v>1.3779774704791927</v>
      </c>
      <c r="ZP326" s="58">
        <v>1.3160051769490297</v>
      </c>
      <c r="ZQ326" s="58">
        <v>1.2864846415324758</v>
      </c>
      <c r="ZR326" s="58">
        <v>1.3204259439558517</v>
      </c>
      <c r="ZS326" s="58">
        <v>1.3167163757499252</v>
      </c>
      <c r="ZT326" s="58">
        <v>1.5725020072494802</v>
      </c>
      <c r="ZU326" s="58">
        <v>1.687830404070132</v>
      </c>
      <c r="ZV326" s="58">
        <v>1.6643373312715743</v>
      </c>
      <c r="ZW326" s="58">
        <v>1.7109390611978001</v>
      </c>
      <c r="ZX326" s="58">
        <v>1.6584815299504683</v>
      </c>
      <c r="ZY326" s="58">
        <v>1.389387613995599</v>
      </c>
      <c r="ZZ326" s="58">
        <v>1.3937068388368115</v>
      </c>
      <c r="AAA326" s="58">
        <v>1.2681226686585603</v>
      </c>
      <c r="AAB326" s="58">
        <v>1.2106334642028549</v>
      </c>
      <c r="AAC326" s="58">
        <v>1.1837973862675459</v>
      </c>
      <c r="AAD326" s="58">
        <v>1.2128826691203018</v>
      </c>
      <c r="AAE326" s="58">
        <v>1.2070707613652631</v>
      </c>
      <c r="AAF326" s="58">
        <v>1.41358963337336</v>
      </c>
      <c r="AAG326" s="58">
        <v>1.5237517578326645</v>
      </c>
      <c r="AAH326" s="58">
        <v>1.8065693417467303</v>
      </c>
      <c r="AAI326" s="58">
        <v>1.8587088580260043</v>
      </c>
      <c r="AAJ326" s="58">
        <v>1.802690149918289</v>
      </c>
      <c r="AAK326" s="58">
        <v>1.5085818551966126</v>
      </c>
      <c r="AAL326" s="58">
        <v>1.5138618083715447</v>
      </c>
      <c r="AAM326" s="58">
        <v>1.3686658087853885</v>
      </c>
      <c r="AAN326" s="58">
        <v>1.3049029230570279</v>
      </c>
      <c r="AAO326" s="58">
        <v>1.2731867573373181</v>
      </c>
      <c r="AAP326" s="58">
        <v>1.3052142607924697</v>
      </c>
      <c r="AAQ326" s="58">
        <v>1.3012186211224233</v>
      </c>
      <c r="AAR326" s="58">
        <v>1.5353975247589375</v>
      </c>
      <c r="AAS326" s="58">
        <v>1.6572508341289649</v>
      </c>
      <c r="AAT326" s="58">
        <v>1.9465586685082119</v>
      </c>
      <c r="AAU326" s="58">
        <v>2.0043374440142419</v>
      </c>
      <c r="AAV326" s="58">
        <v>1.9449329055419209</v>
      </c>
      <c r="AAW326" s="58">
        <v>1.6270562167940537</v>
      </c>
      <c r="AAX326" s="58">
        <v>1.6322748778253806</v>
      </c>
      <c r="AAY326" s="58">
        <v>1.4673137450709888</v>
      </c>
      <c r="AAZ326" s="58">
        <v>1.397324371811868</v>
      </c>
      <c r="ABA326" s="58">
        <v>1.3606246643523214</v>
      </c>
      <c r="ABB326" s="58">
        <v>1.3955498543954215</v>
      </c>
      <c r="ABC326" s="58">
        <v>1.3935040243632273</v>
      </c>
      <c r="ABD326" s="58">
        <v>1.6558602682186221</v>
      </c>
      <c r="ABE326" s="58">
        <v>1.7893757061255213</v>
      </c>
      <c r="ABF326" s="58">
        <v>0.95749859422320338</v>
      </c>
      <c r="ABG326" s="58">
        <v>0.98926359418037102</v>
      </c>
      <c r="ABH326" s="58">
        <v>0.96212804860823709</v>
      </c>
      <c r="ABI326" s="58">
        <v>0.80511766389499162</v>
      </c>
      <c r="ABJ326" s="58">
        <v>0.8054295516582668</v>
      </c>
      <c r="ABK326" s="58">
        <v>0.72891747917380456</v>
      </c>
      <c r="ABL326" s="58">
        <v>0.69281406339550622</v>
      </c>
      <c r="ABM326" s="58">
        <v>0.67321404508279781</v>
      </c>
      <c r="ABN326" s="58">
        <v>0.68951847892391571</v>
      </c>
      <c r="ABO326" s="58">
        <v>0.68820802568613104</v>
      </c>
      <c r="ABP326" s="58">
        <v>0.80535153997096787</v>
      </c>
      <c r="ABQ326" s="58">
        <v>0.87611729759985557</v>
      </c>
      <c r="ABR326" s="58">
        <v>1.9149971884464068</v>
      </c>
      <c r="ABS326" s="58">
        <v>1.978527188360742</v>
      </c>
      <c r="ABT326" s="58">
        <v>1.9242560972164742</v>
      </c>
      <c r="ABU326" s="58">
        <v>1.6102353277899832</v>
      </c>
      <c r="ABV326" s="58">
        <v>1.6108591033165336</v>
      </c>
      <c r="ABW326" s="58">
        <v>1.4578349583476091</v>
      </c>
      <c r="ABX326" s="58">
        <v>1.3856281267910124</v>
      </c>
      <c r="ABY326" s="58">
        <v>1.3464280901655956</v>
      </c>
      <c r="ABZ326" s="58">
        <v>1.3790369578478314</v>
      </c>
      <c r="ACA326" s="58">
        <v>1.3764160513722621</v>
      </c>
      <c r="ACB326" s="58">
        <v>1.6107030799419357</v>
      </c>
      <c r="ACC326" s="58">
        <v>1.7522345951997111</v>
      </c>
      <c r="ACD326" s="58">
        <v>1.8203469668642387</v>
      </c>
      <c r="ACE326" s="58">
        <v>1.8483568617105068</v>
      </c>
      <c r="ACF326" s="58">
        <v>1.7970729863135613</v>
      </c>
      <c r="ACG326" s="58">
        <v>1.5073447539300457</v>
      </c>
      <c r="ACH326" s="58">
        <v>1.5173934819538544</v>
      </c>
      <c r="ACI326" s="58">
        <v>1.386545565355797</v>
      </c>
      <c r="ACJ326" s="58">
        <v>1.3193685259214598</v>
      </c>
      <c r="ACK326" s="58">
        <v>1.2824048168077862</v>
      </c>
      <c r="ACL326" s="58">
        <v>1.311745596647983</v>
      </c>
      <c r="ACM326" s="58">
        <v>1.3079209360695068</v>
      </c>
      <c r="ACN326" s="58">
        <v>1.5295255055674521</v>
      </c>
      <c r="ACO326" s="58">
        <v>1.6685587884059796</v>
      </c>
      <c r="ACP326" s="58">
        <v>1.9620022659504361</v>
      </c>
      <c r="ACQ326" s="58">
        <v>1.9934040954885119</v>
      </c>
      <c r="ACR326" s="58">
        <v>1.9390453663272802</v>
      </c>
      <c r="ACS326" s="58">
        <v>1.6255032530937383</v>
      </c>
      <c r="ACT326" s="58">
        <v>1.63538625489061</v>
      </c>
      <c r="ACU326" s="58">
        <v>1.4874222124974457</v>
      </c>
      <c r="ACV326" s="58">
        <v>1.4143409562141185</v>
      </c>
      <c r="ACW326" s="58">
        <v>1.372475856993669</v>
      </c>
      <c r="ACX326" s="58">
        <v>1.4040715420597418</v>
      </c>
      <c r="ACY326" s="58">
        <v>1.4016338107510122</v>
      </c>
      <c r="ACZ326" s="58">
        <v>1.6499281805287744</v>
      </c>
      <c r="ADA326" s="58">
        <v>1.8022056096662751</v>
      </c>
      <c r="ADB326" s="58">
        <v>2.1016419145777983</v>
      </c>
      <c r="ADC326" s="58">
        <v>2.1365200549863794</v>
      </c>
      <c r="ADD326" s="58">
        <v>2.0792412251826358</v>
      </c>
      <c r="ADE326" s="58">
        <v>1.7430722588891945</v>
      </c>
      <c r="ADF326" s="58">
        <v>1.7516083369719</v>
      </c>
      <c r="ADG326" s="58">
        <v>1.5866299389476766</v>
      </c>
      <c r="ADH326" s="58">
        <v>1.5077717993810351</v>
      </c>
      <c r="ADI326" s="58">
        <v>1.4609918682212557</v>
      </c>
      <c r="ADJ326" s="58">
        <v>1.4947553429683871</v>
      </c>
      <c r="ADK326" s="58">
        <v>1.4937517249437255</v>
      </c>
      <c r="ADL326" s="58">
        <v>1.7690150859143139</v>
      </c>
      <c r="ADM326" s="58">
        <v>1.9341377243564484</v>
      </c>
      <c r="ADN326" s="58">
        <v>2.239419600709756</v>
      </c>
      <c r="ADO326" s="58">
        <v>2.2778512707208898</v>
      </c>
      <c r="ADP326" s="58">
        <v>2.2177955844909589</v>
      </c>
      <c r="ADQ326" s="58">
        <v>1.8593196121617039</v>
      </c>
      <c r="ADR326" s="58">
        <v>1.868431514396147</v>
      </c>
      <c r="ADS326" s="58">
        <v>1.6843148903496765</v>
      </c>
      <c r="ADT326" s="58">
        <v>1.599804592353024</v>
      </c>
      <c r="ADU326" s="58">
        <v>1.5481058917226778</v>
      </c>
      <c r="ADV326" s="58">
        <v>1.5839552141355218</v>
      </c>
      <c r="ADW326" s="58">
        <v>1.5844242108653304</v>
      </c>
      <c r="ADX326" s="58">
        <v>1.8869027112082619</v>
      </c>
      <c r="ADY326" s="58">
        <v>2.0645559138321103</v>
      </c>
      <c r="ADZ326" s="58">
        <v>2.3754672201289804</v>
      </c>
      <c r="AEA326" s="58">
        <v>2.417523406244233</v>
      </c>
      <c r="AEB326" s="58">
        <v>2.354824046420946</v>
      </c>
      <c r="AEC326" s="58">
        <v>1.9743407712950611</v>
      </c>
      <c r="AED326" s="58">
        <v>1.9842226162197878</v>
      </c>
      <c r="AEE326" s="58">
        <v>1.7806003650084932</v>
      </c>
      <c r="AEF326" s="58">
        <v>1.6905596401981891</v>
      </c>
      <c r="AEG326" s="58">
        <v>1.633945641375445</v>
      </c>
      <c r="AEH326" s="58">
        <v>1.6718036112084675</v>
      </c>
      <c r="AEI326" s="58">
        <v>1.6737768303445875</v>
      </c>
      <c r="AEJ326" s="58">
        <v>2.0036887893247632</v>
      </c>
      <c r="AEK326" s="58">
        <v>2.193780528158066</v>
      </c>
      <c r="AEL326" s="58">
        <v>2.5098992470459178</v>
      </c>
      <c r="AEM326" s="58">
        <v>2.5556454650008549</v>
      </c>
      <c r="AEN326" s="58">
        <v>2.4904267474398565</v>
      </c>
      <c r="AEO326" s="58">
        <v>2.0882180602384595</v>
      </c>
      <c r="AEP326" s="58">
        <v>2.0993963552230204</v>
      </c>
      <c r="AEQ326" s="58">
        <v>1.8755917312398089</v>
      </c>
      <c r="AER326" s="58">
        <v>1.780139118443731</v>
      </c>
      <c r="AES326" s="58">
        <v>1.7186191225790404</v>
      </c>
      <c r="AET326" s="58">
        <v>1.7584128774215639</v>
      </c>
      <c r="AEU326" s="58">
        <v>1.7619163757838401</v>
      </c>
      <c r="AEV326" s="58">
        <v>2.1194564166049132</v>
      </c>
      <c r="AEW326" s="58">
        <v>2.32189476890201</v>
      </c>
      <c r="AEX326" s="58">
        <v>1.8075977093012057</v>
      </c>
      <c r="AEY326" s="58">
        <v>1.8407457512755729</v>
      </c>
      <c r="AEZ326" s="58">
        <v>1.7893644243697218</v>
      </c>
      <c r="AFA326" s="58">
        <v>1.4991725267961404</v>
      </c>
      <c r="AFB326" s="58">
        <v>1.5040603012958349</v>
      </c>
      <c r="AFC326" s="58">
        <v>1.3713682467957367</v>
      </c>
      <c r="AFD326" s="58">
        <v>1.3049442991599349</v>
      </c>
      <c r="AFE326" s="58">
        <v>1.2696242673563016</v>
      </c>
      <c r="AFF326" s="58">
        <v>1.2992598222694107</v>
      </c>
      <c r="AFG326" s="58">
        <v>1.2950371983173512</v>
      </c>
      <c r="AFH326" s="58">
        <v>1.5088996633536793</v>
      </c>
      <c r="AFI326" s="58">
        <v>1.6424686818990706</v>
      </c>
      <c r="AFJ326" s="58">
        <v>1.9483840001838408</v>
      </c>
      <c r="AFK326" s="58">
        <v>1.9851305987308543</v>
      </c>
      <c r="AFL326" s="58">
        <v>1.9306651477052905</v>
      </c>
      <c r="AFM326" s="58">
        <v>1.6168518902074656</v>
      </c>
      <c r="AFN326" s="58">
        <v>1.6214883514060277</v>
      </c>
      <c r="AFO326" s="58">
        <v>1.4706571046907368</v>
      </c>
      <c r="AFP326" s="58">
        <v>1.3980713285536346</v>
      </c>
      <c r="AFQ326" s="58">
        <v>1.3577163561205829</v>
      </c>
      <c r="AFR326" s="58">
        <v>1.3898861426153934</v>
      </c>
      <c r="AFS326" s="58">
        <v>1.3873446070752142</v>
      </c>
      <c r="AFT326" s="58">
        <v>1.6277019877318986</v>
      </c>
      <c r="AFU326" s="58">
        <v>1.7738905212112075</v>
      </c>
      <c r="AFV326" s="58">
        <v>2.0871747790238557</v>
      </c>
      <c r="AFW326" s="58">
        <v>2.1275897887018886</v>
      </c>
      <c r="AFX326" s="58">
        <v>2.0701949204998584</v>
      </c>
      <c r="AFY326" s="58">
        <v>1.7337321342216074</v>
      </c>
      <c r="AFZ326" s="58">
        <v>1.7372587060461928</v>
      </c>
      <c r="AGA326" s="58">
        <v>1.5682783874448145</v>
      </c>
      <c r="AGB326" s="58">
        <v>1.4896196759614362</v>
      </c>
      <c r="AGC326" s="58">
        <v>1.4441806152987213</v>
      </c>
      <c r="AGD326" s="58">
        <v>1.4788209878904526</v>
      </c>
      <c r="AGE326" s="58">
        <v>1.4780422920044305</v>
      </c>
      <c r="AGF326" s="58">
        <v>1.7452442944583073</v>
      </c>
      <c r="AGG326" s="58">
        <v>1.9039513871491747</v>
      </c>
      <c r="AGH326" s="58">
        <v>2.2241221618417653</v>
      </c>
      <c r="AGI326" s="58">
        <v>2.2682695760330076</v>
      </c>
      <c r="AGJ326" s="58">
        <v>2.2080884880925469</v>
      </c>
      <c r="AGK326" s="58">
        <v>1.8492960382348378</v>
      </c>
      <c r="AGL326" s="58">
        <v>1.8531854796309115</v>
      </c>
      <c r="AGM326" s="58">
        <v>1.6643803984537286</v>
      </c>
      <c r="AGN326" s="58">
        <v>1.5797375984362816</v>
      </c>
      <c r="AGO326" s="58">
        <v>1.5291769752747788</v>
      </c>
      <c r="AGP326" s="58">
        <v>1.5662274314782587</v>
      </c>
      <c r="AGQ326" s="58">
        <v>1.5672820365252107</v>
      </c>
      <c r="AGR326" s="58">
        <v>1.8616421307712046</v>
      </c>
      <c r="AGS326" s="58">
        <v>2.0327512714746394</v>
      </c>
      <c r="AGT326" s="58">
        <v>2.3593567191516218</v>
      </c>
      <c r="AGU326" s="58">
        <v>2.4072953714498335</v>
      </c>
      <c r="AGV326" s="58">
        <v>2.3444611993619149</v>
      </c>
      <c r="AGW326" s="58">
        <v>1.9636388025683142</v>
      </c>
      <c r="AGX326" s="58">
        <v>1.9680602627134167</v>
      </c>
      <c r="AGY326" s="58">
        <v>1.7590881390795909</v>
      </c>
      <c r="AGZ326" s="58">
        <v>1.6685493934914573</v>
      </c>
      <c r="AHA326" s="58">
        <v>1.6128391025713111</v>
      </c>
      <c r="AHB326" s="58">
        <v>1.6522421288477882</v>
      </c>
      <c r="AHC326" s="58">
        <v>1.6551913162171901</v>
      </c>
      <c r="AHD326" s="58">
        <v>1.9769922054045166</v>
      </c>
      <c r="AHE326" s="58">
        <v>2.1604464706867361</v>
      </c>
      <c r="AHF326" s="58">
        <v>2.4929917915208137</v>
      </c>
      <c r="AHG326" s="58">
        <v>2.5447759464294384</v>
      </c>
      <c r="AHH326" s="58">
        <v>2.4794129584685334</v>
      </c>
      <c r="AHI326" s="58">
        <v>2.0768425145617146</v>
      </c>
      <c r="AHJ326" s="58">
        <v>2.0822156049887584</v>
      </c>
      <c r="AHK326" s="58">
        <v>1.8525083286149777</v>
      </c>
      <c r="AHL326" s="58">
        <v>1.7561606428542407</v>
      </c>
      <c r="AHM326" s="58">
        <v>1.6952801860883244</v>
      </c>
      <c r="AHN326" s="58">
        <v>1.7369810807335873</v>
      </c>
      <c r="AHO326" s="58">
        <v>1.7418785623376314</v>
      </c>
      <c r="AHP326" s="58">
        <v>2.091376544107729</v>
      </c>
      <c r="AHQ326" s="58">
        <v>2.2871169437501813</v>
      </c>
      <c r="AHR326" s="58">
        <v>1.7846161319304696</v>
      </c>
      <c r="AHS326" s="58">
        <v>1.8362034521385395</v>
      </c>
      <c r="AHT326" s="58">
        <v>1.7847639016496564</v>
      </c>
      <c r="AHU326" s="58">
        <v>1.4942951938141651</v>
      </c>
      <c r="AHV326" s="58">
        <v>1.4961027372606095</v>
      </c>
      <c r="AHW326" s="58">
        <v>1.3623100448082437</v>
      </c>
      <c r="AHX326" s="58">
        <v>1.2963355559803786</v>
      </c>
      <c r="AHY326" s="58">
        <v>1.2619964914440722</v>
      </c>
      <c r="AHZ326" s="58">
        <v>1.2918079797912008</v>
      </c>
      <c r="AIA326" s="58">
        <v>1.2873478563890663</v>
      </c>
      <c r="AIB326" s="58">
        <v>1.4965896076515433</v>
      </c>
      <c r="AIC326" s="58">
        <v>1.6268973177310309</v>
      </c>
      <c r="AID326" s="58">
        <v>1.9233379220135505</v>
      </c>
      <c r="AIE326" s="58">
        <v>1.9801591708104316</v>
      </c>
      <c r="AIF326" s="58">
        <v>1.9256295135454926</v>
      </c>
      <c r="AIG326" s="58">
        <v>1.6116532232590313</v>
      </c>
      <c r="AIH326" s="58">
        <v>1.6131369064937278</v>
      </c>
      <c r="AII326" s="58">
        <v>1.4605826928621803</v>
      </c>
      <c r="AIJ326" s="58">
        <v>1.3882946553226376</v>
      </c>
      <c r="AIK326" s="58">
        <v>1.3488471225561864</v>
      </c>
      <c r="AIL326" s="58">
        <v>1.3813618967636696</v>
      </c>
      <c r="AIM326" s="58">
        <v>1.3787579976925644</v>
      </c>
      <c r="AIN326" s="58">
        <v>1.6143458822108452</v>
      </c>
      <c r="AIO326" s="58">
        <v>1.7568753897185516</v>
      </c>
      <c r="AIP326" s="58">
        <v>2.060066892788496</v>
      </c>
      <c r="AIQ326" s="58">
        <v>2.1221907755653913</v>
      </c>
      <c r="AIR326" s="58">
        <v>2.0647256595960122</v>
      </c>
      <c r="AIS326" s="58">
        <v>1.7280851113237583</v>
      </c>
      <c r="AIT326" s="58">
        <v>1.7285828460414678</v>
      </c>
      <c r="AIU326" s="58">
        <v>1.5571829059777063</v>
      </c>
      <c r="AIV326" s="58">
        <v>1.4786447696949205</v>
      </c>
      <c r="AIW326" s="58">
        <v>1.4340163926251261</v>
      </c>
      <c r="AIX326" s="58">
        <v>1.4691869415901979</v>
      </c>
      <c r="AIY326" s="58">
        <v>1.4685442477871011</v>
      </c>
      <c r="AIZ326" s="58">
        <v>1.7308722534150451</v>
      </c>
      <c r="AJA326" s="58">
        <v>1.8857003340413405</v>
      </c>
      <c r="AJB326" s="58">
        <v>2.1949549812192379</v>
      </c>
      <c r="AJC326" s="58">
        <v>2.2624445632000914</v>
      </c>
      <c r="AJD326" s="58">
        <v>2.2021871290059276</v>
      </c>
      <c r="AJE326" s="58">
        <v>1.8432021350813135</v>
      </c>
      <c r="AJF326" s="58">
        <v>1.8439164307112805</v>
      </c>
      <c r="AJG326" s="58">
        <v>1.652260883796514</v>
      </c>
      <c r="AJH326" s="58">
        <v>1.5675375295493059</v>
      </c>
      <c r="AJI326" s="58">
        <v>1.5176688067701094</v>
      </c>
      <c r="AJJ326" s="58">
        <v>1.5554495058297497</v>
      </c>
      <c r="AJK326" s="58">
        <v>1.5568601519234284</v>
      </c>
      <c r="AJL326" s="58">
        <v>1.8462844781413055</v>
      </c>
      <c r="AJM326" s="58">
        <v>2.0134149093702032</v>
      </c>
      <c r="AJN326" s="58">
        <v>2.328132648072093</v>
      </c>
      <c r="AJO326" s="58">
        <v>2.4010459649978677</v>
      </c>
      <c r="AJP326" s="58">
        <v>2.3381292928289308</v>
      </c>
      <c r="AJQ326" s="58">
        <v>1.9570995193720844</v>
      </c>
      <c r="AJR326" s="58">
        <v>1.9581843599593891</v>
      </c>
      <c r="AJS326" s="58">
        <v>1.7459431704394603</v>
      </c>
      <c r="AJT326" s="58">
        <v>1.6551001172840112</v>
      </c>
      <c r="AJU326" s="58">
        <v>1.5999420246993945</v>
      </c>
      <c r="AJV326" s="58">
        <v>1.640289139992412</v>
      </c>
      <c r="AJW326" s="58">
        <v>1.6438346971364726</v>
      </c>
      <c r="AJX326" s="58">
        <v>1.9606792984715369</v>
      </c>
      <c r="AJY326" s="58">
        <v>2.1400776158430586</v>
      </c>
      <c r="AJZ326" s="58">
        <v>2.459713172854487</v>
      </c>
      <c r="AKA326" s="58">
        <v>2.5381037581811268</v>
      </c>
      <c r="AKB326" s="58">
        <v>2.4726520623703183</v>
      </c>
      <c r="AKC326" s="58">
        <v>2.0698593604867019</v>
      </c>
      <c r="AKD326" s="58">
        <v>2.0716686354140244</v>
      </c>
      <c r="AKE326" s="58">
        <v>1.8383377499211682</v>
      </c>
      <c r="AKF326" s="58">
        <v>1.7414406017180664</v>
      </c>
      <c r="AKG326" s="58">
        <v>1.680952744938004</v>
      </c>
      <c r="AKH326" s="58">
        <v>1.7238243878781832</v>
      </c>
      <c r="AKI326" s="58">
        <v>1.729577621077079</v>
      </c>
      <c r="AKJ326" s="58">
        <v>2.074138644511109</v>
      </c>
      <c r="AKK326" s="58">
        <v>2.2657671136480828</v>
      </c>
      <c r="AKL326" s="58">
        <v>1.494997251635259</v>
      </c>
      <c r="AKM326" s="58">
        <v>1.5407809099521799</v>
      </c>
      <c r="AKN326" s="58">
        <v>1.4961468235700928</v>
      </c>
      <c r="AKO326" s="58">
        <v>1.255850541875249</v>
      </c>
      <c r="AKP326" s="58">
        <v>1.2549925464562577</v>
      </c>
      <c r="AKQ326" s="58">
        <v>1.1582678668379278</v>
      </c>
      <c r="AKR326" s="58">
        <v>1.1052617514566798</v>
      </c>
      <c r="AKS326" s="58">
        <v>1.0811101310026161</v>
      </c>
      <c r="AKT326" s="58">
        <v>1.105339394284752</v>
      </c>
      <c r="AKU326" s="58">
        <v>1.0974251469806009</v>
      </c>
      <c r="AKV326" s="58">
        <v>1.2546772594972395</v>
      </c>
      <c r="AKW326" s="58">
        <v>1.359673111595197</v>
      </c>
      <c r="AKX326" s="58">
        <v>1.6373360239594572</v>
      </c>
      <c r="AKY326" s="58">
        <v>1.688935302684675</v>
      </c>
      <c r="AKZ326" s="58">
        <v>1.6409097921029738</v>
      </c>
      <c r="ALA326" s="58">
        <v>1.3746581526260002</v>
      </c>
      <c r="ALB326" s="58">
        <v>1.3754349544777649</v>
      </c>
      <c r="ALC326" s="58">
        <v>1.2601361497764849</v>
      </c>
      <c r="ALD326" s="58">
        <v>1.2006821430449559</v>
      </c>
      <c r="ALE326" s="58">
        <v>1.1716251623905396</v>
      </c>
      <c r="ALF326" s="58">
        <v>1.1986902856647943</v>
      </c>
      <c r="ALG326" s="58">
        <v>1.1923961717916134</v>
      </c>
      <c r="ALH326" s="58">
        <v>1.3747072400119538</v>
      </c>
      <c r="ALI326" s="58">
        <v>1.4920296705468918</v>
      </c>
      <c r="ALJ326" s="58">
        <v>1.7772635244092136</v>
      </c>
      <c r="ALK326" s="58">
        <v>1.8347812807808583</v>
      </c>
      <c r="ALL326" s="58">
        <v>1.7835486572204444</v>
      </c>
      <c r="ALM326" s="58">
        <v>1.493006817379029</v>
      </c>
      <c r="ALN326" s="58">
        <v>1.4940006893274089</v>
      </c>
      <c r="ALO326" s="58">
        <v>1.359917253908304</v>
      </c>
      <c r="ALP326" s="58">
        <v>1.2940614922856679</v>
      </c>
      <c r="ALQ326" s="58">
        <v>1.2599815549008073</v>
      </c>
      <c r="ALR326" s="58">
        <v>1.2898395179151823</v>
      </c>
      <c r="ALS326" s="58">
        <v>1.2853166591946454</v>
      </c>
      <c r="ALT326" s="58">
        <v>1.493337810641006</v>
      </c>
      <c r="ALU326" s="58">
        <v>1.6227840094255899</v>
      </c>
      <c r="ALV326" s="58">
        <v>1.9149971884464068</v>
      </c>
      <c r="ALW326" s="58">
        <v>1.978527188360742</v>
      </c>
      <c r="ALX326" s="58">
        <v>1.9242560972164742</v>
      </c>
      <c r="ALY326" s="58">
        <v>1.6102353277899832</v>
      </c>
      <c r="ALZ326" s="58">
        <v>1.6108591033165336</v>
      </c>
      <c r="AMA326" s="58">
        <v>1.4578349583476091</v>
      </c>
      <c r="AMB326" s="58">
        <v>1.3856281267910124</v>
      </c>
      <c r="AMC326" s="58">
        <v>1.3464280901655956</v>
      </c>
      <c r="AMD326" s="58">
        <v>1.3790369578478314</v>
      </c>
      <c r="AME326" s="58">
        <v>1.3764160513722621</v>
      </c>
      <c r="AMF326" s="58">
        <v>1.6107030799419357</v>
      </c>
      <c r="AMG326" s="58">
        <v>1.7522345951997111</v>
      </c>
      <c r="AMH326" s="58">
        <v>2.0507183890930585</v>
      </c>
      <c r="AMI326" s="58">
        <v>2.1203464473338971</v>
      </c>
      <c r="AMJ326" s="58">
        <v>2.0631921132122155</v>
      </c>
      <c r="AMK326" s="58">
        <v>1.7265017047568207</v>
      </c>
      <c r="AML326" s="58">
        <v>1.7261501500566405</v>
      </c>
      <c r="AMM326" s="58">
        <v>1.554071746882185</v>
      </c>
      <c r="AMN326" s="58">
        <v>1.4755674196699378</v>
      </c>
      <c r="AMO326" s="58">
        <v>1.4311663549864584</v>
      </c>
      <c r="AMP326" s="58">
        <v>1.4664855644057713</v>
      </c>
      <c r="AMQ326" s="58">
        <v>1.4658810071488233</v>
      </c>
      <c r="AMR326" s="58">
        <v>1.7268423445489069</v>
      </c>
      <c r="AMS326" s="58">
        <v>1.880582737664285</v>
      </c>
      <c r="AMT326" s="58">
        <v>2.1845808115167724</v>
      </c>
      <c r="AMU326" s="58">
        <v>2.2603857439219004</v>
      </c>
      <c r="AMV326" s="58">
        <v>2.2004917716594128</v>
      </c>
      <c r="AMW326" s="58">
        <v>1.8414514427997748</v>
      </c>
      <c r="AMX326" s="58">
        <v>1.8412535478214924</v>
      </c>
      <c r="AMY326" s="58">
        <v>1.6487790903295101</v>
      </c>
      <c r="AMZ326" s="58">
        <v>1.564032594180208</v>
      </c>
      <c r="ANA326" s="58">
        <v>1.5143626443175056</v>
      </c>
      <c r="ANB326" s="58">
        <v>1.5523531325364799</v>
      </c>
      <c r="ANC326" s="58">
        <v>1.5538660665176736</v>
      </c>
      <c r="AND326" s="58">
        <v>1.8418723985268899</v>
      </c>
      <c r="ANE326" s="58">
        <v>2.0078597742619824</v>
      </c>
    </row>
    <row r="330" spans="1:1045" x14ac:dyDescent="0.35">
      <c r="A330" s="8" t="s">
        <v>141</v>
      </c>
    </row>
    <row r="331" spans="1:1045" x14ac:dyDescent="0.35">
      <c r="A331" s="11" t="s">
        <v>24</v>
      </c>
      <c r="B331" s="4">
        <f>'Input sheet (calculations)'!C95</f>
        <v>0</v>
      </c>
    </row>
    <row r="332" spans="1:1045" x14ac:dyDescent="0.35">
      <c r="A332" s="11" t="s">
        <v>53</v>
      </c>
      <c r="B332" s="4">
        <f>'Input sheet (calculations)'!C96</f>
        <v>0</v>
      </c>
    </row>
    <row r="333" spans="1:1045" x14ac:dyDescent="0.35">
      <c r="A333" s="11" t="s">
        <v>27</v>
      </c>
      <c r="B333" s="4">
        <f>'Input sheet (calculations)'!C97</f>
        <v>0</v>
      </c>
    </row>
    <row r="334" spans="1:1045" x14ac:dyDescent="0.35">
      <c r="A334" s="11" t="s">
        <v>32</v>
      </c>
      <c r="B334" s="4">
        <f>'Input sheet (calculations)'!C98</f>
        <v>0</v>
      </c>
    </row>
    <row r="336" spans="1:1045" x14ac:dyDescent="0.35">
      <c r="A336" s="11" t="s">
        <v>61</v>
      </c>
      <c r="B336" s="4" t="s">
        <v>10</v>
      </c>
      <c r="C336" s="4" t="s">
        <v>11</v>
      </c>
      <c r="D336" s="4" t="s">
        <v>12</v>
      </c>
      <c r="E336" s="4" t="s">
        <v>13</v>
      </c>
      <c r="F336" s="4" t="s">
        <v>14</v>
      </c>
      <c r="G336" s="4" t="s">
        <v>15</v>
      </c>
      <c r="H336" s="4" t="s">
        <v>16</v>
      </c>
      <c r="I336" s="4" t="s">
        <v>17</v>
      </c>
      <c r="J336" s="4" t="s">
        <v>18</v>
      </c>
    </row>
    <row r="337" spans="1:1045" x14ac:dyDescent="0.35">
      <c r="A337" s="11" t="s">
        <v>119</v>
      </c>
      <c r="B337" s="68" t="e">
        <f>INDEX(B346:ANE367,MATCH(B332,A346:A367,0),MATCH(B331&amp;B333&amp;B334&amp;B336,B340:ANE340,0))</f>
        <v>#N/A</v>
      </c>
      <c r="C337" s="68" t="e">
        <f>INDEX(B346:ANE367,MATCH(B332,A346:A367,0),MATCH(B331&amp;B333&amp;B334&amp;C336,B340:ANE340,0))</f>
        <v>#N/A</v>
      </c>
      <c r="D337" s="68" t="e">
        <f>INDEX(B346:ANE367,MATCH(B332,A346:A367,0),MATCH(B331&amp;B333&amp;B334&amp;D336,B340:ANE340,0))</f>
        <v>#N/A</v>
      </c>
      <c r="E337" s="68" t="e">
        <f>INDEX(B346:ANE367,MATCH(B332,A346:A367,0),MATCH(B331&amp;B333&amp;B334&amp;E336,B340:ANE340,0))</f>
        <v>#N/A</v>
      </c>
      <c r="F337" s="68" t="e">
        <f>INDEX(B346:ANE367,MATCH(B332,A346:A367,0),MATCH(B331&amp;B333&amp;B334&amp;F336,B340:ANE340,0))</f>
        <v>#N/A</v>
      </c>
      <c r="G337" s="68" t="e">
        <f>INDEX(B346:ANE367,MATCH(B332,A346:A367,0),MATCH(B331&amp;B333&amp;B334&amp;G336,B340:ANE340,0))</f>
        <v>#N/A</v>
      </c>
      <c r="H337" s="68" t="e">
        <f>INDEX(B346:ANE367,MATCH(B332,A346:A367,0),MATCH(B331&amp;B333&amp;B334&amp;H336,B340:ANE340,0))</f>
        <v>#N/A</v>
      </c>
      <c r="I337" s="68" t="e">
        <f>INDEX(B346:ANE367,MATCH(B332,A346:A367,0),MATCH(B331&amp;B333&amp;B334&amp;I336,B340:ANE340,0))</f>
        <v>#N/A</v>
      </c>
      <c r="J337" s="68" t="e">
        <f>INDEX(B346:ANE367,MATCH(B332,A346:A367,0),MATCH(B331&amp;B333&amp;B334&amp;J336,B340:ANE340,0))</f>
        <v>#N/A</v>
      </c>
    </row>
    <row r="338" spans="1:1045" x14ac:dyDescent="0.35">
      <c r="B338" s="69" t="e">
        <f>IF(B337&gt;0,B337,"")</f>
        <v>#N/A</v>
      </c>
      <c r="C338" s="69" t="e">
        <f t="shared" ref="C338:J338" si="13381">IF(C337&gt;0,C337,"")</f>
        <v>#N/A</v>
      </c>
      <c r="D338" s="69" t="e">
        <f t="shared" si="13381"/>
        <v>#N/A</v>
      </c>
      <c r="E338" s="69" t="e">
        <f t="shared" si="13381"/>
        <v>#N/A</v>
      </c>
      <c r="F338" s="69" t="e">
        <f t="shared" si="13381"/>
        <v>#N/A</v>
      </c>
      <c r="G338" s="69" t="e">
        <f t="shared" si="13381"/>
        <v>#N/A</v>
      </c>
      <c r="H338" s="69" t="e">
        <f t="shared" si="13381"/>
        <v>#N/A</v>
      </c>
      <c r="I338" s="69" t="e">
        <f t="shared" si="13381"/>
        <v>#N/A</v>
      </c>
      <c r="J338" s="69" t="e">
        <f t="shared" si="13381"/>
        <v>#N/A</v>
      </c>
      <c r="K338" s="13" t="s">
        <v>120</v>
      </c>
    </row>
    <row r="340" spans="1:1045" x14ac:dyDescent="0.35">
      <c r="B340" t="str">
        <f>B341&amp;B342&amp;B343&amp;B344</f>
        <v>Cattle - British450Autumn calving (start 15 Mar)Sep</v>
      </c>
      <c r="C340" t="str">
        <f t="shared" ref="C340" si="13382">C341&amp;C342&amp;C343&amp;C344</f>
        <v>Cattle - British450Autumn calving (start 15 Mar)Oct</v>
      </c>
      <c r="D340" t="str">
        <f t="shared" ref="D340" si="13383">D341&amp;D342&amp;D343&amp;D344</f>
        <v>Cattle - British450Autumn calving (start 15 Mar)Nov</v>
      </c>
      <c r="E340" t="str">
        <f t="shared" ref="E340" si="13384">E341&amp;E342&amp;E343&amp;E344</f>
        <v>Cattle - British450Autumn calving (start 15 Mar)Dec</v>
      </c>
      <c r="F340" t="str">
        <f t="shared" ref="F340" si="13385">F341&amp;F342&amp;F343&amp;F344</f>
        <v>Cattle - British450Autumn calving (start 15 Mar)Jan</v>
      </c>
      <c r="G340" t="str">
        <f t="shared" ref="G340" si="13386">G341&amp;G342&amp;G343&amp;G344</f>
        <v>Cattle - British450Autumn calving (start 15 Mar)Feb</v>
      </c>
      <c r="H340" t="str">
        <f t="shared" ref="H340" si="13387">H341&amp;H342&amp;H343&amp;H344</f>
        <v>Cattle - British450Autumn calving (start 15 Mar)Mar</v>
      </c>
      <c r="I340" t="str">
        <f t="shared" ref="I340" si="13388">I341&amp;I342&amp;I343&amp;I344</f>
        <v>Cattle - British450Autumn calving (start 15 Mar)Apr</v>
      </c>
      <c r="J340" t="str">
        <f t="shared" ref="J340" si="13389">J341&amp;J342&amp;J343&amp;J344</f>
        <v>Cattle - British450Autumn calving (start 15 Mar)May</v>
      </c>
      <c r="K340" t="str">
        <f t="shared" ref="K340" si="13390">K341&amp;K342&amp;K343&amp;K344</f>
        <v>Cattle - British450Autumn calving (start 15 Mar)Jun</v>
      </c>
      <c r="L340" t="str">
        <f t="shared" ref="L340" si="13391">L341&amp;L342&amp;L343&amp;L344</f>
        <v>Cattle - British450Autumn calving (start 15 Mar)Jul</v>
      </c>
      <c r="M340" t="str">
        <f t="shared" ref="M340" si="13392">M341&amp;M342&amp;M343&amp;M344</f>
        <v>Cattle - British450Autumn calving (start 15 Mar)Aug</v>
      </c>
      <c r="N340" t="str">
        <f t="shared" ref="N340" si="13393">N341&amp;N342&amp;N343&amp;N344</f>
        <v>Cattle - British500Autumn calving (start 15 Mar)Sep</v>
      </c>
      <c r="O340" t="str">
        <f t="shared" ref="O340" si="13394">O341&amp;O342&amp;O343&amp;O344</f>
        <v>Cattle - British500Autumn calving (start 15 Mar)Oct</v>
      </c>
      <c r="P340" t="str">
        <f t="shared" ref="P340" si="13395">P341&amp;P342&amp;P343&amp;P344</f>
        <v>Cattle - British500Autumn calving (start 15 Mar)Nov</v>
      </c>
      <c r="Q340" t="str">
        <f t="shared" ref="Q340" si="13396">Q341&amp;Q342&amp;Q343&amp;Q344</f>
        <v>Cattle - British500Autumn calving (start 15 Mar)Dec</v>
      </c>
      <c r="R340" t="str">
        <f t="shared" ref="R340" si="13397">R341&amp;R342&amp;R343&amp;R344</f>
        <v>Cattle - British500Autumn calving (start 15 Mar)Jan</v>
      </c>
      <c r="S340" t="str">
        <f t="shared" ref="S340" si="13398">S341&amp;S342&amp;S343&amp;S344</f>
        <v>Cattle - British500Autumn calving (start 15 Mar)Feb</v>
      </c>
      <c r="T340" t="str">
        <f t="shared" ref="T340" si="13399">T341&amp;T342&amp;T343&amp;T344</f>
        <v>Cattle - British500Autumn calving (start 15 Mar)Mar</v>
      </c>
      <c r="U340" t="str">
        <f t="shared" ref="U340" si="13400">U341&amp;U342&amp;U343&amp;U344</f>
        <v>Cattle - British500Autumn calving (start 15 Mar)Apr</v>
      </c>
      <c r="V340" t="str">
        <f t="shared" ref="V340" si="13401">V341&amp;V342&amp;V343&amp;V344</f>
        <v>Cattle - British500Autumn calving (start 15 Mar)May</v>
      </c>
      <c r="W340" t="str">
        <f t="shared" ref="W340" si="13402">W341&amp;W342&amp;W343&amp;W344</f>
        <v>Cattle - British500Autumn calving (start 15 Mar)Jun</v>
      </c>
      <c r="X340" t="str">
        <f t="shared" ref="X340" si="13403">X341&amp;X342&amp;X343&amp;X344</f>
        <v>Cattle - British500Autumn calving (start 15 Mar)Jul</v>
      </c>
      <c r="Y340" t="str">
        <f t="shared" ref="Y340" si="13404">Y341&amp;Y342&amp;Y343&amp;Y344</f>
        <v>Cattle - British500Autumn calving (start 15 Mar)Aug</v>
      </c>
      <c r="Z340" t="str">
        <f t="shared" ref="Z340" si="13405">Z341&amp;Z342&amp;Z343&amp;Z344</f>
        <v>Cattle - British550Autumn calving (start 15 Mar)Sep</v>
      </c>
      <c r="AA340" t="str">
        <f t="shared" ref="AA340" si="13406">AA341&amp;AA342&amp;AA343&amp;AA344</f>
        <v>Cattle - British550Autumn calving (start 15 Mar)Oct</v>
      </c>
      <c r="AB340" t="str">
        <f t="shared" ref="AB340" si="13407">AB341&amp;AB342&amp;AB343&amp;AB344</f>
        <v>Cattle - British550Autumn calving (start 15 Mar)Nov</v>
      </c>
      <c r="AC340" t="str">
        <f t="shared" ref="AC340" si="13408">AC341&amp;AC342&amp;AC343&amp;AC344</f>
        <v>Cattle - British550Autumn calving (start 15 Mar)Dec</v>
      </c>
      <c r="AD340" t="str">
        <f t="shared" ref="AD340" si="13409">AD341&amp;AD342&amp;AD343&amp;AD344</f>
        <v>Cattle - British550Autumn calving (start 15 Mar)Jan</v>
      </c>
      <c r="AE340" t="str">
        <f t="shared" ref="AE340" si="13410">AE341&amp;AE342&amp;AE343&amp;AE344</f>
        <v>Cattle - British550Autumn calving (start 15 Mar)Feb</v>
      </c>
      <c r="AF340" t="str">
        <f t="shared" ref="AF340" si="13411">AF341&amp;AF342&amp;AF343&amp;AF344</f>
        <v>Cattle - British550Autumn calving (start 15 Mar)Mar</v>
      </c>
      <c r="AG340" t="str">
        <f t="shared" ref="AG340" si="13412">AG341&amp;AG342&amp;AG343&amp;AG344</f>
        <v>Cattle - British550Autumn calving (start 15 Mar)Apr</v>
      </c>
      <c r="AH340" t="str">
        <f t="shared" ref="AH340" si="13413">AH341&amp;AH342&amp;AH343&amp;AH344</f>
        <v>Cattle - British550Autumn calving (start 15 Mar)May</v>
      </c>
      <c r="AI340" t="str">
        <f t="shared" ref="AI340" si="13414">AI341&amp;AI342&amp;AI343&amp;AI344</f>
        <v>Cattle - British550Autumn calving (start 15 Mar)Jun</v>
      </c>
      <c r="AJ340" t="str">
        <f t="shared" ref="AJ340" si="13415">AJ341&amp;AJ342&amp;AJ343&amp;AJ344</f>
        <v>Cattle - British550Autumn calving (start 15 Mar)Jul</v>
      </c>
      <c r="AK340" t="str">
        <f t="shared" ref="AK340" si="13416">AK341&amp;AK342&amp;AK343&amp;AK344</f>
        <v>Cattle - British550Autumn calving (start 15 Mar)Aug</v>
      </c>
      <c r="AL340" t="str">
        <f t="shared" ref="AL340" si="13417">AL341&amp;AL342&amp;AL343&amp;AL344</f>
        <v>Cattle - British600Autumn calving (start 15 Mar)Sep</v>
      </c>
      <c r="AM340" t="str">
        <f t="shared" ref="AM340" si="13418">AM341&amp;AM342&amp;AM343&amp;AM344</f>
        <v>Cattle - British600Autumn calving (start 15 Mar)Oct</v>
      </c>
      <c r="AN340" t="str">
        <f t="shared" ref="AN340" si="13419">AN341&amp;AN342&amp;AN343&amp;AN344</f>
        <v>Cattle - British600Autumn calving (start 15 Mar)Nov</v>
      </c>
      <c r="AO340" t="str">
        <f t="shared" ref="AO340" si="13420">AO341&amp;AO342&amp;AO343&amp;AO344</f>
        <v>Cattle - British600Autumn calving (start 15 Mar)Dec</v>
      </c>
      <c r="AP340" t="str">
        <f t="shared" ref="AP340" si="13421">AP341&amp;AP342&amp;AP343&amp;AP344</f>
        <v>Cattle - British600Autumn calving (start 15 Mar)Jan</v>
      </c>
      <c r="AQ340" t="str">
        <f t="shared" ref="AQ340" si="13422">AQ341&amp;AQ342&amp;AQ343&amp;AQ344</f>
        <v>Cattle - British600Autumn calving (start 15 Mar)Feb</v>
      </c>
      <c r="AR340" t="str">
        <f t="shared" ref="AR340" si="13423">AR341&amp;AR342&amp;AR343&amp;AR344</f>
        <v>Cattle - British600Autumn calving (start 15 Mar)Mar</v>
      </c>
      <c r="AS340" t="str">
        <f t="shared" ref="AS340" si="13424">AS341&amp;AS342&amp;AS343&amp;AS344</f>
        <v>Cattle - British600Autumn calving (start 15 Mar)Apr</v>
      </c>
      <c r="AT340" t="str">
        <f t="shared" ref="AT340" si="13425">AT341&amp;AT342&amp;AT343&amp;AT344</f>
        <v>Cattle - British600Autumn calving (start 15 Mar)May</v>
      </c>
      <c r="AU340" t="str">
        <f t="shared" ref="AU340" si="13426">AU341&amp;AU342&amp;AU343&amp;AU344</f>
        <v>Cattle - British600Autumn calving (start 15 Mar)Jun</v>
      </c>
      <c r="AV340" t="str">
        <f t="shared" ref="AV340" si="13427">AV341&amp;AV342&amp;AV343&amp;AV344</f>
        <v>Cattle - British600Autumn calving (start 15 Mar)Jul</v>
      </c>
      <c r="AW340" t="str">
        <f t="shared" ref="AW340" si="13428">AW341&amp;AW342&amp;AW343&amp;AW344</f>
        <v>Cattle - British600Autumn calving (start 15 Mar)Aug</v>
      </c>
      <c r="AX340" t="str">
        <f t="shared" ref="AX340" si="13429">AX341&amp;AX342&amp;AX343&amp;AX344</f>
        <v>Cattle - British650Autumn calving (start 15 Mar)Sep</v>
      </c>
      <c r="AY340" t="str">
        <f t="shared" ref="AY340" si="13430">AY341&amp;AY342&amp;AY343&amp;AY344</f>
        <v>Cattle - British650Autumn calving (start 15 Mar)Oct</v>
      </c>
      <c r="AZ340" t="str">
        <f t="shared" ref="AZ340" si="13431">AZ341&amp;AZ342&amp;AZ343&amp;AZ344</f>
        <v>Cattle - British650Autumn calving (start 15 Mar)Nov</v>
      </c>
      <c r="BA340" t="str">
        <f t="shared" ref="BA340" si="13432">BA341&amp;BA342&amp;BA343&amp;BA344</f>
        <v>Cattle - British650Autumn calving (start 15 Mar)Dec</v>
      </c>
      <c r="BB340" t="str">
        <f t="shared" ref="BB340" si="13433">BB341&amp;BB342&amp;BB343&amp;BB344</f>
        <v>Cattle - British650Autumn calving (start 15 Mar)Jan</v>
      </c>
      <c r="BC340" t="str">
        <f t="shared" ref="BC340" si="13434">BC341&amp;BC342&amp;BC343&amp;BC344</f>
        <v>Cattle - British650Autumn calving (start 15 Mar)Feb</v>
      </c>
      <c r="BD340" t="str">
        <f t="shared" ref="BD340" si="13435">BD341&amp;BD342&amp;BD343&amp;BD344</f>
        <v>Cattle - British650Autumn calving (start 15 Mar)Mar</v>
      </c>
      <c r="BE340" t="str">
        <f t="shared" ref="BE340" si="13436">BE341&amp;BE342&amp;BE343&amp;BE344</f>
        <v>Cattle - British650Autumn calving (start 15 Mar)Apr</v>
      </c>
      <c r="BF340" t="str">
        <f t="shared" ref="BF340" si="13437">BF341&amp;BF342&amp;BF343&amp;BF344</f>
        <v>Cattle - British650Autumn calving (start 15 Mar)May</v>
      </c>
      <c r="BG340" t="str">
        <f t="shared" ref="BG340" si="13438">BG341&amp;BG342&amp;BG343&amp;BG344</f>
        <v>Cattle - British650Autumn calving (start 15 Mar)Jun</v>
      </c>
      <c r="BH340" t="str">
        <f t="shared" ref="BH340" si="13439">BH341&amp;BH342&amp;BH343&amp;BH344</f>
        <v>Cattle - British650Autumn calving (start 15 Mar)Jul</v>
      </c>
      <c r="BI340" t="str">
        <f t="shared" ref="BI340" si="13440">BI341&amp;BI342&amp;BI343&amp;BI344</f>
        <v>Cattle - British650Autumn calving (start 15 Mar)Aug</v>
      </c>
      <c r="BJ340" t="str">
        <f t="shared" ref="BJ340" si="13441">BJ341&amp;BJ342&amp;BJ343&amp;BJ344</f>
        <v>Cattle - British450Winter calving (start 15 Jun)Sep</v>
      </c>
      <c r="BK340" t="str">
        <f t="shared" ref="BK340" si="13442">BK341&amp;BK342&amp;BK343&amp;BK344</f>
        <v>Cattle - British450Winter calving (start 15 Jun)Oct</v>
      </c>
      <c r="BL340" t="str">
        <f t="shared" ref="BL340" si="13443">BL341&amp;BL342&amp;BL343&amp;BL344</f>
        <v>Cattle - British450Winter calving (start 15 Jun)Nov</v>
      </c>
      <c r="BM340" t="str">
        <f t="shared" ref="BM340" si="13444">BM341&amp;BM342&amp;BM343&amp;BM344</f>
        <v>Cattle - British450Winter calving (start 15 Jun)Dec</v>
      </c>
      <c r="BN340" t="str">
        <f t="shared" ref="BN340" si="13445">BN341&amp;BN342&amp;BN343&amp;BN344</f>
        <v>Cattle - British450Winter calving (start 15 Jun)Jan</v>
      </c>
      <c r="BO340" t="str">
        <f t="shared" ref="BO340" si="13446">BO341&amp;BO342&amp;BO343&amp;BO344</f>
        <v>Cattle - British450Winter calving (start 15 Jun)Feb</v>
      </c>
      <c r="BP340" t="str">
        <f t="shared" ref="BP340" si="13447">BP341&amp;BP342&amp;BP343&amp;BP344</f>
        <v>Cattle - British450Winter calving (start 15 Jun)Mar</v>
      </c>
      <c r="BQ340" t="str">
        <f t="shared" ref="BQ340" si="13448">BQ341&amp;BQ342&amp;BQ343&amp;BQ344</f>
        <v>Cattle - British450Winter calving (start 15 Jun)Apr</v>
      </c>
      <c r="BR340" t="str">
        <f t="shared" ref="BR340" si="13449">BR341&amp;BR342&amp;BR343&amp;BR344</f>
        <v>Cattle - British450Winter calving (start 15 Jun)May</v>
      </c>
      <c r="BS340" t="str">
        <f t="shared" ref="BS340" si="13450">BS341&amp;BS342&amp;BS343&amp;BS344</f>
        <v>Cattle - British450Winter calving (start 15 Jun)Jun</v>
      </c>
      <c r="BT340" t="str">
        <f t="shared" ref="BT340" si="13451">BT341&amp;BT342&amp;BT343&amp;BT344</f>
        <v>Cattle - British450Winter calving (start 15 Jun)Jul</v>
      </c>
      <c r="BU340" t="str">
        <f t="shared" ref="BU340" si="13452">BU341&amp;BU342&amp;BU343&amp;BU344</f>
        <v>Cattle - British450Winter calving (start 15 Jun)Aug</v>
      </c>
      <c r="BV340" t="str">
        <f t="shared" ref="BV340" si="13453">BV341&amp;BV342&amp;BV343&amp;BV344</f>
        <v>Cattle - British500Winter calving (start 15 Jun)Sep</v>
      </c>
      <c r="BW340" t="str">
        <f t="shared" ref="BW340" si="13454">BW341&amp;BW342&amp;BW343&amp;BW344</f>
        <v>Cattle - British500Winter calving (start 15 Jun)Oct</v>
      </c>
      <c r="BX340" t="str">
        <f t="shared" ref="BX340" si="13455">BX341&amp;BX342&amp;BX343&amp;BX344</f>
        <v>Cattle - British500Winter calving (start 15 Jun)Nov</v>
      </c>
      <c r="BY340" t="str">
        <f t="shared" ref="BY340" si="13456">BY341&amp;BY342&amp;BY343&amp;BY344</f>
        <v>Cattle - British500Winter calving (start 15 Jun)Dec</v>
      </c>
      <c r="BZ340" t="str">
        <f t="shared" ref="BZ340" si="13457">BZ341&amp;BZ342&amp;BZ343&amp;BZ344</f>
        <v>Cattle - British500Winter calving (start 15 Jun)Jan</v>
      </c>
      <c r="CA340" t="str">
        <f t="shared" ref="CA340" si="13458">CA341&amp;CA342&amp;CA343&amp;CA344</f>
        <v>Cattle - British500Winter calving (start 15 Jun)Feb</v>
      </c>
      <c r="CB340" t="str">
        <f t="shared" ref="CB340" si="13459">CB341&amp;CB342&amp;CB343&amp;CB344</f>
        <v>Cattle - British500Winter calving (start 15 Jun)Mar</v>
      </c>
      <c r="CC340" t="str">
        <f t="shared" ref="CC340" si="13460">CC341&amp;CC342&amp;CC343&amp;CC344</f>
        <v>Cattle - British500Winter calving (start 15 Jun)Apr</v>
      </c>
      <c r="CD340" t="str">
        <f t="shared" ref="CD340" si="13461">CD341&amp;CD342&amp;CD343&amp;CD344</f>
        <v>Cattle - British500Winter calving (start 15 Jun)May</v>
      </c>
      <c r="CE340" t="str">
        <f t="shared" ref="CE340" si="13462">CE341&amp;CE342&amp;CE343&amp;CE344</f>
        <v>Cattle - British500Winter calving (start 15 Jun)Jun</v>
      </c>
      <c r="CF340" t="str">
        <f t="shared" ref="CF340" si="13463">CF341&amp;CF342&amp;CF343&amp;CF344</f>
        <v>Cattle - British500Winter calving (start 15 Jun)Jul</v>
      </c>
      <c r="CG340" t="str">
        <f t="shared" ref="CG340" si="13464">CG341&amp;CG342&amp;CG343&amp;CG344</f>
        <v>Cattle - British500Winter calving (start 15 Jun)Aug</v>
      </c>
      <c r="CH340" t="str">
        <f t="shared" ref="CH340" si="13465">CH341&amp;CH342&amp;CH343&amp;CH344</f>
        <v>Cattle - British550Winter calving (start 15 Jun)Sep</v>
      </c>
      <c r="CI340" t="str">
        <f t="shared" ref="CI340" si="13466">CI341&amp;CI342&amp;CI343&amp;CI344</f>
        <v>Cattle - British550Winter calving (start 15 Jun)Oct</v>
      </c>
      <c r="CJ340" t="str">
        <f t="shared" ref="CJ340" si="13467">CJ341&amp;CJ342&amp;CJ343&amp;CJ344</f>
        <v>Cattle - British550Winter calving (start 15 Jun)Nov</v>
      </c>
      <c r="CK340" t="str">
        <f t="shared" ref="CK340" si="13468">CK341&amp;CK342&amp;CK343&amp;CK344</f>
        <v>Cattle - British550Winter calving (start 15 Jun)Dec</v>
      </c>
      <c r="CL340" t="str">
        <f t="shared" ref="CL340" si="13469">CL341&amp;CL342&amp;CL343&amp;CL344</f>
        <v>Cattle - British550Winter calving (start 15 Jun)Jan</v>
      </c>
      <c r="CM340" t="str">
        <f t="shared" ref="CM340" si="13470">CM341&amp;CM342&amp;CM343&amp;CM344</f>
        <v>Cattle - British550Winter calving (start 15 Jun)Feb</v>
      </c>
      <c r="CN340" t="str">
        <f t="shared" ref="CN340" si="13471">CN341&amp;CN342&amp;CN343&amp;CN344</f>
        <v>Cattle - British550Winter calving (start 15 Jun)Mar</v>
      </c>
      <c r="CO340" t="str">
        <f t="shared" ref="CO340" si="13472">CO341&amp;CO342&amp;CO343&amp;CO344</f>
        <v>Cattle - British550Winter calving (start 15 Jun)Apr</v>
      </c>
      <c r="CP340" t="str">
        <f t="shared" ref="CP340" si="13473">CP341&amp;CP342&amp;CP343&amp;CP344</f>
        <v>Cattle - British550Winter calving (start 15 Jun)May</v>
      </c>
      <c r="CQ340" t="str">
        <f t="shared" ref="CQ340" si="13474">CQ341&amp;CQ342&amp;CQ343&amp;CQ344</f>
        <v>Cattle - British550Winter calving (start 15 Jun)Jun</v>
      </c>
      <c r="CR340" t="str">
        <f t="shared" ref="CR340" si="13475">CR341&amp;CR342&amp;CR343&amp;CR344</f>
        <v>Cattle - British550Winter calving (start 15 Jun)Jul</v>
      </c>
      <c r="CS340" t="str">
        <f t="shared" ref="CS340" si="13476">CS341&amp;CS342&amp;CS343&amp;CS344</f>
        <v>Cattle - British550Winter calving (start 15 Jun)Aug</v>
      </c>
      <c r="CT340" t="str">
        <f t="shared" ref="CT340" si="13477">CT341&amp;CT342&amp;CT343&amp;CT344</f>
        <v>Cattle - British600Winter calving (start 15 Jun)Sep</v>
      </c>
      <c r="CU340" t="str">
        <f t="shared" ref="CU340" si="13478">CU341&amp;CU342&amp;CU343&amp;CU344</f>
        <v>Cattle - British600Winter calving (start 15 Jun)Oct</v>
      </c>
      <c r="CV340" t="str">
        <f t="shared" ref="CV340" si="13479">CV341&amp;CV342&amp;CV343&amp;CV344</f>
        <v>Cattle - British600Winter calving (start 15 Jun)Nov</v>
      </c>
      <c r="CW340" t="str">
        <f t="shared" ref="CW340" si="13480">CW341&amp;CW342&amp;CW343&amp;CW344</f>
        <v>Cattle - British600Winter calving (start 15 Jun)Dec</v>
      </c>
      <c r="CX340" t="str">
        <f t="shared" ref="CX340" si="13481">CX341&amp;CX342&amp;CX343&amp;CX344</f>
        <v>Cattle - British600Winter calving (start 15 Jun)Jan</v>
      </c>
      <c r="CY340" t="str">
        <f t="shared" ref="CY340" si="13482">CY341&amp;CY342&amp;CY343&amp;CY344</f>
        <v>Cattle - British600Winter calving (start 15 Jun)Feb</v>
      </c>
      <c r="CZ340" t="str">
        <f t="shared" ref="CZ340" si="13483">CZ341&amp;CZ342&amp;CZ343&amp;CZ344</f>
        <v>Cattle - British600Winter calving (start 15 Jun)Mar</v>
      </c>
      <c r="DA340" t="str">
        <f t="shared" ref="DA340" si="13484">DA341&amp;DA342&amp;DA343&amp;DA344</f>
        <v>Cattle - British600Winter calving (start 15 Jun)Apr</v>
      </c>
      <c r="DB340" t="str">
        <f t="shared" ref="DB340" si="13485">DB341&amp;DB342&amp;DB343&amp;DB344</f>
        <v>Cattle - British600Winter calving (start 15 Jun)May</v>
      </c>
      <c r="DC340" t="str">
        <f t="shared" ref="DC340" si="13486">DC341&amp;DC342&amp;DC343&amp;DC344</f>
        <v>Cattle - British600Winter calving (start 15 Jun)Jun</v>
      </c>
      <c r="DD340" t="str">
        <f t="shared" ref="DD340" si="13487">DD341&amp;DD342&amp;DD343&amp;DD344</f>
        <v>Cattle - British600Winter calving (start 15 Jun)Jul</v>
      </c>
      <c r="DE340" t="str">
        <f t="shared" ref="DE340" si="13488">DE341&amp;DE342&amp;DE343&amp;DE344</f>
        <v>Cattle - British600Winter calving (start 15 Jun)Aug</v>
      </c>
      <c r="DF340" t="str">
        <f t="shared" ref="DF340" si="13489">DF341&amp;DF342&amp;DF343&amp;DF344</f>
        <v>Cattle - British650Winter calving (start 15 Jun)Sep</v>
      </c>
      <c r="DG340" t="str">
        <f t="shared" ref="DG340" si="13490">DG341&amp;DG342&amp;DG343&amp;DG344</f>
        <v>Cattle - British650Winter calving (start 15 Jun)Oct</v>
      </c>
      <c r="DH340" t="str">
        <f t="shared" ref="DH340" si="13491">DH341&amp;DH342&amp;DH343&amp;DH344</f>
        <v>Cattle - British650Winter calving (start 15 Jun)Nov</v>
      </c>
      <c r="DI340" t="str">
        <f t="shared" ref="DI340" si="13492">DI341&amp;DI342&amp;DI343&amp;DI344</f>
        <v>Cattle - British650Winter calving (start 15 Jun)Dec</v>
      </c>
      <c r="DJ340" t="str">
        <f t="shared" ref="DJ340" si="13493">DJ341&amp;DJ342&amp;DJ343&amp;DJ344</f>
        <v>Cattle - British650Winter calving (start 15 Jun)Jan</v>
      </c>
      <c r="DK340" t="str">
        <f t="shared" ref="DK340" si="13494">DK341&amp;DK342&amp;DK343&amp;DK344</f>
        <v>Cattle - British650Winter calving (start 15 Jun)Feb</v>
      </c>
      <c r="DL340" t="str">
        <f t="shared" ref="DL340" si="13495">DL341&amp;DL342&amp;DL343&amp;DL344</f>
        <v>Cattle - British650Winter calving (start 15 Jun)Mar</v>
      </c>
      <c r="DM340" t="str">
        <f t="shared" ref="DM340" si="13496">DM341&amp;DM342&amp;DM343&amp;DM344</f>
        <v>Cattle - British650Winter calving (start 15 Jun)Apr</v>
      </c>
      <c r="DN340" t="str">
        <f t="shared" ref="DN340" si="13497">DN341&amp;DN342&amp;DN343&amp;DN344</f>
        <v>Cattle - British650Winter calving (start 15 Jun)May</v>
      </c>
      <c r="DO340" t="str">
        <f t="shared" ref="DO340" si="13498">DO341&amp;DO342&amp;DO343&amp;DO344</f>
        <v>Cattle - British650Winter calving (start 15 Jun)Jun</v>
      </c>
      <c r="DP340" t="str">
        <f t="shared" ref="DP340" si="13499">DP341&amp;DP342&amp;DP343&amp;DP344</f>
        <v>Cattle - British650Winter calving (start 15 Jun)Jul</v>
      </c>
      <c r="DQ340" t="str">
        <f t="shared" ref="DQ340" si="13500">DQ341&amp;DQ342&amp;DQ343&amp;DQ344</f>
        <v>Cattle - British650Winter calving (start 15 Jun)Aug</v>
      </c>
      <c r="DR340" t="str">
        <f t="shared" ref="DR340" si="13501">DR341&amp;DR342&amp;DR343&amp;DR344</f>
        <v>Cattle - British450Spring calving (start 15 Aug)Sep</v>
      </c>
      <c r="DS340" t="str">
        <f t="shared" ref="DS340" si="13502">DS341&amp;DS342&amp;DS343&amp;DS344</f>
        <v>Cattle - British450Spring calving (start 15 Aug)Oct</v>
      </c>
      <c r="DT340" t="str">
        <f t="shared" ref="DT340" si="13503">DT341&amp;DT342&amp;DT343&amp;DT344</f>
        <v>Cattle - British450Spring calving (start 15 Aug)Nov</v>
      </c>
      <c r="DU340" t="str">
        <f t="shared" ref="DU340" si="13504">DU341&amp;DU342&amp;DU343&amp;DU344</f>
        <v>Cattle - British450Spring calving (start 15 Aug)Dec</v>
      </c>
      <c r="DV340" t="str">
        <f t="shared" ref="DV340" si="13505">DV341&amp;DV342&amp;DV343&amp;DV344</f>
        <v>Cattle - British450Spring calving (start 15 Aug)Jan</v>
      </c>
      <c r="DW340" t="str">
        <f t="shared" ref="DW340" si="13506">DW341&amp;DW342&amp;DW343&amp;DW344</f>
        <v>Cattle - British450Spring calving (start 15 Aug)Feb</v>
      </c>
      <c r="DX340" t="str">
        <f t="shared" ref="DX340" si="13507">DX341&amp;DX342&amp;DX343&amp;DX344</f>
        <v>Cattle - British450Spring calving (start 15 Aug)Mar</v>
      </c>
      <c r="DY340" t="str">
        <f t="shared" ref="DY340" si="13508">DY341&amp;DY342&amp;DY343&amp;DY344</f>
        <v>Cattle - British450Spring calving (start 15 Aug)Apr</v>
      </c>
      <c r="DZ340" t="str">
        <f t="shared" ref="DZ340" si="13509">DZ341&amp;DZ342&amp;DZ343&amp;DZ344</f>
        <v>Cattle - British450Spring calving (start 15 Aug)May</v>
      </c>
      <c r="EA340" t="str">
        <f t="shared" ref="EA340" si="13510">EA341&amp;EA342&amp;EA343&amp;EA344</f>
        <v>Cattle - British450Spring calving (start 15 Aug)Jun</v>
      </c>
      <c r="EB340" t="str">
        <f t="shared" ref="EB340" si="13511">EB341&amp;EB342&amp;EB343&amp;EB344</f>
        <v>Cattle - British450Spring calving (start 15 Aug)Jul</v>
      </c>
      <c r="EC340" t="str">
        <f t="shared" ref="EC340" si="13512">EC341&amp;EC342&amp;EC343&amp;EC344</f>
        <v>Cattle - British450Spring calving (start 15 Aug)Aug</v>
      </c>
      <c r="ED340" t="str">
        <f t="shared" ref="ED340" si="13513">ED341&amp;ED342&amp;ED343&amp;ED344</f>
        <v>Cattle - British500Spring calving (start 15 Aug)Sep</v>
      </c>
      <c r="EE340" t="str">
        <f t="shared" ref="EE340" si="13514">EE341&amp;EE342&amp;EE343&amp;EE344</f>
        <v>Cattle - British500Spring calving (start 15 Aug)Oct</v>
      </c>
      <c r="EF340" t="str">
        <f t="shared" ref="EF340" si="13515">EF341&amp;EF342&amp;EF343&amp;EF344</f>
        <v>Cattle - British500Spring calving (start 15 Aug)Nov</v>
      </c>
      <c r="EG340" t="str">
        <f t="shared" ref="EG340" si="13516">EG341&amp;EG342&amp;EG343&amp;EG344</f>
        <v>Cattle - British500Spring calving (start 15 Aug)Dec</v>
      </c>
      <c r="EH340" t="str">
        <f t="shared" ref="EH340" si="13517">EH341&amp;EH342&amp;EH343&amp;EH344</f>
        <v>Cattle - British500Spring calving (start 15 Aug)Jan</v>
      </c>
      <c r="EI340" t="str">
        <f t="shared" ref="EI340" si="13518">EI341&amp;EI342&amp;EI343&amp;EI344</f>
        <v>Cattle - British500Spring calving (start 15 Aug)Feb</v>
      </c>
      <c r="EJ340" t="str">
        <f t="shared" ref="EJ340" si="13519">EJ341&amp;EJ342&amp;EJ343&amp;EJ344</f>
        <v>Cattle - British500Spring calving (start 15 Aug)Mar</v>
      </c>
      <c r="EK340" t="str">
        <f t="shared" ref="EK340" si="13520">EK341&amp;EK342&amp;EK343&amp;EK344</f>
        <v>Cattle - British500Spring calving (start 15 Aug)Apr</v>
      </c>
      <c r="EL340" t="str">
        <f t="shared" ref="EL340" si="13521">EL341&amp;EL342&amp;EL343&amp;EL344</f>
        <v>Cattle - British500Spring calving (start 15 Aug)May</v>
      </c>
      <c r="EM340" t="str">
        <f t="shared" ref="EM340" si="13522">EM341&amp;EM342&amp;EM343&amp;EM344</f>
        <v>Cattle - British500Spring calving (start 15 Aug)Jun</v>
      </c>
      <c r="EN340" t="str">
        <f t="shared" ref="EN340" si="13523">EN341&amp;EN342&amp;EN343&amp;EN344</f>
        <v>Cattle - British500Spring calving (start 15 Aug)Jul</v>
      </c>
      <c r="EO340" t="str">
        <f t="shared" ref="EO340" si="13524">EO341&amp;EO342&amp;EO343&amp;EO344</f>
        <v>Cattle - British500Spring calving (start 15 Aug)Aug</v>
      </c>
      <c r="EP340" t="str">
        <f t="shared" ref="EP340" si="13525">EP341&amp;EP342&amp;EP343&amp;EP344</f>
        <v>Cattle - British550Spring calving (start 15 Aug)Sep</v>
      </c>
      <c r="EQ340" t="str">
        <f t="shared" ref="EQ340" si="13526">EQ341&amp;EQ342&amp;EQ343&amp;EQ344</f>
        <v>Cattle - British550Spring calving (start 15 Aug)Oct</v>
      </c>
      <c r="ER340" t="str">
        <f t="shared" ref="ER340" si="13527">ER341&amp;ER342&amp;ER343&amp;ER344</f>
        <v>Cattle - British550Spring calving (start 15 Aug)Nov</v>
      </c>
      <c r="ES340" t="str">
        <f t="shared" ref="ES340" si="13528">ES341&amp;ES342&amp;ES343&amp;ES344</f>
        <v>Cattle - British550Spring calving (start 15 Aug)Dec</v>
      </c>
      <c r="ET340" t="str">
        <f t="shared" ref="ET340" si="13529">ET341&amp;ET342&amp;ET343&amp;ET344</f>
        <v>Cattle - British550Spring calving (start 15 Aug)Jan</v>
      </c>
      <c r="EU340" t="str">
        <f t="shared" ref="EU340" si="13530">EU341&amp;EU342&amp;EU343&amp;EU344</f>
        <v>Cattle - British550Spring calving (start 15 Aug)Feb</v>
      </c>
      <c r="EV340" t="str">
        <f t="shared" ref="EV340" si="13531">EV341&amp;EV342&amp;EV343&amp;EV344</f>
        <v>Cattle - British550Spring calving (start 15 Aug)Mar</v>
      </c>
      <c r="EW340" t="str">
        <f t="shared" ref="EW340" si="13532">EW341&amp;EW342&amp;EW343&amp;EW344</f>
        <v>Cattle - British550Spring calving (start 15 Aug)Apr</v>
      </c>
      <c r="EX340" t="str">
        <f t="shared" ref="EX340" si="13533">EX341&amp;EX342&amp;EX343&amp;EX344</f>
        <v>Cattle - British550Spring calving (start 15 Aug)May</v>
      </c>
      <c r="EY340" t="str">
        <f t="shared" ref="EY340" si="13534">EY341&amp;EY342&amp;EY343&amp;EY344</f>
        <v>Cattle - British550Spring calving (start 15 Aug)Jun</v>
      </c>
      <c r="EZ340" t="str">
        <f t="shared" ref="EZ340" si="13535">EZ341&amp;EZ342&amp;EZ343&amp;EZ344</f>
        <v>Cattle - British550Spring calving (start 15 Aug)Jul</v>
      </c>
      <c r="FA340" t="str">
        <f t="shared" ref="FA340" si="13536">FA341&amp;FA342&amp;FA343&amp;FA344</f>
        <v>Cattle - British550Spring calving (start 15 Aug)Aug</v>
      </c>
      <c r="FB340" t="str">
        <f t="shared" ref="FB340" si="13537">FB341&amp;FB342&amp;FB343&amp;FB344</f>
        <v>Cattle - British600Spring calving (start 15 Aug)Sep</v>
      </c>
      <c r="FC340" t="str">
        <f t="shared" ref="FC340" si="13538">FC341&amp;FC342&amp;FC343&amp;FC344</f>
        <v>Cattle - British600Spring calving (start 15 Aug)Oct</v>
      </c>
      <c r="FD340" t="str">
        <f t="shared" ref="FD340" si="13539">FD341&amp;FD342&amp;FD343&amp;FD344</f>
        <v>Cattle - British600Spring calving (start 15 Aug)Nov</v>
      </c>
      <c r="FE340" t="str">
        <f t="shared" ref="FE340" si="13540">FE341&amp;FE342&amp;FE343&amp;FE344</f>
        <v>Cattle - British600Spring calving (start 15 Aug)Dec</v>
      </c>
      <c r="FF340" t="str">
        <f t="shared" ref="FF340" si="13541">FF341&amp;FF342&amp;FF343&amp;FF344</f>
        <v>Cattle - British600Spring calving (start 15 Aug)Jan</v>
      </c>
      <c r="FG340" t="str">
        <f t="shared" ref="FG340" si="13542">FG341&amp;FG342&amp;FG343&amp;FG344</f>
        <v>Cattle - British600Spring calving (start 15 Aug)Feb</v>
      </c>
      <c r="FH340" t="str">
        <f t="shared" ref="FH340" si="13543">FH341&amp;FH342&amp;FH343&amp;FH344</f>
        <v>Cattle - British600Spring calving (start 15 Aug)Mar</v>
      </c>
      <c r="FI340" t="str">
        <f t="shared" ref="FI340" si="13544">FI341&amp;FI342&amp;FI343&amp;FI344</f>
        <v>Cattle - British600Spring calving (start 15 Aug)Apr</v>
      </c>
      <c r="FJ340" t="str">
        <f t="shared" ref="FJ340" si="13545">FJ341&amp;FJ342&amp;FJ343&amp;FJ344</f>
        <v>Cattle - British600Spring calving (start 15 Aug)May</v>
      </c>
      <c r="FK340" t="str">
        <f t="shared" ref="FK340" si="13546">FK341&amp;FK342&amp;FK343&amp;FK344</f>
        <v>Cattle - British600Spring calving (start 15 Aug)Jun</v>
      </c>
      <c r="FL340" t="str">
        <f t="shared" ref="FL340" si="13547">FL341&amp;FL342&amp;FL343&amp;FL344</f>
        <v>Cattle - British600Spring calving (start 15 Aug)Jul</v>
      </c>
      <c r="FM340" t="str">
        <f t="shared" ref="FM340" si="13548">FM341&amp;FM342&amp;FM343&amp;FM344</f>
        <v>Cattle - British600Spring calving (start 15 Aug)Aug</v>
      </c>
      <c r="FN340" t="str">
        <f t="shared" ref="FN340" si="13549">FN341&amp;FN342&amp;FN343&amp;FN344</f>
        <v>Cattle - British650Spring calving (start 15 Aug)Sep</v>
      </c>
      <c r="FO340" t="str">
        <f t="shared" ref="FO340" si="13550">FO341&amp;FO342&amp;FO343&amp;FO344</f>
        <v>Cattle - British650Spring calving (start 15 Aug)Oct</v>
      </c>
      <c r="FP340" t="str">
        <f t="shared" ref="FP340" si="13551">FP341&amp;FP342&amp;FP343&amp;FP344</f>
        <v>Cattle - British650Spring calving (start 15 Aug)Nov</v>
      </c>
      <c r="FQ340" t="str">
        <f t="shared" ref="FQ340" si="13552">FQ341&amp;FQ342&amp;FQ343&amp;FQ344</f>
        <v>Cattle - British650Spring calving (start 15 Aug)Dec</v>
      </c>
      <c r="FR340" t="str">
        <f t="shared" ref="FR340" si="13553">FR341&amp;FR342&amp;FR343&amp;FR344</f>
        <v>Cattle - British650Spring calving (start 15 Aug)Jan</v>
      </c>
      <c r="FS340" t="str">
        <f t="shared" ref="FS340" si="13554">FS341&amp;FS342&amp;FS343&amp;FS344</f>
        <v>Cattle - British650Spring calving (start 15 Aug)Feb</v>
      </c>
      <c r="FT340" t="str">
        <f t="shared" ref="FT340" si="13555">FT341&amp;FT342&amp;FT343&amp;FT344</f>
        <v>Cattle - British650Spring calving (start 15 Aug)Mar</v>
      </c>
      <c r="FU340" t="str">
        <f t="shared" ref="FU340" si="13556">FU341&amp;FU342&amp;FU343&amp;FU344</f>
        <v>Cattle - British650Spring calving (start 15 Aug)Apr</v>
      </c>
      <c r="FV340" t="str">
        <f t="shared" ref="FV340" si="13557">FV341&amp;FV342&amp;FV343&amp;FV344</f>
        <v>Cattle - British650Spring calving (start 15 Aug)May</v>
      </c>
      <c r="FW340" t="str">
        <f t="shared" ref="FW340" si="13558">FW341&amp;FW342&amp;FW343&amp;FW344</f>
        <v>Cattle - British650Spring calving (start 15 Aug)Jun</v>
      </c>
      <c r="FX340" t="str">
        <f t="shared" ref="FX340" si="13559">FX341&amp;FX342&amp;FX343&amp;FX344</f>
        <v>Cattle - British650Spring calving (start 15 Aug)Jul</v>
      </c>
      <c r="FY340" t="str">
        <f t="shared" ref="FY340" si="13560">FY341&amp;FY342&amp;FY343&amp;FY344</f>
        <v>Cattle - British650Spring calving (start 15 Aug)Aug</v>
      </c>
      <c r="FZ340" t="str">
        <f t="shared" ref="FZ340" si="13561">FZ341&amp;FZ342&amp;FZ343&amp;FZ344</f>
        <v>Sheep - Merino45Winter lambing (start 1 Jun)Sep</v>
      </c>
      <c r="GA340" t="str">
        <f t="shared" ref="GA340" si="13562">GA341&amp;GA342&amp;GA343&amp;GA344</f>
        <v>Sheep - Merino45Winter lambing (start 1 Jun)Oct</v>
      </c>
      <c r="GB340" t="str">
        <f t="shared" ref="GB340" si="13563">GB341&amp;GB342&amp;GB343&amp;GB344</f>
        <v>Sheep - Merino45Winter lambing (start 1 Jun)Nov</v>
      </c>
      <c r="GC340" t="str">
        <f t="shared" ref="GC340" si="13564">GC341&amp;GC342&amp;GC343&amp;GC344</f>
        <v>Sheep - Merino45Winter lambing (start 1 Jun)Dec</v>
      </c>
      <c r="GD340" t="str">
        <f t="shared" ref="GD340" si="13565">GD341&amp;GD342&amp;GD343&amp;GD344</f>
        <v>Sheep - Merino45Winter lambing (start 1 Jun)Jan</v>
      </c>
      <c r="GE340" t="str">
        <f t="shared" ref="GE340" si="13566">GE341&amp;GE342&amp;GE343&amp;GE344</f>
        <v>Sheep - Merino45Winter lambing (start 1 Jun)Feb</v>
      </c>
      <c r="GF340" t="str">
        <f t="shared" ref="GF340" si="13567">GF341&amp;GF342&amp;GF343&amp;GF344</f>
        <v>Sheep - Merino45Winter lambing (start 1 Jun)Mar</v>
      </c>
      <c r="GG340" t="str">
        <f t="shared" ref="GG340" si="13568">GG341&amp;GG342&amp;GG343&amp;GG344</f>
        <v>Sheep - Merino45Winter lambing (start 1 Jun)Apr</v>
      </c>
      <c r="GH340" t="str">
        <f t="shared" ref="GH340" si="13569">GH341&amp;GH342&amp;GH343&amp;GH344</f>
        <v>Sheep - Merino45Winter lambing (start 1 Jun)May</v>
      </c>
      <c r="GI340" t="str">
        <f t="shared" ref="GI340" si="13570">GI341&amp;GI342&amp;GI343&amp;GI344</f>
        <v>Sheep - Merino45Winter lambing (start 1 Jun)Jun</v>
      </c>
      <c r="GJ340" t="str">
        <f t="shared" ref="GJ340" si="13571">GJ341&amp;GJ342&amp;GJ343&amp;GJ344</f>
        <v>Sheep - Merino45Winter lambing (start 1 Jun)Jul</v>
      </c>
      <c r="GK340" t="str">
        <f t="shared" ref="GK340" si="13572">GK341&amp;GK342&amp;GK343&amp;GK344</f>
        <v>Sheep - Merino45Winter lambing (start 1 Jun)Aug</v>
      </c>
      <c r="GL340" t="str">
        <f t="shared" ref="GL340" si="13573">GL341&amp;GL342&amp;GL343&amp;GL344</f>
        <v>Sheep - Merino50Winter lambing (start 1 Jun)Sep</v>
      </c>
      <c r="GM340" t="str">
        <f t="shared" ref="GM340" si="13574">GM341&amp;GM342&amp;GM343&amp;GM344</f>
        <v>Sheep - Merino50Winter lambing (start 1 Jun)Oct</v>
      </c>
      <c r="GN340" t="str">
        <f t="shared" ref="GN340" si="13575">GN341&amp;GN342&amp;GN343&amp;GN344</f>
        <v>Sheep - Merino50Winter lambing (start 1 Jun)Nov</v>
      </c>
      <c r="GO340" t="str">
        <f t="shared" ref="GO340" si="13576">GO341&amp;GO342&amp;GO343&amp;GO344</f>
        <v>Sheep - Merino50Winter lambing (start 1 Jun)Dec</v>
      </c>
      <c r="GP340" t="str">
        <f t="shared" ref="GP340" si="13577">GP341&amp;GP342&amp;GP343&amp;GP344</f>
        <v>Sheep - Merino50Winter lambing (start 1 Jun)Jan</v>
      </c>
      <c r="GQ340" t="str">
        <f t="shared" ref="GQ340" si="13578">GQ341&amp;GQ342&amp;GQ343&amp;GQ344</f>
        <v>Sheep - Merino50Winter lambing (start 1 Jun)Feb</v>
      </c>
      <c r="GR340" t="str">
        <f t="shared" ref="GR340" si="13579">GR341&amp;GR342&amp;GR343&amp;GR344</f>
        <v>Sheep - Merino50Winter lambing (start 1 Jun)Mar</v>
      </c>
      <c r="GS340" t="str">
        <f t="shared" ref="GS340" si="13580">GS341&amp;GS342&amp;GS343&amp;GS344</f>
        <v>Sheep - Merino50Winter lambing (start 1 Jun)Apr</v>
      </c>
      <c r="GT340" t="str">
        <f t="shared" ref="GT340" si="13581">GT341&amp;GT342&amp;GT343&amp;GT344</f>
        <v>Sheep - Merino50Winter lambing (start 1 Jun)May</v>
      </c>
      <c r="GU340" t="str">
        <f t="shared" ref="GU340" si="13582">GU341&amp;GU342&amp;GU343&amp;GU344</f>
        <v>Sheep - Merino50Winter lambing (start 1 Jun)Jun</v>
      </c>
      <c r="GV340" t="str">
        <f t="shared" ref="GV340" si="13583">GV341&amp;GV342&amp;GV343&amp;GV344</f>
        <v>Sheep - Merino50Winter lambing (start 1 Jun)Jul</v>
      </c>
      <c r="GW340" t="str">
        <f t="shared" ref="GW340" si="13584">GW341&amp;GW342&amp;GW343&amp;GW344</f>
        <v>Sheep - Merino50Winter lambing (start 1 Jun)Aug</v>
      </c>
      <c r="GX340" t="str">
        <f t="shared" ref="GX340" si="13585">GX341&amp;GX342&amp;GX343&amp;GX344</f>
        <v>Sheep - Merino55Winter lambing (start 1 Jun)Sep</v>
      </c>
      <c r="GY340" t="str">
        <f t="shared" ref="GY340" si="13586">GY341&amp;GY342&amp;GY343&amp;GY344</f>
        <v>Sheep - Merino55Winter lambing (start 1 Jun)Oct</v>
      </c>
      <c r="GZ340" t="str">
        <f t="shared" ref="GZ340" si="13587">GZ341&amp;GZ342&amp;GZ343&amp;GZ344</f>
        <v>Sheep - Merino55Winter lambing (start 1 Jun)Nov</v>
      </c>
      <c r="HA340" t="str">
        <f t="shared" ref="HA340" si="13588">HA341&amp;HA342&amp;HA343&amp;HA344</f>
        <v>Sheep - Merino55Winter lambing (start 1 Jun)Dec</v>
      </c>
      <c r="HB340" t="str">
        <f t="shared" ref="HB340" si="13589">HB341&amp;HB342&amp;HB343&amp;HB344</f>
        <v>Sheep - Merino55Winter lambing (start 1 Jun)Jan</v>
      </c>
      <c r="HC340" t="str">
        <f t="shared" ref="HC340" si="13590">HC341&amp;HC342&amp;HC343&amp;HC344</f>
        <v>Sheep - Merino55Winter lambing (start 1 Jun)Feb</v>
      </c>
      <c r="HD340" t="str">
        <f t="shared" ref="HD340" si="13591">HD341&amp;HD342&amp;HD343&amp;HD344</f>
        <v>Sheep - Merino55Winter lambing (start 1 Jun)Mar</v>
      </c>
      <c r="HE340" t="str">
        <f t="shared" ref="HE340" si="13592">HE341&amp;HE342&amp;HE343&amp;HE344</f>
        <v>Sheep - Merino55Winter lambing (start 1 Jun)Apr</v>
      </c>
      <c r="HF340" t="str">
        <f t="shared" ref="HF340" si="13593">HF341&amp;HF342&amp;HF343&amp;HF344</f>
        <v>Sheep - Merino55Winter lambing (start 1 Jun)May</v>
      </c>
      <c r="HG340" t="str">
        <f t="shared" ref="HG340" si="13594">HG341&amp;HG342&amp;HG343&amp;HG344</f>
        <v>Sheep - Merino55Winter lambing (start 1 Jun)Jun</v>
      </c>
      <c r="HH340" t="str">
        <f t="shared" ref="HH340" si="13595">HH341&amp;HH342&amp;HH343&amp;HH344</f>
        <v>Sheep - Merino55Winter lambing (start 1 Jun)Jul</v>
      </c>
      <c r="HI340" t="str">
        <f t="shared" ref="HI340" si="13596">HI341&amp;HI342&amp;HI343&amp;HI344</f>
        <v>Sheep - Merino55Winter lambing (start 1 Jun)Aug</v>
      </c>
      <c r="HJ340" t="str">
        <f t="shared" ref="HJ340" si="13597">HJ341&amp;HJ342&amp;HJ343&amp;HJ344</f>
        <v>Sheep - Merino60Winter lambing (start 1 Jun)Sep</v>
      </c>
      <c r="HK340" t="str">
        <f t="shared" ref="HK340" si="13598">HK341&amp;HK342&amp;HK343&amp;HK344</f>
        <v>Sheep - Merino60Winter lambing (start 1 Jun)Oct</v>
      </c>
      <c r="HL340" t="str">
        <f t="shared" ref="HL340" si="13599">HL341&amp;HL342&amp;HL343&amp;HL344</f>
        <v>Sheep - Merino60Winter lambing (start 1 Jun)Nov</v>
      </c>
      <c r="HM340" t="str">
        <f t="shared" ref="HM340" si="13600">HM341&amp;HM342&amp;HM343&amp;HM344</f>
        <v>Sheep - Merino60Winter lambing (start 1 Jun)Dec</v>
      </c>
      <c r="HN340" t="str">
        <f t="shared" ref="HN340" si="13601">HN341&amp;HN342&amp;HN343&amp;HN344</f>
        <v>Sheep - Merino60Winter lambing (start 1 Jun)Jan</v>
      </c>
      <c r="HO340" t="str">
        <f t="shared" ref="HO340" si="13602">HO341&amp;HO342&amp;HO343&amp;HO344</f>
        <v>Sheep - Merino60Winter lambing (start 1 Jun)Feb</v>
      </c>
      <c r="HP340" t="str">
        <f t="shared" ref="HP340" si="13603">HP341&amp;HP342&amp;HP343&amp;HP344</f>
        <v>Sheep - Merino60Winter lambing (start 1 Jun)Mar</v>
      </c>
      <c r="HQ340" t="str">
        <f t="shared" ref="HQ340" si="13604">HQ341&amp;HQ342&amp;HQ343&amp;HQ344</f>
        <v>Sheep - Merino60Winter lambing (start 1 Jun)Apr</v>
      </c>
      <c r="HR340" t="str">
        <f t="shared" ref="HR340" si="13605">HR341&amp;HR342&amp;HR343&amp;HR344</f>
        <v>Sheep - Merino60Winter lambing (start 1 Jun)May</v>
      </c>
      <c r="HS340" t="str">
        <f t="shared" ref="HS340" si="13606">HS341&amp;HS342&amp;HS343&amp;HS344</f>
        <v>Sheep - Merino60Winter lambing (start 1 Jun)Jun</v>
      </c>
      <c r="HT340" t="str">
        <f t="shared" ref="HT340" si="13607">HT341&amp;HT342&amp;HT343&amp;HT344</f>
        <v>Sheep - Merino60Winter lambing (start 1 Jun)Jul</v>
      </c>
      <c r="HU340" t="str">
        <f t="shared" ref="HU340" si="13608">HU341&amp;HU342&amp;HU343&amp;HU344</f>
        <v>Sheep - Merino60Winter lambing (start 1 Jun)Aug</v>
      </c>
      <c r="HV340" t="str">
        <f t="shared" ref="HV340" si="13609">HV341&amp;HV342&amp;HV343&amp;HV344</f>
        <v>Sheep - Merino65Winter lambing (start 1 Jun)Sep</v>
      </c>
      <c r="HW340" t="str">
        <f t="shared" ref="HW340" si="13610">HW341&amp;HW342&amp;HW343&amp;HW344</f>
        <v>Sheep - Merino65Winter lambing (start 1 Jun)Oct</v>
      </c>
      <c r="HX340" t="str">
        <f t="shared" ref="HX340" si="13611">HX341&amp;HX342&amp;HX343&amp;HX344</f>
        <v>Sheep - Merino65Winter lambing (start 1 Jun)Nov</v>
      </c>
      <c r="HY340" t="str">
        <f t="shared" ref="HY340" si="13612">HY341&amp;HY342&amp;HY343&amp;HY344</f>
        <v>Sheep - Merino65Winter lambing (start 1 Jun)Dec</v>
      </c>
      <c r="HZ340" t="str">
        <f t="shared" ref="HZ340" si="13613">HZ341&amp;HZ342&amp;HZ343&amp;HZ344</f>
        <v>Sheep - Merino65Winter lambing (start 1 Jun)Jan</v>
      </c>
      <c r="IA340" t="str">
        <f t="shared" ref="IA340" si="13614">IA341&amp;IA342&amp;IA343&amp;IA344</f>
        <v>Sheep - Merino65Winter lambing (start 1 Jun)Feb</v>
      </c>
      <c r="IB340" t="str">
        <f t="shared" ref="IB340" si="13615">IB341&amp;IB342&amp;IB343&amp;IB344</f>
        <v>Sheep - Merino65Winter lambing (start 1 Jun)Mar</v>
      </c>
      <c r="IC340" t="str">
        <f t="shared" ref="IC340" si="13616">IC341&amp;IC342&amp;IC343&amp;IC344</f>
        <v>Sheep - Merino65Winter lambing (start 1 Jun)Apr</v>
      </c>
      <c r="ID340" t="str">
        <f t="shared" ref="ID340" si="13617">ID341&amp;ID342&amp;ID343&amp;ID344</f>
        <v>Sheep - Merino65Winter lambing (start 1 Jun)May</v>
      </c>
      <c r="IE340" t="str">
        <f t="shared" ref="IE340" si="13618">IE341&amp;IE342&amp;IE343&amp;IE344</f>
        <v>Sheep - Merino65Winter lambing (start 1 Jun)Jun</v>
      </c>
      <c r="IF340" t="str">
        <f t="shared" ref="IF340" si="13619">IF341&amp;IF342&amp;IF343&amp;IF344</f>
        <v>Sheep - Merino65Winter lambing (start 1 Jun)Jul</v>
      </c>
      <c r="IG340" t="str">
        <f t="shared" ref="IG340" si="13620">IG341&amp;IG342&amp;IG343&amp;IG344</f>
        <v>Sheep - Merino65Winter lambing (start 1 Jun)Aug</v>
      </c>
      <c r="IH340" t="str">
        <f t="shared" ref="IH340" si="13621">IH341&amp;IH342&amp;IH343&amp;IH344</f>
        <v>Sheep - Merino70Winter lambing (start 1 Jun)Sep</v>
      </c>
      <c r="II340" t="str">
        <f t="shared" ref="II340" si="13622">II341&amp;II342&amp;II343&amp;II344</f>
        <v>Sheep - Merino70Winter lambing (start 1 Jun)Oct</v>
      </c>
      <c r="IJ340" t="str">
        <f t="shared" ref="IJ340" si="13623">IJ341&amp;IJ342&amp;IJ343&amp;IJ344</f>
        <v>Sheep - Merino70Winter lambing (start 1 Jun)Nov</v>
      </c>
      <c r="IK340" t="str">
        <f t="shared" ref="IK340" si="13624">IK341&amp;IK342&amp;IK343&amp;IK344</f>
        <v>Sheep - Merino70Winter lambing (start 1 Jun)Dec</v>
      </c>
      <c r="IL340" t="str">
        <f t="shared" ref="IL340" si="13625">IL341&amp;IL342&amp;IL343&amp;IL344</f>
        <v>Sheep - Merino70Winter lambing (start 1 Jun)Jan</v>
      </c>
      <c r="IM340" t="str">
        <f t="shared" ref="IM340" si="13626">IM341&amp;IM342&amp;IM343&amp;IM344</f>
        <v>Sheep - Merino70Winter lambing (start 1 Jun)Feb</v>
      </c>
      <c r="IN340" t="str">
        <f t="shared" ref="IN340" si="13627">IN341&amp;IN342&amp;IN343&amp;IN344</f>
        <v>Sheep - Merino70Winter lambing (start 1 Jun)Mar</v>
      </c>
      <c r="IO340" t="str">
        <f t="shared" ref="IO340" si="13628">IO341&amp;IO342&amp;IO343&amp;IO344</f>
        <v>Sheep - Merino70Winter lambing (start 1 Jun)Apr</v>
      </c>
      <c r="IP340" t="str">
        <f t="shared" ref="IP340" si="13629">IP341&amp;IP342&amp;IP343&amp;IP344</f>
        <v>Sheep - Merino70Winter lambing (start 1 Jun)May</v>
      </c>
      <c r="IQ340" t="str">
        <f t="shared" ref="IQ340" si="13630">IQ341&amp;IQ342&amp;IQ343&amp;IQ344</f>
        <v>Sheep - Merino70Winter lambing (start 1 Jun)Jun</v>
      </c>
      <c r="IR340" t="str">
        <f t="shared" ref="IR340" si="13631">IR341&amp;IR342&amp;IR343&amp;IR344</f>
        <v>Sheep - Merino70Winter lambing (start 1 Jun)Jul</v>
      </c>
      <c r="IS340" t="str">
        <f t="shared" ref="IS340" si="13632">IS341&amp;IS342&amp;IS343&amp;IS344</f>
        <v>Sheep - Merino70Winter lambing (start 1 Jun)Aug</v>
      </c>
      <c r="IT340" t="str">
        <f t="shared" ref="IT340" si="13633">IT341&amp;IT342&amp;IT343&amp;IT344</f>
        <v>Sheep - Merino45Winter lambing (start 1 Jul)Sep</v>
      </c>
      <c r="IU340" t="str">
        <f t="shared" ref="IU340" si="13634">IU341&amp;IU342&amp;IU343&amp;IU344</f>
        <v>Sheep - Merino45Winter lambing (start 1 Jul)Oct</v>
      </c>
      <c r="IV340" t="str">
        <f t="shared" ref="IV340" si="13635">IV341&amp;IV342&amp;IV343&amp;IV344</f>
        <v>Sheep - Merino45Winter lambing (start 1 Jul)Nov</v>
      </c>
      <c r="IW340" t="str">
        <f t="shared" ref="IW340" si="13636">IW341&amp;IW342&amp;IW343&amp;IW344</f>
        <v>Sheep - Merino45Winter lambing (start 1 Jul)Dec</v>
      </c>
      <c r="IX340" t="str">
        <f t="shared" ref="IX340" si="13637">IX341&amp;IX342&amp;IX343&amp;IX344</f>
        <v>Sheep - Merino45Winter lambing (start 1 Jul)Jan</v>
      </c>
      <c r="IY340" t="str">
        <f t="shared" ref="IY340" si="13638">IY341&amp;IY342&amp;IY343&amp;IY344</f>
        <v>Sheep - Merino45Winter lambing (start 1 Jul)Feb</v>
      </c>
      <c r="IZ340" t="str">
        <f t="shared" ref="IZ340" si="13639">IZ341&amp;IZ342&amp;IZ343&amp;IZ344</f>
        <v>Sheep - Merino45Winter lambing (start 1 Jul)Mar</v>
      </c>
      <c r="JA340" t="str">
        <f t="shared" ref="JA340" si="13640">JA341&amp;JA342&amp;JA343&amp;JA344</f>
        <v>Sheep - Merino45Winter lambing (start 1 Jul)Apr</v>
      </c>
      <c r="JB340" t="str">
        <f t="shared" ref="JB340" si="13641">JB341&amp;JB342&amp;JB343&amp;JB344</f>
        <v>Sheep - Merino45Winter lambing (start 1 Jul)May</v>
      </c>
      <c r="JC340" t="str">
        <f t="shared" ref="JC340" si="13642">JC341&amp;JC342&amp;JC343&amp;JC344</f>
        <v>Sheep - Merino45Winter lambing (start 1 Jul)Jun</v>
      </c>
      <c r="JD340" t="str">
        <f t="shared" ref="JD340" si="13643">JD341&amp;JD342&amp;JD343&amp;JD344</f>
        <v>Sheep - Merino45Winter lambing (start 1 Jul)Jul</v>
      </c>
      <c r="JE340" t="str">
        <f t="shared" ref="JE340" si="13644">JE341&amp;JE342&amp;JE343&amp;JE344</f>
        <v>Sheep - Merino45Winter lambing (start 1 Jul)Aug</v>
      </c>
      <c r="JF340" t="str">
        <f t="shared" ref="JF340" si="13645">JF341&amp;JF342&amp;JF343&amp;JF344</f>
        <v>Sheep - Merino50Winter lambing (start 1 Jul)Sep</v>
      </c>
      <c r="JG340" t="str">
        <f t="shared" ref="JG340" si="13646">JG341&amp;JG342&amp;JG343&amp;JG344</f>
        <v>Sheep - Merino50Winter lambing (start 1 Jul)Oct</v>
      </c>
      <c r="JH340" t="str">
        <f t="shared" ref="JH340" si="13647">JH341&amp;JH342&amp;JH343&amp;JH344</f>
        <v>Sheep - Merino50Winter lambing (start 1 Jul)Nov</v>
      </c>
      <c r="JI340" t="str">
        <f t="shared" ref="JI340" si="13648">JI341&amp;JI342&amp;JI343&amp;JI344</f>
        <v>Sheep - Merino50Winter lambing (start 1 Jul)Dec</v>
      </c>
      <c r="JJ340" t="str">
        <f t="shared" ref="JJ340" si="13649">JJ341&amp;JJ342&amp;JJ343&amp;JJ344</f>
        <v>Sheep - Merino50Winter lambing (start 1 Jul)Jan</v>
      </c>
      <c r="JK340" t="str">
        <f t="shared" ref="JK340" si="13650">JK341&amp;JK342&amp;JK343&amp;JK344</f>
        <v>Sheep - Merino50Winter lambing (start 1 Jul)Feb</v>
      </c>
      <c r="JL340" t="str">
        <f t="shared" ref="JL340" si="13651">JL341&amp;JL342&amp;JL343&amp;JL344</f>
        <v>Sheep - Merino50Winter lambing (start 1 Jul)Mar</v>
      </c>
      <c r="JM340" t="str">
        <f t="shared" ref="JM340" si="13652">JM341&amp;JM342&amp;JM343&amp;JM344</f>
        <v>Sheep - Merino50Winter lambing (start 1 Jul)Apr</v>
      </c>
      <c r="JN340" t="str">
        <f t="shared" ref="JN340" si="13653">JN341&amp;JN342&amp;JN343&amp;JN344</f>
        <v>Sheep - Merino50Winter lambing (start 1 Jul)May</v>
      </c>
      <c r="JO340" t="str">
        <f t="shared" ref="JO340" si="13654">JO341&amp;JO342&amp;JO343&amp;JO344</f>
        <v>Sheep - Merino50Winter lambing (start 1 Jul)Jun</v>
      </c>
      <c r="JP340" t="str">
        <f t="shared" ref="JP340" si="13655">JP341&amp;JP342&amp;JP343&amp;JP344</f>
        <v>Sheep - Merino50Winter lambing (start 1 Jul)Jul</v>
      </c>
      <c r="JQ340" t="str">
        <f t="shared" ref="JQ340" si="13656">JQ341&amp;JQ342&amp;JQ343&amp;JQ344</f>
        <v>Sheep - Merino50Winter lambing (start 1 Jul)Aug</v>
      </c>
      <c r="JR340" t="str">
        <f t="shared" ref="JR340" si="13657">JR341&amp;JR342&amp;JR343&amp;JR344</f>
        <v>Sheep - Merino55Winter lambing (start 1 Jul)Sep</v>
      </c>
      <c r="JS340" t="str">
        <f t="shared" ref="JS340" si="13658">JS341&amp;JS342&amp;JS343&amp;JS344</f>
        <v>Sheep - Merino55Winter lambing (start 1 Jul)Oct</v>
      </c>
      <c r="JT340" t="str">
        <f t="shared" ref="JT340" si="13659">JT341&amp;JT342&amp;JT343&amp;JT344</f>
        <v>Sheep - Merino55Winter lambing (start 1 Jul)Nov</v>
      </c>
      <c r="JU340" t="str">
        <f t="shared" ref="JU340" si="13660">JU341&amp;JU342&amp;JU343&amp;JU344</f>
        <v>Sheep - Merino55Winter lambing (start 1 Jul)Dec</v>
      </c>
      <c r="JV340" t="str">
        <f t="shared" ref="JV340" si="13661">JV341&amp;JV342&amp;JV343&amp;JV344</f>
        <v>Sheep - Merino55Winter lambing (start 1 Jul)Jan</v>
      </c>
      <c r="JW340" t="str">
        <f t="shared" ref="JW340" si="13662">JW341&amp;JW342&amp;JW343&amp;JW344</f>
        <v>Sheep - Merino55Winter lambing (start 1 Jul)Feb</v>
      </c>
      <c r="JX340" t="str">
        <f t="shared" ref="JX340" si="13663">JX341&amp;JX342&amp;JX343&amp;JX344</f>
        <v>Sheep - Merino55Winter lambing (start 1 Jul)Mar</v>
      </c>
      <c r="JY340" t="str">
        <f t="shared" ref="JY340" si="13664">JY341&amp;JY342&amp;JY343&amp;JY344</f>
        <v>Sheep - Merino55Winter lambing (start 1 Jul)Apr</v>
      </c>
      <c r="JZ340" t="str">
        <f t="shared" ref="JZ340" si="13665">JZ341&amp;JZ342&amp;JZ343&amp;JZ344</f>
        <v>Sheep - Merino55Winter lambing (start 1 Jul)May</v>
      </c>
      <c r="KA340" t="str">
        <f t="shared" ref="KA340" si="13666">KA341&amp;KA342&amp;KA343&amp;KA344</f>
        <v>Sheep - Merino55Winter lambing (start 1 Jul)Jun</v>
      </c>
      <c r="KB340" t="str">
        <f t="shared" ref="KB340" si="13667">KB341&amp;KB342&amp;KB343&amp;KB344</f>
        <v>Sheep - Merino55Winter lambing (start 1 Jul)Jul</v>
      </c>
      <c r="KC340" t="str">
        <f t="shared" ref="KC340" si="13668">KC341&amp;KC342&amp;KC343&amp;KC344</f>
        <v>Sheep - Merino55Winter lambing (start 1 Jul)Aug</v>
      </c>
      <c r="KD340" t="str">
        <f t="shared" ref="KD340" si="13669">KD341&amp;KD342&amp;KD343&amp;KD344</f>
        <v>Sheep - Merino60Winter lambing (start 1 Jul)Sep</v>
      </c>
      <c r="KE340" t="str">
        <f t="shared" ref="KE340" si="13670">KE341&amp;KE342&amp;KE343&amp;KE344</f>
        <v>Sheep - Merino60Winter lambing (start 1 Jul)Oct</v>
      </c>
      <c r="KF340" t="str">
        <f t="shared" ref="KF340" si="13671">KF341&amp;KF342&amp;KF343&amp;KF344</f>
        <v>Sheep - Merino60Winter lambing (start 1 Jul)Nov</v>
      </c>
      <c r="KG340" t="str">
        <f t="shared" ref="KG340" si="13672">KG341&amp;KG342&amp;KG343&amp;KG344</f>
        <v>Sheep - Merino60Winter lambing (start 1 Jul)Dec</v>
      </c>
      <c r="KH340" t="str">
        <f t="shared" ref="KH340" si="13673">KH341&amp;KH342&amp;KH343&amp;KH344</f>
        <v>Sheep - Merino60Winter lambing (start 1 Jul)Jan</v>
      </c>
      <c r="KI340" t="str">
        <f t="shared" ref="KI340" si="13674">KI341&amp;KI342&amp;KI343&amp;KI344</f>
        <v>Sheep - Merino60Winter lambing (start 1 Jul)Feb</v>
      </c>
      <c r="KJ340" t="str">
        <f t="shared" ref="KJ340" si="13675">KJ341&amp;KJ342&amp;KJ343&amp;KJ344</f>
        <v>Sheep - Merino60Winter lambing (start 1 Jul)Mar</v>
      </c>
      <c r="KK340" t="str">
        <f t="shared" ref="KK340" si="13676">KK341&amp;KK342&amp;KK343&amp;KK344</f>
        <v>Sheep - Merino60Winter lambing (start 1 Jul)Apr</v>
      </c>
      <c r="KL340" t="str">
        <f t="shared" ref="KL340" si="13677">KL341&amp;KL342&amp;KL343&amp;KL344</f>
        <v>Sheep - Merino60Winter lambing (start 1 Jul)May</v>
      </c>
      <c r="KM340" t="str">
        <f t="shared" ref="KM340" si="13678">KM341&amp;KM342&amp;KM343&amp;KM344</f>
        <v>Sheep - Merino60Winter lambing (start 1 Jul)Jun</v>
      </c>
      <c r="KN340" t="str">
        <f t="shared" ref="KN340" si="13679">KN341&amp;KN342&amp;KN343&amp;KN344</f>
        <v>Sheep - Merino60Winter lambing (start 1 Jul)Jul</v>
      </c>
      <c r="KO340" t="str">
        <f t="shared" ref="KO340" si="13680">KO341&amp;KO342&amp;KO343&amp;KO344</f>
        <v>Sheep - Merino60Winter lambing (start 1 Jul)Aug</v>
      </c>
      <c r="KP340" t="str">
        <f t="shared" ref="KP340" si="13681">KP341&amp;KP342&amp;KP343&amp;KP344</f>
        <v>Sheep - Merino65Winter lambing (start 1 Jul)Sep</v>
      </c>
      <c r="KQ340" t="str">
        <f t="shared" ref="KQ340" si="13682">KQ341&amp;KQ342&amp;KQ343&amp;KQ344</f>
        <v>Sheep - Merino65Winter lambing (start 1 Jul)Oct</v>
      </c>
      <c r="KR340" t="str">
        <f t="shared" ref="KR340" si="13683">KR341&amp;KR342&amp;KR343&amp;KR344</f>
        <v>Sheep - Merino65Winter lambing (start 1 Jul)Nov</v>
      </c>
      <c r="KS340" t="str">
        <f t="shared" ref="KS340" si="13684">KS341&amp;KS342&amp;KS343&amp;KS344</f>
        <v>Sheep - Merino65Winter lambing (start 1 Jul)Dec</v>
      </c>
      <c r="KT340" t="str">
        <f t="shared" ref="KT340" si="13685">KT341&amp;KT342&amp;KT343&amp;KT344</f>
        <v>Sheep - Merino65Winter lambing (start 1 Jul)Jan</v>
      </c>
      <c r="KU340" t="str">
        <f t="shared" ref="KU340" si="13686">KU341&amp;KU342&amp;KU343&amp;KU344</f>
        <v>Sheep - Merino65Winter lambing (start 1 Jul)Feb</v>
      </c>
      <c r="KV340" t="str">
        <f t="shared" ref="KV340" si="13687">KV341&amp;KV342&amp;KV343&amp;KV344</f>
        <v>Sheep - Merino65Winter lambing (start 1 Jul)Mar</v>
      </c>
      <c r="KW340" t="str">
        <f t="shared" ref="KW340" si="13688">KW341&amp;KW342&amp;KW343&amp;KW344</f>
        <v>Sheep - Merino65Winter lambing (start 1 Jul)Apr</v>
      </c>
      <c r="KX340" t="str">
        <f t="shared" ref="KX340" si="13689">KX341&amp;KX342&amp;KX343&amp;KX344</f>
        <v>Sheep - Merino65Winter lambing (start 1 Jul)May</v>
      </c>
      <c r="KY340" t="str">
        <f t="shared" ref="KY340" si="13690">KY341&amp;KY342&amp;KY343&amp;KY344</f>
        <v>Sheep - Merino65Winter lambing (start 1 Jul)Jun</v>
      </c>
      <c r="KZ340" t="str">
        <f t="shared" ref="KZ340" si="13691">KZ341&amp;KZ342&amp;KZ343&amp;KZ344</f>
        <v>Sheep - Merino65Winter lambing (start 1 Jul)Jul</v>
      </c>
      <c r="LA340" t="str">
        <f t="shared" ref="LA340" si="13692">LA341&amp;LA342&amp;LA343&amp;LA344</f>
        <v>Sheep - Merino65Winter lambing (start 1 Jul)Aug</v>
      </c>
      <c r="LB340" t="str">
        <f t="shared" ref="LB340" si="13693">LB341&amp;LB342&amp;LB343&amp;LB344</f>
        <v>Sheep - Merino70Winter lambing (start 1 Jul)Sep</v>
      </c>
      <c r="LC340" t="str">
        <f t="shared" ref="LC340" si="13694">LC341&amp;LC342&amp;LC343&amp;LC344</f>
        <v>Sheep - Merino70Winter lambing (start 1 Jul)Oct</v>
      </c>
      <c r="LD340" t="str">
        <f t="shared" ref="LD340" si="13695">LD341&amp;LD342&amp;LD343&amp;LD344</f>
        <v>Sheep - Merino70Winter lambing (start 1 Jul)Nov</v>
      </c>
      <c r="LE340" t="str">
        <f t="shared" ref="LE340" si="13696">LE341&amp;LE342&amp;LE343&amp;LE344</f>
        <v>Sheep - Merino70Winter lambing (start 1 Jul)Dec</v>
      </c>
      <c r="LF340" t="str">
        <f t="shared" ref="LF340" si="13697">LF341&amp;LF342&amp;LF343&amp;LF344</f>
        <v>Sheep - Merino70Winter lambing (start 1 Jul)Jan</v>
      </c>
      <c r="LG340" t="str">
        <f t="shared" ref="LG340" si="13698">LG341&amp;LG342&amp;LG343&amp;LG344</f>
        <v>Sheep - Merino70Winter lambing (start 1 Jul)Feb</v>
      </c>
      <c r="LH340" t="str">
        <f t="shared" ref="LH340" si="13699">LH341&amp;LH342&amp;LH343&amp;LH344</f>
        <v>Sheep - Merino70Winter lambing (start 1 Jul)Mar</v>
      </c>
      <c r="LI340" t="str">
        <f t="shared" ref="LI340" si="13700">LI341&amp;LI342&amp;LI343&amp;LI344</f>
        <v>Sheep - Merino70Winter lambing (start 1 Jul)Apr</v>
      </c>
      <c r="LJ340" t="str">
        <f t="shared" ref="LJ340" si="13701">LJ341&amp;LJ342&amp;LJ343&amp;LJ344</f>
        <v>Sheep - Merino70Winter lambing (start 1 Jul)May</v>
      </c>
      <c r="LK340" t="str">
        <f t="shared" ref="LK340" si="13702">LK341&amp;LK342&amp;LK343&amp;LK344</f>
        <v>Sheep - Merino70Winter lambing (start 1 Jul)Jun</v>
      </c>
      <c r="LL340" t="str">
        <f t="shared" ref="LL340" si="13703">LL341&amp;LL342&amp;LL343&amp;LL344</f>
        <v>Sheep - Merino70Winter lambing (start 1 Jul)Jul</v>
      </c>
      <c r="LM340" t="str">
        <f t="shared" ref="LM340" si="13704">LM341&amp;LM342&amp;LM343&amp;LM344</f>
        <v>Sheep - Merino70Winter lambing (start 1 Jul)Aug</v>
      </c>
      <c r="LN340" t="str">
        <f t="shared" ref="LN340" si="13705">LN341&amp;LN342&amp;LN343&amp;LN344</f>
        <v>Sheep - Merino45Winter lambing (start 1 Aug)Sep</v>
      </c>
      <c r="LO340" t="str">
        <f t="shared" ref="LO340" si="13706">LO341&amp;LO342&amp;LO343&amp;LO344</f>
        <v>Sheep - Merino45Winter lambing (start 1 Aug)Oct</v>
      </c>
      <c r="LP340" t="str">
        <f t="shared" ref="LP340" si="13707">LP341&amp;LP342&amp;LP343&amp;LP344</f>
        <v>Sheep - Merino45Winter lambing (start 1 Aug)Nov</v>
      </c>
      <c r="LQ340" t="str">
        <f t="shared" ref="LQ340" si="13708">LQ341&amp;LQ342&amp;LQ343&amp;LQ344</f>
        <v>Sheep - Merino45Winter lambing (start 1 Aug)Dec</v>
      </c>
      <c r="LR340" t="str">
        <f t="shared" ref="LR340" si="13709">LR341&amp;LR342&amp;LR343&amp;LR344</f>
        <v>Sheep - Merino45Winter lambing (start 1 Aug)Jan</v>
      </c>
      <c r="LS340" t="str">
        <f t="shared" ref="LS340" si="13710">LS341&amp;LS342&amp;LS343&amp;LS344</f>
        <v>Sheep - Merino45Winter lambing (start 1 Aug)Feb</v>
      </c>
      <c r="LT340" t="str">
        <f t="shared" ref="LT340" si="13711">LT341&amp;LT342&amp;LT343&amp;LT344</f>
        <v>Sheep - Merino45Winter lambing (start 1 Aug)Mar</v>
      </c>
      <c r="LU340" t="str">
        <f t="shared" ref="LU340" si="13712">LU341&amp;LU342&amp;LU343&amp;LU344</f>
        <v>Sheep - Merino45Winter lambing (start 1 Aug)Apr</v>
      </c>
      <c r="LV340" t="str">
        <f t="shared" ref="LV340" si="13713">LV341&amp;LV342&amp;LV343&amp;LV344</f>
        <v>Sheep - Merino45Winter lambing (start 1 Aug)May</v>
      </c>
      <c r="LW340" t="str">
        <f t="shared" ref="LW340" si="13714">LW341&amp;LW342&amp;LW343&amp;LW344</f>
        <v>Sheep - Merino45Winter lambing (start 1 Aug)Jun</v>
      </c>
      <c r="LX340" t="str">
        <f t="shared" ref="LX340" si="13715">LX341&amp;LX342&amp;LX343&amp;LX344</f>
        <v>Sheep - Merino45Winter lambing (start 1 Aug)Jul</v>
      </c>
      <c r="LY340" t="str">
        <f t="shared" ref="LY340" si="13716">LY341&amp;LY342&amp;LY343&amp;LY344</f>
        <v>Sheep - Merino45Winter lambing (start 1 Aug)Aug</v>
      </c>
      <c r="LZ340" t="str">
        <f t="shared" ref="LZ340" si="13717">LZ341&amp;LZ342&amp;LZ343&amp;LZ344</f>
        <v>Sheep - Merino50Winter lambing (start 1 Aug)Sep</v>
      </c>
      <c r="MA340" t="str">
        <f t="shared" ref="MA340" si="13718">MA341&amp;MA342&amp;MA343&amp;MA344</f>
        <v>Sheep - Merino50Winter lambing (start 1 Aug)Oct</v>
      </c>
      <c r="MB340" t="str">
        <f t="shared" ref="MB340" si="13719">MB341&amp;MB342&amp;MB343&amp;MB344</f>
        <v>Sheep - Merino50Winter lambing (start 1 Aug)Nov</v>
      </c>
      <c r="MC340" t="str">
        <f t="shared" ref="MC340" si="13720">MC341&amp;MC342&amp;MC343&amp;MC344</f>
        <v>Sheep - Merino50Winter lambing (start 1 Aug)Dec</v>
      </c>
      <c r="MD340" t="str">
        <f t="shared" ref="MD340" si="13721">MD341&amp;MD342&amp;MD343&amp;MD344</f>
        <v>Sheep - Merino50Winter lambing (start 1 Aug)Jan</v>
      </c>
      <c r="ME340" t="str">
        <f t="shared" ref="ME340" si="13722">ME341&amp;ME342&amp;ME343&amp;ME344</f>
        <v>Sheep - Merino50Winter lambing (start 1 Aug)Feb</v>
      </c>
      <c r="MF340" t="str">
        <f t="shared" ref="MF340" si="13723">MF341&amp;MF342&amp;MF343&amp;MF344</f>
        <v>Sheep - Merino50Winter lambing (start 1 Aug)Mar</v>
      </c>
      <c r="MG340" t="str">
        <f t="shared" ref="MG340" si="13724">MG341&amp;MG342&amp;MG343&amp;MG344</f>
        <v>Sheep - Merino50Winter lambing (start 1 Aug)Apr</v>
      </c>
      <c r="MH340" t="str">
        <f t="shared" ref="MH340" si="13725">MH341&amp;MH342&amp;MH343&amp;MH344</f>
        <v>Sheep - Merino50Winter lambing (start 1 Aug)May</v>
      </c>
      <c r="MI340" t="str">
        <f t="shared" ref="MI340" si="13726">MI341&amp;MI342&amp;MI343&amp;MI344</f>
        <v>Sheep - Merino50Winter lambing (start 1 Aug)Jun</v>
      </c>
      <c r="MJ340" t="str">
        <f t="shared" ref="MJ340" si="13727">MJ341&amp;MJ342&amp;MJ343&amp;MJ344</f>
        <v>Sheep - Merino50Winter lambing (start 1 Aug)Jul</v>
      </c>
      <c r="MK340" t="str">
        <f t="shared" ref="MK340" si="13728">MK341&amp;MK342&amp;MK343&amp;MK344</f>
        <v>Sheep - Merino50Winter lambing (start 1 Aug)Aug</v>
      </c>
      <c r="ML340" t="str">
        <f t="shared" ref="ML340" si="13729">ML341&amp;ML342&amp;ML343&amp;ML344</f>
        <v>Sheep - Merino55Winter lambing (start 1 Aug)Sep</v>
      </c>
      <c r="MM340" t="str">
        <f t="shared" ref="MM340" si="13730">MM341&amp;MM342&amp;MM343&amp;MM344</f>
        <v>Sheep - Merino55Winter lambing (start 1 Aug)Oct</v>
      </c>
      <c r="MN340" t="str">
        <f t="shared" ref="MN340" si="13731">MN341&amp;MN342&amp;MN343&amp;MN344</f>
        <v>Sheep - Merino55Winter lambing (start 1 Aug)Nov</v>
      </c>
      <c r="MO340" t="str">
        <f t="shared" ref="MO340" si="13732">MO341&amp;MO342&amp;MO343&amp;MO344</f>
        <v>Sheep - Merino55Winter lambing (start 1 Aug)Dec</v>
      </c>
      <c r="MP340" t="str">
        <f t="shared" ref="MP340" si="13733">MP341&amp;MP342&amp;MP343&amp;MP344</f>
        <v>Sheep - Merino55Winter lambing (start 1 Aug)Jan</v>
      </c>
      <c r="MQ340" t="str">
        <f t="shared" ref="MQ340" si="13734">MQ341&amp;MQ342&amp;MQ343&amp;MQ344</f>
        <v>Sheep - Merino55Winter lambing (start 1 Aug)Feb</v>
      </c>
      <c r="MR340" t="str">
        <f t="shared" ref="MR340" si="13735">MR341&amp;MR342&amp;MR343&amp;MR344</f>
        <v>Sheep - Merino55Winter lambing (start 1 Aug)Mar</v>
      </c>
      <c r="MS340" t="str">
        <f t="shared" ref="MS340" si="13736">MS341&amp;MS342&amp;MS343&amp;MS344</f>
        <v>Sheep - Merino55Winter lambing (start 1 Aug)Apr</v>
      </c>
      <c r="MT340" t="str">
        <f t="shared" ref="MT340" si="13737">MT341&amp;MT342&amp;MT343&amp;MT344</f>
        <v>Sheep - Merino55Winter lambing (start 1 Aug)May</v>
      </c>
      <c r="MU340" t="str">
        <f t="shared" ref="MU340" si="13738">MU341&amp;MU342&amp;MU343&amp;MU344</f>
        <v>Sheep - Merino55Winter lambing (start 1 Aug)Jun</v>
      </c>
      <c r="MV340" t="str">
        <f t="shared" ref="MV340" si="13739">MV341&amp;MV342&amp;MV343&amp;MV344</f>
        <v>Sheep - Merino55Winter lambing (start 1 Aug)Jul</v>
      </c>
      <c r="MW340" t="str">
        <f t="shared" ref="MW340" si="13740">MW341&amp;MW342&amp;MW343&amp;MW344</f>
        <v>Sheep - Merino55Winter lambing (start 1 Aug)Aug</v>
      </c>
      <c r="MX340" t="str">
        <f t="shared" ref="MX340" si="13741">MX341&amp;MX342&amp;MX343&amp;MX344</f>
        <v>Sheep - Merino60Winter lambing (start 1 Aug)Sep</v>
      </c>
      <c r="MY340" t="str">
        <f t="shared" ref="MY340" si="13742">MY341&amp;MY342&amp;MY343&amp;MY344</f>
        <v>Sheep - Merino60Winter lambing (start 1 Aug)Oct</v>
      </c>
      <c r="MZ340" t="str">
        <f t="shared" ref="MZ340" si="13743">MZ341&amp;MZ342&amp;MZ343&amp;MZ344</f>
        <v>Sheep - Merino60Winter lambing (start 1 Aug)Nov</v>
      </c>
      <c r="NA340" t="str">
        <f t="shared" ref="NA340" si="13744">NA341&amp;NA342&amp;NA343&amp;NA344</f>
        <v>Sheep - Merino60Winter lambing (start 1 Aug)Dec</v>
      </c>
      <c r="NB340" t="str">
        <f t="shared" ref="NB340" si="13745">NB341&amp;NB342&amp;NB343&amp;NB344</f>
        <v>Sheep - Merino60Winter lambing (start 1 Aug)Jan</v>
      </c>
      <c r="NC340" t="str">
        <f t="shared" ref="NC340" si="13746">NC341&amp;NC342&amp;NC343&amp;NC344</f>
        <v>Sheep - Merino60Winter lambing (start 1 Aug)Feb</v>
      </c>
      <c r="ND340" t="str">
        <f t="shared" ref="ND340" si="13747">ND341&amp;ND342&amp;ND343&amp;ND344</f>
        <v>Sheep - Merino60Winter lambing (start 1 Aug)Mar</v>
      </c>
      <c r="NE340" t="str">
        <f t="shared" ref="NE340" si="13748">NE341&amp;NE342&amp;NE343&amp;NE344</f>
        <v>Sheep - Merino60Winter lambing (start 1 Aug)Apr</v>
      </c>
      <c r="NF340" t="str">
        <f t="shared" ref="NF340" si="13749">NF341&amp;NF342&amp;NF343&amp;NF344</f>
        <v>Sheep - Merino60Winter lambing (start 1 Aug)May</v>
      </c>
      <c r="NG340" t="str">
        <f t="shared" ref="NG340" si="13750">NG341&amp;NG342&amp;NG343&amp;NG344</f>
        <v>Sheep - Merino60Winter lambing (start 1 Aug)Jun</v>
      </c>
      <c r="NH340" t="str">
        <f t="shared" ref="NH340" si="13751">NH341&amp;NH342&amp;NH343&amp;NH344</f>
        <v>Sheep - Merino60Winter lambing (start 1 Aug)Jul</v>
      </c>
      <c r="NI340" t="str">
        <f t="shared" ref="NI340" si="13752">NI341&amp;NI342&amp;NI343&amp;NI344</f>
        <v>Sheep - Merino60Winter lambing (start 1 Aug)Aug</v>
      </c>
      <c r="NJ340" t="str">
        <f t="shared" ref="NJ340" si="13753">NJ341&amp;NJ342&amp;NJ343&amp;NJ344</f>
        <v>Sheep - Merino65Winter lambing (start 1 Aug)Sep</v>
      </c>
      <c r="NK340" t="str">
        <f t="shared" ref="NK340" si="13754">NK341&amp;NK342&amp;NK343&amp;NK344</f>
        <v>Sheep - Merino65Winter lambing (start 1 Aug)Oct</v>
      </c>
      <c r="NL340" t="str">
        <f t="shared" ref="NL340" si="13755">NL341&amp;NL342&amp;NL343&amp;NL344</f>
        <v>Sheep - Merino65Winter lambing (start 1 Aug)Nov</v>
      </c>
      <c r="NM340" t="str">
        <f t="shared" ref="NM340" si="13756">NM341&amp;NM342&amp;NM343&amp;NM344</f>
        <v>Sheep - Merino65Winter lambing (start 1 Aug)Dec</v>
      </c>
      <c r="NN340" t="str">
        <f t="shared" ref="NN340" si="13757">NN341&amp;NN342&amp;NN343&amp;NN344</f>
        <v>Sheep - Merino65Winter lambing (start 1 Aug)Jan</v>
      </c>
      <c r="NO340" t="str">
        <f t="shared" ref="NO340" si="13758">NO341&amp;NO342&amp;NO343&amp;NO344</f>
        <v>Sheep - Merino65Winter lambing (start 1 Aug)Feb</v>
      </c>
      <c r="NP340" t="str">
        <f t="shared" ref="NP340" si="13759">NP341&amp;NP342&amp;NP343&amp;NP344</f>
        <v>Sheep - Merino65Winter lambing (start 1 Aug)Mar</v>
      </c>
      <c r="NQ340" t="str">
        <f t="shared" ref="NQ340" si="13760">NQ341&amp;NQ342&amp;NQ343&amp;NQ344</f>
        <v>Sheep - Merino65Winter lambing (start 1 Aug)Apr</v>
      </c>
      <c r="NR340" t="str">
        <f t="shared" ref="NR340" si="13761">NR341&amp;NR342&amp;NR343&amp;NR344</f>
        <v>Sheep - Merino65Winter lambing (start 1 Aug)May</v>
      </c>
      <c r="NS340" t="str">
        <f t="shared" ref="NS340" si="13762">NS341&amp;NS342&amp;NS343&amp;NS344</f>
        <v>Sheep - Merino65Winter lambing (start 1 Aug)Jun</v>
      </c>
      <c r="NT340" t="str">
        <f t="shared" ref="NT340" si="13763">NT341&amp;NT342&amp;NT343&amp;NT344</f>
        <v>Sheep - Merino65Winter lambing (start 1 Aug)Jul</v>
      </c>
      <c r="NU340" t="str">
        <f t="shared" ref="NU340" si="13764">NU341&amp;NU342&amp;NU343&amp;NU344</f>
        <v>Sheep - Merino65Winter lambing (start 1 Aug)Aug</v>
      </c>
      <c r="NV340" t="str">
        <f t="shared" ref="NV340" si="13765">NV341&amp;NV342&amp;NV343&amp;NV344</f>
        <v>Sheep - Merino70Spring lambing (start 1 Sep)Sep</v>
      </c>
      <c r="NW340" t="str">
        <f t="shared" ref="NW340" si="13766">NW341&amp;NW342&amp;NW343&amp;NW344</f>
        <v>Sheep - Merino70Spring lambing (start 1 Sep)Oct</v>
      </c>
      <c r="NX340" t="str">
        <f t="shared" ref="NX340" si="13767">NX341&amp;NX342&amp;NX343&amp;NX344</f>
        <v>Sheep - Merino70Spring lambing (start 1 Sep)Nov</v>
      </c>
      <c r="NY340" t="str">
        <f t="shared" ref="NY340" si="13768">NY341&amp;NY342&amp;NY343&amp;NY344</f>
        <v>Sheep - Merino70Spring lambing (start 1 Sep)Dec</v>
      </c>
      <c r="NZ340" t="str">
        <f t="shared" ref="NZ340" si="13769">NZ341&amp;NZ342&amp;NZ343&amp;NZ344</f>
        <v>Sheep - Merino70Spring lambing (start 1 Sep)Jan</v>
      </c>
      <c r="OA340" t="str">
        <f t="shared" ref="OA340" si="13770">OA341&amp;OA342&amp;OA343&amp;OA344</f>
        <v>Sheep - Merino70Spring lambing (start 1 Sep)Feb</v>
      </c>
      <c r="OB340" t="str">
        <f t="shared" ref="OB340" si="13771">OB341&amp;OB342&amp;OB343&amp;OB344</f>
        <v>Sheep - Merino70Spring lambing (start 1 Sep)Mar</v>
      </c>
      <c r="OC340" t="str">
        <f t="shared" ref="OC340" si="13772">OC341&amp;OC342&amp;OC343&amp;OC344</f>
        <v>Sheep - Merino70Spring lambing (start 1 Sep)Apr</v>
      </c>
      <c r="OD340" t="str">
        <f t="shared" ref="OD340" si="13773">OD341&amp;OD342&amp;OD343&amp;OD344</f>
        <v>Sheep - Merino70Spring lambing (start 1 Sep)May</v>
      </c>
      <c r="OE340" t="str">
        <f t="shared" ref="OE340" si="13774">OE341&amp;OE342&amp;OE343&amp;OE344</f>
        <v>Sheep - Merino70Spring lambing (start 1 Sep)Jun</v>
      </c>
      <c r="OF340" t="str">
        <f t="shared" ref="OF340" si="13775">OF341&amp;OF342&amp;OF343&amp;OF344</f>
        <v>Sheep - Merino70Spring lambing (start 1 Sep)Jul</v>
      </c>
      <c r="OG340" t="str">
        <f t="shared" ref="OG340" si="13776">OG341&amp;OG342&amp;OG343&amp;OG344</f>
        <v>Sheep - Merino70Spring lambing (start 1 Sep)Aug</v>
      </c>
      <c r="OH340" t="str">
        <f t="shared" ref="OH340" si="13777">OH341&amp;OH342&amp;OH343&amp;OH344</f>
        <v>Sheep - Merino45Spring lambing (start 1 Sep)Sep</v>
      </c>
      <c r="OI340" t="str">
        <f t="shared" ref="OI340" si="13778">OI341&amp;OI342&amp;OI343&amp;OI344</f>
        <v>Sheep - Merino45Spring lambing (start 1 Sep)Oct</v>
      </c>
      <c r="OJ340" t="str">
        <f t="shared" ref="OJ340" si="13779">OJ341&amp;OJ342&amp;OJ343&amp;OJ344</f>
        <v>Sheep - Merino45Spring lambing (start 1 Sep)Nov</v>
      </c>
      <c r="OK340" t="str">
        <f t="shared" ref="OK340" si="13780">OK341&amp;OK342&amp;OK343&amp;OK344</f>
        <v>Sheep - Merino45Spring lambing (start 1 Sep)Dec</v>
      </c>
      <c r="OL340" t="str">
        <f t="shared" ref="OL340" si="13781">OL341&amp;OL342&amp;OL343&amp;OL344</f>
        <v>Sheep - Merino45Spring lambing (start 1 Sep)Jan</v>
      </c>
      <c r="OM340" t="str">
        <f t="shared" ref="OM340" si="13782">OM341&amp;OM342&amp;OM343&amp;OM344</f>
        <v>Sheep - Merino45Spring lambing (start 1 Sep)Feb</v>
      </c>
      <c r="ON340" t="str">
        <f t="shared" ref="ON340" si="13783">ON341&amp;ON342&amp;ON343&amp;ON344</f>
        <v>Sheep - Merino45Spring lambing (start 1 Sep)Mar</v>
      </c>
      <c r="OO340" t="str">
        <f t="shared" ref="OO340" si="13784">OO341&amp;OO342&amp;OO343&amp;OO344</f>
        <v>Sheep - Merino45Spring lambing (start 1 Sep)Apr</v>
      </c>
      <c r="OP340" t="str">
        <f t="shared" ref="OP340" si="13785">OP341&amp;OP342&amp;OP343&amp;OP344</f>
        <v>Sheep - Merino45Spring lambing (start 1 Sep)May</v>
      </c>
      <c r="OQ340" t="str">
        <f t="shared" ref="OQ340" si="13786">OQ341&amp;OQ342&amp;OQ343&amp;OQ344</f>
        <v>Sheep - Merino45Spring lambing (start 1 Sep)Jun</v>
      </c>
      <c r="OR340" t="str">
        <f t="shared" ref="OR340" si="13787">OR341&amp;OR342&amp;OR343&amp;OR344</f>
        <v>Sheep - Merino45Spring lambing (start 1 Sep)Jul</v>
      </c>
      <c r="OS340" t="str">
        <f t="shared" ref="OS340" si="13788">OS341&amp;OS342&amp;OS343&amp;OS344</f>
        <v>Sheep - Merino45Spring lambing (start 1 Sep)Aug</v>
      </c>
      <c r="OT340" t="str">
        <f t="shared" ref="OT340" si="13789">OT341&amp;OT342&amp;OT343&amp;OT344</f>
        <v>Sheep - Merino50Spring lambing (start 1 Sep)Sep</v>
      </c>
      <c r="OU340" t="str">
        <f t="shared" ref="OU340" si="13790">OU341&amp;OU342&amp;OU343&amp;OU344</f>
        <v>Sheep - Merino50Spring lambing (start 1 Sep)Oct</v>
      </c>
      <c r="OV340" t="str">
        <f t="shared" ref="OV340" si="13791">OV341&amp;OV342&amp;OV343&amp;OV344</f>
        <v>Sheep - Merino50Spring lambing (start 1 Sep)Nov</v>
      </c>
      <c r="OW340" t="str">
        <f t="shared" ref="OW340" si="13792">OW341&amp;OW342&amp;OW343&amp;OW344</f>
        <v>Sheep - Merino50Spring lambing (start 1 Sep)Dec</v>
      </c>
      <c r="OX340" t="str">
        <f t="shared" ref="OX340" si="13793">OX341&amp;OX342&amp;OX343&amp;OX344</f>
        <v>Sheep - Merino50Spring lambing (start 1 Sep)Jan</v>
      </c>
      <c r="OY340" t="str">
        <f t="shared" ref="OY340" si="13794">OY341&amp;OY342&amp;OY343&amp;OY344</f>
        <v>Sheep - Merino50Spring lambing (start 1 Sep)Feb</v>
      </c>
      <c r="OZ340" t="str">
        <f t="shared" ref="OZ340" si="13795">OZ341&amp;OZ342&amp;OZ343&amp;OZ344</f>
        <v>Sheep - Merino50Spring lambing (start 1 Sep)Mar</v>
      </c>
      <c r="PA340" t="str">
        <f t="shared" ref="PA340" si="13796">PA341&amp;PA342&amp;PA343&amp;PA344</f>
        <v>Sheep - Merino50Spring lambing (start 1 Sep)Apr</v>
      </c>
      <c r="PB340" t="str">
        <f t="shared" ref="PB340" si="13797">PB341&amp;PB342&amp;PB343&amp;PB344</f>
        <v>Sheep - Merino50Spring lambing (start 1 Sep)May</v>
      </c>
      <c r="PC340" t="str">
        <f t="shared" ref="PC340" si="13798">PC341&amp;PC342&amp;PC343&amp;PC344</f>
        <v>Sheep - Merino50Spring lambing (start 1 Sep)Jun</v>
      </c>
      <c r="PD340" t="str">
        <f t="shared" ref="PD340" si="13799">PD341&amp;PD342&amp;PD343&amp;PD344</f>
        <v>Sheep - Merino50Spring lambing (start 1 Sep)Jul</v>
      </c>
      <c r="PE340" t="str">
        <f t="shared" ref="PE340" si="13800">PE341&amp;PE342&amp;PE343&amp;PE344</f>
        <v>Sheep - Merino50Spring lambing (start 1 Sep)Aug</v>
      </c>
      <c r="PF340" t="str">
        <f t="shared" ref="PF340" si="13801">PF341&amp;PF342&amp;PF343&amp;PF344</f>
        <v>Sheep - Merino55Spring lambing (start 1 Sep)Sep</v>
      </c>
      <c r="PG340" t="str">
        <f t="shared" ref="PG340" si="13802">PG341&amp;PG342&amp;PG343&amp;PG344</f>
        <v>Sheep - Merino55Spring lambing (start 1 Sep)Oct</v>
      </c>
      <c r="PH340" t="str">
        <f t="shared" ref="PH340" si="13803">PH341&amp;PH342&amp;PH343&amp;PH344</f>
        <v>Sheep - Merino55Spring lambing (start 1 Sep)Nov</v>
      </c>
      <c r="PI340" t="str">
        <f t="shared" ref="PI340" si="13804">PI341&amp;PI342&amp;PI343&amp;PI344</f>
        <v>Sheep - Merino55Spring lambing (start 1 Sep)Dec</v>
      </c>
      <c r="PJ340" t="str">
        <f t="shared" ref="PJ340" si="13805">PJ341&amp;PJ342&amp;PJ343&amp;PJ344</f>
        <v>Sheep - Merino55Spring lambing (start 1 Sep)Jan</v>
      </c>
      <c r="PK340" t="str">
        <f t="shared" ref="PK340" si="13806">PK341&amp;PK342&amp;PK343&amp;PK344</f>
        <v>Sheep - Merino55Spring lambing (start 1 Sep)Feb</v>
      </c>
      <c r="PL340" t="str">
        <f t="shared" ref="PL340" si="13807">PL341&amp;PL342&amp;PL343&amp;PL344</f>
        <v>Sheep - Merino55Spring lambing (start 1 Sep)Mar</v>
      </c>
      <c r="PM340" t="str">
        <f t="shared" ref="PM340" si="13808">PM341&amp;PM342&amp;PM343&amp;PM344</f>
        <v>Sheep - Merino55Spring lambing (start 1 Sep)Apr</v>
      </c>
      <c r="PN340" t="str">
        <f t="shared" ref="PN340" si="13809">PN341&amp;PN342&amp;PN343&amp;PN344</f>
        <v>Sheep - Merino55Spring lambing (start 1 Sep)May</v>
      </c>
      <c r="PO340" t="str">
        <f t="shared" ref="PO340" si="13810">PO341&amp;PO342&amp;PO343&amp;PO344</f>
        <v>Sheep - Merino55Spring lambing (start 1 Sep)Jun</v>
      </c>
      <c r="PP340" t="str">
        <f t="shared" ref="PP340" si="13811">PP341&amp;PP342&amp;PP343&amp;PP344</f>
        <v>Sheep - Merino55Spring lambing (start 1 Sep)Jul</v>
      </c>
      <c r="PQ340" t="str">
        <f t="shared" ref="PQ340" si="13812">PQ341&amp;PQ342&amp;PQ343&amp;PQ344</f>
        <v>Sheep - Merino55Spring lambing (start 1 Sep)Aug</v>
      </c>
      <c r="PR340" t="str">
        <f t="shared" ref="PR340" si="13813">PR341&amp;PR342&amp;PR343&amp;PR344</f>
        <v>Sheep - Merino60Spring lambing (start 1 Sep)Sep</v>
      </c>
      <c r="PS340" t="str">
        <f t="shared" ref="PS340" si="13814">PS341&amp;PS342&amp;PS343&amp;PS344</f>
        <v>Sheep - Merino60Spring lambing (start 1 Sep)Oct</v>
      </c>
      <c r="PT340" t="str">
        <f t="shared" ref="PT340" si="13815">PT341&amp;PT342&amp;PT343&amp;PT344</f>
        <v>Sheep - Merino60Spring lambing (start 1 Sep)Nov</v>
      </c>
      <c r="PU340" t="str">
        <f t="shared" ref="PU340" si="13816">PU341&amp;PU342&amp;PU343&amp;PU344</f>
        <v>Sheep - Merino60Spring lambing (start 1 Sep)Dec</v>
      </c>
      <c r="PV340" t="str">
        <f t="shared" ref="PV340" si="13817">PV341&amp;PV342&amp;PV343&amp;PV344</f>
        <v>Sheep - Merino60Spring lambing (start 1 Sep)Jan</v>
      </c>
      <c r="PW340" t="str">
        <f t="shared" ref="PW340" si="13818">PW341&amp;PW342&amp;PW343&amp;PW344</f>
        <v>Sheep - Merino60Spring lambing (start 1 Sep)Feb</v>
      </c>
      <c r="PX340" t="str">
        <f t="shared" ref="PX340" si="13819">PX341&amp;PX342&amp;PX343&amp;PX344</f>
        <v>Sheep - Merino60Spring lambing (start 1 Sep)Mar</v>
      </c>
      <c r="PY340" t="str">
        <f t="shared" ref="PY340" si="13820">PY341&amp;PY342&amp;PY343&amp;PY344</f>
        <v>Sheep - Merino60Spring lambing (start 1 Sep)Apr</v>
      </c>
      <c r="PZ340" t="str">
        <f t="shared" ref="PZ340" si="13821">PZ341&amp;PZ342&amp;PZ343&amp;PZ344</f>
        <v>Sheep - Merino60Spring lambing (start 1 Sep)May</v>
      </c>
      <c r="QA340" t="str">
        <f t="shared" ref="QA340" si="13822">QA341&amp;QA342&amp;QA343&amp;QA344</f>
        <v>Sheep - Merino60Spring lambing (start 1 Sep)Jun</v>
      </c>
      <c r="QB340" t="str">
        <f t="shared" ref="QB340" si="13823">QB341&amp;QB342&amp;QB343&amp;QB344</f>
        <v>Sheep - Merino60Spring lambing (start 1 Sep)Jul</v>
      </c>
      <c r="QC340" t="str">
        <f t="shared" ref="QC340" si="13824">QC341&amp;QC342&amp;QC343&amp;QC344</f>
        <v>Sheep - Merino60Spring lambing (start 1 Sep)Aug</v>
      </c>
      <c r="QD340" t="str">
        <f t="shared" ref="QD340" si="13825">QD341&amp;QD342&amp;QD343&amp;QD344</f>
        <v>Sheep - Merino65Spring lambing (start 1 Sep)Sep</v>
      </c>
      <c r="QE340" t="str">
        <f t="shared" ref="QE340" si="13826">QE341&amp;QE342&amp;QE343&amp;QE344</f>
        <v>Sheep - Merino65Spring lambing (start 1 Sep)Oct</v>
      </c>
      <c r="QF340" t="str">
        <f t="shared" ref="QF340" si="13827">QF341&amp;QF342&amp;QF343&amp;QF344</f>
        <v>Sheep - Merino65Spring lambing (start 1 Sep)Nov</v>
      </c>
      <c r="QG340" t="str">
        <f t="shared" ref="QG340" si="13828">QG341&amp;QG342&amp;QG343&amp;QG344</f>
        <v>Sheep - Merino65Spring lambing (start 1 Sep)Dec</v>
      </c>
      <c r="QH340" t="str">
        <f t="shared" ref="QH340" si="13829">QH341&amp;QH342&amp;QH343&amp;QH344</f>
        <v>Sheep - Merino65Spring lambing (start 1 Sep)Jan</v>
      </c>
      <c r="QI340" t="str">
        <f t="shared" ref="QI340" si="13830">QI341&amp;QI342&amp;QI343&amp;QI344</f>
        <v>Sheep - Merino65Spring lambing (start 1 Sep)Feb</v>
      </c>
      <c r="QJ340" t="str">
        <f t="shared" ref="QJ340" si="13831">QJ341&amp;QJ342&amp;QJ343&amp;QJ344</f>
        <v>Sheep - Merino65Spring lambing (start 1 Sep)Mar</v>
      </c>
      <c r="QK340" t="str">
        <f t="shared" ref="QK340" si="13832">QK341&amp;QK342&amp;QK343&amp;QK344</f>
        <v>Sheep - Merino65Spring lambing (start 1 Sep)Apr</v>
      </c>
      <c r="QL340" t="str">
        <f t="shared" ref="QL340" si="13833">QL341&amp;QL342&amp;QL343&amp;QL344</f>
        <v>Sheep - Merino65Spring lambing (start 1 Sep)May</v>
      </c>
      <c r="QM340" t="str">
        <f t="shared" ref="QM340" si="13834">QM341&amp;QM342&amp;QM343&amp;QM344</f>
        <v>Sheep - Merino65Spring lambing (start 1 Sep)Jun</v>
      </c>
      <c r="QN340" t="str">
        <f t="shared" ref="QN340" si="13835">QN341&amp;QN342&amp;QN343&amp;QN344</f>
        <v>Sheep - Merino65Spring lambing (start 1 Sep)Jul</v>
      </c>
      <c r="QO340" t="str">
        <f t="shared" ref="QO340" si="13836">QO341&amp;QO342&amp;QO343&amp;QO344</f>
        <v>Sheep - Merino65Spring lambing (start 1 Sep)Aug</v>
      </c>
      <c r="QP340" t="str">
        <f t="shared" ref="QP340" si="13837">QP341&amp;QP342&amp;QP343&amp;QP344</f>
        <v>Sheep - Merino70Spring lambing (start 1 Sep)Sep</v>
      </c>
      <c r="QQ340" t="str">
        <f t="shared" ref="QQ340" si="13838">QQ341&amp;QQ342&amp;QQ343&amp;QQ344</f>
        <v>Sheep - Merino70Spring lambing (start 1 Sep)Oct</v>
      </c>
      <c r="QR340" t="str">
        <f t="shared" ref="QR340" si="13839">QR341&amp;QR342&amp;QR343&amp;QR344</f>
        <v>Sheep - Merino70Spring lambing (start 1 Sep)Nov</v>
      </c>
      <c r="QS340" t="str">
        <f t="shared" ref="QS340" si="13840">QS341&amp;QS342&amp;QS343&amp;QS344</f>
        <v>Sheep - Merino70Spring lambing (start 1 Sep)Dec</v>
      </c>
      <c r="QT340" t="str">
        <f t="shared" ref="QT340" si="13841">QT341&amp;QT342&amp;QT343&amp;QT344</f>
        <v>Sheep - Merino70Spring lambing (start 1 Sep)Jan</v>
      </c>
      <c r="QU340" t="str">
        <f t="shared" ref="QU340" si="13842">QU341&amp;QU342&amp;QU343&amp;QU344</f>
        <v>Sheep - Merino70Spring lambing (start 1 Sep)Feb</v>
      </c>
      <c r="QV340" t="str">
        <f t="shared" ref="QV340" si="13843">QV341&amp;QV342&amp;QV343&amp;QV344</f>
        <v>Sheep - Merino70Spring lambing (start 1 Sep)Mar</v>
      </c>
      <c r="QW340" t="str">
        <f t="shared" ref="QW340" si="13844">QW341&amp;QW342&amp;QW343&amp;QW344</f>
        <v>Sheep - Merino70Spring lambing (start 1 Sep)Apr</v>
      </c>
      <c r="QX340" t="str">
        <f t="shared" ref="QX340" si="13845">QX341&amp;QX342&amp;QX343&amp;QX344</f>
        <v>Sheep - Merino70Spring lambing (start 1 Sep)May</v>
      </c>
      <c r="QY340" t="str">
        <f t="shared" ref="QY340" si="13846">QY341&amp;QY342&amp;QY343&amp;QY344</f>
        <v>Sheep - Merino70Spring lambing (start 1 Sep)Jun</v>
      </c>
      <c r="QZ340" t="str">
        <f t="shared" ref="QZ340" si="13847">QZ341&amp;QZ342&amp;QZ343&amp;QZ344</f>
        <v>Sheep - Merino70Spring lambing (start 1 Sep)Jul</v>
      </c>
      <c r="RA340" t="str">
        <f t="shared" ref="RA340" si="13848">RA341&amp;RA342&amp;RA343&amp;RA344</f>
        <v>Sheep - Merino70Spring lambing (start 1 Sep)Aug</v>
      </c>
      <c r="RB340" t="str">
        <f t="shared" ref="RB340" si="13849">RB341&amp;RB342&amp;RB343&amp;RB344</f>
        <v>Sheep - First cross50Winter lambing (start 1 Jun)Sep</v>
      </c>
      <c r="RC340" t="str">
        <f t="shared" ref="RC340" si="13850">RC341&amp;RC342&amp;RC343&amp;RC344</f>
        <v>Sheep - First cross50Winter lambing (start 1 Jun)Oct</v>
      </c>
      <c r="RD340" t="str">
        <f t="shared" ref="RD340" si="13851">RD341&amp;RD342&amp;RD343&amp;RD344</f>
        <v>Sheep - First cross50Winter lambing (start 1 Jun)Nov</v>
      </c>
      <c r="RE340" t="str">
        <f t="shared" ref="RE340" si="13852">RE341&amp;RE342&amp;RE343&amp;RE344</f>
        <v>Sheep - First cross50Winter lambing (start 1 Jun)Dec</v>
      </c>
      <c r="RF340" t="str">
        <f t="shared" ref="RF340" si="13853">RF341&amp;RF342&amp;RF343&amp;RF344</f>
        <v>Sheep - First cross50Winter lambing (start 1 Jun)Jan</v>
      </c>
      <c r="RG340" t="str">
        <f t="shared" ref="RG340" si="13854">RG341&amp;RG342&amp;RG343&amp;RG344</f>
        <v>Sheep - First cross50Winter lambing (start 1 Jun)Feb</v>
      </c>
      <c r="RH340" t="str">
        <f t="shared" ref="RH340" si="13855">RH341&amp;RH342&amp;RH343&amp;RH344</f>
        <v>Sheep - First cross50Winter lambing (start 1 Jun)Mar</v>
      </c>
      <c r="RI340" t="str">
        <f t="shared" ref="RI340" si="13856">RI341&amp;RI342&amp;RI343&amp;RI344</f>
        <v>Sheep - First cross50Winter lambing (start 1 Jun)Apr</v>
      </c>
      <c r="RJ340" t="str">
        <f t="shared" ref="RJ340" si="13857">RJ341&amp;RJ342&amp;RJ343&amp;RJ344</f>
        <v>Sheep - First cross50Winter lambing (start 1 Jun)May</v>
      </c>
      <c r="RK340" t="str">
        <f t="shared" ref="RK340" si="13858">RK341&amp;RK342&amp;RK343&amp;RK344</f>
        <v>Sheep - First cross50Winter lambing (start 1 Jun)Jun</v>
      </c>
      <c r="RL340" t="str">
        <f t="shared" ref="RL340" si="13859">RL341&amp;RL342&amp;RL343&amp;RL344</f>
        <v>Sheep - First cross50Winter lambing (start 1 Jun)Jul</v>
      </c>
      <c r="RM340" t="str">
        <f t="shared" ref="RM340" si="13860">RM341&amp;RM342&amp;RM343&amp;RM344</f>
        <v>Sheep - First cross50Winter lambing (start 1 Jun)Aug</v>
      </c>
      <c r="RN340" t="str">
        <f t="shared" ref="RN340" si="13861">RN341&amp;RN342&amp;RN343&amp;RN344</f>
        <v>Sheep - First cross55Winter lambing (start 1 Jun)Sep</v>
      </c>
      <c r="RO340" t="str">
        <f t="shared" ref="RO340" si="13862">RO341&amp;RO342&amp;RO343&amp;RO344</f>
        <v>Sheep - First cross55Winter lambing (start 1 Jun)Oct</v>
      </c>
      <c r="RP340" t="str">
        <f t="shared" ref="RP340" si="13863">RP341&amp;RP342&amp;RP343&amp;RP344</f>
        <v>Sheep - First cross55Winter lambing (start 1 Jun)Nov</v>
      </c>
      <c r="RQ340" t="str">
        <f t="shared" ref="RQ340" si="13864">RQ341&amp;RQ342&amp;RQ343&amp;RQ344</f>
        <v>Sheep - First cross55Winter lambing (start 1 Jun)Dec</v>
      </c>
      <c r="RR340" t="str">
        <f t="shared" ref="RR340" si="13865">RR341&amp;RR342&amp;RR343&amp;RR344</f>
        <v>Sheep - First cross55Winter lambing (start 1 Jun)Jan</v>
      </c>
      <c r="RS340" t="str">
        <f t="shared" ref="RS340" si="13866">RS341&amp;RS342&amp;RS343&amp;RS344</f>
        <v>Sheep - First cross55Winter lambing (start 1 Jun)Feb</v>
      </c>
      <c r="RT340" t="str">
        <f t="shared" ref="RT340" si="13867">RT341&amp;RT342&amp;RT343&amp;RT344</f>
        <v>Sheep - First cross55Winter lambing (start 1 Jun)Mar</v>
      </c>
      <c r="RU340" t="str">
        <f t="shared" ref="RU340" si="13868">RU341&amp;RU342&amp;RU343&amp;RU344</f>
        <v>Sheep - First cross55Winter lambing (start 1 Jun)Apr</v>
      </c>
      <c r="RV340" t="str">
        <f t="shared" ref="RV340" si="13869">RV341&amp;RV342&amp;RV343&amp;RV344</f>
        <v>Sheep - First cross55Winter lambing (start 1 Jun)May</v>
      </c>
      <c r="RW340" t="str">
        <f t="shared" ref="RW340" si="13870">RW341&amp;RW342&amp;RW343&amp;RW344</f>
        <v>Sheep - First cross55Winter lambing (start 1 Jun)Jun</v>
      </c>
      <c r="RX340" t="str">
        <f t="shared" ref="RX340" si="13871">RX341&amp;RX342&amp;RX343&amp;RX344</f>
        <v>Sheep - First cross55Winter lambing (start 1 Jun)Jul</v>
      </c>
      <c r="RY340" t="str">
        <f t="shared" ref="RY340" si="13872">RY341&amp;RY342&amp;RY343&amp;RY344</f>
        <v>Sheep - First cross55Winter lambing (start 1 Jun)Aug</v>
      </c>
      <c r="RZ340" t="str">
        <f t="shared" ref="RZ340" si="13873">RZ341&amp;RZ342&amp;RZ343&amp;RZ344</f>
        <v>Sheep - First cross60Winter lambing (start 1 Jun)Sep</v>
      </c>
      <c r="SA340" t="str">
        <f t="shared" ref="SA340" si="13874">SA341&amp;SA342&amp;SA343&amp;SA344</f>
        <v>Sheep - First cross60Winter lambing (start 1 Jun)Oct</v>
      </c>
      <c r="SB340" t="str">
        <f t="shared" ref="SB340" si="13875">SB341&amp;SB342&amp;SB343&amp;SB344</f>
        <v>Sheep - First cross60Winter lambing (start 1 Jun)Nov</v>
      </c>
      <c r="SC340" t="str">
        <f t="shared" ref="SC340" si="13876">SC341&amp;SC342&amp;SC343&amp;SC344</f>
        <v>Sheep - First cross60Winter lambing (start 1 Jun)Dec</v>
      </c>
      <c r="SD340" t="str">
        <f t="shared" ref="SD340" si="13877">SD341&amp;SD342&amp;SD343&amp;SD344</f>
        <v>Sheep - First cross60Winter lambing (start 1 Jun)Jan</v>
      </c>
      <c r="SE340" t="str">
        <f t="shared" ref="SE340" si="13878">SE341&amp;SE342&amp;SE343&amp;SE344</f>
        <v>Sheep - First cross60Winter lambing (start 1 Jun)Feb</v>
      </c>
      <c r="SF340" t="str">
        <f t="shared" ref="SF340" si="13879">SF341&amp;SF342&amp;SF343&amp;SF344</f>
        <v>Sheep - First cross60Winter lambing (start 1 Jun)Mar</v>
      </c>
      <c r="SG340" t="str">
        <f t="shared" ref="SG340" si="13880">SG341&amp;SG342&amp;SG343&amp;SG344</f>
        <v>Sheep - First cross60Winter lambing (start 1 Jun)Apr</v>
      </c>
      <c r="SH340" t="str">
        <f t="shared" ref="SH340" si="13881">SH341&amp;SH342&amp;SH343&amp;SH344</f>
        <v>Sheep - First cross60Winter lambing (start 1 Jun)May</v>
      </c>
      <c r="SI340" t="str">
        <f t="shared" ref="SI340" si="13882">SI341&amp;SI342&amp;SI343&amp;SI344</f>
        <v>Sheep - First cross60Winter lambing (start 1 Jun)Jun</v>
      </c>
      <c r="SJ340" t="str">
        <f t="shared" ref="SJ340" si="13883">SJ341&amp;SJ342&amp;SJ343&amp;SJ344</f>
        <v>Sheep - First cross60Winter lambing (start 1 Jun)Jul</v>
      </c>
      <c r="SK340" t="str">
        <f t="shared" ref="SK340" si="13884">SK341&amp;SK342&amp;SK343&amp;SK344</f>
        <v>Sheep - First cross60Winter lambing (start 1 Jun)Aug</v>
      </c>
      <c r="SL340" t="str">
        <f t="shared" ref="SL340" si="13885">SL341&amp;SL342&amp;SL343&amp;SL344</f>
        <v>Sheep - First cross65Winter lambing (start 1 Jun)Sep</v>
      </c>
      <c r="SM340" t="str">
        <f t="shared" ref="SM340" si="13886">SM341&amp;SM342&amp;SM343&amp;SM344</f>
        <v>Sheep - First cross65Winter lambing (start 1 Jun)Oct</v>
      </c>
      <c r="SN340" t="str">
        <f t="shared" ref="SN340" si="13887">SN341&amp;SN342&amp;SN343&amp;SN344</f>
        <v>Sheep - First cross65Winter lambing (start 1 Jun)Nov</v>
      </c>
      <c r="SO340" t="str">
        <f t="shared" ref="SO340" si="13888">SO341&amp;SO342&amp;SO343&amp;SO344</f>
        <v>Sheep - First cross65Winter lambing (start 1 Jun)Dec</v>
      </c>
      <c r="SP340" t="str">
        <f t="shared" ref="SP340" si="13889">SP341&amp;SP342&amp;SP343&amp;SP344</f>
        <v>Sheep - First cross65Winter lambing (start 1 Jun)Jan</v>
      </c>
      <c r="SQ340" t="str">
        <f t="shared" ref="SQ340" si="13890">SQ341&amp;SQ342&amp;SQ343&amp;SQ344</f>
        <v>Sheep - First cross65Winter lambing (start 1 Jun)Feb</v>
      </c>
      <c r="SR340" t="str">
        <f t="shared" ref="SR340" si="13891">SR341&amp;SR342&amp;SR343&amp;SR344</f>
        <v>Sheep - First cross65Winter lambing (start 1 Jun)Mar</v>
      </c>
      <c r="SS340" t="str">
        <f t="shared" ref="SS340" si="13892">SS341&amp;SS342&amp;SS343&amp;SS344</f>
        <v>Sheep - First cross65Winter lambing (start 1 Jun)Apr</v>
      </c>
      <c r="ST340" t="str">
        <f t="shared" ref="ST340" si="13893">ST341&amp;ST342&amp;ST343&amp;ST344</f>
        <v>Sheep - First cross65Winter lambing (start 1 Jun)May</v>
      </c>
      <c r="SU340" t="str">
        <f t="shared" ref="SU340" si="13894">SU341&amp;SU342&amp;SU343&amp;SU344</f>
        <v>Sheep - First cross65Winter lambing (start 1 Jun)Jun</v>
      </c>
      <c r="SV340" t="str">
        <f t="shared" ref="SV340" si="13895">SV341&amp;SV342&amp;SV343&amp;SV344</f>
        <v>Sheep - First cross65Winter lambing (start 1 Jun)Jul</v>
      </c>
      <c r="SW340" t="str">
        <f t="shared" ref="SW340" si="13896">SW341&amp;SW342&amp;SW343&amp;SW344</f>
        <v>Sheep - First cross65Winter lambing (start 1 Jun)Aug</v>
      </c>
      <c r="SX340" t="str">
        <f t="shared" ref="SX340" si="13897">SX341&amp;SX342&amp;SX343&amp;SX344</f>
        <v>Sheep - First cross70Winter lambing (start 1 Jun)Sep</v>
      </c>
      <c r="SY340" t="str">
        <f t="shared" ref="SY340" si="13898">SY341&amp;SY342&amp;SY343&amp;SY344</f>
        <v>Sheep - First cross70Winter lambing (start 1 Jun)Oct</v>
      </c>
      <c r="SZ340" t="str">
        <f t="shared" ref="SZ340" si="13899">SZ341&amp;SZ342&amp;SZ343&amp;SZ344</f>
        <v>Sheep - First cross70Winter lambing (start 1 Jun)Nov</v>
      </c>
      <c r="TA340" t="str">
        <f t="shared" ref="TA340" si="13900">TA341&amp;TA342&amp;TA343&amp;TA344</f>
        <v>Sheep - First cross70Winter lambing (start 1 Jun)Dec</v>
      </c>
      <c r="TB340" t="str">
        <f t="shared" ref="TB340" si="13901">TB341&amp;TB342&amp;TB343&amp;TB344</f>
        <v>Sheep - First cross70Winter lambing (start 1 Jun)Jan</v>
      </c>
      <c r="TC340" t="str">
        <f t="shared" ref="TC340" si="13902">TC341&amp;TC342&amp;TC343&amp;TC344</f>
        <v>Sheep - First cross70Winter lambing (start 1 Jun)Feb</v>
      </c>
      <c r="TD340" t="str">
        <f t="shared" ref="TD340" si="13903">TD341&amp;TD342&amp;TD343&amp;TD344</f>
        <v>Sheep - First cross70Winter lambing (start 1 Jun)Mar</v>
      </c>
      <c r="TE340" t="str">
        <f t="shared" ref="TE340" si="13904">TE341&amp;TE342&amp;TE343&amp;TE344</f>
        <v>Sheep - First cross70Winter lambing (start 1 Jun)Apr</v>
      </c>
      <c r="TF340" t="str">
        <f t="shared" ref="TF340" si="13905">TF341&amp;TF342&amp;TF343&amp;TF344</f>
        <v>Sheep - First cross70Winter lambing (start 1 Jun)May</v>
      </c>
      <c r="TG340" t="str">
        <f t="shared" ref="TG340" si="13906">TG341&amp;TG342&amp;TG343&amp;TG344</f>
        <v>Sheep - First cross70Winter lambing (start 1 Jun)Jun</v>
      </c>
      <c r="TH340" t="str">
        <f t="shared" ref="TH340" si="13907">TH341&amp;TH342&amp;TH343&amp;TH344</f>
        <v>Sheep - First cross70Winter lambing (start 1 Jun)Jul</v>
      </c>
      <c r="TI340" t="str">
        <f t="shared" ref="TI340" si="13908">TI341&amp;TI342&amp;TI343&amp;TI344</f>
        <v>Sheep - First cross70Winter lambing (start 1 Jun)Aug</v>
      </c>
      <c r="TJ340" t="str">
        <f t="shared" ref="TJ340" si="13909">TJ341&amp;TJ342&amp;TJ343&amp;TJ344</f>
        <v>Sheep - First cross75Winter lambing (start 1 Jun)Sep</v>
      </c>
      <c r="TK340" t="str">
        <f t="shared" ref="TK340" si="13910">TK341&amp;TK342&amp;TK343&amp;TK344</f>
        <v>Sheep - First cross75Winter lambing (start 1 Jun)Oct</v>
      </c>
      <c r="TL340" t="str">
        <f t="shared" ref="TL340" si="13911">TL341&amp;TL342&amp;TL343&amp;TL344</f>
        <v>Sheep - First cross75Winter lambing (start 1 Jun)Nov</v>
      </c>
      <c r="TM340" t="str">
        <f t="shared" ref="TM340" si="13912">TM341&amp;TM342&amp;TM343&amp;TM344</f>
        <v>Sheep - First cross75Winter lambing (start 1 Jun)Dec</v>
      </c>
      <c r="TN340" t="str">
        <f t="shared" ref="TN340" si="13913">TN341&amp;TN342&amp;TN343&amp;TN344</f>
        <v>Sheep - First cross75Winter lambing (start 1 Jun)Jan</v>
      </c>
      <c r="TO340" t="str">
        <f t="shared" ref="TO340" si="13914">TO341&amp;TO342&amp;TO343&amp;TO344</f>
        <v>Sheep - First cross75Winter lambing (start 1 Jun)Feb</v>
      </c>
      <c r="TP340" t="str">
        <f t="shared" ref="TP340" si="13915">TP341&amp;TP342&amp;TP343&amp;TP344</f>
        <v>Sheep - First cross75Winter lambing (start 1 Jun)Mar</v>
      </c>
      <c r="TQ340" t="str">
        <f t="shared" ref="TQ340" si="13916">TQ341&amp;TQ342&amp;TQ343&amp;TQ344</f>
        <v>Sheep - First cross75Winter lambing (start 1 Jun)Apr</v>
      </c>
      <c r="TR340" t="str">
        <f t="shared" ref="TR340" si="13917">TR341&amp;TR342&amp;TR343&amp;TR344</f>
        <v>Sheep - First cross75Winter lambing (start 1 Jun)May</v>
      </c>
      <c r="TS340" t="str">
        <f t="shared" ref="TS340" si="13918">TS341&amp;TS342&amp;TS343&amp;TS344</f>
        <v>Sheep - First cross75Winter lambing (start 1 Jun)Jun</v>
      </c>
      <c r="TT340" t="str">
        <f t="shared" ref="TT340" si="13919">TT341&amp;TT342&amp;TT343&amp;TT344</f>
        <v>Sheep - First cross75Winter lambing (start 1 Jun)Jul</v>
      </c>
      <c r="TU340" t="str">
        <f t="shared" ref="TU340" si="13920">TU341&amp;TU342&amp;TU343&amp;TU344</f>
        <v>Sheep - First cross75Winter lambing (start 1 Jun)Aug</v>
      </c>
      <c r="TV340" t="str">
        <f t="shared" ref="TV340" si="13921">TV341&amp;TV342&amp;TV343&amp;TV344</f>
        <v>Sheep - First cross50Winter lambing (start 1 Jul)Sep</v>
      </c>
      <c r="TW340" t="str">
        <f t="shared" ref="TW340" si="13922">TW341&amp;TW342&amp;TW343&amp;TW344</f>
        <v>Sheep - First cross50Winter lambing (start 1 Jul)Oct</v>
      </c>
      <c r="TX340" t="str">
        <f t="shared" ref="TX340" si="13923">TX341&amp;TX342&amp;TX343&amp;TX344</f>
        <v>Sheep - First cross50Winter lambing (start 1 Jul)Nov</v>
      </c>
      <c r="TY340" t="str">
        <f t="shared" ref="TY340" si="13924">TY341&amp;TY342&amp;TY343&amp;TY344</f>
        <v>Sheep - First cross50Winter lambing (start 1 Jul)Dec</v>
      </c>
      <c r="TZ340" t="str">
        <f t="shared" ref="TZ340" si="13925">TZ341&amp;TZ342&amp;TZ343&amp;TZ344</f>
        <v>Sheep - First cross50Winter lambing (start 1 Jul)Jan</v>
      </c>
      <c r="UA340" t="str">
        <f t="shared" ref="UA340" si="13926">UA341&amp;UA342&amp;UA343&amp;UA344</f>
        <v>Sheep - First cross50Winter lambing (start 1 Jul)Feb</v>
      </c>
      <c r="UB340" t="str">
        <f t="shared" ref="UB340" si="13927">UB341&amp;UB342&amp;UB343&amp;UB344</f>
        <v>Sheep - First cross50Winter lambing (start 1 Jul)Mar</v>
      </c>
      <c r="UC340" t="str">
        <f t="shared" ref="UC340" si="13928">UC341&amp;UC342&amp;UC343&amp;UC344</f>
        <v>Sheep - First cross50Winter lambing (start 1 Jul)Apr</v>
      </c>
      <c r="UD340" t="str">
        <f t="shared" ref="UD340" si="13929">UD341&amp;UD342&amp;UD343&amp;UD344</f>
        <v>Sheep - First cross50Winter lambing (start 1 Jul)May</v>
      </c>
      <c r="UE340" t="str">
        <f t="shared" ref="UE340" si="13930">UE341&amp;UE342&amp;UE343&amp;UE344</f>
        <v>Sheep - First cross50Winter lambing (start 1 Jul)Jun</v>
      </c>
      <c r="UF340" t="str">
        <f t="shared" ref="UF340" si="13931">UF341&amp;UF342&amp;UF343&amp;UF344</f>
        <v>Sheep - First cross50Winter lambing (start 1 Jul)Jul</v>
      </c>
      <c r="UG340" t="str">
        <f t="shared" ref="UG340" si="13932">UG341&amp;UG342&amp;UG343&amp;UG344</f>
        <v>Sheep - First cross50Winter lambing (start 1 Jul)Aug</v>
      </c>
      <c r="UH340" t="str">
        <f t="shared" ref="UH340" si="13933">UH341&amp;UH342&amp;UH343&amp;UH344</f>
        <v>Sheep - First cross55Winter lambing (start 1 Jul)Sep</v>
      </c>
      <c r="UI340" t="str">
        <f t="shared" ref="UI340" si="13934">UI341&amp;UI342&amp;UI343&amp;UI344</f>
        <v>Sheep - First cross55Winter lambing (start 1 Jul)Oct</v>
      </c>
      <c r="UJ340" t="str">
        <f t="shared" ref="UJ340" si="13935">UJ341&amp;UJ342&amp;UJ343&amp;UJ344</f>
        <v>Sheep - First cross55Winter lambing (start 1 Jul)Nov</v>
      </c>
      <c r="UK340" t="str">
        <f t="shared" ref="UK340" si="13936">UK341&amp;UK342&amp;UK343&amp;UK344</f>
        <v>Sheep - First cross55Winter lambing (start 1 Jul)Dec</v>
      </c>
      <c r="UL340" t="str">
        <f t="shared" ref="UL340" si="13937">UL341&amp;UL342&amp;UL343&amp;UL344</f>
        <v>Sheep - First cross55Winter lambing (start 1 Jul)Jan</v>
      </c>
      <c r="UM340" t="str">
        <f t="shared" ref="UM340" si="13938">UM341&amp;UM342&amp;UM343&amp;UM344</f>
        <v>Sheep - First cross55Winter lambing (start 1 Jul)Feb</v>
      </c>
      <c r="UN340" t="str">
        <f t="shared" ref="UN340" si="13939">UN341&amp;UN342&amp;UN343&amp;UN344</f>
        <v>Sheep - First cross55Winter lambing (start 1 Jul)Mar</v>
      </c>
      <c r="UO340" t="str">
        <f t="shared" ref="UO340" si="13940">UO341&amp;UO342&amp;UO343&amp;UO344</f>
        <v>Sheep - First cross55Winter lambing (start 1 Jul)Apr</v>
      </c>
      <c r="UP340" t="str">
        <f t="shared" ref="UP340" si="13941">UP341&amp;UP342&amp;UP343&amp;UP344</f>
        <v>Sheep - First cross55Winter lambing (start 1 Jul)May</v>
      </c>
      <c r="UQ340" t="str">
        <f t="shared" ref="UQ340" si="13942">UQ341&amp;UQ342&amp;UQ343&amp;UQ344</f>
        <v>Sheep - First cross55Winter lambing (start 1 Jul)Jun</v>
      </c>
      <c r="UR340" t="str">
        <f t="shared" ref="UR340" si="13943">UR341&amp;UR342&amp;UR343&amp;UR344</f>
        <v>Sheep - First cross55Winter lambing (start 1 Jul)Jul</v>
      </c>
      <c r="US340" t="str">
        <f t="shared" ref="US340" si="13944">US341&amp;US342&amp;US343&amp;US344</f>
        <v>Sheep - First cross55Winter lambing (start 1 Jul)Aug</v>
      </c>
      <c r="UT340" t="str">
        <f t="shared" ref="UT340" si="13945">UT341&amp;UT342&amp;UT343&amp;UT344</f>
        <v>Sheep - First cross60Winter lambing (start 1 Jul)Sep</v>
      </c>
      <c r="UU340" t="str">
        <f t="shared" ref="UU340" si="13946">UU341&amp;UU342&amp;UU343&amp;UU344</f>
        <v>Sheep - First cross60Winter lambing (start 1 Jul)Oct</v>
      </c>
      <c r="UV340" t="str">
        <f t="shared" ref="UV340" si="13947">UV341&amp;UV342&amp;UV343&amp;UV344</f>
        <v>Sheep - First cross60Winter lambing (start 1 Jul)Nov</v>
      </c>
      <c r="UW340" t="str">
        <f t="shared" ref="UW340" si="13948">UW341&amp;UW342&amp;UW343&amp;UW344</f>
        <v>Sheep - First cross60Winter lambing (start 1 Jul)Dec</v>
      </c>
      <c r="UX340" t="str">
        <f t="shared" ref="UX340" si="13949">UX341&amp;UX342&amp;UX343&amp;UX344</f>
        <v>Sheep - First cross60Winter lambing (start 1 Jul)Jan</v>
      </c>
      <c r="UY340" t="str">
        <f t="shared" ref="UY340" si="13950">UY341&amp;UY342&amp;UY343&amp;UY344</f>
        <v>Sheep - First cross60Winter lambing (start 1 Jul)Feb</v>
      </c>
      <c r="UZ340" t="str">
        <f t="shared" ref="UZ340" si="13951">UZ341&amp;UZ342&amp;UZ343&amp;UZ344</f>
        <v>Sheep - First cross60Winter lambing (start 1 Jul)Mar</v>
      </c>
      <c r="VA340" t="str">
        <f t="shared" ref="VA340" si="13952">VA341&amp;VA342&amp;VA343&amp;VA344</f>
        <v>Sheep - First cross60Winter lambing (start 1 Jul)Apr</v>
      </c>
      <c r="VB340" t="str">
        <f t="shared" ref="VB340" si="13953">VB341&amp;VB342&amp;VB343&amp;VB344</f>
        <v>Sheep - First cross60Winter lambing (start 1 Jul)May</v>
      </c>
      <c r="VC340" t="str">
        <f t="shared" ref="VC340" si="13954">VC341&amp;VC342&amp;VC343&amp;VC344</f>
        <v>Sheep - First cross60Winter lambing (start 1 Jul)Jun</v>
      </c>
      <c r="VD340" t="str">
        <f t="shared" ref="VD340" si="13955">VD341&amp;VD342&amp;VD343&amp;VD344</f>
        <v>Sheep - First cross60Winter lambing (start 1 Jul)Jul</v>
      </c>
      <c r="VE340" t="str">
        <f t="shared" ref="VE340" si="13956">VE341&amp;VE342&amp;VE343&amp;VE344</f>
        <v>Sheep - First cross60Winter lambing (start 1 Jul)Aug</v>
      </c>
      <c r="VF340" t="str">
        <f t="shared" ref="VF340" si="13957">VF341&amp;VF342&amp;VF343&amp;VF344</f>
        <v>Sheep - First cross65Winter lambing (start 1 Jul)Sep</v>
      </c>
      <c r="VG340" t="str">
        <f t="shared" ref="VG340" si="13958">VG341&amp;VG342&amp;VG343&amp;VG344</f>
        <v>Sheep - First cross65Winter lambing (start 1 Jul)Oct</v>
      </c>
      <c r="VH340" t="str">
        <f t="shared" ref="VH340" si="13959">VH341&amp;VH342&amp;VH343&amp;VH344</f>
        <v>Sheep - First cross65Winter lambing (start 1 Jul)Nov</v>
      </c>
      <c r="VI340" t="str">
        <f t="shared" ref="VI340" si="13960">VI341&amp;VI342&amp;VI343&amp;VI344</f>
        <v>Sheep - First cross65Winter lambing (start 1 Jul)Dec</v>
      </c>
      <c r="VJ340" t="str">
        <f t="shared" ref="VJ340" si="13961">VJ341&amp;VJ342&amp;VJ343&amp;VJ344</f>
        <v>Sheep - First cross65Winter lambing (start 1 Jul)Jan</v>
      </c>
      <c r="VK340" t="str">
        <f t="shared" ref="VK340" si="13962">VK341&amp;VK342&amp;VK343&amp;VK344</f>
        <v>Sheep - First cross65Winter lambing (start 1 Jul)Feb</v>
      </c>
      <c r="VL340" t="str">
        <f t="shared" ref="VL340" si="13963">VL341&amp;VL342&amp;VL343&amp;VL344</f>
        <v>Sheep - First cross65Winter lambing (start 1 Jul)Mar</v>
      </c>
      <c r="VM340" t="str">
        <f t="shared" ref="VM340" si="13964">VM341&amp;VM342&amp;VM343&amp;VM344</f>
        <v>Sheep - First cross65Winter lambing (start 1 Jul)Apr</v>
      </c>
      <c r="VN340" t="str">
        <f t="shared" ref="VN340" si="13965">VN341&amp;VN342&amp;VN343&amp;VN344</f>
        <v>Sheep - First cross65Winter lambing (start 1 Jul)May</v>
      </c>
      <c r="VO340" t="str">
        <f t="shared" ref="VO340" si="13966">VO341&amp;VO342&amp;VO343&amp;VO344</f>
        <v>Sheep - First cross65Winter lambing (start 1 Jul)Jun</v>
      </c>
      <c r="VP340" t="str">
        <f t="shared" ref="VP340" si="13967">VP341&amp;VP342&amp;VP343&amp;VP344</f>
        <v>Sheep - First cross65Winter lambing (start 1 Jul)Jul</v>
      </c>
      <c r="VQ340" t="str">
        <f t="shared" ref="VQ340" si="13968">VQ341&amp;VQ342&amp;VQ343&amp;VQ344</f>
        <v>Sheep - First cross65Winter lambing (start 1 Jul)Aug</v>
      </c>
      <c r="VR340" t="str">
        <f t="shared" ref="VR340" si="13969">VR341&amp;VR342&amp;VR343&amp;VR344</f>
        <v>Sheep - First cross70Winter lambing (start 1 Jul)Sep</v>
      </c>
      <c r="VS340" t="str">
        <f t="shared" ref="VS340" si="13970">VS341&amp;VS342&amp;VS343&amp;VS344</f>
        <v>Sheep - First cross70Winter lambing (start 1 Jul)Oct</v>
      </c>
      <c r="VT340" t="str">
        <f t="shared" ref="VT340" si="13971">VT341&amp;VT342&amp;VT343&amp;VT344</f>
        <v>Sheep - First cross70Winter lambing (start 1 Jul)Nov</v>
      </c>
      <c r="VU340" t="str">
        <f t="shared" ref="VU340" si="13972">VU341&amp;VU342&amp;VU343&amp;VU344</f>
        <v>Sheep - First cross70Winter lambing (start 1 Jul)Dec</v>
      </c>
      <c r="VV340" t="str">
        <f t="shared" ref="VV340" si="13973">VV341&amp;VV342&amp;VV343&amp;VV344</f>
        <v>Sheep - First cross70Winter lambing (start 1 Jul)Jan</v>
      </c>
      <c r="VW340" t="str">
        <f t="shared" ref="VW340" si="13974">VW341&amp;VW342&amp;VW343&amp;VW344</f>
        <v>Sheep - First cross70Winter lambing (start 1 Jul)Feb</v>
      </c>
      <c r="VX340" t="str">
        <f t="shared" ref="VX340" si="13975">VX341&amp;VX342&amp;VX343&amp;VX344</f>
        <v>Sheep - First cross70Winter lambing (start 1 Jul)Mar</v>
      </c>
      <c r="VY340" t="str">
        <f t="shared" ref="VY340" si="13976">VY341&amp;VY342&amp;VY343&amp;VY344</f>
        <v>Sheep - First cross70Winter lambing (start 1 Jul)Apr</v>
      </c>
      <c r="VZ340" t="str">
        <f t="shared" ref="VZ340" si="13977">VZ341&amp;VZ342&amp;VZ343&amp;VZ344</f>
        <v>Sheep - First cross70Winter lambing (start 1 Jul)May</v>
      </c>
      <c r="WA340" t="str">
        <f t="shared" ref="WA340" si="13978">WA341&amp;WA342&amp;WA343&amp;WA344</f>
        <v>Sheep - First cross70Winter lambing (start 1 Jul)Jun</v>
      </c>
      <c r="WB340" t="str">
        <f t="shared" ref="WB340" si="13979">WB341&amp;WB342&amp;WB343&amp;WB344</f>
        <v>Sheep - First cross70Winter lambing (start 1 Jul)Jul</v>
      </c>
      <c r="WC340" t="str">
        <f t="shared" ref="WC340" si="13980">WC341&amp;WC342&amp;WC343&amp;WC344</f>
        <v>Sheep - First cross70Winter lambing (start 1 Jul)Aug</v>
      </c>
      <c r="WD340" t="str">
        <f t="shared" ref="WD340" si="13981">WD341&amp;WD342&amp;WD343&amp;WD344</f>
        <v>Sheep - First cross75Winter lambing (start 1 Jul)Sep</v>
      </c>
      <c r="WE340" t="str">
        <f t="shared" ref="WE340" si="13982">WE341&amp;WE342&amp;WE343&amp;WE344</f>
        <v>Sheep - First cross75Winter lambing (start 1 Jul)Oct</v>
      </c>
      <c r="WF340" t="str">
        <f t="shared" ref="WF340" si="13983">WF341&amp;WF342&amp;WF343&amp;WF344</f>
        <v>Sheep - First cross75Winter lambing (start 1 Jul)Nov</v>
      </c>
      <c r="WG340" t="str">
        <f t="shared" ref="WG340" si="13984">WG341&amp;WG342&amp;WG343&amp;WG344</f>
        <v>Sheep - First cross75Winter lambing (start 1 Jul)Dec</v>
      </c>
      <c r="WH340" t="str">
        <f t="shared" ref="WH340" si="13985">WH341&amp;WH342&amp;WH343&amp;WH344</f>
        <v>Sheep - First cross75Winter lambing (start 1 Jul)Jan</v>
      </c>
      <c r="WI340" t="str">
        <f t="shared" ref="WI340" si="13986">WI341&amp;WI342&amp;WI343&amp;WI344</f>
        <v>Sheep - First cross75Winter lambing (start 1 Jul)Feb</v>
      </c>
      <c r="WJ340" t="str">
        <f t="shared" ref="WJ340" si="13987">WJ341&amp;WJ342&amp;WJ343&amp;WJ344</f>
        <v>Sheep - First cross75Winter lambing (start 1 Jul)Mar</v>
      </c>
      <c r="WK340" t="str">
        <f t="shared" ref="WK340" si="13988">WK341&amp;WK342&amp;WK343&amp;WK344</f>
        <v>Sheep - First cross75Winter lambing (start 1 Jul)Apr</v>
      </c>
      <c r="WL340" t="str">
        <f t="shared" ref="WL340" si="13989">WL341&amp;WL342&amp;WL343&amp;WL344</f>
        <v>Sheep - First cross75Winter lambing (start 1 Jul)May</v>
      </c>
      <c r="WM340" t="str">
        <f t="shared" ref="WM340" si="13990">WM341&amp;WM342&amp;WM343&amp;WM344</f>
        <v>Sheep - First cross75Winter lambing (start 1 Jul)Jun</v>
      </c>
      <c r="WN340" t="str">
        <f t="shared" ref="WN340" si="13991">WN341&amp;WN342&amp;WN343&amp;WN344</f>
        <v>Sheep - First cross75Winter lambing (start 1 Jul)Jul</v>
      </c>
      <c r="WO340" t="str">
        <f t="shared" ref="WO340" si="13992">WO341&amp;WO342&amp;WO343&amp;WO344</f>
        <v>Sheep - First cross75Winter lambing (start 1 Jul)Aug</v>
      </c>
      <c r="WP340" t="str">
        <f t="shared" ref="WP340" si="13993">WP341&amp;WP342&amp;WP343&amp;WP344</f>
        <v>Sheep - First cross50Winter lambing (start 1 Aug)Sep</v>
      </c>
      <c r="WQ340" t="str">
        <f t="shared" ref="WQ340" si="13994">WQ341&amp;WQ342&amp;WQ343&amp;WQ344</f>
        <v>Sheep - First cross50Winter lambing (start 1 Aug)Oct</v>
      </c>
      <c r="WR340" t="str">
        <f t="shared" ref="WR340" si="13995">WR341&amp;WR342&amp;WR343&amp;WR344</f>
        <v>Sheep - First cross50Winter lambing (start 1 Aug)Nov</v>
      </c>
      <c r="WS340" t="str">
        <f t="shared" ref="WS340" si="13996">WS341&amp;WS342&amp;WS343&amp;WS344</f>
        <v>Sheep - First cross50Winter lambing (start 1 Aug)Dec</v>
      </c>
      <c r="WT340" t="str">
        <f t="shared" ref="WT340" si="13997">WT341&amp;WT342&amp;WT343&amp;WT344</f>
        <v>Sheep - First cross50Winter lambing (start 1 Aug)Jan</v>
      </c>
      <c r="WU340" t="str">
        <f t="shared" ref="WU340" si="13998">WU341&amp;WU342&amp;WU343&amp;WU344</f>
        <v>Sheep - First cross50Winter lambing (start 1 Aug)Feb</v>
      </c>
      <c r="WV340" t="str">
        <f t="shared" ref="WV340" si="13999">WV341&amp;WV342&amp;WV343&amp;WV344</f>
        <v>Sheep - First cross50Winter lambing (start 1 Aug)Mar</v>
      </c>
      <c r="WW340" t="str">
        <f t="shared" ref="WW340" si="14000">WW341&amp;WW342&amp;WW343&amp;WW344</f>
        <v>Sheep - First cross50Winter lambing (start 1 Aug)Apr</v>
      </c>
      <c r="WX340" t="str">
        <f t="shared" ref="WX340" si="14001">WX341&amp;WX342&amp;WX343&amp;WX344</f>
        <v>Sheep - First cross50Winter lambing (start 1 Aug)May</v>
      </c>
      <c r="WY340" t="str">
        <f t="shared" ref="WY340" si="14002">WY341&amp;WY342&amp;WY343&amp;WY344</f>
        <v>Sheep - First cross50Winter lambing (start 1 Aug)Jun</v>
      </c>
      <c r="WZ340" t="str">
        <f t="shared" ref="WZ340" si="14003">WZ341&amp;WZ342&amp;WZ343&amp;WZ344</f>
        <v>Sheep - First cross50Winter lambing (start 1 Aug)Jul</v>
      </c>
      <c r="XA340" t="str">
        <f t="shared" ref="XA340" si="14004">XA341&amp;XA342&amp;XA343&amp;XA344</f>
        <v>Sheep - First cross50Winter lambing (start 1 Aug)Aug</v>
      </c>
      <c r="XB340" t="str">
        <f t="shared" ref="XB340" si="14005">XB341&amp;XB342&amp;XB343&amp;XB344</f>
        <v>Sheep - First cross55Winter lambing (start 1 Aug)Sep</v>
      </c>
      <c r="XC340" t="str">
        <f t="shared" ref="XC340" si="14006">XC341&amp;XC342&amp;XC343&amp;XC344</f>
        <v>Sheep - First cross55Winter lambing (start 1 Aug)Oct</v>
      </c>
      <c r="XD340" t="str">
        <f t="shared" ref="XD340" si="14007">XD341&amp;XD342&amp;XD343&amp;XD344</f>
        <v>Sheep - First cross55Winter lambing (start 1 Aug)Nov</v>
      </c>
      <c r="XE340" t="str">
        <f t="shared" ref="XE340" si="14008">XE341&amp;XE342&amp;XE343&amp;XE344</f>
        <v>Sheep - First cross55Winter lambing (start 1 Aug)Dec</v>
      </c>
      <c r="XF340" t="str">
        <f t="shared" ref="XF340" si="14009">XF341&amp;XF342&amp;XF343&amp;XF344</f>
        <v>Sheep - First cross55Winter lambing (start 1 Aug)Jan</v>
      </c>
      <c r="XG340" t="str">
        <f t="shared" ref="XG340" si="14010">XG341&amp;XG342&amp;XG343&amp;XG344</f>
        <v>Sheep - First cross55Winter lambing (start 1 Aug)Feb</v>
      </c>
      <c r="XH340" t="str">
        <f t="shared" ref="XH340" si="14011">XH341&amp;XH342&amp;XH343&amp;XH344</f>
        <v>Sheep - First cross55Winter lambing (start 1 Aug)Mar</v>
      </c>
      <c r="XI340" t="str">
        <f t="shared" ref="XI340" si="14012">XI341&amp;XI342&amp;XI343&amp;XI344</f>
        <v>Sheep - First cross55Winter lambing (start 1 Aug)Apr</v>
      </c>
      <c r="XJ340" t="str">
        <f t="shared" ref="XJ340" si="14013">XJ341&amp;XJ342&amp;XJ343&amp;XJ344</f>
        <v>Sheep - First cross55Winter lambing (start 1 Aug)May</v>
      </c>
      <c r="XK340" t="str">
        <f t="shared" ref="XK340" si="14014">XK341&amp;XK342&amp;XK343&amp;XK344</f>
        <v>Sheep - First cross55Winter lambing (start 1 Aug)Jun</v>
      </c>
      <c r="XL340" t="str">
        <f t="shared" ref="XL340" si="14015">XL341&amp;XL342&amp;XL343&amp;XL344</f>
        <v>Sheep - First cross55Winter lambing (start 1 Aug)Jul</v>
      </c>
      <c r="XM340" t="str">
        <f t="shared" ref="XM340" si="14016">XM341&amp;XM342&amp;XM343&amp;XM344</f>
        <v>Sheep - First cross55Winter lambing (start 1 Aug)Aug</v>
      </c>
      <c r="XN340" t="str">
        <f t="shared" ref="XN340" si="14017">XN341&amp;XN342&amp;XN343&amp;XN344</f>
        <v>Sheep - First cross60Winter lambing (start 1 Aug)Sep</v>
      </c>
      <c r="XO340" t="str">
        <f t="shared" ref="XO340" si="14018">XO341&amp;XO342&amp;XO343&amp;XO344</f>
        <v>Sheep - First cross60Winter lambing (start 1 Aug)Oct</v>
      </c>
      <c r="XP340" t="str">
        <f t="shared" ref="XP340" si="14019">XP341&amp;XP342&amp;XP343&amp;XP344</f>
        <v>Sheep - First cross60Winter lambing (start 1 Aug)Nov</v>
      </c>
      <c r="XQ340" t="str">
        <f t="shared" ref="XQ340" si="14020">XQ341&amp;XQ342&amp;XQ343&amp;XQ344</f>
        <v>Sheep - First cross60Winter lambing (start 1 Aug)Dec</v>
      </c>
      <c r="XR340" t="str">
        <f t="shared" ref="XR340" si="14021">XR341&amp;XR342&amp;XR343&amp;XR344</f>
        <v>Sheep - First cross60Winter lambing (start 1 Aug)Jan</v>
      </c>
      <c r="XS340" t="str">
        <f t="shared" ref="XS340" si="14022">XS341&amp;XS342&amp;XS343&amp;XS344</f>
        <v>Sheep - First cross60Winter lambing (start 1 Aug)Feb</v>
      </c>
      <c r="XT340" t="str">
        <f t="shared" ref="XT340" si="14023">XT341&amp;XT342&amp;XT343&amp;XT344</f>
        <v>Sheep - First cross60Winter lambing (start 1 Aug)Mar</v>
      </c>
      <c r="XU340" t="str">
        <f t="shared" ref="XU340" si="14024">XU341&amp;XU342&amp;XU343&amp;XU344</f>
        <v>Sheep - First cross60Winter lambing (start 1 Aug)Apr</v>
      </c>
      <c r="XV340" t="str">
        <f t="shared" ref="XV340" si="14025">XV341&amp;XV342&amp;XV343&amp;XV344</f>
        <v>Sheep - First cross60Winter lambing (start 1 Aug)May</v>
      </c>
      <c r="XW340" t="str">
        <f t="shared" ref="XW340" si="14026">XW341&amp;XW342&amp;XW343&amp;XW344</f>
        <v>Sheep - First cross60Winter lambing (start 1 Aug)Jun</v>
      </c>
      <c r="XX340" t="str">
        <f t="shared" ref="XX340" si="14027">XX341&amp;XX342&amp;XX343&amp;XX344</f>
        <v>Sheep - First cross60Winter lambing (start 1 Aug)Jul</v>
      </c>
      <c r="XY340" t="str">
        <f t="shared" ref="XY340" si="14028">XY341&amp;XY342&amp;XY343&amp;XY344</f>
        <v>Sheep - First cross60Winter lambing (start 1 Aug)Aug</v>
      </c>
      <c r="XZ340" t="str">
        <f t="shared" ref="XZ340" si="14029">XZ341&amp;XZ342&amp;XZ343&amp;XZ344</f>
        <v>Sheep - First cross65Winter lambing (start 1 Aug)Sep</v>
      </c>
      <c r="YA340" t="str">
        <f t="shared" ref="YA340" si="14030">YA341&amp;YA342&amp;YA343&amp;YA344</f>
        <v>Sheep - First cross65Winter lambing (start 1 Aug)Oct</v>
      </c>
      <c r="YB340" t="str">
        <f t="shared" ref="YB340" si="14031">YB341&amp;YB342&amp;YB343&amp;YB344</f>
        <v>Sheep - First cross65Winter lambing (start 1 Aug)Nov</v>
      </c>
      <c r="YC340" t="str">
        <f t="shared" ref="YC340" si="14032">YC341&amp;YC342&amp;YC343&amp;YC344</f>
        <v>Sheep - First cross65Winter lambing (start 1 Aug)Dec</v>
      </c>
      <c r="YD340" t="str">
        <f t="shared" ref="YD340" si="14033">YD341&amp;YD342&amp;YD343&amp;YD344</f>
        <v>Sheep - First cross65Winter lambing (start 1 Aug)Jan</v>
      </c>
      <c r="YE340" t="str">
        <f t="shared" ref="YE340" si="14034">YE341&amp;YE342&amp;YE343&amp;YE344</f>
        <v>Sheep - First cross65Winter lambing (start 1 Aug)Feb</v>
      </c>
      <c r="YF340" t="str">
        <f t="shared" ref="YF340" si="14035">YF341&amp;YF342&amp;YF343&amp;YF344</f>
        <v>Sheep - First cross65Winter lambing (start 1 Aug)Mar</v>
      </c>
      <c r="YG340" t="str">
        <f t="shared" ref="YG340" si="14036">YG341&amp;YG342&amp;YG343&amp;YG344</f>
        <v>Sheep - First cross65Winter lambing (start 1 Aug)Apr</v>
      </c>
      <c r="YH340" t="str">
        <f t="shared" ref="YH340" si="14037">YH341&amp;YH342&amp;YH343&amp;YH344</f>
        <v>Sheep - First cross65Winter lambing (start 1 Aug)May</v>
      </c>
      <c r="YI340" t="str">
        <f t="shared" ref="YI340" si="14038">YI341&amp;YI342&amp;YI343&amp;YI344</f>
        <v>Sheep - First cross65Winter lambing (start 1 Aug)Jun</v>
      </c>
      <c r="YJ340" t="str">
        <f t="shared" ref="YJ340" si="14039">YJ341&amp;YJ342&amp;YJ343&amp;YJ344</f>
        <v>Sheep - First cross65Winter lambing (start 1 Aug)Jul</v>
      </c>
      <c r="YK340" t="str">
        <f t="shared" ref="YK340" si="14040">YK341&amp;YK342&amp;YK343&amp;YK344</f>
        <v>Sheep - First cross65Winter lambing (start 1 Aug)Aug</v>
      </c>
      <c r="YL340" t="str">
        <f t="shared" ref="YL340" si="14041">YL341&amp;YL342&amp;YL343&amp;YL344</f>
        <v>Sheep - First cross70Winter lambing (start 1 Aug)Sep</v>
      </c>
      <c r="YM340" t="str">
        <f t="shared" ref="YM340" si="14042">YM341&amp;YM342&amp;YM343&amp;YM344</f>
        <v>Sheep - First cross70Winter lambing (start 1 Aug)Oct</v>
      </c>
      <c r="YN340" t="str">
        <f t="shared" ref="YN340" si="14043">YN341&amp;YN342&amp;YN343&amp;YN344</f>
        <v>Sheep - First cross70Winter lambing (start 1 Aug)Nov</v>
      </c>
      <c r="YO340" t="str">
        <f t="shared" ref="YO340" si="14044">YO341&amp;YO342&amp;YO343&amp;YO344</f>
        <v>Sheep - First cross70Winter lambing (start 1 Aug)Dec</v>
      </c>
      <c r="YP340" t="str">
        <f t="shared" ref="YP340" si="14045">YP341&amp;YP342&amp;YP343&amp;YP344</f>
        <v>Sheep - First cross70Winter lambing (start 1 Aug)Jan</v>
      </c>
      <c r="YQ340" t="str">
        <f t="shared" ref="YQ340" si="14046">YQ341&amp;YQ342&amp;YQ343&amp;YQ344</f>
        <v>Sheep - First cross70Winter lambing (start 1 Aug)Feb</v>
      </c>
      <c r="YR340" t="str">
        <f t="shared" ref="YR340" si="14047">YR341&amp;YR342&amp;YR343&amp;YR344</f>
        <v>Sheep - First cross70Winter lambing (start 1 Aug)Mar</v>
      </c>
      <c r="YS340" t="str">
        <f t="shared" ref="YS340" si="14048">YS341&amp;YS342&amp;YS343&amp;YS344</f>
        <v>Sheep - First cross70Winter lambing (start 1 Aug)Apr</v>
      </c>
      <c r="YT340" t="str">
        <f t="shared" ref="YT340" si="14049">YT341&amp;YT342&amp;YT343&amp;YT344</f>
        <v>Sheep - First cross70Winter lambing (start 1 Aug)May</v>
      </c>
      <c r="YU340" t="str">
        <f t="shared" ref="YU340" si="14050">YU341&amp;YU342&amp;YU343&amp;YU344</f>
        <v>Sheep - First cross70Winter lambing (start 1 Aug)Jun</v>
      </c>
      <c r="YV340" t="str">
        <f t="shared" ref="YV340" si="14051">YV341&amp;YV342&amp;YV343&amp;YV344</f>
        <v>Sheep - First cross70Winter lambing (start 1 Aug)Jul</v>
      </c>
      <c r="YW340" t="str">
        <f t="shared" ref="YW340" si="14052">YW341&amp;YW342&amp;YW343&amp;YW344</f>
        <v>Sheep - First cross70Winter lambing (start 1 Aug)Aug</v>
      </c>
      <c r="YX340" t="str">
        <f t="shared" ref="YX340" si="14053">YX341&amp;YX342&amp;YX343&amp;YX344</f>
        <v>Sheep - First cross75Spring lambing (start 1 Sep)Sep</v>
      </c>
      <c r="YY340" t="str">
        <f t="shared" ref="YY340" si="14054">YY341&amp;YY342&amp;YY343&amp;YY344</f>
        <v>Sheep - First cross75Spring lambing (start 1 Sep)Oct</v>
      </c>
      <c r="YZ340" t="str">
        <f t="shared" ref="YZ340" si="14055">YZ341&amp;YZ342&amp;YZ343&amp;YZ344</f>
        <v>Sheep - First cross75Spring lambing (start 1 Sep)Nov</v>
      </c>
      <c r="ZA340" t="str">
        <f t="shared" ref="ZA340" si="14056">ZA341&amp;ZA342&amp;ZA343&amp;ZA344</f>
        <v>Sheep - First cross75Spring lambing (start 1 Sep)Dec</v>
      </c>
      <c r="ZB340" t="str">
        <f t="shared" ref="ZB340" si="14057">ZB341&amp;ZB342&amp;ZB343&amp;ZB344</f>
        <v>Sheep - First cross75Spring lambing (start 1 Sep)Jan</v>
      </c>
      <c r="ZC340" t="str">
        <f t="shared" ref="ZC340" si="14058">ZC341&amp;ZC342&amp;ZC343&amp;ZC344</f>
        <v>Sheep - First cross75Spring lambing (start 1 Sep)Feb</v>
      </c>
      <c r="ZD340" t="str">
        <f t="shared" ref="ZD340" si="14059">ZD341&amp;ZD342&amp;ZD343&amp;ZD344</f>
        <v>Sheep - First cross75Spring lambing (start 1 Sep)Mar</v>
      </c>
      <c r="ZE340" t="str">
        <f t="shared" ref="ZE340" si="14060">ZE341&amp;ZE342&amp;ZE343&amp;ZE344</f>
        <v>Sheep - First cross75Spring lambing (start 1 Sep)Apr</v>
      </c>
      <c r="ZF340" t="str">
        <f t="shared" ref="ZF340" si="14061">ZF341&amp;ZF342&amp;ZF343&amp;ZF344</f>
        <v>Sheep - First cross75Spring lambing (start 1 Sep)May</v>
      </c>
      <c r="ZG340" t="str">
        <f t="shared" ref="ZG340" si="14062">ZG341&amp;ZG342&amp;ZG343&amp;ZG344</f>
        <v>Sheep - First cross75Spring lambing (start 1 Sep)Jun</v>
      </c>
      <c r="ZH340" t="str">
        <f t="shared" ref="ZH340" si="14063">ZH341&amp;ZH342&amp;ZH343&amp;ZH344</f>
        <v>Sheep - First cross75Spring lambing (start 1 Sep)Jul</v>
      </c>
      <c r="ZI340" t="str">
        <f t="shared" ref="ZI340" si="14064">ZI341&amp;ZI342&amp;ZI343&amp;ZI344</f>
        <v>Sheep - First cross75Spring lambing (start 1 Sep)Aug</v>
      </c>
      <c r="ZJ340" t="str">
        <f t="shared" ref="ZJ340" si="14065">ZJ341&amp;ZJ342&amp;ZJ343&amp;ZJ344</f>
        <v>Sheep - First cross50Spring lambing (start 1 Sep)Sep</v>
      </c>
      <c r="ZK340" t="str">
        <f t="shared" ref="ZK340" si="14066">ZK341&amp;ZK342&amp;ZK343&amp;ZK344</f>
        <v>Sheep - First cross50Spring lambing (start 1 Sep)Oct</v>
      </c>
      <c r="ZL340" t="str">
        <f t="shared" ref="ZL340" si="14067">ZL341&amp;ZL342&amp;ZL343&amp;ZL344</f>
        <v>Sheep - First cross50Spring lambing (start 1 Sep)Nov</v>
      </c>
      <c r="ZM340" t="str">
        <f t="shared" ref="ZM340" si="14068">ZM341&amp;ZM342&amp;ZM343&amp;ZM344</f>
        <v>Sheep - First cross50Spring lambing (start 1 Sep)Dec</v>
      </c>
      <c r="ZN340" t="str">
        <f t="shared" ref="ZN340" si="14069">ZN341&amp;ZN342&amp;ZN343&amp;ZN344</f>
        <v>Sheep - First cross50Spring lambing (start 1 Sep)Jan</v>
      </c>
      <c r="ZO340" t="str">
        <f t="shared" ref="ZO340" si="14070">ZO341&amp;ZO342&amp;ZO343&amp;ZO344</f>
        <v>Sheep - First cross50Spring lambing (start 1 Sep)Feb</v>
      </c>
      <c r="ZP340" t="str">
        <f t="shared" ref="ZP340" si="14071">ZP341&amp;ZP342&amp;ZP343&amp;ZP344</f>
        <v>Sheep - First cross50Spring lambing (start 1 Sep)Mar</v>
      </c>
      <c r="ZQ340" t="str">
        <f t="shared" ref="ZQ340" si="14072">ZQ341&amp;ZQ342&amp;ZQ343&amp;ZQ344</f>
        <v>Sheep - First cross50Spring lambing (start 1 Sep)Apr</v>
      </c>
      <c r="ZR340" t="str">
        <f t="shared" ref="ZR340" si="14073">ZR341&amp;ZR342&amp;ZR343&amp;ZR344</f>
        <v>Sheep - First cross50Spring lambing (start 1 Sep)May</v>
      </c>
      <c r="ZS340" t="str">
        <f t="shared" ref="ZS340" si="14074">ZS341&amp;ZS342&amp;ZS343&amp;ZS344</f>
        <v>Sheep - First cross50Spring lambing (start 1 Sep)Jun</v>
      </c>
      <c r="ZT340" t="str">
        <f t="shared" ref="ZT340" si="14075">ZT341&amp;ZT342&amp;ZT343&amp;ZT344</f>
        <v>Sheep - First cross50Spring lambing (start 1 Sep)Jul</v>
      </c>
      <c r="ZU340" t="str">
        <f t="shared" ref="ZU340" si="14076">ZU341&amp;ZU342&amp;ZU343&amp;ZU344</f>
        <v>Sheep - First cross50Spring lambing (start 1 Sep)Aug</v>
      </c>
      <c r="ZV340" t="str">
        <f t="shared" ref="ZV340" si="14077">ZV341&amp;ZV342&amp;ZV343&amp;ZV344</f>
        <v>Sheep - First cross55Spring lambing (start 1 Sep)Sep</v>
      </c>
      <c r="ZW340" t="str">
        <f t="shared" ref="ZW340" si="14078">ZW341&amp;ZW342&amp;ZW343&amp;ZW344</f>
        <v>Sheep - First cross55Spring lambing (start 1 Sep)Oct</v>
      </c>
      <c r="ZX340" t="str">
        <f t="shared" ref="ZX340" si="14079">ZX341&amp;ZX342&amp;ZX343&amp;ZX344</f>
        <v>Sheep - First cross55Spring lambing (start 1 Sep)Nov</v>
      </c>
      <c r="ZY340" t="str">
        <f t="shared" ref="ZY340" si="14080">ZY341&amp;ZY342&amp;ZY343&amp;ZY344</f>
        <v>Sheep - First cross55Spring lambing (start 1 Sep)Dec</v>
      </c>
      <c r="ZZ340" t="str">
        <f t="shared" ref="ZZ340" si="14081">ZZ341&amp;ZZ342&amp;ZZ343&amp;ZZ344</f>
        <v>Sheep - First cross55Spring lambing (start 1 Sep)Jan</v>
      </c>
      <c r="AAA340" t="str">
        <f t="shared" ref="AAA340" si="14082">AAA341&amp;AAA342&amp;AAA343&amp;AAA344</f>
        <v>Sheep - First cross55Spring lambing (start 1 Sep)Feb</v>
      </c>
      <c r="AAB340" t="str">
        <f t="shared" ref="AAB340" si="14083">AAB341&amp;AAB342&amp;AAB343&amp;AAB344</f>
        <v>Sheep - First cross55Spring lambing (start 1 Sep)Mar</v>
      </c>
      <c r="AAC340" t="str">
        <f t="shared" ref="AAC340" si="14084">AAC341&amp;AAC342&amp;AAC343&amp;AAC344</f>
        <v>Sheep - First cross55Spring lambing (start 1 Sep)Apr</v>
      </c>
      <c r="AAD340" t="str">
        <f t="shared" ref="AAD340" si="14085">AAD341&amp;AAD342&amp;AAD343&amp;AAD344</f>
        <v>Sheep - First cross55Spring lambing (start 1 Sep)May</v>
      </c>
      <c r="AAE340" t="str">
        <f t="shared" ref="AAE340" si="14086">AAE341&amp;AAE342&amp;AAE343&amp;AAE344</f>
        <v>Sheep - First cross55Spring lambing (start 1 Sep)Jun</v>
      </c>
      <c r="AAF340" t="str">
        <f t="shared" ref="AAF340" si="14087">AAF341&amp;AAF342&amp;AAF343&amp;AAF344</f>
        <v>Sheep - First cross55Spring lambing (start 1 Sep)Jul</v>
      </c>
      <c r="AAG340" t="str">
        <f t="shared" ref="AAG340" si="14088">AAG341&amp;AAG342&amp;AAG343&amp;AAG344</f>
        <v>Sheep - First cross55Spring lambing (start 1 Sep)Aug</v>
      </c>
      <c r="AAH340" t="str">
        <f t="shared" ref="AAH340" si="14089">AAH341&amp;AAH342&amp;AAH343&amp;AAH344</f>
        <v>Sheep - First cross60Spring lambing (start 1 Sep)Sep</v>
      </c>
      <c r="AAI340" t="str">
        <f t="shared" ref="AAI340" si="14090">AAI341&amp;AAI342&amp;AAI343&amp;AAI344</f>
        <v>Sheep - First cross60Spring lambing (start 1 Sep)Oct</v>
      </c>
      <c r="AAJ340" t="str">
        <f t="shared" ref="AAJ340" si="14091">AAJ341&amp;AAJ342&amp;AAJ343&amp;AAJ344</f>
        <v>Sheep - First cross60Spring lambing (start 1 Sep)Nov</v>
      </c>
      <c r="AAK340" t="str">
        <f t="shared" ref="AAK340" si="14092">AAK341&amp;AAK342&amp;AAK343&amp;AAK344</f>
        <v>Sheep - First cross60Spring lambing (start 1 Sep)Dec</v>
      </c>
      <c r="AAL340" t="str">
        <f t="shared" ref="AAL340" si="14093">AAL341&amp;AAL342&amp;AAL343&amp;AAL344</f>
        <v>Sheep - First cross60Spring lambing (start 1 Sep)Jan</v>
      </c>
      <c r="AAM340" t="str">
        <f t="shared" ref="AAM340" si="14094">AAM341&amp;AAM342&amp;AAM343&amp;AAM344</f>
        <v>Sheep - First cross60Spring lambing (start 1 Sep)Feb</v>
      </c>
      <c r="AAN340" t="str">
        <f t="shared" ref="AAN340" si="14095">AAN341&amp;AAN342&amp;AAN343&amp;AAN344</f>
        <v>Sheep - First cross60Spring lambing (start 1 Sep)Mar</v>
      </c>
      <c r="AAO340" t="str">
        <f t="shared" ref="AAO340" si="14096">AAO341&amp;AAO342&amp;AAO343&amp;AAO344</f>
        <v>Sheep - First cross60Spring lambing (start 1 Sep)Apr</v>
      </c>
      <c r="AAP340" t="str">
        <f t="shared" ref="AAP340" si="14097">AAP341&amp;AAP342&amp;AAP343&amp;AAP344</f>
        <v>Sheep - First cross60Spring lambing (start 1 Sep)May</v>
      </c>
      <c r="AAQ340" t="str">
        <f t="shared" ref="AAQ340" si="14098">AAQ341&amp;AAQ342&amp;AAQ343&amp;AAQ344</f>
        <v>Sheep - First cross60Spring lambing (start 1 Sep)Jun</v>
      </c>
      <c r="AAR340" t="str">
        <f t="shared" ref="AAR340" si="14099">AAR341&amp;AAR342&amp;AAR343&amp;AAR344</f>
        <v>Sheep - First cross60Spring lambing (start 1 Sep)Jul</v>
      </c>
      <c r="AAS340" t="str">
        <f t="shared" ref="AAS340" si="14100">AAS341&amp;AAS342&amp;AAS343&amp;AAS344</f>
        <v>Sheep - First cross60Spring lambing (start 1 Sep)Aug</v>
      </c>
      <c r="AAT340" t="str">
        <f t="shared" ref="AAT340" si="14101">AAT341&amp;AAT342&amp;AAT343&amp;AAT344</f>
        <v>Sheep - First cross65Spring lambing (start 1 Sep)Sep</v>
      </c>
      <c r="AAU340" t="str">
        <f t="shared" ref="AAU340" si="14102">AAU341&amp;AAU342&amp;AAU343&amp;AAU344</f>
        <v>Sheep - First cross65Spring lambing (start 1 Sep)Oct</v>
      </c>
      <c r="AAV340" t="str">
        <f t="shared" ref="AAV340" si="14103">AAV341&amp;AAV342&amp;AAV343&amp;AAV344</f>
        <v>Sheep - First cross65Spring lambing (start 1 Sep)Nov</v>
      </c>
      <c r="AAW340" t="str">
        <f t="shared" ref="AAW340" si="14104">AAW341&amp;AAW342&amp;AAW343&amp;AAW344</f>
        <v>Sheep - First cross65Spring lambing (start 1 Sep)Dec</v>
      </c>
      <c r="AAX340" t="str">
        <f t="shared" ref="AAX340" si="14105">AAX341&amp;AAX342&amp;AAX343&amp;AAX344</f>
        <v>Sheep - First cross65Spring lambing (start 1 Sep)Jan</v>
      </c>
      <c r="AAY340" t="str">
        <f t="shared" ref="AAY340" si="14106">AAY341&amp;AAY342&amp;AAY343&amp;AAY344</f>
        <v>Sheep - First cross65Spring lambing (start 1 Sep)Feb</v>
      </c>
      <c r="AAZ340" t="str">
        <f t="shared" ref="AAZ340" si="14107">AAZ341&amp;AAZ342&amp;AAZ343&amp;AAZ344</f>
        <v>Sheep - First cross65Spring lambing (start 1 Sep)Mar</v>
      </c>
      <c r="ABA340" t="str">
        <f t="shared" ref="ABA340" si="14108">ABA341&amp;ABA342&amp;ABA343&amp;ABA344</f>
        <v>Sheep - First cross65Spring lambing (start 1 Sep)Apr</v>
      </c>
      <c r="ABB340" t="str">
        <f t="shared" ref="ABB340" si="14109">ABB341&amp;ABB342&amp;ABB343&amp;ABB344</f>
        <v>Sheep - First cross65Spring lambing (start 1 Sep)May</v>
      </c>
      <c r="ABC340" t="str">
        <f t="shared" ref="ABC340" si="14110">ABC341&amp;ABC342&amp;ABC343&amp;ABC344</f>
        <v>Sheep - First cross65Spring lambing (start 1 Sep)Jun</v>
      </c>
      <c r="ABD340" t="str">
        <f t="shared" ref="ABD340" si="14111">ABD341&amp;ABD342&amp;ABD343&amp;ABD344</f>
        <v>Sheep - First cross65Spring lambing (start 1 Sep)Jul</v>
      </c>
      <c r="ABE340" t="str">
        <f t="shared" ref="ABE340" si="14112">ABE341&amp;ABE342&amp;ABE343&amp;ABE344</f>
        <v>Sheep - First cross65Spring lambing (start 1 Sep)Aug</v>
      </c>
      <c r="ABF340" t="str">
        <f t="shared" ref="ABF340" si="14113">ABF341&amp;ABF342&amp;ABF343&amp;ABF344</f>
        <v>Sheep - First cross70Spring lambing (start 1 Sep)Sep</v>
      </c>
      <c r="ABG340" t="str">
        <f t="shared" ref="ABG340" si="14114">ABG341&amp;ABG342&amp;ABG343&amp;ABG344</f>
        <v>Sheep - First cross70Spring lambing (start 1 Sep)Oct</v>
      </c>
      <c r="ABH340" t="str">
        <f t="shared" ref="ABH340" si="14115">ABH341&amp;ABH342&amp;ABH343&amp;ABH344</f>
        <v>Sheep - First cross70Spring lambing (start 1 Sep)Nov</v>
      </c>
      <c r="ABI340" t="str">
        <f t="shared" ref="ABI340" si="14116">ABI341&amp;ABI342&amp;ABI343&amp;ABI344</f>
        <v>Sheep - First cross70Spring lambing (start 1 Sep)Dec</v>
      </c>
      <c r="ABJ340" t="str">
        <f t="shared" ref="ABJ340" si="14117">ABJ341&amp;ABJ342&amp;ABJ343&amp;ABJ344</f>
        <v>Sheep - First cross70Spring lambing (start 1 Sep)Jan</v>
      </c>
      <c r="ABK340" t="str">
        <f t="shared" ref="ABK340" si="14118">ABK341&amp;ABK342&amp;ABK343&amp;ABK344</f>
        <v>Sheep - First cross70Spring lambing (start 1 Sep)Feb</v>
      </c>
      <c r="ABL340" t="str">
        <f t="shared" ref="ABL340" si="14119">ABL341&amp;ABL342&amp;ABL343&amp;ABL344</f>
        <v>Sheep - First cross70Spring lambing (start 1 Sep)Mar</v>
      </c>
      <c r="ABM340" t="str">
        <f t="shared" ref="ABM340" si="14120">ABM341&amp;ABM342&amp;ABM343&amp;ABM344</f>
        <v>Sheep - First cross70Spring lambing (start 1 Sep)Apr</v>
      </c>
      <c r="ABN340" t="str">
        <f t="shared" ref="ABN340" si="14121">ABN341&amp;ABN342&amp;ABN343&amp;ABN344</f>
        <v>Sheep - First cross70Spring lambing (start 1 Sep)May</v>
      </c>
      <c r="ABO340" t="str">
        <f t="shared" ref="ABO340" si="14122">ABO341&amp;ABO342&amp;ABO343&amp;ABO344</f>
        <v>Sheep - First cross70Spring lambing (start 1 Sep)Jun</v>
      </c>
      <c r="ABP340" t="str">
        <f t="shared" ref="ABP340" si="14123">ABP341&amp;ABP342&amp;ABP343&amp;ABP344</f>
        <v>Sheep - First cross70Spring lambing (start 1 Sep)Jul</v>
      </c>
      <c r="ABQ340" t="str">
        <f t="shared" ref="ABQ340" si="14124">ABQ341&amp;ABQ342&amp;ABQ343&amp;ABQ344</f>
        <v>Sheep - First cross70Spring lambing (start 1 Sep)Aug</v>
      </c>
      <c r="ABR340" t="str">
        <f t="shared" ref="ABR340" si="14125">ABR341&amp;ABR342&amp;ABR343&amp;ABR344</f>
        <v>Sheep - First cross75Spring lambing (start 1 Sep)Sep</v>
      </c>
      <c r="ABS340" t="str">
        <f t="shared" ref="ABS340" si="14126">ABS341&amp;ABS342&amp;ABS343&amp;ABS344</f>
        <v>Sheep - First cross75Spring lambing (start 1 Sep)Oct</v>
      </c>
      <c r="ABT340" t="str">
        <f t="shared" ref="ABT340" si="14127">ABT341&amp;ABT342&amp;ABT343&amp;ABT344</f>
        <v>Sheep - First cross75Spring lambing (start 1 Sep)Nov</v>
      </c>
      <c r="ABU340" t="str">
        <f t="shared" ref="ABU340" si="14128">ABU341&amp;ABU342&amp;ABU343&amp;ABU344</f>
        <v>Sheep - First cross75Spring lambing (start 1 Sep)Dec</v>
      </c>
      <c r="ABV340" t="str">
        <f t="shared" ref="ABV340" si="14129">ABV341&amp;ABV342&amp;ABV343&amp;ABV344</f>
        <v>Sheep - First cross75Spring lambing (start 1 Sep)Jan</v>
      </c>
      <c r="ABW340" t="str">
        <f t="shared" ref="ABW340" si="14130">ABW341&amp;ABW342&amp;ABW343&amp;ABW344</f>
        <v>Sheep - First cross75Spring lambing (start 1 Sep)Feb</v>
      </c>
      <c r="ABX340" t="str">
        <f t="shared" ref="ABX340" si="14131">ABX341&amp;ABX342&amp;ABX343&amp;ABX344</f>
        <v>Sheep - First cross75Spring lambing (start 1 Sep)Mar</v>
      </c>
      <c r="ABY340" t="str">
        <f t="shared" ref="ABY340" si="14132">ABY341&amp;ABY342&amp;ABY343&amp;ABY344</f>
        <v>Sheep - First cross75Spring lambing (start 1 Sep)Apr</v>
      </c>
      <c r="ABZ340" t="str">
        <f t="shared" ref="ABZ340" si="14133">ABZ341&amp;ABZ342&amp;ABZ343&amp;ABZ344</f>
        <v>Sheep - First cross75Spring lambing (start 1 Sep)May</v>
      </c>
      <c r="ACA340" t="str">
        <f t="shared" ref="ACA340" si="14134">ACA341&amp;ACA342&amp;ACA343&amp;ACA344</f>
        <v>Sheep - First cross75Spring lambing (start 1 Sep)Jun</v>
      </c>
      <c r="ACB340" t="str">
        <f t="shared" ref="ACB340" si="14135">ACB341&amp;ACB342&amp;ACB343&amp;ACB344</f>
        <v>Sheep - First cross75Spring lambing (start 1 Sep)Jul</v>
      </c>
      <c r="ACC340" t="str">
        <f t="shared" ref="ACC340" si="14136">ACC341&amp;ACC342&amp;ACC343&amp;ACC344</f>
        <v>Sheep - First cross75Spring lambing (start 1 Sep)Aug</v>
      </c>
      <c r="ACD340" t="str">
        <f t="shared" ref="ACD340" si="14137">ACD341&amp;ACD342&amp;ACD343&amp;ACD344</f>
        <v>55Winter lambing (start 1 Jun)Sep</v>
      </c>
      <c r="ACE340" t="str">
        <f t="shared" ref="ACE340" si="14138">ACE341&amp;ACE342&amp;ACE343&amp;ACE344</f>
        <v>Sheep - Terminal55Winter lambing (start 1 Jun)Oct</v>
      </c>
      <c r="ACF340" t="str">
        <f t="shared" ref="ACF340" si="14139">ACF341&amp;ACF342&amp;ACF343&amp;ACF344</f>
        <v>Sheep - Terminal55Winter lambing (start 1 Jun)Nov</v>
      </c>
      <c r="ACG340" t="str">
        <f t="shared" ref="ACG340" si="14140">ACG341&amp;ACG342&amp;ACG343&amp;ACG344</f>
        <v>Sheep - Terminal55Winter lambing (start 1 Jun)Dec</v>
      </c>
      <c r="ACH340" t="str">
        <f t="shared" ref="ACH340" si="14141">ACH341&amp;ACH342&amp;ACH343&amp;ACH344</f>
        <v>Sheep - Terminal55Winter lambing (start 1 Jun)Jan</v>
      </c>
      <c r="ACI340" t="str">
        <f t="shared" ref="ACI340" si="14142">ACI341&amp;ACI342&amp;ACI343&amp;ACI344</f>
        <v>Sheep - Terminal55Winter lambing (start 1 Jun)Feb</v>
      </c>
      <c r="ACJ340" t="str">
        <f t="shared" ref="ACJ340" si="14143">ACJ341&amp;ACJ342&amp;ACJ343&amp;ACJ344</f>
        <v>Sheep - Terminal55Winter lambing (start 1 Jun)Mar</v>
      </c>
      <c r="ACK340" t="str">
        <f t="shared" ref="ACK340" si="14144">ACK341&amp;ACK342&amp;ACK343&amp;ACK344</f>
        <v>Sheep - Terminal55Winter lambing (start 1 Jun)Apr</v>
      </c>
      <c r="ACL340" t="str">
        <f t="shared" ref="ACL340" si="14145">ACL341&amp;ACL342&amp;ACL343&amp;ACL344</f>
        <v>Sheep - Terminal55Winter lambing (start 1 Jun)May</v>
      </c>
      <c r="ACM340" t="str">
        <f t="shared" ref="ACM340" si="14146">ACM341&amp;ACM342&amp;ACM343&amp;ACM344</f>
        <v>Sheep - Terminal55Winter lambing (start 1 Jun)Jun</v>
      </c>
      <c r="ACN340" t="str">
        <f t="shared" ref="ACN340" si="14147">ACN341&amp;ACN342&amp;ACN343&amp;ACN344</f>
        <v>Sheep - Terminal55Winter lambing (start 1 Jun)Jul</v>
      </c>
      <c r="ACO340" t="str">
        <f t="shared" ref="ACO340" si="14148">ACO341&amp;ACO342&amp;ACO343&amp;ACO344</f>
        <v>Sheep - Terminal55Winter lambing (start 1 Jun)Aug</v>
      </c>
      <c r="ACP340" t="str">
        <f t="shared" ref="ACP340" si="14149">ACP341&amp;ACP342&amp;ACP343&amp;ACP344</f>
        <v>Sheep - Terminal60Winter lambing (start 1 Jun)Sep</v>
      </c>
      <c r="ACQ340" t="str">
        <f t="shared" ref="ACQ340" si="14150">ACQ341&amp;ACQ342&amp;ACQ343&amp;ACQ344</f>
        <v>Sheep - Terminal60Winter lambing (start 1 Jun)Oct</v>
      </c>
      <c r="ACR340" t="str">
        <f t="shared" ref="ACR340" si="14151">ACR341&amp;ACR342&amp;ACR343&amp;ACR344</f>
        <v>Sheep - Terminal60Winter lambing (start 1 Jun)Nov</v>
      </c>
      <c r="ACS340" t="str">
        <f t="shared" ref="ACS340" si="14152">ACS341&amp;ACS342&amp;ACS343&amp;ACS344</f>
        <v>Sheep - Terminal60Winter lambing (start 1 Jun)Dec</v>
      </c>
      <c r="ACT340" t="str">
        <f t="shared" ref="ACT340" si="14153">ACT341&amp;ACT342&amp;ACT343&amp;ACT344</f>
        <v>Sheep - Terminal60Winter lambing (start 1 Jun)Jan</v>
      </c>
      <c r="ACU340" t="str">
        <f t="shared" ref="ACU340" si="14154">ACU341&amp;ACU342&amp;ACU343&amp;ACU344</f>
        <v>Sheep - Terminal60Winter lambing (start 1 Jun)Feb</v>
      </c>
      <c r="ACV340" t="str">
        <f t="shared" ref="ACV340" si="14155">ACV341&amp;ACV342&amp;ACV343&amp;ACV344</f>
        <v>Sheep - Terminal60Winter lambing (start 1 Jun)Mar</v>
      </c>
      <c r="ACW340" t="str">
        <f t="shared" ref="ACW340" si="14156">ACW341&amp;ACW342&amp;ACW343&amp;ACW344</f>
        <v>Sheep - Terminal60Winter lambing (start 1 Jun)Apr</v>
      </c>
      <c r="ACX340" t="str">
        <f t="shared" ref="ACX340" si="14157">ACX341&amp;ACX342&amp;ACX343&amp;ACX344</f>
        <v>Sheep - Terminal60Winter lambing (start 1 Jun)May</v>
      </c>
      <c r="ACY340" t="str">
        <f t="shared" ref="ACY340" si="14158">ACY341&amp;ACY342&amp;ACY343&amp;ACY344</f>
        <v>Sheep - Terminal60Winter lambing (start 1 Jun)Jun</v>
      </c>
      <c r="ACZ340" t="str">
        <f t="shared" ref="ACZ340" si="14159">ACZ341&amp;ACZ342&amp;ACZ343&amp;ACZ344</f>
        <v>Sheep - Terminal60Winter lambing (start 1 Jun)Jul</v>
      </c>
      <c r="ADA340" t="str">
        <f t="shared" ref="ADA340" si="14160">ADA341&amp;ADA342&amp;ADA343&amp;ADA344</f>
        <v>Sheep - Terminal60Winter lambing (start 1 Jun)Aug</v>
      </c>
      <c r="ADB340" t="str">
        <f t="shared" ref="ADB340" si="14161">ADB341&amp;ADB342&amp;ADB343&amp;ADB344</f>
        <v>Sheep - Terminal65Winter lambing (start 1 Jun)Sep</v>
      </c>
      <c r="ADC340" t="str">
        <f t="shared" ref="ADC340" si="14162">ADC341&amp;ADC342&amp;ADC343&amp;ADC344</f>
        <v>Sheep - Terminal65Winter lambing (start 1 Jun)Oct</v>
      </c>
      <c r="ADD340" t="str">
        <f t="shared" ref="ADD340" si="14163">ADD341&amp;ADD342&amp;ADD343&amp;ADD344</f>
        <v>Sheep - Terminal65Winter lambing (start 1 Jun)Nov</v>
      </c>
      <c r="ADE340" t="str">
        <f t="shared" ref="ADE340" si="14164">ADE341&amp;ADE342&amp;ADE343&amp;ADE344</f>
        <v>Sheep - Terminal65Winter lambing (start 1 Jun)Dec</v>
      </c>
      <c r="ADF340" t="str">
        <f t="shared" ref="ADF340" si="14165">ADF341&amp;ADF342&amp;ADF343&amp;ADF344</f>
        <v>Sheep - Terminal65Winter lambing (start 1 Jun)Jan</v>
      </c>
      <c r="ADG340" t="str">
        <f t="shared" ref="ADG340" si="14166">ADG341&amp;ADG342&amp;ADG343&amp;ADG344</f>
        <v>Sheep - Terminal65Winter lambing (start 1 Jun)Feb</v>
      </c>
      <c r="ADH340" t="str">
        <f t="shared" ref="ADH340" si="14167">ADH341&amp;ADH342&amp;ADH343&amp;ADH344</f>
        <v>Sheep - Terminal65Winter lambing (start 1 Jun)Mar</v>
      </c>
      <c r="ADI340" t="str">
        <f t="shared" ref="ADI340" si="14168">ADI341&amp;ADI342&amp;ADI343&amp;ADI344</f>
        <v>Sheep - Terminal65Winter lambing (start 1 Jun)Apr</v>
      </c>
      <c r="ADJ340" t="str">
        <f t="shared" ref="ADJ340" si="14169">ADJ341&amp;ADJ342&amp;ADJ343&amp;ADJ344</f>
        <v>Sheep - Terminal65Winter lambing (start 1 Jun)May</v>
      </c>
      <c r="ADK340" t="str">
        <f t="shared" ref="ADK340" si="14170">ADK341&amp;ADK342&amp;ADK343&amp;ADK344</f>
        <v>Sheep - Terminal65Winter lambing (start 1 Jun)Jun</v>
      </c>
      <c r="ADL340" t="str">
        <f t="shared" ref="ADL340" si="14171">ADL341&amp;ADL342&amp;ADL343&amp;ADL344</f>
        <v>Sheep - Terminal65Winter lambing (start 1 Jun)Jul</v>
      </c>
      <c r="ADM340" t="str">
        <f t="shared" ref="ADM340" si="14172">ADM341&amp;ADM342&amp;ADM343&amp;ADM344</f>
        <v>Sheep - Terminal65Winter lambing (start 1 Jun)Aug</v>
      </c>
      <c r="ADN340" t="str">
        <f t="shared" ref="ADN340" si="14173">ADN341&amp;ADN342&amp;ADN343&amp;ADN344</f>
        <v>Sheep - Terminal70Winter lambing (start 1 Jun)Sep</v>
      </c>
      <c r="ADO340" t="str">
        <f t="shared" ref="ADO340" si="14174">ADO341&amp;ADO342&amp;ADO343&amp;ADO344</f>
        <v>Sheep - Terminal70Winter lambing (start 1 Jun)Oct</v>
      </c>
      <c r="ADP340" t="str">
        <f t="shared" ref="ADP340" si="14175">ADP341&amp;ADP342&amp;ADP343&amp;ADP344</f>
        <v>Sheep - Terminal70Winter lambing (start 1 Jun)Nov</v>
      </c>
      <c r="ADQ340" t="str">
        <f t="shared" ref="ADQ340" si="14176">ADQ341&amp;ADQ342&amp;ADQ343&amp;ADQ344</f>
        <v>Sheep - Terminal70Winter lambing (start 1 Jun)Dec</v>
      </c>
      <c r="ADR340" t="str">
        <f t="shared" ref="ADR340" si="14177">ADR341&amp;ADR342&amp;ADR343&amp;ADR344</f>
        <v>Sheep - Terminal70Winter lambing (start 1 Jun)Jan</v>
      </c>
      <c r="ADS340" t="str">
        <f t="shared" ref="ADS340" si="14178">ADS341&amp;ADS342&amp;ADS343&amp;ADS344</f>
        <v>Sheep - Terminal70Winter lambing (start 1 Jun)Feb</v>
      </c>
      <c r="ADT340" t="str">
        <f t="shared" ref="ADT340" si="14179">ADT341&amp;ADT342&amp;ADT343&amp;ADT344</f>
        <v>Sheep - Terminal70Winter lambing (start 1 Jun)Mar</v>
      </c>
      <c r="ADU340" t="str">
        <f t="shared" ref="ADU340" si="14180">ADU341&amp;ADU342&amp;ADU343&amp;ADU344</f>
        <v>Sheep - Terminal70Winter lambing (start 1 Jun)Apr</v>
      </c>
      <c r="ADV340" t="str">
        <f t="shared" ref="ADV340" si="14181">ADV341&amp;ADV342&amp;ADV343&amp;ADV344</f>
        <v>Sheep - Terminal70Winter lambing (start 1 Jun)May</v>
      </c>
      <c r="ADW340" t="str">
        <f t="shared" ref="ADW340" si="14182">ADW341&amp;ADW342&amp;ADW343&amp;ADW344</f>
        <v>Sheep - Terminal70Winter lambing (start 1 Jun)Jun</v>
      </c>
      <c r="ADX340" t="str">
        <f t="shared" ref="ADX340" si="14183">ADX341&amp;ADX342&amp;ADX343&amp;ADX344</f>
        <v>Sheep - Terminal70Winter lambing (start 1 Jun)Jul</v>
      </c>
      <c r="ADY340" t="str">
        <f t="shared" ref="ADY340" si="14184">ADY341&amp;ADY342&amp;ADY343&amp;ADY344</f>
        <v>Sheep - Terminal70Winter lambing (start 1 Jun)Aug</v>
      </c>
      <c r="ADZ340" t="str">
        <f t="shared" ref="ADZ340" si="14185">ADZ341&amp;ADZ342&amp;ADZ343&amp;ADZ344</f>
        <v>Sheep - Terminal75Winter lambing (start 1 Jun)Sep</v>
      </c>
      <c r="AEA340" t="str">
        <f t="shared" ref="AEA340" si="14186">AEA341&amp;AEA342&amp;AEA343&amp;AEA344</f>
        <v>Sheep - Terminal75Winter lambing (start 1 Jun)Oct</v>
      </c>
      <c r="AEB340" t="str">
        <f t="shared" ref="AEB340" si="14187">AEB341&amp;AEB342&amp;AEB343&amp;AEB344</f>
        <v>Sheep - Terminal75Winter lambing (start 1 Jun)Nov</v>
      </c>
      <c r="AEC340" t="str">
        <f t="shared" ref="AEC340" si="14188">AEC341&amp;AEC342&amp;AEC343&amp;AEC344</f>
        <v>Sheep - Terminal75Winter lambing (start 1 Jun)Dec</v>
      </c>
      <c r="AED340" t="str">
        <f t="shared" ref="AED340" si="14189">AED341&amp;AED342&amp;AED343&amp;AED344</f>
        <v>Sheep - Terminal75Winter lambing (start 1 Jun)Jan</v>
      </c>
      <c r="AEE340" t="str">
        <f t="shared" ref="AEE340" si="14190">AEE341&amp;AEE342&amp;AEE343&amp;AEE344</f>
        <v>Sheep - Terminal75Winter lambing (start 1 Jun)Feb</v>
      </c>
      <c r="AEF340" t="str">
        <f t="shared" ref="AEF340" si="14191">AEF341&amp;AEF342&amp;AEF343&amp;AEF344</f>
        <v>Sheep - Terminal75Winter lambing (start 1 Jun)Mar</v>
      </c>
      <c r="AEG340" t="str">
        <f t="shared" ref="AEG340" si="14192">AEG341&amp;AEG342&amp;AEG343&amp;AEG344</f>
        <v>Sheep - Terminal75Winter lambing (start 1 Jun)Apr</v>
      </c>
      <c r="AEH340" t="str">
        <f t="shared" ref="AEH340" si="14193">AEH341&amp;AEH342&amp;AEH343&amp;AEH344</f>
        <v>Sheep - Terminal75Winter lambing (start 1 Jun)May</v>
      </c>
      <c r="AEI340" t="str">
        <f t="shared" ref="AEI340" si="14194">AEI341&amp;AEI342&amp;AEI343&amp;AEI344</f>
        <v>Sheep - Terminal75Winter lambing (start 1 Jun)Jun</v>
      </c>
      <c r="AEJ340" t="str">
        <f t="shared" ref="AEJ340" si="14195">AEJ341&amp;AEJ342&amp;AEJ343&amp;AEJ344</f>
        <v>Sheep - Terminal75Winter lambing (start 1 Jun)Jul</v>
      </c>
      <c r="AEK340" t="str">
        <f t="shared" ref="AEK340" si="14196">AEK341&amp;AEK342&amp;AEK343&amp;AEK344</f>
        <v>Sheep - Terminal75Winter lambing (start 1 Jun)Aug</v>
      </c>
      <c r="AEL340" t="str">
        <f t="shared" ref="AEL340" si="14197">AEL341&amp;AEL342&amp;AEL343&amp;AEL344</f>
        <v>Sheep - Terminal80Winter lambing (start 1 Jun)Sep</v>
      </c>
      <c r="AEM340" t="str">
        <f t="shared" ref="AEM340" si="14198">AEM341&amp;AEM342&amp;AEM343&amp;AEM344</f>
        <v>Sheep - Terminal80Winter lambing (start 1 Jun)Oct</v>
      </c>
      <c r="AEN340" t="str">
        <f t="shared" ref="AEN340" si="14199">AEN341&amp;AEN342&amp;AEN343&amp;AEN344</f>
        <v>Sheep - Terminal80Winter lambing (start 1 Jun)Nov</v>
      </c>
      <c r="AEO340" t="str">
        <f t="shared" ref="AEO340" si="14200">AEO341&amp;AEO342&amp;AEO343&amp;AEO344</f>
        <v>Sheep - Terminal80Winter lambing (start 1 Jun)Dec</v>
      </c>
      <c r="AEP340" t="str">
        <f t="shared" ref="AEP340" si="14201">AEP341&amp;AEP342&amp;AEP343&amp;AEP344</f>
        <v>Sheep - Terminal80Winter lambing (start 1 Jun)Jan</v>
      </c>
      <c r="AEQ340" t="str">
        <f t="shared" ref="AEQ340" si="14202">AEQ341&amp;AEQ342&amp;AEQ343&amp;AEQ344</f>
        <v>Sheep - Terminal80Winter lambing (start 1 Jun)Feb</v>
      </c>
      <c r="AER340" t="str">
        <f t="shared" ref="AER340" si="14203">AER341&amp;AER342&amp;AER343&amp;AER344</f>
        <v>Sheep - Terminal80Winter lambing (start 1 Jun)Mar</v>
      </c>
      <c r="AES340" t="str">
        <f t="shared" ref="AES340" si="14204">AES341&amp;AES342&amp;AES343&amp;AES344</f>
        <v>Sheep - Terminal80Winter lambing (start 1 Jun)Apr</v>
      </c>
      <c r="AET340" t="str">
        <f t="shared" ref="AET340" si="14205">AET341&amp;AET342&amp;AET343&amp;AET344</f>
        <v>Sheep - Terminal80Winter lambing (start 1 Jun)May</v>
      </c>
      <c r="AEU340" t="str">
        <f t="shared" ref="AEU340" si="14206">AEU341&amp;AEU342&amp;AEU343&amp;AEU344</f>
        <v>Sheep - Terminal80Winter lambing (start 1 Jun)Jun</v>
      </c>
      <c r="AEV340" t="str">
        <f t="shared" ref="AEV340" si="14207">AEV341&amp;AEV342&amp;AEV343&amp;AEV344</f>
        <v>Sheep - Terminal80Winter lambing (start 1 Jun)Jul</v>
      </c>
      <c r="AEW340" t="str">
        <f t="shared" ref="AEW340" si="14208">AEW341&amp;AEW342&amp;AEW343&amp;AEW344</f>
        <v>Sheep - Terminal80Winter lambing (start 1 Jun)Aug</v>
      </c>
      <c r="AEX340" t="str">
        <f t="shared" ref="AEX340" si="14209">AEX341&amp;AEX342&amp;AEX343&amp;AEX344</f>
        <v>Sheep - Terminal55Winter lambing (start 1 Jul)Sep</v>
      </c>
      <c r="AEY340" t="str">
        <f t="shared" ref="AEY340" si="14210">AEY341&amp;AEY342&amp;AEY343&amp;AEY344</f>
        <v>Sheep - Terminal55Winter lambing (start 1 Jul)Oct</v>
      </c>
      <c r="AEZ340" t="str">
        <f t="shared" ref="AEZ340" si="14211">AEZ341&amp;AEZ342&amp;AEZ343&amp;AEZ344</f>
        <v>Sheep - Terminal55Winter lambing (start 1 Jul)Nov</v>
      </c>
      <c r="AFA340" t="str">
        <f t="shared" ref="AFA340" si="14212">AFA341&amp;AFA342&amp;AFA343&amp;AFA344</f>
        <v>Sheep - Terminal55Winter lambing (start 1 Jul)Dec</v>
      </c>
      <c r="AFB340" t="str">
        <f t="shared" ref="AFB340" si="14213">AFB341&amp;AFB342&amp;AFB343&amp;AFB344</f>
        <v>Sheep - Terminal55Winter lambing (start 1 Jul)Jan</v>
      </c>
      <c r="AFC340" t="str">
        <f t="shared" ref="AFC340" si="14214">AFC341&amp;AFC342&amp;AFC343&amp;AFC344</f>
        <v>Sheep - Terminal55Winter lambing (start 1 Jul)Feb</v>
      </c>
      <c r="AFD340" t="str">
        <f t="shared" ref="AFD340" si="14215">AFD341&amp;AFD342&amp;AFD343&amp;AFD344</f>
        <v>Sheep - Terminal55Winter lambing (start 1 Jul)Mar</v>
      </c>
      <c r="AFE340" t="str">
        <f t="shared" ref="AFE340" si="14216">AFE341&amp;AFE342&amp;AFE343&amp;AFE344</f>
        <v>Sheep - Terminal55Winter lambing (start 1 Jul)Apr</v>
      </c>
      <c r="AFF340" t="str">
        <f t="shared" ref="AFF340" si="14217">AFF341&amp;AFF342&amp;AFF343&amp;AFF344</f>
        <v>Sheep - Terminal55Winter lambing (start 1 Jul)May</v>
      </c>
      <c r="AFG340" t="str">
        <f t="shared" ref="AFG340" si="14218">AFG341&amp;AFG342&amp;AFG343&amp;AFG344</f>
        <v>Sheep - Terminal55Winter lambing (start 1 Jul)Jun</v>
      </c>
      <c r="AFH340" t="str">
        <f t="shared" ref="AFH340" si="14219">AFH341&amp;AFH342&amp;AFH343&amp;AFH344</f>
        <v>Sheep - Terminal55Winter lambing (start 1 Jul)Jul</v>
      </c>
      <c r="AFI340" t="str">
        <f t="shared" ref="AFI340" si="14220">AFI341&amp;AFI342&amp;AFI343&amp;AFI344</f>
        <v>Sheep - Terminal55Winter lambing (start 1 Jul)Aug</v>
      </c>
      <c r="AFJ340" t="str">
        <f t="shared" ref="AFJ340" si="14221">AFJ341&amp;AFJ342&amp;AFJ343&amp;AFJ344</f>
        <v>Sheep - Terminal60Winter lambing (start 1 Jul)Sep</v>
      </c>
      <c r="AFK340" t="str">
        <f t="shared" ref="AFK340" si="14222">AFK341&amp;AFK342&amp;AFK343&amp;AFK344</f>
        <v>Sheep - Terminal60Winter lambing (start 1 Jul)Oct</v>
      </c>
      <c r="AFL340" t="str">
        <f t="shared" ref="AFL340" si="14223">AFL341&amp;AFL342&amp;AFL343&amp;AFL344</f>
        <v>Sheep - Terminal60Winter lambing (start 1 Jul)Nov</v>
      </c>
      <c r="AFM340" t="str">
        <f t="shared" ref="AFM340" si="14224">AFM341&amp;AFM342&amp;AFM343&amp;AFM344</f>
        <v>Sheep - Terminal60Winter lambing (start 1 Jul)Dec</v>
      </c>
      <c r="AFN340" t="str">
        <f t="shared" ref="AFN340" si="14225">AFN341&amp;AFN342&amp;AFN343&amp;AFN344</f>
        <v>Sheep - Terminal60Winter lambing (start 1 Jul)Jan</v>
      </c>
      <c r="AFO340" t="str">
        <f t="shared" ref="AFO340" si="14226">AFO341&amp;AFO342&amp;AFO343&amp;AFO344</f>
        <v>Sheep - Terminal60Winter lambing (start 1 Jul)Feb</v>
      </c>
      <c r="AFP340" t="str">
        <f t="shared" ref="AFP340" si="14227">AFP341&amp;AFP342&amp;AFP343&amp;AFP344</f>
        <v>Sheep - Terminal60Winter lambing (start 1 Jul)Mar</v>
      </c>
      <c r="AFQ340" t="str">
        <f t="shared" ref="AFQ340" si="14228">AFQ341&amp;AFQ342&amp;AFQ343&amp;AFQ344</f>
        <v>Sheep - Terminal60Winter lambing (start 1 Jul)Apr</v>
      </c>
      <c r="AFR340" t="str">
        <f t="shared" ref="AFR340" si="14229">AFR341&amp;AFR342&amp;AFR343&amp;AFR344</f>
        <v>Sheep - Terminal60Winter lambing (start 1 Jul)May</v>
      </c>
      <c r="AFS340" t="str">
        <f t="shared" ref="AFS340" si="14230">AFS341&amp;AFS342&amp;AFS343&amp;AFS344</f>
        <v>Sheep - Terminal60Winter lambing (start 1 Jul)Jun</v>
      </c>
      <c r="AFT340" t="str">
        <f t="shared" ref="AFT340" si="14231">AFT341&amp;AFT342&amp;AFT343&amp;AFT344</f>
        <v>Sheep - Terminal60Winter lambing (start 1 Jul)Jul</v>
      </c>
      <c r="AFU340" t="str">
        <f t="shared" ref="AFU340" si="14232">AFU341&amp;AFU342&amp;AFU343&amp;AFU344</f>
        <v>Sheep - Terminal60Winter lambing (start 1 Jul)Aug</v>
      </c>
      <c r="AFV340" t="str">
        <f t="shared" ref="AFV340" si="14233">AFV341&amp;AFV342&amp;AFV343&amp;AFV344</f>
        <v>Sheep - Terminal65Winter lambing (start 1 Jul)Sep</v>
      </c>
      <c r="AFW340" t="str">
        <f t="shared" ref="AFW340" si="14234">AFW341&amp;AFW342&amp;AFW343&amp;AFW344</f>
        <v>Sheep - Terminal65Winter lambing (start 1 Jul)Oct</v>
      </c>
      <c r="AFX340" t="str">
        <f t="shared" ref="AFX340" si="14235">AFX341&amp;AFX342&amp;AFX343&amp;AFX344</f>
        <v>Sheep - Terminal65Winter lambing (start 1 Jul)Nov</v>
      </c>
      <c r="AFY340" t="str">
        <f t="shared" ref="AFY340" si="14236">AFY341&amp;AFY342&amp;AFY343&amp;AFY344</f>
        <v>Sheep - Terminal65Winter lambing (start 1 Jul)Dec</v>
      </c>
      <c r="AFZ340" t="str">
        <f t="shared" ref="AFZ340" si="14237">AFZ341&amp;AFZ342&amp;AFZ343&amp;AFZ344</f>
        <v>Sheep - Terminal65Winter lambing (start 1 Jul)Jan</v>
      </c>
      <c r="AGA340" t="str">
        <f t="shared" ref="AGA340" si="14238">AGA341&amp;AGA342&amp;AGA343&amp;AGA344</f>
        <v>Sheep - Terminal65Winter lambing (start 1 Jul)Feb</v>
      </c>
      <c r="AGB340" t="str">
        <f t="shared" ref="AGB340" si="14239">AGB341&amp;AGB342&amp;AGB343&amp;AGB344</f>
        <v>Sheep - Terminal65Winter lambing (start 1 Jul)Mar</v>
      </c>
      <c r="AGC340" t="str">
        <f t="shared" ref="AGC340" si="14240">AGC341&amp;AGC342&amp;AGC343&amp;AGC344</f>
        <v>Sheep - Terminal65Winter lambing (start 1 Jul)Apr</v>
      </c>
      <c r="AGD340" t="str">
        <f t="shared" ref="AGD340" si="14241">AGD341&amp;AGD342&amp;AGD343&amp;AGD344</f>
        <v>Sheep - Terminal65Winter lambing (start 1 Jul)May</v>
      </c>
      <c r="AGE340" t="str">
        <f t="shared" ref="AGE340" si="14242">AGE341&amp;AGE342&amp;AGE343&amp;AGE344</f>
        <v>Sheep - Terminal65Winter lambing (start 1 Jul)Jun</v>
      </c>
      <c r="AGF340" t="str">
        <f t="shared" ref="AGF340" si="14243">AGF341&amp;AGF342&amp;AGF343&amp;AGF344</f>
        <v>Sheep - Terminal65Winter lambing (start 1 Jul)Jul</v>
      </c>
      <c r="AGG340" t="str">
        <f t="shared" ref="AGG340" si="14244">AGG341&amp;AGG342&amp;AGG343&amp;AGG344</f>
        <v>Sheep - Terminal65Winter lambing (start 1 Jul)Aug</v>
      </c>
      <c r="AGH340" t="str">
        <f t="shared" ref="AGH340" si="14245">AGH341&amp;AGH342&amp;AGH343&amp;AGH344</f>
        <v>Sheep - Terminal70Winter lambing (start 1 Jul)Sep</v>
      </c>
      <c r="AGI340" t="str">
        <f t="shared" ref="AGI340" si="14246">AGI341&amp;AGI342&amp;AGI343&amp;AGI344</f>
        <v>Sheep - Terminal70Winter lambing (start 1 Jul)Oct</v>
      </c>
      <c r="AGJ340" t="str">
        <f t="shared" ref="AGJ340" si="14247">AGJ341&amp;AGJ342&amp;AGJ343&amp;AGJ344</f>
        <v>Sheep - Terminal70Winter lambing (start 1 Jul)Nov</v>
      </c>
      <c r="AGK340" t="str">
        <f t="shared" ref="AGK340" si="14248">AGK341&amp;AGK342&amp;AGK343&amp;AGK344</f>
        <v>Sheep - Terminal70Winter lambing (start 1 Jul)Dec</v>
      </c>
      <c r="AGL340" t="str">
        <f t="shared" ref="AGL340" si="14249">AGL341&amp;AGL342&amp;AGL343&amp;AGL344</f>
        <v>Sheep - Terminal70Winter lambing (start 1 Jul)Jan</v>
      </c>
      <c r="AGM340" t="str">
        <f t="shared" ref="AGM340" si="14250">AGM341&amp;AGM342&amp;AGM343&amp;AGM344</f>
        <v>Sheep - Terminal70Winter lambing (start 1 Jul)Feb</v>
      </c>
      <c r="AGN340" t="str">
        <f t="shared" ref="AGN340" si="14251">AGN341&amp;AGN342&amp;AGN343&amp;AGN344</f>
        <v>Sheep - Terminal70Winter lambing (start 1 Jul)Mar</v>
      </c>
      <c r="AGO340" t="str">
        <f t="shared" ref="AGO340" si="14252">AGO341&amp;AGO342&amp;AGO343&amp;AGO344</f>
        <v>Sheep - Terminal70Winter lambing (start 1 Jul)Apr</v>
      </c>
      <c r="AGP340" t="str">
        <f t="shared" ref="AGP340" si="14253">AGP341&amp;AGP342&amp;AGP343&amp;AGP344</f>
        <v>Sheep - Terminal70Winter lambing (start 1 Jul)May</v>
      </c>
      <c r="AGQ340" t="str">
        <f t="shared" ref="AGQ340" si="14254">AGQ341&amp;AGQ342&amp;AGQ343&amp;AGQ344</f>
        <v>Sheep - Terminal70Winter lambing (start 1 Jul)Jun</v>
      </c>
      <c r="AGR340" t="str">
        <f t="shared" ref="AGR340" si="14255">AGR341&amp;AGR342&amp;AGR343&amp;AGR344</f>
        <v>Sheep - Terminal70Winter lambing (start 1 Jul)Jul</v>
      </c>
      <c r="AGS340" t="str">
        <f t="shared" ref="AGS340" si="14256">AGS341&amp;AGS342&amp;AGS343&amp;AGS344</f>
        <v>Sheep - Terminal70Winter lambing (start 1 Jul)Aug</v>
      </c>
      <c r="AGT340" t="str">
        <f t="shared" ref="AGT340" si="14257">AGT341&amp;AGT342&amp;AGT343&amp;AGT344</f>
        <v>Sheep - Terminal75Winter lambing (start 1 Jul)Sep</v>
      </c>
      <c r="AGU340" t="str">
        <f t="shared" ref="AGU340" si="14258">AGU341&amp;AGU342&amp;AGU343&amp;AGU344</f>
        <v>Sheep - Terminal75Winter lambing (start 1 Jul)Oct</v>
      </c>
      <c r="AGV340" t="str">
        <f t="shared" ref="AGV340" si="14259">AGV341&amp;AGV342&amp;AGV343&amp;AGV344</f>
        <v>Sheep - Terminal75Winter lambing (start 1 Jul)Nov</v>
      </c>
      <c r="AGW340" t="str">
        <f t="shared" ref="AGW340" si="14260">AGW341&amp;AGW342&amp;AGW343&amp;AGW344</f>
        <v>Sheep - Terminal75Winter lambing (start 1 Jul)Dec</v>
      </c>
      <c r="AGX340" t="str">
        <f t="shared" ref="AGX340" si="14261">AGX341&amp;AGX342&amp;AGX343&amp;AGX344</f>
        <v>Sheep - Terminal75Winter lambing (start 1 Jul)Jan</v>
      </c>
      <c r="AGY340" t="str">
        <f t="shared" ref="AGY340" si="14262">AGY341&amp;AGY342&amp;AGY343&amp;AGY344</f>
        <v>Sheep - Terminal75Winter lambing (start 1 Jul)Feb</v>
      </c>
      <c r="AGZ340" t="str">
        <f t="shared" ref="AGZ340" si="14263">AGZ341&amp;AGZ342&amp;AGZ343&amp;AGZ344</f>
        <v>Sheep - Terminal75Winter lambing (start 1 Jul)Mar</v>
      </c>
      <c r="AHA340" t="str">
        <f t="shared" ref="AHA340" si="14264">AHA341&amp;AHA342&amp;AHA343&amp;AHA344</f>
        <v>Sheep - Terminal75Winter lambing (start 1 Jul)Apr</v>
      </c>
      <c r="AHB340" t="str">
        <f t="shared" ref="AHB340" si="14265">AHB341&amp;AHB342&amp;AHB343&amp;AHB344</f>
        <v>Sheep - Terminal75Winter lambing (start 1 Jul)May</v>
      </c>
      <c r="AHC340" t="str">
        <f t="shared" ref="AHC340" si="14266">AHC341&amp;AHC342&amp;AHC343&amp;AHC344</f>
        <v>Sheep - Terminal75Winter lambing (start 1 Jul)Jun</v>
      </c>
      <c r="AHD340" t="str">
        <f t="shared" ref="AHD340" si="14267">AHD341&amp;AHD342&amp;AHD343&amp;AHD344</f>
        <v>Sheep - Terminal75Winter lambing (start 1 Jul)Jul</v>
      </c>
      <c r="AHE340" t="str">
        <f t="shared" ref="AHE340" si="14268">AHE341&amp;AHE342&amp;AHE343&amp;AHE344</f>
        <v>Sheep - Terminal75Winter lambing (start 1 Jul)Aug</v>
      </c>
      <c r="AHF340" t="str">
        <f t="shared" ref="AHF340" si="14269">AHF341&amp;AHF342&amp;AHF343&amp;AHF344</f>
        <v>Sheep - Terminal80Winter lambing (start 1 Jul)Sep</v>
      </c>
      <c r="AHG340" t="str">
        <f t="shared" ref="AHG340" si="14270">AHG341&amp;AHG342&amp;AHG343&amp;AHG344</f>
        <v>Sheep - Terminal80Winter lambing (start 1 Jul)Oct</v>
      </c>
      <c r="AHH340" t="str">
        <f t="shared" ref="AHH340" si="14271">AHH341&amp;AHH342&amp;AHH343&amp;AHH344</f>
        <v>Sheep - Terminal80Winter lambing (start 1 Jul)Nov</v>
      </c>
      <c r="AHI340" t="str">
        <f t="shared" ref="AHI340" si="14272">AHI341&amp;AHI342&amp;AHI343&amp;AHI344</f>
        <v>Sheep - Terminal80Winter lambing (start 1 Jul)Dec</v>
      </c>
      <c r="AHJ340" t="str">
        <f t="shared" ref="AHJ340" si="14273">AHJ341&amp;AHJ342&amp;AHJ343&amp;AHJ344</f>
        <v>Sheep - Terminal80Winter lambing (start 1 Jul)Jan</v>
      </c>
      <c r="AHK340" t="str">
        <f t="shared" ref="AHK340" si="14274">AHK341&amp;AHK342&amp;AHK343&amp;AHK344</f>
        <v>Sheep - Terminal80Winter lambing (start 1 Jul)Feb</v>
      </c>
      <c r="AHL340" t="str">
        <f t="shared" ref="AHL340" si="14275">AHL341&amp;AHL342&amp;AHL343&amp;AHL344</f>
        <v>Sheep - Terminal80Winter lambing (start 1 Jul)Mar</v>
      </c>
      <c r="AHM340" t="str">
        <f t="shared" ref="AHM340" si="14276">AHM341&amp;AHM342&amp;AHM343&amp;AHM344</f>
        <v>Sheep - Terminal80Winter lambing (start 1 Jul)Apr</v>
      </c>
      <c r="AHN340" t="str">
        <f t="shared" ref="AHN340" si="14277">AHN341&amp;AHN342&amp;AHN343&amp;AHN344</f>
        <v>Sheep - Terminal80Winter lambing (start 1 Jul)May</v>
      </c>
      <c r="AHO340" t="str">
        <f t="shared" ref="AHO340" si="14278">AHO341&amp;AHO342&amp;AHO343&amp;AHO344</f>
        <v>Sheep - Terminal80Winter lambing (start 1 Jul)Jun</v>
      </c>
      <c r="AHP340" t="str">
        <f t="shared" ref="AHP340" si="14279">AHP341&amp;AHP342&amp;AHP343&amp;AHP344</f>
        <v>Sheep - Terminal80Winter lambing (start 1 Jul)Jul</v>
      </c>
      <c r="AHQ340" t="str">
        <f t="shared" ref="AHQ340" si="14280">AHQ341&amp;AHQ342&amp;AHQ343&amp;AHQ344</f>
        <v>Sheep - Terminal80Winter lambing (start 1 Jul)Aug</v>
      </c>
      <c r="AHR340" t="str">
        <f t="shared" ref="AHR340" si="14281">AHR341&amp;AHR342&amp;AHR343&amp;AHR344</f>
        <v>Sheep - Terminal55Winter lambing (start 1 Aug)Sep</v>
      </c>
      <c r="AHS340" t="str">
        <f t="shared" ref="AHS340" si="14282">AHS341&amp;AHS342&amp;AHS343&amp;AHS344</f>
        <v>Sheep - Terminal55Winter lambing (start 1 Aug)Oct</v>
      </c>
      <c r="AHT340" t="str">
        <f t="shared" ref="AHT340" si="14283">AHT341&amp;AHT342&amp;AHT343&amp;AHT344</f>
        <v>Sheep - Terminal55Winter lambing (start 1 Aug)Nov</v>
      </c>
      <c r="AHU340" t="str">
        <f t="shared" ref="AHU340" si="14284">AHU341&amp;AHU342&amp;AHU343&amp;AHU344</f>
        <v>Sheep - Terminal55Winter lambing (start 1 Aug)Dec</v>
      </c>
      <c r="AHV340" t="str">
        <f t="shared" ref="AHV340" si="14285">AHV341&amp;AHV342&amp;AHV343&amp;AHV344</f>
        <v>Sheep - Terminal55Winter lambing (start 1 Aug)Jan</v>
      </c>
      <c r="AHW340" t="str">
        <f t="shared" ref="AHW340" si="14286">AHW341&amp;AHW342&amp;AHW343&amp;AHW344</f>
        <v>Sheep - Terminal55Winter lambing (start 1 Aug)Feb</v>
      </c>
      <c r="AHX340" t="str">
        <f t="shared" ref="AHX340" si="14287">AHX341&amp;AHX342&amp;AHX343&amp;AHX344</f>
        <v>Sheep - Terminal55Winter lambing (start 1 Aug)Mar</v>
      </c>
      <c r="AHY340" t="str">
        <f t="shared" ref="AHY340" si="14288">AHY341&amp;AHY342&amp;AHY343&amp;AHY344</f>
        <v>Sheep - Terminal55Winter lambing (start 1 Aug)Apr</v>
      </c>
      <c r="AHZ340" t="str">
        <f t="shared" ref="AHZ340" si="14289">AHZ341&amp;AHZ342&amp;AHZ343&amp;AHZ344</f>
        <v>Sheep - Terminal55Winter lambing (start 1 Aug)May</v>
      </c>
      <c r="AIA340" t="str">
        <f t="shared" ref="AIA340" si="14290">AIA341&amp;AIA342&amp;AIA343&amp;AIA344</f>
        <v>Sheep - Terminal55Winter lambing (start 1 Aug)Jun</v>
      </c>
      <c r="AIB340" t="str">
        <f t="shared" ref="AIB340" si="14291">AIB341&amp;AIB342&amp;AIB343&amp;AIB344</f>
        <v>Sheep - Terminal55Winter lambing (start 1 Aug)Jul</v>
      </c>
      <c r="AIC340" t="str">
        <f t="shared" ref="AIC340" si="14292">AIC341&amp;AIC342&amp;AIC343&amp;AIC344</f>
        <v>Sheep - Terminal55Winter lambing (start 1 Aug)Aug</v>
      </c>
      <c r="AID340" t="str">
        <f t="shared" ref="AID340" si="14293">AID341&amp;AID342&amp;AID343&amp;AID344</f>
        <v>Sheep - Terminal60Winter lambing (start 1 Aug)Sep</v>
      </c>
      <c r="AIE340" t="str">
        <f t="shared" ref="AIE340" si="14294">AIE341&amp;AIE342&amp;AIE343&amp;AIE344</f>
        <v>Sheep - Terminal60Winter lambing (start 1 Aug)Oct</v>
      </c>
      <c r="AIF340" t="str">
        <f t="shared" ref="AIF340" si="14295">AIF341&amp;AIF342&amp;AIF343&amp;AIF344</f>
        <v>Sheep - Terminal60Winter lambing (start 1 Aug)Nov</v>
      </c>
      <c r="AIG340" t="str">
        <f t="shared" ref="AIG340" si="14296">AIG341&amp;AIG342&amp;AIG343&amp;AIG344</f>
        <v>Sheep - Terminal60Winter lambing (start 1 Aug)Dec</v>
      </c>
      <c r="AIH340" t="str">
        <f t="shared" ref="AIH340" si="14297">AIH341&amp;AIH342&amp;AIH343&amp;AIH344</f>
        <v>Sheep - Terminal60Winter lambing (start 1 Aug)Jan</v>
      </c>
      <c r="AII340" t="str">
        <f t="shared" ref="AII340" si="14298">AII341&amp;AII342&amp;AII343&amp;AII344</f>
        <v>Sheep - Terminal60Winter lambing (start 1 Aug)Feb</v>
      </c>
      <c r="AIJ340" t="str">
        <f t="shared" ref="AIJ340" si="14299">AIJ341&amp;AIJ342&amp;AIJ343&amp;AIJ344</f>
        <v>Sheep - Terminal60Winter lambing (start 1 Aug)Mar</v>
      </c>
      <c r="AIK340" t="str">
        <f t="shared" ref="AIK340" si="14300">AIK341&amp;AIK342&amp;AIK343&amp;AIK344</f>
        <v>Sheep - Terminal60Winter lambing (start 1 Aug)Apr</v>
      </c>
      <c r="AIL340" t="str">
        <f t="shared" ref="AIL340" si="14301">AIL341&amp;AIL342&amp;AIL343&amp;AIL344</f>
        <v>Sheep - Terminal60Winter lambing (start 1 Aug)May</v>
      </c>
      <c r="AIM340" t="str">
        <f t="shared" ref="AIM340" si="14302">AIM341&amp;AIM342&amp;AIM343&amp;AIM344</f>
        <v>Sheep - Terminal60Winter lambing (start 1 Aug)Jun</v>
      </c>
      <c r="AIN340" t="str">
        <f t="shared" ref="AIN340" si="14303">AIN341&amp;AIN342&amp;AIN343&amp;AIN344</f>
        <v>Sheep - Terminal60Winter lambing (start 1 Aug)Jul</v>
      </c>
      <c r="AIO340" t="str">
        <f t="shared" ref="AIO340" si="14304">AIO341&amp;AIO342&amp;AIO343&amp;AIO344</f>
        <v>Sheep - Terminal60Winter lambing (start 1 Aug)Aug</v>
      </c>
      <c r="AIP340" t="str">
        <f t="shared" ref="AIP340" si="14305">AIP341&amp;AIP342&amp;AIP343&amp;AIP344</f>
        <v>Sheep - Terminal65Winter lambing (start 1 Aug)Sep</v>
      </c>
      <c r="AIQ340" t="str">
        <f t="shared" ref="AIQ340" si="14306">AIQ341&amp;AIQ342&amp;AIQ343&amp;AIQ344</f>
        <v>Sheep - Terminal65Winter lambing (start 1 Aug)Oct</v>
      </c>
      <c r="AIR340" t="str">
        <f t="shared" ref="AIR340" si="14307">AIR341&amp;AIR342&amp;AIR343&amp;AIR344</f>
        <v>Sheep - Terminal65Winter lambing (start 1 Aug)Nov</v>
      </c>
      <c r="AIS340" t="str">
        <f t="shared" ref="AIS340" si="14308">AIS341&amp;AIS342&amp;AIS343&amp;AIS344</f>
        <v>Sheep - Terminal65Winter lambing (start 1 Aug)Dec</v>
      </c>
      <c r="AIT340" t="str">
        <f t="shared" ref="AIT340" si="14309">AIT341&amp;AIT342&amp;AIT343&amp;AIT344</f>
        <v>Sheep - Terminal65Winter lambing (start 1 Aug)Jan</v>
      </c>
      <c r="AIU340" t="str">
        <f t="shared" ref="AIU340" si="14310">AIU341&amp;AIU342&amp;AIU343&amp;AIU344</f>
        <v>Sheep - Terminal65Winter lambing (start 1 Aug)Feb</v>
      </c>
      <c r="AIV340" t="str">
        <f t="shared" ref="AIV340" si="14311">AIV341&amp;AIV342&amp;AIV343&amp;AIV344</f>
        <v>Sheep - Terminal65Winter lambing (start 1 Aug)Mar</v>
      </c>
      <c r="AIW340" t="str">
        <f t="shared" ref="AIW340" si="14312">AIW341&amp;AIW342&amp;AIW343&amp;AIW344</f>
        <v>Sheep - Terminal65Winter lambing (start 1 Aug)Apr</v>
      </c>
      <c r="AIX340" t="str">
        <f t="shared" ref="AIX340" si="14313">AIX341&amp;AIX342&amp;AIX343&amp;AIX344</f>
        <v>Sheep - Terminal65Winter lambing (start 1 Aug)May</v>
      </c>
      <c r="AIY340" t="str">
        <f t="shared" ref="AIY340" si="14314">AIY341&amp;AIY342&amp;AIY343&amp;AIY344</f>
        <v>Sheep - Terminal65Winter lambing (start 1 Aug)Jun</v>
      </c>
      <c r="AIZ340" t="str">
        <f t="shared" ref="AIZ340" si="14315">AIZ341&amp;AIZ342&amp;AIZ343&amp;AIZ344</f>
        <v>Sheep - Terminal65Winter lambing (start 1 Aug)Jul</v>
      </c>
      <c r="AJA340" t="str">
        <f t="shared" ref="AJA340" si="14316">AJA341&amp;AJA342&amp;AJA343&amp;AJA344</f>
        <v>Sheep - Terminal65Winter lambing (start 1 Aug)Aug</v>
      </c>
      <c r="AJB340" t="str">
        <f t="shared" ref="AJB340" si="14317">AJB341&amp;AJB342&amp;AJB343&amp;AJB344</f>
        <v>Sheep - Terminal70Winter lambing (start 1 Aug)Sep</v>
      </c>
      <c r="AJC340" t="str">
        <f t="shared" ref="AJC340" si="14318">AJC341&amp;AJC342&amp;AJC343&amp;AJC344</f>
        <v>Sheep - Terminal70Winter lambing (start 1 Aug)Oct</v>
      </c>
      <c r="AJD340" t="str">
        <f t="shared" ref="AJD340" si="14319">AJD341&amp;AJD342&amp;AJD343&amp;AJD344</f>
        <v>Sheep - Terminal70Winter lambing (start 1 Aug)Nov</v>
      </c>
      <c r="AJE340" t="str">
        <f t="shared" ref="AJE340" si="14320">AJE341&amp;AJE342&amp;AJE343&amp;AJE344</f>
        <v>Sheep - Terminal70Winter lambing (start 1 Aug)Dec</v>
      </c>
      <c r="AJF340" t="str">
        <f t="shared" ref="AJF340" si="14321">AJF341&amp;AJF342&amp;AJF343&amp;AJF344</f>
        <v>Sheep - Terminal70Winter lambing (start 1 Aug)Jan</v>
      </c>
      <c r="AJG340" t="str">
        <f t="shared" ref="AJG340" si="14322">AJG341&amp;AJG342&amp;AJG343&amp;AJG344</f>
        <v>Sheep - Terminal70Winter lambing (start 1 Aug)Feb</v>
      </c>
      <c r="AJH340" t="str">
        <f t="shared" ref="AJH340" si="14323">AJH341&amp;AJH342&amp;AJH343&amp;AJH344</f>
        <v>Sheep - Terminal70Winter lambing (start 1 Aug)Mar</v>
      </c>
      <c r="AJI340" t="str">
        <f t="shared" ref="AJI340" si="14324">AJI341&amp;AJI342&amp;AJI343&amp;AJI344</f>
        <v>Sheep - Terminal70Winter lambing (start 1 Aug)Apr</v>
      </c>
      <c r="AJJ340" t="str">
        <f t="shared" ref="AJJ340" si="14325">AJJ341&amp;AJJ342&amp;AJJ343&amp;AJJ344</f>
        <v>Sheep - Terminal70Winter lambing (start 1 Aug)May</v>
      </c>
      <c r="AJK340" t="str">
        <f t="shared" ref="AJK340" si="14326">AJK341&amp;AJK342&amp;AJK343&amp;AJK344</f>
        <v>Sheep - Terminal70Winter lambing (start 1 Aug)Jun</v>
      </c>
      <c r="AJL340" t="str">
        <f t="shared" ref="AJL340" si="14327">AJL341&amp;AJL342&amp;AJL343&amp;AJL344</f>
        <v>Sheep - Terminal70Winter lambing (start 1 Aug)Jul</v>
      </c>
      <c r="AJM340" t="str">
        <f t="shared" ref="AJM340" si="14328">AJM341&amp;AJM342&amp;AJM343&amp;AJM344</f>
        <v>Sheep - Terminal70Winter lambing (start 1 Aug)Aug</v>
      </c>
      <c r="AJN340" t="str">
        <f t="shared" ref="AJN340" si="14329">AJN341&amp;AJN342&amp;AJN343&amp;AJN344</f>
        <v>Sheep - Terminal75Winter lambing (start 1 Aug)Sep</v>
      </c>
      <c r="AJO340" t="str">
        <f t="shared" ref="AJO340" si="14330">AJO341&amp;AJO342&amp;AJO343&amp;AJO344</f>
        <v>Sheep - Terminal75Winter lambing (start 1 Aug)Oct</v>
      </c>
      <c r="AJP340" t="str">
        <f t="shared" ref="AJP340" si="14331">AJP341&amp;AJP342&amp;AJP343&amp;AJP344</f>
        <v>Sheep - Terminal75Winter lambing (start 1 Aug)Nov</v>
      </c>
      <c r="AJQ340" t="str">
        <f t="shared" ref="AJQ340" si="14332">AJQ341&amp;AJQ342&amp;AJQ343&amp;AJQ344</f>
        <v>Sheep - Terminal75Winter lambing (start 1 Aug)Dec</v>
      </c>
      <c r="AJR340" t="str">
        <f t="shared" ref="AJR340" si="14333">AJR341&amp;AJR342&amp;AJR343&amp;AJR344</f>
        <v>Sheep - Terminal75Winter lambing (start 1 Aug)Jan</v>
      </c>
      <c r="AJS340" t="str">
        <f t="shared" ref="AJS340" si="14334">AJS341&amp;AJS342&amp;AJS343&amp;AJS344</f>
        <v>Sheep - Terminal75Winter lambing (start 1 Aug)Feb</v>
      </c>
      <c r="AJT340" t="str">
        <f t="shared" ref="AJT340" si="14335">AJT341&amp;AJT342&amp;AJT343&amp;AJT344</f>
        <v>Sheep - Terminal75Winter lambing (start 1 Aug)Mar</v>
      </c>
      <c r="AJU340" t="str">
        <f t="shared" ref="AJU340" si="14336">AJU341&amp;AJU342&amp;AJU343&amp;AJU344</f>
        <v>Sheep - Terminal75Winter lambing (start 1 Aug)Apr</v>
      </c>
      <c r="AJV340" t="str">
        <f t="shared" ref="AJV340" si="14337">AJV341&amp;AJV342&amp;AJV343&amp;AJV344</f>
        <v>Sheep - Terminal75Winter lambing (start 1 Aug)May</v>
      </c>
      <c r="AJW340" t="str">
        <f t="shared" ref="AJW340" si="14338">AJW341&amp;AJW342&amp;AJW343&amp;AJW344</f>
        <v>Sheep - Terminal75Winter lambing (start 1 Aug)Jun</v>
      </c>
      <c r="AJX340" t="str">
        <f t="shared" ref="AJX340" si="14339">AJX341&amp;AJX342&amp;AJX343&amp;AJX344</f>
        <v>Sheep - Terminal75Winter lambing (start 1 Aug)Jul</v>
      </c>
      <c r="AJY340" t="str">
        <f t="shared" ref="AJY340" si="14340">AJY341&amp;AJY342&amp;AJY343&amp;AJY344</f>
        <v>Sheep - Terminal75Winter lambing (start 1 Aug)Aug</v>
      </c>
      <c r="AJZ340" t="str">
        <f t="shared" ref="AJZ340" si="14341">AJZ341&amp;AJZ342&amp;AJZ343&amp;AJZ344</f>
        <v>Sheep - Terminal80Spring lambing (start 1 Sep)Sep</v>
      </c>
      <c r="AKA340" t="str">
        <f t="shared" ref="AKA340" si="14342">AKA341&amp;AKA342&amp;AKA343&amp;AKA344</f>
        <v>Sheep - Terminal80Spring lambing (start 1 Sep)Oct</v>
      </c>
      <c r="AKB340" t="str">
        <f t="shared" ref="AKB340" si="14343">AKB341&amp;AKB342&amp;AKB343&amp;AKB344</f>
        <v>Sheep - Terminal80Spring lambing (start 1 Sep)Nov</v>
      </c>
      <c r="AKC340" t="str">
        <f t="shared" ref="AKC340" si="14344">AKC341&amp;AKC342&amp;AKC343&amp;AKC344</f>
        <v>Sheep - Terminal80Spring lambing (start 1 Sep)Dec</v>
      </c>
      <c r="AKD340" t="str">
        <f t="shared" ref="AKD340" si="14345">AKD341&amp;AKD342&amp;AKD343&amp;AKD344</f>
        <v>Sheep - Terminal80Spring lambing (start 1 Sep)Jan</v>
      </c>
      <c r="AKE340" t="str">
        <f t="shared" ref="AKE340" si="14346">AKE341&amp;AKE342&amp;AKE343&amp;AKE344</f>
        <v>Sheep - Terminal80Spring lambing (start 1 Sep)Feb</v>
      </c>
      <c r="AKF340" t="str">
        <f t="shared" ref="AKF340" si="14347">AKF341&amp;AKF342&amp;AKF343&amp;AKF344</f>
        <v>Sheep - Terminal80Spring lambing (start 1 Sep)Mar</v>
      </c>
      <c r="AKG340" t="str">
        <f t="shared" ref="AKG340" si="14348">AKG341&amp;AKG342&amp;AKG343&amp;AKG344</f>
        <v>Sheep - Terminal80Spring lambing (start 1 Sep)Apr</v>
      </c>
      <c r="AKH340" t="str">
        <f t="shared" ref="AKH340" si="14349">AKH341&amp;AKH342&amp;AKH343&amp;AKH344</f>
        <v>Sheep - Terminal80Spring lambing (start 1 Sep)May</v>
      </c>
      <c r="AKI340" t="str">
        <f t="shared" ref="AKI340" si="14350">AKI341&amp;AKI342&amp;AKI343&amp;AKI344</f>
        <v>Sheep - Terminal80Spring lambing (start 1 Sep)Jun</v>
      </c>
      <c r="AKJ340" t="str">
        <f t="shared" ref="AKJ340" si="14351">AKJ341&amp;AKJ342&amp;AKJ343&amp;AKJ344</f>
        <v>Sheep - Terminal80Spring lambing (start 1 Sep)Jul</v>
      </c>
      <c r="AKK340" t="str">
        <f t="shared" ref="AKK340" si="14352">AKK341&amp;AKK342&amp;AKK343&amp;AKK344</f>
        <v>Sheep - Terminal80Spring lambing (start 1 Sep)Aug</v>
      </c>
      <c r="AKL340" t="str">
        <f t="shared" ref="AKL340" si="14353">AKL341&amp;AKL342&amp;AKL343&amp;AKL344</f>
        <v>Sheep - Terminal55Spring lambing (start 1 Sep)Sep</v>
      </c>
      <c r="AKM340" t="str">
        <f t="shared" ref="AKM340" si="14354">AKM341&amp;AKM342&amp;AKM343&amp;AKM344</f>
        <v>Sheep - Terminal55Spring lambing (start 1 Sep)Oct</v>
      </c>
      <c r="AKN340" t="str">
        <f t="shared" ref="AKN340" si="14355">AKN341&amp;AKN342&amp;AKN343&amp;AKN344</f>
        <v>Sheep - Terminal55Spring lambing (start 1 Sep)Nov</v>
      </c>
      <c r="AKO340" t="str">
        <f t="shared" ref="AKO340" si="14356">AKO341&amp;AKO342&amp;AKO343&amp;AKO344</f>
        <v>Sheep - Terminal55Spring lambing (start 1 Sep)Dec</v>
      </c>
      <c r="AKP340" t="str">
        <f t="shared" ref="AKP340" si="14357">AKP341&amp;AKP342&amp;AKP343&amp;AKP344</f>
        <v>Sheep - Terminal55Spring lambing (start 1 Sep)Jan</v>
      </c>
      <c r="AKQ340" t="str">
        <f t="shared" ref="AKQ340" si="14358">AKQ341&amp;AKQ342&amp;AKQ343&amp;AKQ344</f>
        <v>Sheep - Terminal55Spring lambing (start 1 Sep)Feb</v>
      </c>
      <c r="AKR340" t="str">
        <f t="shared" ref="AKR340" si="14359">AKR341&amp;AKR342&amp;AKR343&amp;AKR344</f>
        <v>Sheep - Terminal55Spring lambing (start 1 Sep)Mar</v>
      </c>
      <c r="AKS340" t="str">
        <f t="shared" ref="AKS340" si="14360">AKS341&amp;AKS342&amp;AKS343&amp;AKS344</f>
        <v>Sheep - Terminal55Spring lambing (start 1 Sep)Apr</v>
      </c>
      <c r="AKT340" t="str">
        <f t="shared" ref="AKT340" si="14361">AKT341&amp;AKT342&amp;AKT343&amp;AKT344</f>
        <v>Sheep - Terminal55Spring lambing (start 1 Sep)May</v>
      </c>
      <c r="AKU340" t="str">
        <f t="shared" ref="AKU340" si="14362">AKU341&amp;AKU342&amp;AKU343&amp;AKU344</f>
        <v>Sheep - Terminal55Spring lambing (start 1 Sep)Jun</v>
      </c>
      <c r="AKV340" t="str">
        <f t="shared" ref="AKV340" si="14363">AKV341&amp;AKV342&amp;AKV343&amp;AKV344</f>
        <v>Sheep - Terminal55Spring lambing (start 1 Sep)Jul</v>
      </c>
      <c r="AKW340" t="str">
        <f t="shared" ref="AKW340" si="14364">AKW341&amp;AKW342&amp;AKW343&amp;AKW344</f>
        <v>Sheep - Terminal55Spring lambing (start 1 Sep)Aug</v>
      </c>
      <c r="AKX340" t="str">
        <f t="shared" ref="AKX340" si="14365">AKX341&amp;AKX342&amp;AKX343&amp;AKX344</f>
        <v>Sheep - Terminal60Spring lambing (start 1 Sep)Sep</v>
      </c>
      <c r="AKY340" t="str">
        <f t="shared" ref="AKY340" si="14366">AKY341&amp;AKY342&amp;AKY343&amp;AKY344</f>
        <v>Sheep - Terminal60Spring lambing (start 1 Sep)Oct</v>
      </c>
      <c r="AKZ340" t="str">
        <f t="shared" ref="AKZ340" si="14367">AKZ341&amp;AKZ342&amp;AKZ343&amp;AKZ344</f>
        <v>Sheep - Terminal60Spring lambing (start 1 Sep)Nov</v>
      </c>
      <c r="ALA340" t="str">
        <f t="shared" ref="ALA340" si="14368">ALA341&amp;ALA342&amp;ALA343&amp;ALA344</f>
        <v>Sheep - Terminal60Spring lambing (start 1 Sep)Dec</v>
      </c>
      <c r="ALB340" t="str">
        <f t="shared" ref="ALB340" si="14369">ALB341&amp;ALB342&amp;ALB343&amp;ALB344</f>
        <v>Sheep - Terminal60Spring lambing (start 1 Sep)Jan</v>
      </c>
      <c r="ALC340" t="str">
        <f t="shared" ref="ALC340" si="14370">ALC341&amp;ALC342&amp;ALC343&amp;ALC344</f>
        <v>Sheep - Terminal60Spring lambing (start 1 Sep)Feb</v>
      </c>
      <c r="ALD340" t="str">
        <f t="shared" ref="ALD340" si="14371">ALD341&amp;ALD342&amp;ALD343&amp;ALD344</f>
        <v>Sheep - Terminal60Spring lambing (start 1 Sep)Mar</v>
      </c>
      <c r="ALE340" t="str">
        <f t="shared" ref="ALE340" si="14372">ALE341&amp;ALE342&amp;ALE343&amp;ALE344</f>
        <v>Sheep - Terminal60Spring lambing (start 1 Sep)Apr</v>
      </c>
      <c r="ALF340" t="str">
        <f t="shared" ref="ALF340" si="14373">ALF341&amp;ALF342&amp;ALF343&amp;ALF344</f>
        <v>Sheep - Terminal60Spring lambing (start 1 Sep)May</v>
      </c>
      <c r="ALG340" t="str">
        <f t="shared" ref="ALG340" si="14374">ALG341&amp;ALG342&amp;ALG343&amp;ALG344</f>
        <v>Sheep - Terminal60Spring lambing (start 1 Sep)Jun</v>
      </c>
      <c r="ALH340" t="str">
        <f t="shared" ref="ALH340" si="14375">ALH341&amp;ALH342&amp;ALH343&amp;ALH344</f>
        <v>Sheep - Terminal60Spring lambing (start 1 Sep)Jul</v>
      </c>
      <c r="ALI340" t="str">
        <f t="shared" ref="ALI340" si="14376">ALI341&amp;ALI342&amp;ALI343&amp;ALI344</f>
        <v>Sheep - Terminal60Spring lambing (start 1 Sep)Aug</v>
      </c>
      <c r="ALJ340" t="str">
        <f t="shared" ref="ALJ340" si="14377">ALJ341&amp;ALJ342&amp;ALJ343&amp;ALJ344</f>
        <v>Sheep - Terminal65Spring lambing (start 1 Sep)Sep</v>
      </c>
      <c r="ALK340" t="str">
        <f t="shared" ref="ALK340" si="14378">ALK341&amp;ALK342&amp;ALK343&amp;ALK344</f>
        <v>Sheep - Terminal65Spring lambing (start 1 Sep)Oct</v>
      </c>
      <c r="ALL340" t="str">
        <f t="shared" ref="ALL340" si="14379">ALL341&amp;ALL342&amp;ALL343&amp;ALL344</f>
        <v>Sheep - Terminal65Spring lambing (start 1 Sep)Nov</v>
      </c>
      <c r="ALM340" t="str">
        <f t="shared" ref="ALM340" si="14380">ALM341&amp;ALM342&amp;ALM343&amp;ALM344</f>
        <v>Sheep - Terminal65Spring lambing (start 1 Sep)Dec</v>
      </c>
      <c r="ALN340" t="str">
        <f t="shared" ref="ALN340" si="14381">ALN341&amp;ALN342&amp;ALN343&amp;ALN344</f>
        <v>Sheep - Terminal65Spring lambing (start 1 Sep)Jan</v>
      </c>
      <c r="ALO340" t="str">
        <f t="shared" ref="ALO340" si="14382">ALO341&amp;ALO342&amp;ALO343&amp;ALO344</f>
        <v>Sheep - Terminal65Spring lambing (start 1 Sep)Feb</v>
      </c>
      <c r="ALP340" t="str">
        <f t="shared" ref="ALP340" si="14383">ALP341&amp;ALP342&amp;ALP343&amp;ALP344</f>
        <v>Sheep - Terminal65Spring lambing (start 1 Sep)Mar</v>
      </c>
      <c r="ALQ340" t="str">
        <f t="shared" ref="ALQ340" si="14384">ALQ341&amp;ALQ342&amp;ALQ343&amp;ALQ344</f>
        <v>Sheep - Terminal65Spring lambing (start 1 Sep)Apr</v>
      </c>
      <c r="ALR340" t="str">
        <f t="shared" ref="ALR340" si="14385">ALR341&amp;ALR342&amp;ALR343&amp;ALR344</f>
        <v>Sheep - Terminal65Spring lambing (start 1 Sep)May</v>
      </c>
      <c r="ALS340" t="str">
        <f t="shared" ref="ALS340" si="14386">ALS341&amp;ALS342&amp;ALS343&amp;ALS344</f>
        <v>Sheep - Terminal65Spring lambing (start 1 Sep)Jun</v>
      </c>
      <c r="ALT340" t="str">
        <f t="shared" ref="ALT340" si="14387">ALT341&amp;ALT342&amp;ALT343&amp;ALT344</f>
        <v>Sheep - Terminal65Spring lambing (start 1 Sep)Jul</v>
      </c>
      <c r="ALU340" t="str">
        <f t="shared" ref="ALU340" si="14388">ALU341&amp;ALU342&amp;ALU343&amp;ALU344</f>
        <v>Sheep - Terminal65Spring lambing (start 1 Sep)Aug</v>
      </c>
      <c r="ALV340" t="str">
        <f t="shared" ref="ALV340" si="14389">ALV341&amp;ALV342&amp;ALV343&amp;ALV344</f>
        <v>Sheep - Terminal70Spring lambing (start 1 Sep)Sep</v>
      </c>
      <c r="ALW340" t="str">
        <f t="shared" ref="ALW340" si="14390">ALW341&amp;ALW342&amp;ALW343&amp;ALW344</f>
        <v>Sheep - Terminal70Spring lambing (start 1 Sep)Oct</v>
      </c>
      <c r="ALX340" t="str">
        <f t="shared" ref="ALX340" si="14391">ALX341&amp;ALX342&amp;ALX343&amp;ALX344</f>
        <v>Sheep - Terminal70Spring lambing (start 1 Sep)Nov</v>
      </c>
      <c r="ALY340" t="str">
        <f t="shared" ref="ALY340" si="14392">ALY341&amp;ALY342&amp;ALY343&amp;ALY344</f>
        <v>Sheep - Terminal70Spring lambing (start 1 Sep)Dec</v>
      </c>
      <c r="ALZ340" t="str">
        <f t="shared" ref="ALZ340" si="14393">ALZ341&amp;ALZ342&amp;ALZ343&amp;ALZ344</f>
        <v>Sheep - Terminal70Spring lambing (start 1 Sep)Jan</v>
      </c>
      <c r="AMA340" t="str">
        <f t="shared" ref="AMA340" si="14394">AMA341&amp;AMA342&amp;AMA343&amp;AMA344</f>
        <v>Sheep - Terminal70Spring lambing (start 1 Sep)Feb</v>
      </c>
      <c r="AMB340" t="str">
        <f t="shared" ref="AMB340" si="14395">AMB341&amp;AMB342&amp;AMB343&amp;AMB344</f>
        <v>Sheep - Terminal70Spring lambing (start 1 Sep)Mar</v>
      </c>
      <c r="AMC340" t="str">
        <f t="shared" ref="AMC340" si="14396">AMC341&amp;AMC342&amp;AMC343&amp;AMC344</f>
        <v>Sheep - Terminal70Spring lambing (start 1 Sep)Apr</v>
      </c>
      <c r="AMD340" t="str">
        <f t="shared" ref="AMD340" si="14397">AMD341&amp;AMD342&amp;AMD343&amp;AMD344</f>
        <v>Sheep - Terminal70Spring lambing (start 1 Sep)May</v>
      </c>
      <c r="AME340" t="str">
        <f t="shared" ref="AME340" si="14398">AME341&amp;AME342&amp;AME343&amp;AME344</f>
        <v>Sheep - Terminal70Spring lambing (start 1 Sep)Jun</v>
      </c>
      <c r="AMF340" t="str">
        <f t="shared" ref="AMF340" si="14399">AMF341&amp;AMF342&amp;AMF343&amp;AMF344</f>
        <v>Sheep - Terminal70Spring lambing (start 1 Sep)Jul</v>
      </c>
      <c r="AMG340" t="str">
        <f t="shared" ref="AMG340" si="14400">AMG341&amp;AMG342&amp;AMG343&amp;AMG344</f>
        <v>Sheep - Terminal70Spring lambing (start 1 Sep)Aug</v>
      </c>
      <c r="AMH340" t="str">
        <f t="shared" ref="AMH340" si="14401">AMH341&amp;AMH342&amp;AMH343&amp;AMH344</f>
        <v>Sheep - Terminal75Spring lambing (start 1 Sep)Sep</v>
      </c>
      <c r="AMI340" t="str">
        <f t="shared" ref="AMI340" si="14402">AMI341&amp;AMI342&amp;AMI343&amp;AMI344</f>
        <v>Sheep - Terminal75Spring lambing (start 1 Sep)Oct</v>
      </c>
      <c r="AMJ340" t="str">
        <f t="shared" ref="AMJ340" si="14403">AMJ341&amp;AMJ342&amp;AMJ343&amp;AMJ344</f>
        <v>Sheep - Terminal75Spring lambing (start 1 Sep)Nov</v>
      </c>
      <c r="AMK340" t="str">
        <f t="shared" ref="AMK340" si="14404">AMK341&amp;AMK342&amp;AMK343&amp;AMK344</f>
        <v>Sheep - Terminal75Spring lambing (start 1 Sep)Dec</v>
      </c>
      <c r="AML340" t="str">
        <f t="shared" ref="AML340" si="14405">AML341&amp;AML342&amp;AML343&amp;AML344</f>
        <v>Sheep - Terminal75Spring lambing (start 1 Sep)Jan</v>
      </c>
      <c r="AMM340" t="str">
        <f t="shared" ref="AMM340" si="14406">AMM341&amp;AMM342&amp;AMM343&amp;AMM344</f>
        <v>Sheep - Terminal75Spring lambing (start 1 Sep)Feb</v>
      </c>
      <c r="AMN340" t="str">
        <f t="shared" ref="AMN340" si="14407">AMN341&amp;AMN342&amp;AMN343&amp;AMN344</f>
        <v>Sheep - Terminal75Spring lambing (start 1 Sep)Mar</v>
      </c>
      <c r="AMO340" t="str">
        <f t="shared" ref="AMO340" si="14408">AMO341&amp;AMO342&amp;AMO343&amp;AMO344</f>
        <v>Sheep - Terminal75Spring lambing (start 1 Sep)Apr</v>
      </c>
      <c r="AMP340" t="str">
        <f t="shared" ref="AMP340" si="14409">AMP341&amp;AMP342&amp;AMP343&amp;AMP344</f>
        <v>Sheep - Terminal75Spring lambing (start 1 Sep)May</v>
      </c>
      <c r="AMQ340" t="str">
        <f t="shared" ref="AMQ340" si="14410">AMQ341&amp;AMQ342&amp;AMQ343&amp;AMQ344</f>
        <v>Sheep - Terminal75Spring lambing (start 1 Sep)Jun</v>
      </c>
      <c r="AMR340" t="str">
        <f t="shared" ref="AMR340" si="14411">AMR341&amp;AMR342&amp;AMR343&amp;AMR344</f>
        <v>Sheep - Terminal75Spring lambing (start 1 Sep)Jul</v>
      </c>
      <c r="AMS340" t="str">
        <f t="shared" ref="AMS340" si="14412">AMS341&amp;AMS342&amp;AMS343&amp;AMS344</f>
        <v>Sheep - Terminal75Spring lambing (start 1 Sep)Aug</v>
      </c>
      <c r="AMT340" t="str">
        <f t="shared" ref="AMT340" si="14413">AMT341&amp;AMT342&amp;AMT343&amp;AMT344</f>
        <v>Sheep - Terminal80Spring lambing (start 1 Sep)Sep</v>
      </c>
      <c r="AMU340" t="str">
        <f t="shared" ref="AMU340" si="14414">AMU341&amp;AMU342&amp;AMU343&amp;AMU344</f>
        <v>Sheep - Terminal80Spring lambing (start 1 Sep)Oct</v>
      </c>
      <c r="AMV340" t="str">
        <f t="shared" ref="AMV340" si="14415">AMV341&amp;AMV342&amp;AMV343&amp;AMV344</f>
        <v>Sheep - Terminal80Spring lambing (start 1 Sep)Nov</v>
      </c>
      <c r="AMW340" t="str">
        <f t="shared" ref="AMW340" si="14416">AMW341&amp;AMW342&amp;AMW343&amp;AMW344</f>
        <v>Sheep - Terminal80Spring lambing (start 1 Sep)Dec</v>
      </c>
      <c r="AMX340" t="str">
        <f t="shared" ref="AMX340" si="14417">AMX341&amp;AMX342&amp;AMX343&amp;AMX344</f>
        <v>Sheep - Terminal80Spring lambing (start 1 Sep)Jan</v>
      </c>
      <c r="AMY340" t="str">
        <f t="shared" ref="AMY340" si="14418">AMY341&amp;AMY342&amp;AMY343&amp;AMY344</f>
        <v>Sheep - Terminal80Spring lambing (start 1 Sep)Feb</v>
      </c>
      <c r="AMZ340" t="str">
        <f t="shared" ref="AMZ340" si="14419">AMZ341&amp;AMZ342&amp;AMZ343&amp;AMZ344</f>
        <v>Sheep - Terminal80Spring lambing (start 1 Sep)Mar</v>
      </c>
      <c r="ANA340" t="str">
        <f t="shared" ref="ANA340" si="14420">ANA341&amp;ANA342&amp;ANA343&amp;ANA344</f>
        <v>Sheep - Terminal80Spring lambing (start 1 Sep)Apr</v>
      </c>
      <c r="ANB340" t="str">
        <f t="shared" ref="ANB340" si="14421">ANB341&amp;ANB342&amp;ANB343&amp;ANB344</f>
        <v>Sheep - Terminal80Spring lambing (start 1 Sep)May</v>
      </c>
      <c r="ANC340" t="str">
        <f t="shared" ref="ANC340" si="14422">ANC341&amp;ANC342&amp;ANC343&amp;ANC344</f>
        <v>Sheep - Terminal80Spring lambing (start 1 Sep)Jun</v>
      </c>
      <c r="AND340" t="str">
        <f t="shared" ref="AND340" si="14423">AND341&amp;AND342&amp;AND343&amp;AND344</f>
        <v>Sheep - Terminal80Spring lambing (start 1 Sep)Jul</v>
      </c>
      <c r="ANE340" t="str">
        <f t="shared" ref="ANE340" si="14424">ANE341&amp;ANE342&amp;ANE343&amp;ANE344</f>
        <v>Sheep - Terminal80Spring lambing (start 1 Sep)Aug</v>
      </c>
    </row>
    <row r="341" spans="1:1045" x14ac:dyDescent="0.35">
      <c r="A341" t="s">
        <v>24</v>
      </c>
      <c r="B341" s="1" t="s">
        <v>25</v>
      </c>
      <c r="C341" s="1" t="s">
        <v>25</v>
      </c>
      <c r="D341" s="1" t="s">
        <v>25</v>
      </c>
      <c r="E341" s="1" t="s">
        <v>25</v>
      </c>
      <c r="F341" s="1" t="s">
        <v>25</v>
      </c>
      <c r="G341" s="1" t="s">
        <v>25</v>
      </c>
      <c r="H341" s="1" t="s">
        <v>25</v>
      </c>
      <c r="I341" s="1" t="s">
        <v>25</v>
      </c>
      <c r="J341" s="1" t="s">
        <v>25</v>
      </c>
      <c r="K341" s="1" t="s">
        <v>25</v>
      </c>
      <c r="L341" s="1" t="s">
        <v>25</v>
      </c>
      <c r="M341" s="1" t="s">
        <v>25</v>
      </c>
      <c r="N341" s="1" t="s">
        <v>25</v>
      </c>
      <c r="O341" s="1" t="s">
        <v>25</v>
      </c>
      <c r="P341" s="1" t="s">
        <v>25</v>
      </c>
      <c r="Q341" s="1" t="s">
        <v>25</v>
      </c>
      <c r="R341" s="1" t="s">
        <v>25</v>
      </c>
      <c r="S341" s="1" t="s">
        <v>25</v>
      </c>
      <c r="T341" s="1" t="s">
        <v>25</v>
      </c>
      <c r="U341" s="1" t="s">
        <v>25</v>
      </c>
      <c r="V341" s="1" t="s">
        <v>25</v>
      </c>
      <c r="W341" s="1" t="s">
        <v>25</v>
      </c>
      <c r="X341" s="1" t="s">
        <v>25</v>
      </c>
      <c r="Y341" s="1" t="s">
        <v>25</v>
      </c>
      <c r="Z341" s="1" t="s">
        <v>25</v>
      </c>
      <c r="AA341" s="1" t="s">
        <v>25</v>
      </c>
      <c r="AB341" s="1" t="s">
        <v>25</v>
      </c>
      <c r="AC341" s="1" t="s">
        <v>25</v>
      </c>
      <c r="AD341" s="1" t="s">
        <v>25</v>
      </c>
      <c r="AE341" s="1" t="s">
        <v>25</v>
      </c>
      <c r="AF341" s="1" t="s">
        <v>25</v>
      </c>
      <c r="AG341" s="1" t="s">
        <v>25</v>
      </c>
      <c r="AH341" s="1" t="s">
        <v>25</v>
      </c>
      <c r="AI341" s="1" t="s">
        <v>25</v>
      </c>
      <c r="AJ341" s="1" t="s">
        <v>25</v>
      </c>
      <c r="AK341" s="1" t="s">
        <v>25</v>
      </c>
      <c r="AL341" s="1" t="s">
        <v>25</v>
      </c>
      <c r="AM341" s="1" t="s">
        <v>25</v>
      </c>
      <c r="AN341" s="1" t="s">
        <v>25</v>
      </c>
      <c r="AO341" s="1" t="s">
        <v>25</v>
      </c>
      <c r="AP341" s="1" t="s">
        <v>25</v>
      </c>
      <c r="AQ341" s="1" t="s">
        <v>25</v>
      </c>
      <c r="AR341" s="1" t="s">
        <v>25</v>
      </c>
      <c r="AS341" s="1" t="s">
        <v>25</v>
      </c>
      <c r="AT341" s="1" t="s">
        <v>25</v>
      </c>
      <c r="AU341" s="1" t="s">
        <v>25</v>
      </c>
      <c r="AV341" s="1" t="s">
        <v>25</v>
      </c>
      <c r="AW341" s="1" t="s">
        <v>25</v>
      </c>
      <c r="AX341" s="1" t="s">
        <v>25</v>
      </c>
      <c r="AY341" s="1" t="s">
        <v>25</v>
      </c>
      <c r="AZ341" s="1" t="s">
        <v>25</v>
      </c>
      <c r="BA341" s="1" t="s">
        <v>25</v>
      </c>
      <c r="BB341" s="1" t="s">
        <v>25</v>
      </c>
      <c r="BC341" s="1" t="s">
        <v>25</v>
      </c>
      <c r="BD341" s="1" t="s">
        <v>25</v>
      </c>
      <c r="BE341" s="1" t="s">
        <v>25</v>
      </c>
      <c r="BF341" s="1" t="s">
        <v>25</v>
      </c>
      <c r="BG341" s="1" t="s">
        <v>25</v>
      </c>
      <c r="BH341" s="1" t="s">
        <v>25</v>
      </c>
      <c r="BI341" s="1" t="s">
        <v>25</v>
      </c>
      <c r="BJ341" s="1" t="s">
        <v>25</v>
      </c>
      <c r="BK341" s="1" t="s">
        <v>25</v>
      </c>
      <c r="BL341" s="1" t="s">
        <v>25</v>
      </c>
      <c r="BM341" s="1" t="s">
        <v>25</v>
      </c>
      <c r="BN341" s="1" t="s">
        <v>25</v>
      </c>
      <c r="BO341" s="1" t="s">
        <v>25</v>
      </c>
      <c r="BP341" s="1" t="s">
        <v>25</v>
      </c>
      <c r="BQ341" s="1" t="s">
        <v>25</v>
      </c>
      <c r="BR341" s="1" t="s">
        <v>25</v>
      </c>
      <c r="BS341" s="1" t="s">
        <v>25</v>
      </c>
      <c r="BT341" s="1" t="s">
        <v>25</v>
      </c>
      <c r="BU341" s="1" t="s">
        <v>25</v>
      </c>
      <c r="BV341" s="1" t="s">
        <v>25</v>
      </c>
      <c r="BW341" s="1" t="s">
        <v>25</v>
      </c>
      <c r="BX341" s="1" t="s">
        <v>25</v>
      </c>
      <c r="BY341" s="1" t="s">
        <v>25</v>
      </c>
      <c r="BZ341" s="1" t="s">
        <v>25</v>
      </c>
      <c r="CA341" s="1" t="s">
        <v>25</v>
      </c>
      <c r="CB341" s="1" t="s">
        <v>25</v>
      </c>
      <c r="CC341" s="1" t="s">
        <v>25</v>
      </c>
      <c r="CD341" s="1" t="s">
        <v>25</v>
      </c>
      <c r="CE341" s="1" t="s">
        <v>25</v>
      </c>
      <c r="CF341" s="1" t="s">
        <v>25</v>
      </c>
      <c r="CG341" s="1" t="s">
        <v>25</v>
      </c>
      <c r="CH341" s="1" t="s">
        <v>25</v>
      </c>
      <c r="CI341" s="1" t="s">
        <v>25</v>
      </c>
      <c r="CJ341" s="1" t="s">
        <v>25</v>
      </c>
      <c r="CK341" s="1" t="s">
        <v>25</v>
      </c>
      <c r="CL341" s="1" t="s">
        <v>25</v>
      </c>
      <c r="CM341" s="1" t="s">
        <v>25</v>
      </c>
      <c r="CN341" s="1" t="s">
        <v>25</v>
      </c>
      <c r="CO341" s="1" t="s">
        <v>25</v>
      </c>
      <c r="CP341" s="1" t="s">
        <v>25</v>
      </c>
      <c r="CQ341" s="1" t="s">
        <v>25</v>
      </c>
      <c r="CR341" s="1" t="s">
        <v>25</v>
      </c>
      <c r="CS341" s="1" t="s">
        <v>25</v>
      </c>
      <c r="CT341" s="1" t="s">
        <v>25</v>
      </c>
      <c r="CU341" s="1" t="s">
        <v>25</v>
      </c>
      <c r="CV341" s="1" t="s">
        <v>25</v>
      </c>
      <c r="CW341" s="1" t="s">
        <v>25</v>
      </c>
      <c r="CX341" s="1" t="s">
        <v>25</v>
      </c>
      <c r="CY341" s="1" t="s">
        <v>25</v>
      </c>
      <c r="CZ341" s="1" t="s">
        <v>25</v>
      </c>
      <c r="DA341" s="1" t="s">
        <v>25</v>
      </c>
      <c r="DB341" s="1" t="s">
        <v>25</v>
      </c>
      <c r="DC341" s="1" t="s">
        <v>25</v>
      </c>
      <c r="DD341" s="1" t="s">
        <v>25</v>
      </c>
      <c r="DE341" s="1" t="s">
        <v>25</v>
      </c>
      <c r="DF341" s="1" t="s">
        <v>25</v>
      </c>
      <c r="DG341" s="1" t="s">
        <v>25</v>
      </c>
      <c r="DH341" s="1" t="s">
        <v>25</v>
      </c>
      <c r="DI341" s="1" t="s">
        <v>25</v>
      </c>
      <c r="DJ341" s="1" t="s">
        <v>25</v>
      </c>
      <c r="DK341" s="1" t="s">
        <v>25</v>
      </c>
      <c r="DL341" s="1" t="s">
        <v>25</v>
      </c>
      <c r="DM341" s="1" t="s">
        <v>25</v>
      </c>
      <c r="DN341" s="1" t="s">
        <v>25</v>
      </c>
      <c r="DO341" s="1" t="s">
        <v>25</v>
      </c>
      <c r="DP341" s="1" t="s">
        <v>25</v>
      </c>
      <c r="DQ341" s="1" t="s">
        <v>25</v>
      </c>
      <c r="DR341" s="1" t="s">
        <v>25</v>
      </c>
      <c r="DS341" s="1" t="s">
        <v>25</v>
      </c>
      <c r="DT341" s="1" t="s">
        <v>25</v>
      </c>
      <c r="DU341" s="1" t="s">
        <v>25</v>
      </c>
      <c r="DV341" s="1" t="s">
        <v>25</v>
      </c>
      <c r="DW341" s="1" t="s">
        <v>25</v>
      </c>
      <c r="DX341" s="1" t="s">
        <v>25</v>
      </c>
      <c r="DY341" s="1" t="s">
        <v>25</v>
      </c>
      <c r="DZ341" s="1" t="s">
        <v>25</v>
      </c>
      <c r="EA341" s="1" t="s">
        <v>25</v>
      </c>
      <c r="EB341" s="1" t="s">
        <v>25</v>
      </c>
      <c r="EC341" s="1" t="s">
        <v>25</v>
      </c>
      <c r="ED341" s="1" t="s">
        <v>25</v>
      </c>
      <c r="EE341" s="1" t="s">
        <v>25</v>
      </c>
      <c r="EF341" s="1" t="s">
        <v>25</v>
      </c>
      <c r="EG341" s="1" t="s">
        <v>25</v>
      </c>
      <c r="EH341" s="1" t="s">
        <v>25</v>
      </c>
      <c r="EI341" s="1" t="s">
        <v>25</v>
      </c>
      <c r="EJ341" s="1" t="s">
        <v>25</v>
      </c>
      <c r="EK341" s="1" t="s">
        <v>25</v>
      </c>
      <c r="EL341" s="1" t="s">
        <v>25</v>
      </c>
      <c r="EM341" s="1" t="s">
        <v>25</v>
      </c>
      <c r="EN341" s="1" t="s">
        <v>25</v>
      </c>
      <c r="EO341" s="1" t="s">
        <v>25</v>
      </c>
      <c r="EP341" s="1" t="s">
        <v>25</v>
      </c>
      <c r="EQ341" s="1" t="s">
        <v>25</v>
      </c>
      <c r="ER341" s="1" t="s">
        <v>25</v>
      </c>
      <c r="ES341" s="1" t="s">
        <v>25</v>
      </c>
      <c r="ET341" s="1" t="s">
        <v>25</v>
      </c>
      <c r="EU341" s="1" t="s">
        <v>25</v>
      </c>
      <c r="EV341" s="1" t="s">
        <v>25</v>
      </c>
      <c r="EW341" s="1" t="s">
        <v>25</v>
      </c>
      <c r="EX341" s="1" t="s">
        <v>25</v>
      </c>
      <c r="EY341" s="1" t="s">
        <v>25</v>
      </c>
      <c r="EZ341" s="1" t="s">
        <v>25</v>
      </c>
      <c r="FA341" s="1" t="s">
        <v>25</v>
      </c>
      <c r="FB341" s="1" t="s">
        <v>25</v>
      </c>
      <c r="FC341" s="1" t="s">
        <v>25</v>
      </c>
      <c r="FD341" s="1" t="s">
        <v>25</v>
      </c>
      <c r="FE341" s="1" t="s">
        <v>25</v>
      </c>
      <c r="FF341" s="1" t="s">
        <v>25</v>
      </c>
      <c r="FG341" s="1" t="s">
        <v>25</v>
      </c>
      <c r="FH341" s="1" t="s">
        <v>25</v>
      </c>
      <c r="FI341" s="1" t="s">
        <v>25</v>
      </c>
      <c r="FJ341" s="1" t="s">
        <v>25</v>
      </c>
      <c r="FK341" s="1" t="s">
        <v>25</v>
      </c>
      <c r="FL341" s="1" t="s">
        <v>25</v>
      </c>
      <c r="FM341" s="1" t="s">
        <v>25</v>
      </c>
      <c r="FN341" s="1" t="s">
        <v>25</v>
      </c>
      <c r="FO341" s="1" t="s">
        <v>25</v>
      </c>
      <c r="FP341" s="1" t="s">
        <v>25</v>
      </c>
      <c r="FQ341" s="1" t="s">
        <v>25</v>
      </c>
      <c r="FR341" s="1" t="s">
        <v>25</v>
      </c>
      <c r="FS341" s="1" t="s">
        <v>25</v>
      </c>
      <c r="FT341" s="1" t="s">
        <v>25</v>
      </c>
      <c r="FU341" s="1" t="s">
        <v>25</v>
      </c>
      <c r="FV341" s="1" t="s">
        <v>25</v>
      </c>
      <c r="FW341" s="1" t="s">
        <v>25</v>
      </c>
      <c r="FX341" s="1" t="s">
        <v>25</v>
      </c>
      <c r="FY341" s="1" t="s">
        <v>25</v>
      </c>
      <c r="FZ341" s="13" t="s">
        <v>121</v>
      </c>
      <c r="GA341" s="13" t="s">
        <v>121</v>
      </c>
      <c r="GB341" s="13" t="s">
        <v>121</v>
      </c>
      <c r="GC341" s="13" t="s">
        <v>121</v>
      </c>
      <c r="GD341" s="13" t="s">
        <v>121</v>
      </c>
      <c r="GE341" s="13" t="s">
        <v>121</v>
      </c>
      <c r="GF341" s="13" t="s">
        <v>121</v>
      </c>
      <c r="GG341" s="13" t="s">
        <v>121</v>
      </c>
      <c r="GH341" s="13" t="s">
        <v>121</v>
      </c>
      <c r="GI341" s="13" t="s">
        <v>121</v>
      </c>
      <c r="GJ341" s="13" t="s">
        <v>121</v>
      </c>
      <c r="GK341" s="13" t="s">
        <v>121</v>
      </c>
      <c r="GL341" t="s">
        <v>121</v>
      </c>
      <c r="GM341" t="s">
        <v>121</v>
      </c>
      <c r="GN341" t="s">
        <v>121</v>
      </c>
      <c r="GO341" t="s">
        <v>121</v>
      </c>
      <c r="GP341" t="s">
        <v>121</v>
      </c>
      <c r="GQ341" t="s">
        <v>121</v>
      </c>
      <c r="GR341" t="s">
        <v>121</v>
      </c>
      <c r="GS341" t="s">
        <v>121</v>
      </c>
      <c r="GT341" t="s">
        <v>121</v>
      </c>
      <c r="GU341" t="s">
        <v>121</v>
      </c>
      <c r="GV341" t="s">
        <v>121</v>
      </c>
      <c r="GW341" t="s">
        <v>121</v>
      </c>
      <c r="GX341" s="59" t="s">
        <v>121</v>
      </c>
      <c r="GY341" s="59" t="s">
        <v>121</v>
      </c>
      <c r="GZ341" s="59" t="s">
        <v>121</v>
      </c>
      <c r="HA341" s="59" t="s">
        <v>121</v>
      </c>
      <c r="HB341" s="59" t="s">
        <v>121</v>
      </c>
      <c r="HC341" s="59" t="s">
        <v>121</v>
      </c>
      <c r="HD341" s="59" t="s">
        <v>121</v>
      </c>
      <c r="HE341" s="59" t="s">
        <v>121</v>
      </c>
      <c r="HF341" s="59" t="s">
        <v>121</v>
      </c>
      <c r="HG341" s="59" t="s">
        <v>121</v>
      </c>
      <c r="HH341" s="59" t="s">
        <v>121</v>
      </c>
      <c r="HI341" s="59" t="s">
        <v>121</v>
      </c>
      <c r="HJ341" s="61" t="s">
        <v>121</v>
      </c>
      <c r="HK341" s="61" t="s">
        <v>121</v>
      </c>
      <c r="HL341" s="61" t="s">
        <v>121</v>
      </c>
      <c r="HM341" s="61" t="s">
        <v>121</v>
      </c>
      <c r="HN341" s="61" t="s">
        <v>121</v>
      </c>
      <c r="HO341" s="61" t="s">
        <v>121</v>
      </c>
      <c r="HP341" s="61" t="s">
        <v>121</v>
      </c>
      <c r="HQ341" s="61" t="s">
        <v>121</v>
      </c>
      <c r="HR341" s="61" t="s">
        <v>121</v>
      </c>
      <c r="HS341" s="61" t="s">
        <v>121</v>
      </c>
      <c r="HT341" s="61" t="s">
        <v>121</v>
      </c>
      <c r="HU341" s="61" t="s">
        <v>121</v>
      </c>
      <c r="HV341" s="63" t="s">
        <v>121</v>
      </c>
      <c r="HW341" s="63" t="s">
        <v>121</v>
      </c>
      <c r="HX341" s="63" t="s">
        <v>121</v>
      </c>
      <c r="HY341" s="63" t="s">
        <v>121</v>
      </c>
      <c r="HZ341" s="63" t="s">
        <v>121</v>
      </c>
      <c r="IA341" s="63" t="s">
        <v>121</v>
      </c>
      <c r="IB341" s="63" t="s">
        <v>121</v>
      </c>
      <c r="IC341" s="63" t="s">
        <v>121</v>
      </c>
      <c r="ID341" s="63" t="s">
        <v>121</v>
      </c>
      <c r="IE341" s="63" t="s">
        <v>121</v>
      </c>
      <c r="IF341" s="63" t="s">
        <v>121</v>
      </c>
      <c r="IG341" s="63" t="s">
        <v>121</v>
      </c>
      <c r="IH341" s="65" t="s">
        <v>121</v>
      </c>
      <c r="II341" s="65" t="s">
        <v>121</v>
      </c>
      <c r="IJ341" s="65" t="s">
        <v>121</v>
      </c>
      <c r="IK341" s="65" t="s">
        <v>121</v>
      </c>
      <c r="IL341" s="65" t="s">
        <v>121</v>
      </c>
      <c r="IM341" s="65" t="s">
        <v>121</v>
      </c>
      <c r="IN341" s="65" t="s">
        <v>121</v>
      </c>
      <c r="IO341" s="65" t="s">
        <v>121</v>
      </c>
      <c r="IP341" s="65" t="s">
        <v>121</v>
      </c>
      <c r="IQ341" s="65" t="s">
        <v>121</v>
      </c>
      <c r="IR341" s="65" t="s">
        <v>121</v>
      </c>
      <c r="IS341" s="65" t="s">
        <v>121</v>
      </c>
      <c r="IT341" t="s">
        <v>121</v>
      </c>
      <c r="IU341" t="s">
        <v>121</v>
      </c>
      <c r="IV341" t="s">
        <v>121</v>
      </c>
      <c r="IW341" t="s">
        <v>121</v>
      </c>
      <c r="IX341" t="s">
        <v>121</v>
      </c>
      <c r="IY341" t="s">
        <v>121</v>
      </c>
      <c r="IZ341" t="s">
        <v>121</v>
      </c>
      <c r="JA341" t="s">
        <v>121</v>
      </c>
      <c r="JB341" t="s">
        <v>121</v>
      </c>
      <c r="JC341" t="s">
        <v>121</v>
      </c>
      <c r="JD341" t="s">
        <v>121</v>
      </c>
      <c r="JE341" t="s">
        <v>121</v>
      </c>
      <c r="JF341" t="s">
        <v>121</v>
      </c>
      <c r="JG341" t="s">
        <v>121</v>
      </c>
      <c r="JH341" t="s">
        <v>121</v>
      </c>
      <c r="JI341" t="s">
        <v>121</v>
      </c>
      <c r="JJ341" t="s">
        <v>121</v>
      </c>
      <c r="JK341" t="s">
        <v>121</v>
      </c>
      <c r="JL341" t="s">
        <v>121</v>
      </c>
      <c r="JM341" t="s">
        <v>121</v>
      </c>
      <c r="JN341" t="s">
        <v>121</v>
      </c>
      <c r="JO341" t="s">
        <v>121</v>
      </c>
      <c r="JP341" t="s">
        <v>121</v>
      </c>
      <c r="JQ341" t="s">
        <v>121</v>
      </c>
      <c r="JR341" t="s">
        <v>121</v>
      </c>
      <c r="JS341" t="s">
        <v>121</v>
      </c>
      <c r="JT341" t="s">
        <v>121</v>
      </c>
      <c r="JU341" t="s">
        <v>121</v>
      </c>
      <c r="JV341" t="s">
        <v>121</v>
      </c>
      <c r="JW341" t="s">
        <v>121</v>
      </c>
      <c r="JX341" t="s">
        <v>121</v>
      </c>
      <c r="JY341" t="s">
        <v>121</v>
      </c>
      <c r="JZ341" t="s">
        <v>121</v>
      </c>
      <c r="KA341" t="s">
        <v>121</v>
      </c>
      <c r="KB341" t="s">
        <v>121</v>
      </c>
      <c r="KC341" t="s">
        <v>121</v>
      </c>
      <c r="KD341" t="s">
        <v>121</v>
      </c>
      <c r="KE341" t="s">
        <v>121</v>
      </c>
      <c r="KF341" t="s">
        <v>121</v>
      </c>
      <c r="KG341" t="s">
        <v>121</v>
      </c>
      <c r="KH341" t="s">
        <v>121</v>
      </c>
      <c r="KI341" t="s">
        <v>121</v>
      </c>
      <c r="KJ341" t="s">
        <v>121</v>
      </c>
      <c r="KK341" t="s">
        <v>121</v>
      </c>
      <c r="KL341" t="s">
        <v>121</v>
      </c>
      <c r="KM341" t="s">
        <v>121</v>
      </c>
      <c r="KN341" t="s">
        <v>121</v>
      </c>
      <c r="KO341" t="s">
        <v>121</v>
      </c>
      <c r="KP341" t="s">
        <v>121</v>
      </c>
      <c r="KQ341" t="s">
        <v>121</v>
      </c>
      <c r="KR341" t="s">
        <v>121</v>
      </c>
      <c r="KS341" t="s">
        <v>121</v>
      </c>
      <c r="KT341" t="s">
        <v>121</v>
      </c>
      <c r="KU341" t="s">
        <v>121</v>
      </c>
      <c r="KV341" t="s">
        <v>121</v>
      </c>
      <c r="KW341" t="s">
        <v>121</v>
      </c>
      <c r="KX341" t="s">
        <v>121</v>
      </c>
      <c r="KY341" t="s">
        <v>121</v>
      </c>
      <c r="KZ341" t="s">
        <v>121</v>
      </c>
      <c r="LA341" t="s">
        <v>121</v>
      </c>
      <c r="LB341" s="65" t="s">
        <v>121</v>
      </c>
      <c r="LC341" s="65" t="s">
        <v>121</v>
      </c>
      <c r="LD341" s="65" t="s">
        <v>121</v>
      </c>
      <c r="LE341" s="65" t="s">
        <v>121</v>
      </c>
      <c r="LF341" s="65" t="s">
        <v>121</v>
      </c>
      <c r="LG341" s="65" t="s">
        <v>121</v>
      </c>
      <c r="LH341" s="65" t="s">
        <v>121</v>
      </c>
      <c r="LI341" s="65" t="s">
        <v>121</v>
      </c>
      <c r="LJ341" s="65" t="s">
        <v>121</v>
      </c>
      <c r="LK341" s="65" t="s">
        <v>121</v>
      </c>
      <c r="LL341" s="65" t="s">
        <v>121</v>
      </c>
      <c r="LM341" s="65" t="s">
        <v>121</v>
      </c>
      <c r="LN341" t="s">
        <v>121</v>
      </c>
      <c r="LO341" t="s">
        <v>121</v>
      </c>
      <c r="LP341" t="s">
        <v>121</v>
      </c>
      <c r="LQ341" t="s">
        <v>121</v>
      </c>
      <c r="LR341" t="s">
        <v>121</v>
      </c>
      <c r="LS341" t="s">
        <v>121</v>
      </c>
      <c r="LT341" t="s">
        <v>121</v>
      </c>
      <c r="LU341" t="s">
        <v>121</v>
      </c>
      <c r="LV341" t="s">
        <v>121</v>
      </c>
      <c r="LW341" t="s">
        <v>121</v>
      </c>
      <c r="LX341" t="s">
        <v>121</v>
      </c>
      <c r="LY341" t="s">
        <v>121</v>
      </c>
      <c r="LZ341" t="s">
        <v>121</v>
      </c>
      <c r="MA341" t="s">
        <v>121</v>
      </c>
      <c r="MB341" t="s">
        <v>121</v>
      </c>
      <c r="MC341" t="s">
        <v>121</v>
      </c>
      <c r="MD341" t="s">
        <v>121</v>
      </c>
      <c r="ME341" t="s">
        <v>121</v>
      </c>
      <c r="MF341" t="s">
        <v>121</v>
      </c>
      <c r="MG341" t="s">
        <v>121</v>
      </c>
      <c r="MH341" t="s">
        <v>121</v>
      </c>
      <c r="MI341" t="s">
        <v>121</v>
      </c>
      <c r="MJ341" t="s">
        <v>121</v>
      </c>
      <c r="MK341" t="s">
        <v>121</v>
      </c>
      <c r="ML341" t="s">
        <v>121</v>
      </c>
      <c r="MM341" t="s">
        <v>121</v>
      </c>
      <c r="MN341" t="s">
        <v>121</v>
      </c>
      <c r="MO341" t="s">
        <v>121</v>
      </c>
      <c r="MP341" t="s">
        <v>121</v>
      </c>
      <c r="MQ341" t="s">
        <v>121</v>
      </c>
      <c r="MR341" t="s">
        <v>121</v>
      </c>
      <c r="MS341" t="s">
        <v>121</v>
      </c>
      <c r="MT341" t="s">
        <v>121</v>
      </c>
      <c r="MU341" t="s">
        <v>121</v>
      </c>
      <c r="MV341" t="s">
        <v>121</v>
      </c>
      <c r="MW341" t="s">
        <v>121</v>
      </c>
      <c r="MX341" t="s">
        <v>121</v>
      </c>
      <c r="MY341" t="s">
        <v>121</v>
      </c>
      <c r="MZ341" t="s">
        <v>121</v>
      </c>
      <c r="NA341" t="s">
        <v>121</v>
      </c>
      <c r="NB341" t="s">
        <v>121</v>
      </c>
      <c r="NC341" t="s">
        <v>121</v>
      </c>
      <c r="ND341" t="s">
        <v>121</v>
      </c>
      <c r="NE341" t="s">
        <v>121</v>
      </c>
      <c r="NF341" t="s">
        <v>121</v>
      </c>
      <c r="NG341" t="s">
        <v>121</v>
      </c>
      <c r="NH341" t="s">
        <v>121</v>
      </c>
      <c r="NI341" t="s">
        <v>121</v>
      </c>
      <c r="NJ341" t="s">
        <v>121</v>
      </c>
      <c r="NK341" t="s">
        <v>121</v>
      </c>
      <c r="NL341" t="s">
        <v>121</v>
      </c>
      <c r="NM341" t="s">
        <v>121</v>
      </c>
      <c r="NN341" t="s">
        <v>121</v>
      </c>
      <c r="NO341" t="s">
        <v>121</v>
      </c>
      <c r="NP341" t="s">
        <v>121</v>
      </c>
      <c r="NQ341" t="s">
        <v>121</v>
      </c>
      <c r="NR341" t="s">
        <v>121</v>
      </c>
      <c r="NS341" t="s">
        <v>121</v>
      </c>
      <c r="NT341" t="s">
        <v>121</v>
      </c>
      <c r="NU341" t="s">
        <v>121</v>
      </c>
      <c r="NV341" s="65" t="s">
        <v>121</v>
      </c>
      <c r="NW341" s="65" t="s">
        <v>121</v>
      </c>
      <c r="NX341" s="65" t="s">
        <v>121</v>
      </c>
      <c r="NY341" s="65" t="s">
        <v>121</v>
      </c>
      <c r="NZ341" s="65" t="s">
        <v>121</v>
      </c>
      <c r="OA341" s="65" t="s">
        <v>121</v>
      </c>
      <c r="OB341" s="65" t="s">
        <v>121</v>
      </c>
      <c r="OC341" s="65" t="s">
        <v>121</v>
      </c>
      <c r="OD341" s="65" t="s">
        <v>121</v>
      </c>
      <c r="OE341" s="65" t="s">
        <v>121</v>
      </c>
      <c r="OF341" s="65" t="s">
        <v>121</v>
      </c>
      <c r="OG341" s="65" t="s">
        <v>121</v>
      </c>
      <c r="OH341" t="s">
        <v>121</v>
      </c>
      <c r="OI341" t="s">
        <v>121</v>
      </c>
      <c r="OJ341" t="s">
        <v>121</v>
      </c>
      <c r="OK341" t="s">
        <v>121</v>
      </c>
      <c r="OL341" t="s">
        <v>121</v>
      </c>
      <c r="OM341" t="s">
        <v>121</v>
      </c>
      <c r="ON341" t="s">
        <v>121</v>
      </c>
      <c r="OO341" t="s">
        <v>121</v>
      </c>
      <c r="OP341" t="s">
        <v>121</v>
      </c>
      <c r="OQ341" t="s">
        <v>121</v>
      </c>
      <c r="OR341" t="s">
        <v>121</v>
      </c>
      <c r="OS341" t="s">
        <v>121</v>
      </c>
      <c r="OT341" t="s">
        <v>121</v>
      </c>
      <c r="OU341" t="s">
        <v>121</v>
      </c>
      <c r="OV341" t="s">
        <v>121</v>
      </c>
      <c r="OW341" t="s">
        <v>121</v>
      </c>
      <c r="OX341" t="s">
        <v>121</v>
      </c>
      <c r="OY341" t="s">
        <v>121</v>
      </c>
      <c r="OZ341" t="s">
        <v>121</v>
      </c>
      <c r="PA341" t="s">
        <v>121</v>
      </c>
      <c r="PB341" t="s">
        <v>121</v>
      </c>
      <c r="PC341" t="s">
        <v>121</v>
      </c>
      <c r="PD341" t="s">
        <v>121</v>
      </c>
      <c r="PE341" t="s">
        <v>121</v>
      </c>
      <c r="PF341" t="s">
        <v>121</v>
      </c>
      <c r="PG341" t="s">
        <v>121</v>
      </c>
      <c r="PH341" t="s">
        <v>121</v>
      </c>
      <c r="PI341" t="s">
        <v>121</v>
      </c>
      <c r="PJ341" t="s">
        <v>121</v>
      </c>
      <c r="PK341" t="s">
        <v>121</v>
      </c>
      <c r="PL341" t="s">
        <v>121</v>
      </c>
      <c r="PM341" t="s">
        <v>121</v>
      </c>
      <c r="PN341" t="s">
        <v>121</v>
      </c>
      <c r="PO341" t="s">
        <v>121</v>
      </c>
      <c r="PP341" t="s">
        <v>121</v>
      </c>
      <c r="PQ341" t="s">
        <v>121</v>
      </c>
      <c r="PR341" t="s">
        <v>121</v>
      </c>
      <c r="PS341" t="s">
        <v>121</v>
      </c>
      <c r="PT341" t="s">
        <v>121</v>
      </c>
      <c r="PU341" t="s">
        <v>121</v>
      </c>
      <c r="PV341" t="s">
        <v>121</v>
      </c>
      <c r="PW341" t="s">
        <v>121</v>
      </c>
      <c r="PX341" t="s">
        <v>121</v>
      </c>
      <c r="PY341" t="s">
        <v>121</v>
      </c>
      <c r="PZ341" t="s">
        <v>121</v>
      </c>
      <c r="QA341" t="s">
        <v>121</v>
      </c>
      <c r="QB341" t="s">
        <v>121</v>
      </c>
      <c r="QC341" t="s">
        <v>121</v>
      </c>
      <c r="QD341" t="s">
        <v>121</v>
      </c>
      <c r="QE341" t="s">
        <v>121</v>
      </c>
      <c r="QF341" t="s">
        <v>121</v>
      </c>
      <c r="QG341" t="s">
        <v>121</v>
      </c>
      <c r="QH341" t="s">
        <v>121</v>
      </c>
      <c r="QI341" t="s">
        <v>121</v>
      </c>
      <c r="QJ341" t="s">
        <v>121</v>
      </c>
      <c r="QK341" t="s">
        <v>121</v>
      </c>
      <c r="QL341" t="s">
        <v>121</v>
      </c>
      <c r="QM341" t="s">
        <v>121</v>
      </c>
      <c r="QN341" t="s">
        <v>121</v>
      </c>
      <c r="QO341" t="s">
        <v>121</v>
      </c>
      <c r="QP341" t="s">
        <v>121</v>
      </c>
      <c r="QQ341" t="s">
        <v>121</v>
      </c>
      <c r="QR341" t="s">
        <v>121</v>
      </c>
      <c r="QS341" t="s">
        <v>121</v>
      </c>
      <c r="QT341" t="s">
        <v>121</v>
      </c>
      <c r="QU341" t="s">
        <v>121</v>
      </c>
      <c r="QV341" t="s">
        <v>121</v>
      </c>
      <c r="QW341" t="s">
        <v>121</v>
      </c>
      <c r="QX341" t="s">
        <v>121</v>
      </c>
      <c r="QY341" t="s">
        <v>121</v>
      </c>
      <c r="QZ341" t="s">
        <v>121</v>
      </c>
      <c r="RA341" t="s">
        <v>121</v>
      </c>
      <c r="RB341" t="s">
        <v>122</v>
      </c>
      <c r="RC341" t="s">
        <v>122</v>
      </c>
      <c r="RD341" t="s">
        <v>122</v>
      </c>
      <c r="RE341" t="s">
        <v>122</v>
      </c>
      <c r="RF341" t="s">
        <v>122</v>
      </c>
      <c r="RG341" t="s">
        <v>122</v>
      </c>
      <c r="RH341" t="s">
        <v>122</v>
      </c>
      <c r="RI341" t="s">
        <v>122</v>
      </c>
      <c r="RJ341" t="s">
        <v>122</v>
      </c>
      <c r="RK341" t="s">
        <v>122</v>
      </c>
      <c r="RL341" t="s">
        <v>122</v>
      </c>
      <c r="RM341" t="s">
        <v>122</v>
      </c>
      <c r="RN341" t="s">
        <v>122</v>
      </c>
      <c r="RO341" t="s">
        <v>122</v>
      </c>
      <c r="RP341" t="s">
        <v>122</v>
      </c>
      <c r="RQ341" t="s">
        <v>122</v>
      </c>
      <c r="RR341" t="s">
        <v>122</v>
      </c>
      <c r="RS341" t="s">
        <v>122</v>
      </c>
      <c r="RT341" t="s">
        <v>122</v>
      </c>
      <c r="RU341" t="s">
        <v>122</v>
      </c>
      <c r="RV341" t="s">
        <v>122</v>
      </c>
      <c r="RW341" t="s">
        <v>122</v>
      </c>
      <c r="RX341" t="s">
        <v>122</v>
      </c>
      <c r="RY341" t="s">
        <v>122</v>
      </c>
      <c r="RZ341" t="s">
        <v>122</v>
      </c>
      <c r="SA341" t="s">
        <v>122</v>
      </c>
      <c r="SB341" t="s">
        <v>122</v>
      </c>
      <c r="SC341" t="s">
        <v>122</v>
      </c>
      <c r="SD341" t="s">
        <v>122</v>
      </c>
      <c r="SE341" t="s">
        <v>122</v>
      </c>
      <c r="SF341" t="s">
        <v>122</v>
      </c>
      <c r="SG341" t="s">
        <v>122</v>
      </c>
      <c r="SH341" t="s">
        <v>122</v>
      </c>
      <c r="SI341" t="s">
        <v>122</v>
      </c>
      <c r="SJ341" t="s">
        <v>122</v>
      </c>
      <c r="SK341" t="s">
        <v>122</v>
      </c>
      <c r="SL341" t="s">
        <v>122</v>
      </c>
      <c r="SM341" t="s">
        <v>122</v>
      </c>
      <c r="SN341" t="s">
        <v>122</v>
      </c>
      <c r="SO341" t="s">
        <v>122</v>
      </c>
      <c r="SP341" t="s">
        <v>122</v>
      </c>
      <c r="SQ341" t="s">
        <v>122</v>
      </c>
      <c r="SR341" t="s">
        <v>122</v>
      </c>
      <c r="SS341" t="s">
        <v>122</v>
      </c>
      <c r="ST341" t="s">
        <v>122</v>
      </c>
      <c r="SU341" t="s">
        <v>122</v>
      </c>
      <c r="SV341" t="s">
        <v>122</v>
      </c>
      <c r="SW341" t="s">
        <v>122</v>
      </c>
      <c r="SX341" t="s">
        <v>122</v>
      </c>
      <c r="SY341" t="s">
        <v>122</v>
      </c>
      <c r="SZ341" t="s">
        <v>122</v>
      </c>
      <c r="TA341" t="s">
        <v>122</v>
      </c>
      <c r="TB341" t="s">
        <v>122</v>
      </c>
      <c r="TC341" t="s">
        <v>122</v>
      </c>
      <c r="TD341" t="s">
        <v>122</v>
      </c>
      <c r="TE341" t="s">
        <v>122</v>
      </c>
      <c r="TF341" t="s">
        <v>122</v>
      </c>
      <c r="TG341" t="s">
        <v>122</v>
      </c>
      <c r="TH341" t="s">
        <v>122</v>
      </c>
      <c r="TI341" t="s">
        <v>122</v>
      </c>
      <c r="TJ341" t="s">
        <v>122</v>
      </c>
      <c r="TK341" t="s">
        <v>122</v>
      </c>
      <c r="TL341" t="s">
        <v>122</v>
      </c>
      <c r="TM341" t="s">
        <v>122</v>
      </c>
      <c r="TN341" t="s">
        <v>122</v>
      </c>
      <c r="TO341" t="s">
        <v>122</v>
      </c>
      <c r="TP341" t="s">
        <v>122</v>
      </c>
      <c r="TQ341" t="s">
        <v>122</v>
      </c>
      <c r="TR341" t="s">
        <v>122</v>
      </c>
      <c r="TS341" t="s">
        <v>122</v>
      </c>
      <c r="TT341" t="s">
        <v>122</v>
      </c>
      <c r="TU341" t="s">
        <v>122</v>
      </c>
      <c r="TV341" t="s">
        <v>122</v>
      </c>
      <c r="TW341" t="s">
        <v>122</v>
      </c>
      <c r="TX341" t="s">
        <v>122</v>
      </c>
      <c r="TY341" t="s">
        <v>122</v>
      </c>
      <c r="TZ341" t="s">
        <v>122</v>
      </c>
      <c r="UA341" t="s">
        <v>122</v>
      </c>
      <c r="UB341" t="s">
        <v>122</v>
      </c>
      <c r="UC341" t="s">
        <v>122</v>
      </c>
      <c r="UD341" t="s">
        <v>122</v>
      </c>
      <c r="UE341" t="s">
        <v>122</v>
      </c>
      <c r="UF341" t="s">
        <v>122</v>
      </c>
      <c r="UG341" t="s">
        <v>122</v>
      </c>
      <c r="UH341" t="s">
        <v>122</v>
      </c>
      <c r="UI341" t="s">
        <v>122</v>
      </c>
      <c r="UJ341" t="s">
        <v>122</v>
      </c>
      <c r="UK341" t="s">
        <v>122</v>
      </c>
      <c r="UL341" t="s">
        <v>122</v>
      </c>
      <c r="UM341" t="s">
        <v>122</v>
      </c>
      <c r="UN341" t="s">
        <v>122</v>
      </c>
      <c r="UO341" t="s">
        <v>122</v>
      </c>
      <c r="UP341" t="s">
        <v>122</v>
      </c>
      <c r="UQ341" t="s">
        <v>122</v>
      </c>
      <c r="UR341" t="s">
        <v>122</v>
      </c>
      <c r="US341" t="s">
        <v>122</v>
      </c>
      <c r="UT341" t="s">
        <v>122</v>
      </c>
      <c r="UU341" t="s">
        <v>122</v>
      </c>
      <c r="UV341" t="s">
        <v>122</v>
      </c>
      <c r="UW341" t="s">
        <v>122</v>
      </c>
      <c r="UX341" t="s">
        <v>122</v>
      </c>
      <c r="UY341" t="s">
        <v>122</v>
      </c>
      <c r="UZ341" t="s">
        <v>122</v>
      </c>
      <c r="VA341" t="s">
        <v>122</v>
      </c>
      <c r="VB341" t="s">
        <v>122</v>
      </c>
      <c r="VC341" t="s">
        <v>122</v>
      </c>
      <c r="VD341" t="s">
        <v>122</v>
      </c>
      <c r="VE341" t="s">
        <v>122</v>
      </c>
      <c r="VF341" t="s">
        <v>122</v>
      </c>
      <c r="VG341" t="s">
        <v>122</v>
      </c>
      <c r="VH341" t="s">
        <v>122</v>
      </c>
      <c r="VI341" t="s">
        <v>122</v>
      </c>
      <c r="VJ341" t="s">
        <v>122</v>
      </c>
      <c r="VK341" t="s">
        <v>122</v>
      </c>
      <c r="VL341" t="s">
        <v>122</v>
      </c>
      <c r="VM341" t="s">
        <v>122</v>
      </c>
      <c r="VN341" t="s">
        <v>122</v>
      </c>
      <c r="VO341" t="s">
        <v>122</v>
      </c>
      <c r="VP341" t="s">
        <v>122</v>
      </c>
      <c r="VQ341" t="s">
        <v>122</v>
      </c>
      <c r="VR341" t="s">
        <v>122</v>
      </c>
      <c r="VS341" t="s">
        <v>122</v>
      </c>
      <c r="VT341" t="s">
        <v>122</v>
      </c>
      <c r="VU341" t="s">
        <v>122</v>
      </c>
      <c r="VV341" t="s">
        <v>122</v>
      </c>
      <c r="VW341" t="s">
        <v>122</v>
      </c>
      <c r="VX341" t="s">
        <v>122</v>
      </c>
      <c r="VY341" t="s">
        <v>122</v>
      </c>
      <c r="VZ341" t="s">
        <v>122</v>
      </c>
      <c r="WA341" t="s">
        <v>122</v>
      </c>
      <c r="WB341" t="s">
        <v>122</v>
      </c>
      <c r="WC341" t="s">
        <v>122</v>
      </c>
      <c r="WD341" t="s">
        <v>122</v>
      </c>
      <c r="WE341" t="s">
        <v>122</v>
      </c>
      <c r="WF341" t="s">
        <v>122</v>
      </c>
      <c r="WG341" t="s">
        <v>122</v>
      </c>
      <c r="WH341" t="s">
        <v>122</v>
      </c>
      <c r="WI341" t="s">
        <v>122</v>
      </c>
      <c r="WJ341" t="s">
        <v>122</v>
      </c>
      <c r="WK341" t="s">
        <v>122</v>
      </c>
      <c r="WL341" t="s">
        <v>122</v>
      </c>
      <c r="WM341" t="s">
        <v>122</v>
      </c>
      <c r="WN341" t="s">
        <v>122</v>
      </c>
      <c r="WO341" t="s">
        <v>122</v>
      </c>
      <c r="WP341" t="s">
        <v>122</v>
      </c>
      <c r="WQ341" t="s">
        <v>122</v>
      </c>
      <c r="WR341" t="s">
        <v>122</v>
      </c>
      <c r="WS341" t="s">
        <v>122</v>
      </c>
      <c r="WT341" t="s">
        <v>122</v>
      </c>
      <c r="WU341" t="s">
        <v>122</v>
      </c>
      <c r="WV341" t="s">
        <v>122</v>
      </c>
      <c r="WW341" t="s">
        <v>122</v>
      </c>
      <c r="WX341" t="s">
        <v>122</v>
      </c>
      <c r="WY341" t="s">
        <v>122</v>
      </c>
      <c r="WZ341" t="s">
        <v>122</v>
      </c>
      <c r="XA341" t="s">
        <v>122</v>
      </c>
      <c r="XB341" t="s">
        <v>122</v>
      </c>
      <c r="XC341" t="s">
        <v>122</v>
      </c>
      <c r="XD341" t="s">
        <v>122</v>
      </c>
      <c r="XE341" t="s">
        <v>122</v>
      </c>
      <c r="XF341" t="s">
        <v>122</v>
      </c>
      <c r="XG341" t="s">
        <v>122</v>
      </c>
      <c r="XH341" t="s">
        <v>122</v>
      </c>
      <c r="XI341" t="s">
        <v>122</v>
      </c>
      <c r="XJ341" t="s">
        <v>122</v>
      </c>
      <c r="XK341" t="s">
        <v>122</v>
      </c>
      <c r="XL341" t="s">
        <v>122</v>
      </c>
      <c r="XM341" t="s">
        <v>122</v>
      </c>
      <c r="XN341" t="s">
        <v>122</v>
      </c>
      <c r="XO341" t="s">
        <v>122</v>
      </c>
      <c r="XP341" t="s">
        <v>122</v>
      </c>
      <c r="XQ341" t="s">
        <v>122</v>
      </c>
      <c r="XR341" t="s">
        <v>122</v>
      </c>
      <c r="XS341" t="s">
        <v>122</v>
      </c>
      <c r="XT341" t="s">
        <v>122</v>
      </c>
      <c r="XU341" t="s">
        <v>122</v>
      </c>
      <c r="XV341" t="s">
        <v>122</v>
      </c>
      <c r="XW341" t="s">
        <v>122</v>
      </c>
      <c r="XX341" t="s">
        <v>122</v>
      </c>
      <c r="XY341" t="s">
        <v>122</v>
      </c>
      <c r="XZ341" t="s">
        <v>122</v>
      </c>
      <c r="YA341" t="s">
        <v>122</v>
      </c>
      <c r="YB341" t="s">
        <v>122</v>
      </c>
      <c r="YC341" t="s">
        <v>122</v>
      </c>
      <c r="YD341" t="s">
        <v>122</v>
      </c>
      <c r="YE341" t="s">
        <v>122</v>
      </c>
      <c r="YF341" t="s">
        <v>122</v>
      </c>
      <c r="YG341" t="s">
        <v>122</v>
      </c>
      <c r="YH341" t="s">
        <v>122</v>
      </c>
      <c r="YI341" t="s">
        <v>122</v>
      </c>
      <c r="YJ341" t="s">
        <v>122</v>
      </c>
      <c r="YK341" t="s">
        <v>122</v>
      </c>
      <c r="YL341" t="s">
        <v>122</v>
      </c>
      <c r="YM341" t="s">
        <v>122</v>
      </c>
      <c r="YN341" t="s">
        <v>122</v>
      </c>
      <c r="YO341" t="s">
        <v>122</v>
      </c>
      <c r="YP341" t="s">
        <v>122</v>
      </c>
      <c r="YQ341" t="s">
        <v>122</v>
      </c>
      <c r="YR341" t="s">
        <v>122</v>
      </c>
      <c r="YS341" t="s">
        <v>122</v>
      </c>
      <c r="YT341" t="s">
        <v>122</v>
      </c>
      <c r="YU341" t="s">
        <v>122</v>
      </c>
      <c r="YV341" t="s">
        <v>122</v>
      </c>
      <c r="YW341" t="s">
        <v>122</v>
      </c>
      <c r="YX341" t="s">
        <v>122</v>
      </c>
      <c r="YY341" t="s">
        <v>122</v>
      </c>
      <c r="YZ341" t="s">
        <v>122</v>
      </c>
      <c r="ZA341" t="s">
        <v>122</v>
      </c>
      <c r="ZB341" t="s">
        <v>122</v>
      </c>
      <c r="ZC341" t="s">
        <v>122</v>
      </c>
      <c r="ZD341" t="s">
        <v>122</v>
      </c>
      <c r="ZE341" t="s">
        <v>122</v>
      </c>
      <c r="ZF341" t="s">
        <v>122</v>
      </c>
      <c r="ZG341" t="s">
        <v>122</v>
      </c>
      <c r="ZH341" t="s">
        <v>122</v>
      </c>
      <c r="ZI341" t="s">
        <v>122</v>
      </c>
      <c r="ZJ341" t="s">
        <v>122</v>
      </c>
      <c r="ZK341" t="s">
        <v>122</v>
      </c>
      <c r="ZL341" t="s">
        <v>122</v>
      </c>
      <c r="ZM341" t="s">
        <v>122</v>
      </c>
      <c r="ZN341" t="s">
        <v>122</v>
      </c>
      <c r="ZO341" t="s">
        <v>122</v>
      </c>
      <c r="ZP341" t="s">
        <v>122</v>
      </c>
      <c r="ZQ341" t="s">
        <v>122</v>
      </c>
      <c r="ZR341" t="s">
        <v>122</v>
      </c>
      <c r="ZS341" t="s">
        <v>122</v>
      </c>
      <c r="ZT341" t="s">
        <v>122</v>
      </c>
      <c r="ZU341" t="s">
        <v>122</v>
      </c>
      <c r="ZV341" t="s">
        <v>122</v>
      </c>
      <c r="ZW341" t="s">
        <v>122</v>
      </c>
      <c r="ZX341" t="s">
        <v>122</v>
      </c>
      <c r="ZY341" t="s">
        <v>122</v>
      </c>
      <c r="ZZ341" t="s">
        <v>122</v>
      </c>
      <c r="AAA341" t="s">
        <v>122</v>
      </c>
      <c r="AAB341" t="s">
        <v>122</v>
      </c>
      <c r="AAC341" t="s">
        <v>122</v>
      </c>
      <c r="AAD341" t="s">
        <v>122</v>
      </c>
      <c r="AAE341" t="s">
        <v>122</v>
      </c>
      <c r="AAF341" t="s">
        <v>122</v>
      </c>
      <c r="AAG341" t="s">
        <v>122</v>
      </c>
      <c r="AAH341" t="s">
        <v>122</v>
      </c>
      <c r="AAI341" t="s">
        <v>122</v>
      </c>
      <c r="AAJ341" t="s">
        <v>122</v>
      </c>
      <c r="AAK341" t="s">
        <v>122</v>
      </c>
      <c r="AAL341" t="s">
        <v>122</v>
      </c>
      <c r="AAM341" t="s">
        <v>122</v>
      </c>
      <c r="AAN341" t="s">
        <v>122</v>
      </c>
      <c r="AAO341" t="s">
        <v>122</v>
      </c>
      <c r="AAP341" t="s">
        <v>122</v>
      </c>
      <c r="AAQ341" t="s">
        <v>122</v>
      </c>
      <c r="AAR341" t="s">
        <v>122</v>
      </c>
      <c r="AAS341" t="s">
        <v>122</v>
      </c>
      <c r="AAT341" t="s">
        <v>122</v>
      </c>
      <c r="AAU341" t="s">
        <v>122</v>
      </c>
      <c r="AAV341" t="s">
        <v>122</v>
      </c>
      <c r="AAW341" t="s">
        <v>122</v>
      </c>
      <c r="AAX341" t="s">
        <v>122</v>
      </c>
      <c r="AAY341" t="s">
        <v>122</v>
      </c>
      <c r="AAZ341" t="s">
        <v>122</v>
      </c>
      <c r="ABA341" t="s">
        <v>122</v>
      </c>
      <c r="ABB341" t="s">
        <v>122</v>
      </c>
      <c r="ABC341" t="s">
        <v>122</v>
      </c>
      <c r="ABD341" t="s">
        <v>122</v>
      </c>
      <c r="ABE341" t="s">
        <v>122</v>
      </c>
      <c r="ABF341" t="s">
        <v>122</v>
      </c>
      <c r="ABG341" t="s">
        <v>122</v>
      </c>
      <c r="ABH341" t="s">
        <v>122</v>
      </c>
      <c r="ABI341" t="s">
        <v>122</v>
      </c>
      <c r="ABJ341" t="s">
        <v>122</v>
      </c>
      <c r="ABK341" t="s">
        <v>122</v>
      </c>
      <c r="ABL341" t="s">
        <v>122</v>
      </c>
      <c r="ABM341" t="s">
        <v>122</v>
      </c>
      <c r="ABN341" t="s">
        <v>122</v>
      </c>
      <c r="ABO341" t="s">
        <v>122</v>
      </c>
      <c r="ABP341" t="s">
        <v>122</v>
      </c>
      <c r="ABQ341" t="s">
        <v>122</v>
      </c>
      <c r="ABR341" t="s">
        <v>122</v>
      </c>
      <c r="ABS341" t="s">
        <v>122</v>
      </c>
      <c r="ABT341" t="s">
        <v>122</v>
      </c>
      <c r="ABU341" t="s">
        <v>122</v>
      </c>
      <c r="ABV341" t="s">
        <v>122</v>
      </c>
      <c r="ABW341" t="s">
        <v>122</v>
      </c>
      <c r="ABX341" t="s">
        <v>122</v>
      </c>
      <c r="ABY341" t="s">
        <v>122</v>
      </c>
      <c r="ABZ341" t="s">
        <v>122</v>
      </c>
      <c r="ACA341" t="s">
        <v>122</v>
      </c>
      <c r="ACB341" t="s">
        <v>122</v>
      </c>
      <c r="ACC341" t="s">
        <v>122</v>
      </c>
      <c r="ACE341" t="s">
        <v>123</v>
      </c>
      <c r="ACF341" t="s">
        <v>123</v>
      </c>
      <c r="ACG341" t="s">
        <v>123</v>
      </c>
      <c r="ACH341" t="s">
        <v>123</v>
      </c>
      <c r="ACI341" t="s">
        <v>123</v>
      </c>
      <c r="ACJ341" t="s">
        <v>123</v>
      </c>
      <c r="ACK341" t="s">
        <v>123</v>
      </c>
      <c r="ACL341" t="s">
        <v>123</v>
      </c>
      <c r="ACM341" t="s">
        <v>123</v>
      </c>
      <c r="ACN341" t="s">
        <v>123</v>
      </c>
      <c r="ACO341" t="s">
        <v>123</v>
      </c>
      <c r="ACP341" t="s">
        <v>123</v>
      </c>
      <c r="ACQ341" t="s">
        <v>123</v>
      </c>
      <c r="ACR341" t="s">
        <v>123</v>
      </c>
      <c r="ACS341" t="s">
        <v>123</v>
      </c>
      <c r="ACT341" t="s">
        <v>123</v>
      </c>
      <c r="ACU341" t="s">
        <v>123</v>
      </c>
      <c r="ACV341" t="s">
        <v>123</v>
      </c>
      <c r="ACW341" t="s">
        <v>123</v>
      </c>
      <c r="ACX341" t="s">
        <v>123</v>
      </c>
      <c r="ACY341" t="s">
        <v>123</v>
      </c>
      <c r="ACZ341" t="s">
        <v>123</v>
      </c>
      <c r="ADA341" t="s">
        <v>123</v>
      </c>
      <c r="ADB341" t="s">
        <v>123</v>
      </c>
      <c r="ADC341" t="s">
        <v>123</v>
      </c>
      <c r="ADD341" t="s">
        <v>123</v>
      </c>
      <c r="ADE341" t="s">
        <v>123</v>
      </c>
      <c r="ADF341" t="s">
        <v>123</v>
      </c>
      <c r="ADG341" t="s">
        <v>123</v>
      </c>
      <c r="ADH341" t="s">
        <v>123</v>
      </c>
      <c r="ADI341" t="s">
        <v>123</v>
      </c>
      <c r="ADJ341" t="s">
        <v>123</v>
      </c>
      <c r="ADK341" t="s">
        <v>123</v>
      </c>
      <c r="ADL341" t="s">
        <v>123</v>
      </c>
      <c r="ADM341" t="s">
        <v>123</v>
      </c>
      <c r="ADN341" t="s">
        <v>123</v>
      </c>
      <c r="ADO341" t="s">
        <v>123</v>
      </c>
      <c r="ADP341" t="s">
        <v>123</v>
      </c>
      <c r="ADQ341" t="s">
        <v>123</v>
      </c>
      <c r="ADR341" t="s">
        <v>123</v>
      </c>
      <c r="ADS341" t="s">
        <v>123</v>
      </c>
      <c r="ADT341" t="s">
        <v>123</v>
      </c>
      <c r="ADU341" t="s">
        <v>123</v>
      </c>
      <c r="ADV341" t="s">
        <v>123</v>
      </c>
      <c r="ADW341" t="s">
        <v>123</v>
      </c>
      <c r="ADX341" t="s">
        <v>123</v>
      </c>
      <c r="ADY341" t="s">
        <v>123</v>
      </c>
      <c r="ADZ341" t="s">
        <v>123</v>
      </c>
      <c r="AEA341" t="s">
        <v>123</v>
      </c>
      <c r="AEB341" t="s">
        <v>123</v>
      </c>
      <c r="AEC341" t="s">
        <v>123</v>
      </c>
      <c r="AED341" t="s">
        <v>123</v>
      </c>
      <c r="AEE341" t="s">
        <v>123</v>
      </c>
      <c r="AEF341" t="s">
        <v>123</v>
      </c>
      <c r="AEG341" t="s">
        <v>123</v>
      </c>
      <c r="AEH341" t="s">
        <v>123</v>
      </c>
      <c r="AEI341" t="s">
        <v>123</v>
      </c>
      <c r="AEJ341" t="s">
        <v>123</v>
      </c>
      <c r="AEK341" t="s">
        <v>123</v>
      </c>
      <c r="AEL341" t="s">
        <v>123</v>
      </c>
      <c r="AEM341" t="s">
        <v>123</v>
      </c>
      <c r="AEN341" t="s">
        <v>123</v>
      </c>
      <c r="AEO341" t="s">
        <v>123</v>
      </c>
      <c r="AEP341" t="s">
        <v>123</v>
      </c>
      <c r="AEQ341" t="s">
        <v>123</v>
      </c>
      <c r="AER341" t="s">
        <v>123</v>
      </c>
      <c r="AES341" t="s">
        <v>123</v>
      </c>
      <c r="AET341" t="s">
        <v>123</v>
      </c>
      <c r="AEU341" t="s">
        <v>123</v>
      </c>
      <c r="AEV341" t="s">
        <v>123</v>
      </c>
      <c r="AEW341" t="s">
        <v>123</v>
      </c>
      <c r="AEX341" t="s">
        <v>123</v>
      </c>
      <c r="AEY341" t="s">
        <v>123</v>
      </c>
      <c r="AEZ341" t="s">
        <v>123</v>
      </c>
      <c r="AFA341" t="s">
        <v>123</v>
      </c>
      <c r="AFB341" t="s">
        <v>123</v>
      </c>
      <c r="AFC341" t="s">
        <v>123</v>
      </c>
      <c r="AFD341" t="s">
        <v>123</v>
      </c>
      <c r="AFE341" t="s">
        <v>123</v>
      </c>
      <c r="AFF341" t="s">
        <v>123</v>
      </c>
      <c r="AFG341" t="s">
        <v>123</v>
      </c>
      <c r="AFH341" t="s">
        <v>123</v>
      </c>
      <c r="AFI341" t="s">
        <v>123</v>
      </c>
      <c r="AFJ341" t="s">
        <v>123</v>
      </c>
      <c r="AFK341" t="s">
        <v>123</v>
      </c>
      <c r="AFL341" t="s">
        <v>123</v>
      </c>
      <c r="AFM341" t="s">
        <v>123</v>
      </c>
      <c r="AFN341" t="s">
        <v>123</v>
      </c>
      <c r="AFO341" t="s">
        <v>123</v>
      </c>
      <c r="AFP341" t="s">
        <v>123</v>
      </c>
      <c r="AFQ341" t="s">
        <v>123</v>
      </c>
      <c r="AFR341" t="s">
        <v>123</v>
      </c>
      <c r="AFS341" t="s">
        <v>123</v>
      </c>
      <c r="AFT341" t="s">
        <v>123</v>
      </c>
      <c r="AFU341" t="s">
        <v>123</v>
      </c>
      <c r="AFV341" t="s">
        <v>123</v>
      </c>
      <c r="AFW341" t="s">
        <v>123</v>
      </c>
      <c r="AFX341" t="s">
        <v>123</v>
      </c>
      <c r="AFY341" t="s">
        <v>123</v>
      </c>
      <c r="AFZ341" t="s">
        <v>123</v>
      </c>
      <c r="AGA341" t="s">
        <v>123</v>
      </c>
      <c r="AGB341" t="s">
        <v>123</v>
      </c>
      <c r="AGC341" t="s">
        <v>123</v>
      </c>
      <c r="AGD341" t="s">
        <v>123</v>
      </c>
      <c r="AGE341" t="s">
        <v>123</v>
      </c>
      <c r="AGF341" t="s">
        <v>123</v>
      </c>
      <c r="AGG341" t="s">
        <v>123</v>
      </c>
      <c r="AGH341" t="s">
        <v>123</v>
      </c>
      <c r="AGI341" t="s">
        <v>123</v>
      </c>
      <c r="AGJ341" t="s">
        <v>123</v>
      </c>
      <c r="AGK341" t="s">
        <v>123</v>
      </c>
      <c r="AGL341" t="s">
        <v>123</v>
      </c>
      <c r="AGM341" t="s">
        <v>123</v>
      </c>
      <c r="AGN341" t="s">
        <v>123</v>
      </c>
      <c r="AGO341" t="s">
        <v>123</v>
      </c>
      <c r="AGP341" t="s">
        <v>123</v>
      </c>
      <c r="AGQ341" t="s">
        <v>123</v>
      </c>
      <c r="AGR341" t="s">
        <v>123</v>
      </c>
      <c r="AGS341" t="s">
        <v>123</v>
      </c>
      <c r="AGT341" t="s">
        <v>123</v>
      </c>
      <c r="AGU341" t="s">
        <v>123</v>
      </c>
      <c r="AGV341" t="s">
        <v>123</v>
      </c>
      <c r="AGW341" t="s">
        <v>123</v>
      </c>
      <c r="AGX341" t="s">
        <v>123</v>
      </c>
      <c r="AGY341" t="s">
        <v>123</v>
      </c>
      <c r="AGZ341" t="s">
        <v>123</v>
      </c>
      <c r="AHA341" t="s">
        <v>123</v>
      </c>
      <c r="AHB341" t="s">
        <v>123</v>
      </c>
      <c r="AHC341" t="s">
        <v>123</v>
      </c>
      <c r="AHD341" t="s">
        <v>123</v>
      </c>
      <c r="AHE341" t="s">
        <v>123</v>
      </c>
      <c r="AHF341" t="s">
        <v>123</v>
      </c>
      <c r="AHG341" t="s">
        <v>123</v>
      </c>
      <c r="AHH341" t="s">
        <v>123</v>
      </c>
      <c r="AHI341" t="s">
        <v>123</v>
      </c>
      <c r="AHJ341" t="s">
        <v>123</v>
      </c>
      <c r="AHK341" t="s">
        <v>123</v>
      </c>
      <c r="AHL341" t="s">
        <v>123</v>
      </c>
      <c r="AHM341" t="s">
        <v>123</v>
      </c>
      <c r="AHN341" t="s">
        <v>123</v>
      </c>
      <c r="AHO341" t="s">
        <v>123</v>
      </c>
      <c r="AHP341" t="s">
        <v>123</v>
      </c>
      <c r="AHQ341" t="s">
        <v>123</v>
      </c>
      <c r="AHR341" t="s">
        <v>123</v>
      </c>
      <c r="AHS341" t="s">
        <v>123</v>
      </c>
      <c r="AHT341" t="s">
        <v>123</v>
      </c>
      <c r="AHU341" t="s">
        <v>123</v>
      </c>
      <c r="AHV341" t="s">
        <v>123</v>
      </c>
      <c r="AHW341" t="s">
        <v>123</v>
      </c>
      <c r="AHX341" t="s">
        <v>123</v>
      </c>
      <c r="AHY341" t="s">
        <v>123</v>
      </c>
      <c r="AHZ341" t="s">
        <v>123</v>
      </c>
      <c r="AIA341" t="s">
        <v>123</v>
      </c>
      <c r="AIB341" t="s">
        <v>123</v>
      </c>
      <c r="AIC341" t="s">
        <v>123</v>
      </c>
      <c r="AID341" t="s">
        <v>123</v>
      </c>
      <c r="AIE341" t="s">
        <v>123</v>
      </c>
      <c r="AIF341" t="s">
        <v>123</v>
      </c>
      <c r="AIG341" t="s">
        <v>123</v>
      </c>
      <c r="AIH341" t="s">
        <v>123</v>
      </c>
      <c r="AII341" t="s">
        <v>123</v>
      </c>
      <c r="AIJ341" t="s">
        <v>123</v>
      </c>
      <c r="AIK341" t="s">
        <v>123</v>
      </c>
      <c r="AIL341" t="s">
        <v>123</v>
      </c>
      <c r="AIM341" t="s">
        <v>123</v>
      </c>
      <c r="AIN341" t="s">
        <v>123</v>
      </c>
      <c r="AIO341" t="s">
        <v>123</v>
      </c>
      <c r="AIP341" t="s">
        <v>123</v>
      </c>
      <c r="AIQ341" t="s">
        <v>123</v>
      </c>
      <c r="AIR341" t="s">
        <v>123</v>
      </c>
      <c r="AIS341" t="s">
        <v>123</v>
      </c>
      <c r="AIT341" t="s">
        <v>123</v>
      </c>
      <c r="AIU341" t="s">
        <v>123</v>
      </c>
      <c r="AIV341" t="s">
        <v>123</v>
      </c>
      <c r="AIW341" t="s">
        <v>123</v>
      </c>
      <c r="AIX341" t="s">
        <v>123</v>
      </c>
      <c r="AIY341" t="s">
        <v>123</v>
      </c>
      <c r="AIZ341" t="s">
        <v>123</v>
      </c>
      <c r="AJA341" t="s">
        <v>123</v>
      </c>
      <c r="AJB341" t="s">
        <v>123</v>
      </c>
      <c r="AJC341" t="s">
        <v>123</v>
      </c>
      <c r="AJD341" t="s">
        <v>123</v>
      </c>
      <c r="AJE341" t="s">
        <v>123</v>
      </c>
      <c r="AJF341" t="s">
        <v>123</v>
      </c>
      <c r="AJG341" t="s">
        <v>123</v>
      </c>
      <c r="AJH341" t="s">
        <v>123</v>
      </c>
      <c r="AJI341" t="s">
        <v>123</v>
      </c>
      <c r="AJJ341" t="s">
        <v>123</v>
      </c>
      <c r="AJK341" t="s">
        <v>123</v>
      </c>
      <c r="AJL341" t="s">
        <v>123</v>
      </c>
      <c r="AJM341" t="s">
        <v>123</v>
      </c>
      <c r="AJN341" t="s">
        <v>123</v>
      </c>
      <c r="AJO341" t="s">
        <v>123</v>
      </c>
      <c r="AJP341" t="s">
        <v>123</v>
      </c>
      <c r="AJQ341" t="s">
        <v>123</v>
      </c>
      <c r="AJR341" t="s">
        <v>123</v>
      </c>
      <c r="AJS341" t="s">
        <v>123</v>
      </c>
      <c r="AJT341" t="s">
        <v>123</v>
      </c>
      <c r="AJU341" t="s">
        <v>123</v>
      </c>
      <c r="AJV341" t="s">
        <v>123</v>
      </c>
      <c r="AJW341" t="s">
        <v>123</v>
      </c>
      <c r="AJX341" t="s">
        <v>123</v>
      </c>
      <c r="AJY341" t="s">
        <v>123</v>
      </c>
      <c r="AJZ341" t="s">
        <v>123</v>
      </c>
      <c r="AKA341" t="s">
        <v>123</v>
      </c>
      <c r="AKB341" t="s">
        <v>123</v>
      </c>
      <c r="AKC341" t="s">
        <v>123</v>
      </c>
      <c r="AKD341" t="s">
        <v>123</v>
      </c>
      <c r="AKE341" t="s">
        <v>123</v>
      </c>
      <c r="AKF341" t="s">
        <v>123</v>
      </c>
      <c r="AKG341" t="s">
        <v>123</v>
      </c>
      <c r="AKH341" t="s">
        <v>123</v>
      </c>
      <c r="AKI341" t="s">
        <v>123</v>
      </c>
      <c r="AKJ341" t="s">
        <v>123</v>
      </c>
      <c r="AKK341" t="s">
        <v>123</v>
      </c>
      <c r="AKL341" t="s">
        <v>123</v>
      </c>
      <c r="AKM341" t="s">
        <v>123</v>
      </c>
      <c r="AKN341" t="s">
        <v>123</v>
      </c>
      <c r="AKO341" t="s">
        <v>123</v>
      </c>
      <c r="AKP341" t="s">
        <v>123</v>
      </c>
      <c r="AKQ341" t="s">
        <v>123</v>
      </c>
      <c r="AKR341" t="s">
        <v>123</v>
      </c>
      <c r="AKS341" t="s">
        <v>123</v>
      </c>
      <c r="AKT341" t="s">
        <v>123</v>
      </c>
      <c r="AKU341" t="s">
        <v>123</v>
      </c>
      <c r="AKV341" t="s">
        <v>123</v>
      </c>
      <c r="AKW341" t="s">
        <v>123</v>
      </c>
      <c r="AKX341" t="s">
        <v>123</v>
      </c>
      <c r="AKY341" t="s">
        <v>123</v>
      </c>
      <c r="AKZ341" t="s">
        <v>123</v>
      </c>
      <c r="ALA341" t="s">
        <v>123</v>
      </c>
      <c r="ALB341" t="s">
        <v>123</v>
      </c>
      <c r="ALC341" t="s">
        <v>123</v>
      </c>
      <c r="ALD341" t="s">
        <v>123</v>
      </c>
      <c r="ALE341" t="s">
        <v>123</v>
      </c>
      <c r="ALF341" t="s">
        <v>123</v>
      </c>
      <c r="ALG341" t="s">
        <v>123</v>
      </c>
      <c r="ALH341" t="s">
        <v>123</v>
      </c>
      <c r="ALI341" t="s">
        <v>123</v>
      </c>
      <c r="ALJ341" t="s">
        <v>123</v>
      </c>
      <c r="ALK341" t="s">
        <v>123</v>
      </c>
      <c r="ALL341" t="s">
        <v>123</v>
      </c>
      <c r="ALM341" t="s">
        <v>123</v>
      </c>
      <c r="ALN341" t="s">
        <v>123</v>
      </c>
      <c r="ALO341" t="s">
        <v>123</v>
      </c>
      <c r="ALP341" t="s">
        <v>123</v>
      </c>
      <c r="ALQ341" t="s">
        <v>123</v>
      </c>
      <c r="ALR341" t="s">
        <v>123</v>
      </c>
      <c r="ALS341" t="s">
        <v>123</v>
      </c>
      <c r="ALT341" t="s">
        <v>123</v>
      </c>
      <c r="ALU341" t="s">
        <v>123</v>
      </c>
      <c r="ALV341" t="s">
        <v>123</v>
      </c>
      <c r="ALW341" t="s">
        <v>123</v>
      </c>
      <c r="ALX341" t="s">
        <v>123</v>
      </c>
      <c r="ALY341" t="s">
        <v>123</v>
      </c>
      <c r="ALZ341" t="s">
        <v>123</v>
      </c>
      <c r="AMA341" t="s">
        <v>123</v>
      </c>
      <c r="AMB341" t="s">
        <v>123</v>
      </c>
      <c r="AMC341" t="s">
        <v>123</v>
      </c>
      <c r="AMD341" t="s">
        <v>123</v>
      </c>
      <c r="AME341" t="s">
        <v>123</v>
      </c>
      <c r="AMF341" t="s">
        <v>123</v>
      </c>
      <c r="AMG341" t="s">
        <v>123</v>
      </c>
      <c r="AMH341" t="s">
        <v>123</v>
      </c>
      <c r="AMI341" t="s">
        <v>123</v>
      </c>
      <c r="AMJ341" t="s">
        <v>123</v>
      </c>
      <c r="AMK341" t="s">
        <v>123</v>
      </c>
      <c r="AML341" t="s">
        <v>123</v>
      </c>
      <c r="AMM341" t="s">
        <v>123</v>
      </c>
      <c r="AMN341" t="s">
        <v>123</v>
      </c>
      <c r="AMO341" t="s">
        <v>123</v>
      </c>
      <c r="AMP341" t="s">
        <v>123</v>
      </c>
      <c r="AMQ341" t="s">
        <v>123</v>
      </c>
      <c r="AMR341" t="s">
        <v>123</v>
      </c>
      <c r="AMS341" t="s">
        <v>123</v>
      </c>
      <c r="AMT341" t="s">
        <v>123</v>
      </c>
      <c r="AMU341" t="s">
        <v>123</v>
      </c>
      <c r="AMV341" t="s">
        <v>123</v>
      </c>
      <c r="AMW341" t="s">
        <v>123</v>
      </c>
      <c r="AMX341" t="s">
        <v>123</v>
      </c>
      <c r="AMY341" t="s">
        <v>123</v>
      </c>
      <c r="AMZ341" t="s">
        <v>123</v>
      </c>
      <c r="ANA341" t="s">
        <v>123</v>
      </c>
      <c r="ANB341" t="s">
        <v>123</v>
      </c>
      <c r="ANC341" t="s">
        <v>123</v>
      </c>
      <c r="AND341" t="s">
        <v>123</v>
      </c>
      <c r="ANE341" t="s">
        <v>123</v>
      </c>
    </row>
    <row r="342" spans="1:1045" x14ac:dyDescent="0.35">
      <c r="A342" t="s">
        <v>124</v>
      </c>
      <c r="B342" s="1">
        <v>450</v>
      </c>
      <c r="C342" s="1">
        <v>450</v>
      </c>
      <c r="D342" s="1">
        <v>450</v>
      </c>
      <c r="E342" s="1">
        <v>450</v>
      </c>
      <c r="F342" s="1">
        <v>450</v>
      </c>
      <c r="G342" s="1">
        <v>450</v>
      </c>
      <c r="H342" s="1">
        <v>450</v>
      </c>
      <c r="I342" s="1">
        <v>450</v>
      </c>
      <c r="J342" s="1">
        <v>450</v>
      </c>
      <c r="K342" s="1">
        <v>450</v>
      </c>
      <c r="L342" s="1">
        <v>450</v>
      </c>
      <c r="M342" s="1">
        <v>450</v>
      </c>
      <c r="N342" s="15">
        <v>500</v>
      </c>
      <c r="O342" s="15">
        <v>500</v>
      </c>
      <c r="P342" s="15">
        <v>500</v>
      </c>
      <c r="Q342" s="15">
        <v>500</v>
      </c>
      <c r="R342" s="15">
        <v>500</v>
      </c>
      <c r="S342" s="15">
        <v>500</v>
      </c>
      <c r="T342" s="15">
        <v>500</v>
      </c>
      <c r="U342" s="15">
        <v>500</v>
      </c>
      <c r="V342" s="15">
        <v>500</v>
      </c>
      <c r="W342" s="15">
        <v>500</v>
      </c>
      <c r="X342" s="15">
        <v>500</v>
      </c>
      <c r="Y342" s="15">
        <v>500</v>
      </c>
      <c r="Z342" s="16">
        <v>550</v>
      </c>
      <c r="AA342" s="16">
        <v>550</v>
      </c>
      <c r="AB342" s="16">
        <v>550</v>
      </c>
      <c r="AC342" s="16">
        <v>550</v>
      </c>
      <c r="AD342" s="16">
        <v>550</v>
      </c>
      <c r="AE342" s="16">
        <v>550</v>
      </c>
      <c r="AF342" s="16">
        <v>550</v>
      </c>
      <c r="AG342" s="16">
        <v>550</v>
      </c>
      <c r="AH342" s="16">
        <v>550</v>
      </c>
      <c r="AI342" s="16">
        <v>550</v>
      </c>
      <c r="AJ342" s="16">
        <v>550</v>
      </c>
      <c r="AK342" s="16">
        <v>550</v>
      </c>
      <c r="AL342" s="17">
        <v>600</v>
      </c>
      <c r="AM342" s="17">
        <v>600</v>
      </c>
      <c r="AN342" s="17">
        <v>600</v>
      </c>
      <c r="AO342" s="17">
        <v>600</v>
      </c>
      <c r="AP342" s="17">
        <v>600</v>
      </c>
      <c r="AQ342" s="17">
        <v>600</v>
      </c>
      <c r="AR342" s="17">
        <v>600</v>
      </c>
      <c r="AS342" s="17">
        <v>600</v>
      </c>
      <c r="AT342" s="17">
        <v>600</v>
      </c>
      <c r="AU342" s="17">
        <v>600</v>
      </c>
      <c r="AV342" s="17">
        <v>600</v>
      </c>
      <c r="AW342" s="17">
        <v>600</v>
      </c>
      <c r="AX342" s="18">
        <v>650</v>
      </c>
      <c r="AY342" s="18">
        <v>650</v>
      </c>
      <c r="AZ342" s="18">
        <v>650</v>
      </c>
      <c r="BA342" s="18">
        <v>650</v>
      </c>
      <c r="BB342" s="18">
        <v>650</v>
      </c>
      <c r="BC342" s="18">
        <v>650</v>
      </c>
      <c r="BD342" s="18">
        <v>650</v>
      </c>
      <c r="BE342" s="18">
        <v>650</v>
      </c>
      <c r="BF342" s="18">
        <v>650</v>
      </c>
      <c r="BG342" s="18">
        <v>650</v>
      </c>
      <c r="BH342" s="18">
        <v>650</v>
      </c>
      <c r="BI342" s="18">
        <v>650</v>
      </c>
      <c r="BJ342" s="1">
        <v>450</v>
      </c>
      <c r="BK342" s="1">
        <v>450</v>
      </c>
      <c r="BL342" s="1">
        <v>450</v>
      </c>
      <c r="BM342" s="1">
        <v>450</v>
      </c>
      <c r="BN342" s="1">
        <v>450</v>
      </c>
      <c r="BO342" s="1">
        <v>450</v>
      </c>
      <c r="BP342" s="1">
        <v>450</v>
      </c>
      <c r="BQ342" s="1">
        <v>450</v>
      </c>
      <c r="BR342" s="1">
        <v>450</v>
      </c>
      <c r="BS342" s="1">
        <v>450</v>
      </c>
      <c r="BT342" s="1">
        <v>450</v>
      </c>
      <c r="BU342" s="1">
        <v>450</v>
      </c>
      <c r="BV342" s="15">
        <v>500</v>
      </c>
      <c r="BW342" s="15">
        <v>500</v>
      </c>
      <c r="BX342" s="15">
        <v>500</v>
      </c>
      <c r="BY342" s="15">
        <v>500</v>
      </c>
      <c r="BZ342" s="15">
        <v>500</v>
      </c>
      <c r="CA342" s="15">
        <v>500</v>
      </c>
      <c r="CB342" s="15">
        <v>500</v>
      </c>
      <c r="CC342" s="15">
        <v>500</v>
      </c>
      <c r="CD342" s="15">
        <v>500</v>
      </c>
      <c r="CE342" s="15">
        <v>500</v>
      </c>
      <c r="CF342" s="15">
        <v>500</v>
      </c>
      <c r="CG342" s="15">
        <v>500</v>
      </c>
      <c r="CH342" s="16">
        <v>550</v>
      </c>
      <c r="CI342" s="16">
        <v>550</v>
      </c>
      <c r="CJ342" s="16">
        <v>550</v>
      </c>
      <c r="CK342" s="16">
        <v>550</v>
      </c>
      <c r="CL342" s="16">
        <v>550</v>
      </c>
      <c r="CM342" s="16">
        <v>550</v>
      </c>
      <c r="CN342" s="16">
        <v>550</v>
      </c>
      <c r="CO342" s="16">
        <v>550</v>
      </c>
      <c r="CP342" s="16">
        <v>550</v>
      </c>
      <c r="CQ342" s="16">
        <v>550</v>
      </c>
      <c r="CR342" s="16">
        <v>550</v>
      </c>
      <c r="CS342" s="16">
        <v>550</v>
      </c>
      <c r="CT342" s="17">
        <v>600</v>
      </c>
      <c r="CU342" s="17">
        <v>600</v>
      </c>
      <c r="CV342" s="17">
        <v>600</v>
      </c>
      <c r="CW342" s="17">
        <v>600</v>
      </c>
      <c r="CX342" s="17">
        <v>600</v>
      </c>
      <c r="CY342" s="17">
        <v>600</v>
      </c>
      <c r="CZ342" s="17">
        <v>600</v>
      </c>
      <c r="DA342" s="17">
        <v>600</v>
      </c>
      <c r="DB342" s="17">
        <v>600</v>
      </c>
      <c r="DC342" s="17">
        <v>600</v>
      </c>
      <c r="DD342" s="17">
        <v>600</v>
      </c>
      <c r="DE342" s="17">
        <v>600</v>
      </c>
      <c r="DF342" s="18">
        <v>650</v>
      </c>
      <c r="DG342" s="18">
        <v>650</v>
      </c>
      <c r="DH342" s="18">
        <v>650</v>
      </c>
      <c r="DI342" s="18">
        <v>650</v>
      </c>
      <c r="DJ342" s="18">
        <v>650</v>
      </c>
      <c r="DK342" s="18">
        <v>650</v>
      </c>
      <c r="DL342" s="18">
        <v>650</v>
      </c>
      <c r="DM342" s="18">
        <v>650</v>
      </c>
      <c r="DN342" s="18">
        <v>650</v>
      </c>
      <c r="DO342" s="18">
        <v>650</v>
      </c>
      <c r="DP342" s="18">
        <v>650</v>
      </c>
      <c r="DQ342" s="18">
        <v>650</v>
      </c>
      <c r="DR342" s="1">
        <v>450</v>
      </c>
      <c r="DS342" s="1">
        <v>450</v>
      </c>
      <c r="DT342" s="1">
        <v>450</v>
      </c>
      <c r="DU342" s="1">
        <v>450</v>
      </c>
      <c r="DV342" s="1">
        <v>450</v>
      </c>
      <c r="DW342" s="1">
        <v>450</v>
      </c>
      <c r="DX342" s="1">
        <v>450</v>
      </c>
      <c r="DY342" s="1">
        <v>450</v>
      </c>
      <c r="DZ342" s="1">
        <v>450</v>
      </c>
      <c r="EA342" s="1">
        <v>450</v>
      </c>
      <c r="EB342" s="1">
        <v>450</v>
      </c>
      <c r="EC342" s="1">
        <v>450</v>
      </c>
      <c r="ED342" s="15">
        <v>500</v>
      </c>
      <c r="EE342" s="15">
        <v>500</v>
      </c>
      <c r="EF342" s="15">
        <v>500</v>
      </c>
      <c r="EG342" s="15">
        <v>500</v>
      </c>
      <c r="EH342" s="15">
        <v>500</v>
      </c>
      <c r="EI342" s="15">
        <v>500</v>
      </c>
      <c r="EJ342" s="15">
        <v>500</v>
      </c>
      <c r="EK342" s="15">
        <v>500</v>
      </c>
      <c r="EL342" s="15">
        <v>500</v>
      </c>
      <c r="EM342" s="15">
        <v>500</v>
      </c>
      <c r="EN342" s="15">
        <v>500</v>
      </c>
      <c r="EO342" s="15">
        <v>500</v>
      </c>
      <c r="EP342" s="16">
        <v>550</v>
      </c>
      <c r="EQ342" s="16">
        <v>550</v>
      </c>
      <c r="ER342" s="16">
        <v>550</v>
      </c>
      <c r="ES342" s="16">
        <v>550</v>
      </c>
      <c r="ET342" s="16">
        <v>550</v>
      </c>
      <c r="EU342" s="16">
        <v>550</v>
      </c>
      <c r="EV342" s="16">
        <v>550</v>
      </c>
      <c r="EW342" s="16">
        <v>550</v>
      </c>
      <c r="EX342" s="16">
        <v>550</v>
      </c>
      <c r="EY342" s="16">
        <v>550</v>
      </c>
      <c r="EZ342" s="16">
        <v>550</v>
      </c>
      <c r="FA342" s="16">
        <v>550</v>
      </c>
      <c r="FB342" s="17">
        <v>600</v>
      </c>
      <c r="FC342" s="17">
        <v>600</v>
      </c>
      <c r="FD342" s="17">
        <v>600</v>
      </c>
      <c r="FE342" s="17">
        <v>600</v>
      </c>
      <c r="FF342" s="17">
        <v>600</v>
      </c>
      <c r="FG342" s="17">
        <v>600</v>
      </c>
      <c r="FH342" s="17">
        <v>600</v>
      </c>
      <c r="FI342" s="17">
        <v>600</v>
      </c>
      <c r="FJ342" s="17">
        <v>600</v>
      </c>
      <c r="FK342" s="17">
        <v>600</v>
      </c>
      <c r="FL342" s="17">
        <v>600</v>
      </c>
      <c r="FM342" s="17">
        <v>600</v>
      </c>
      <c r="FN342" s="18">
        <v>650</v>
      </c>
      <c r="FO342" s="18">
        <v>650</v>
      </c>
      <c r="FP342" s="18">
        <v>650</v>
      </c>
      <c r="FQ342" s="18">
        <v>650</v>
      </c>
      <c r="FR342" s="18">
        <v>650</v>
      </c>
      <c r="FS342" s="18">
        <v>650</v>
      </c>
      <c r="FT342" s="18">
        <v>650</v>
      </c>
      <c r="FU342" s="18">
        <v>650</v>
      </c>
      <c r="FV342" s="18">
        <v>650</v>
      </c>
      <c r="FW342" s="18">
        <v>650</v>
      </c>
      <c r="FX342" s="18">
        <v>650</v>
      </c>
      <c r="FY342" s="18">
        <v>650</v>
      </c>
      <c r="FZ342" s="57">
        <v>45</v>
      </c>
      <c r="GA342" s="57">
        <v>45</v>
      </c>
      <c r="GB342" s="57">
        <v>45</v>
      </c>
      <c r="GC342" s="57">
        <v>45</v>
      </c>
      <c r="GD342" s="57">
        <v>45</v>
      </c>
      <c r="GE342" s="57">
        <v>45</v>
      </c>
      <c r="GF342" s="57">
        <v>45</v>
      </c>
      <c r="GG342" s="57">
        <v>45</v>
      </c>
      <c r="GH342" s="57">
        <v>45</v>
      </c>
      <c r="GI342" s="57">
        <v>45</v>
      </c>
      <c r="GJ342" s="57">
        <v>45</v>
      </c>
      <c r="GK342" s="57">
        <v>45</v>
      </c>
      <c r="GL342" s="1">
        <v>50</v>
      </c>
      <c r="GM342" s="1">
        <v>50</v>
      </c>
      <c r="GN342" s="1">
        <v>50</v>
      </c>
      <c r="GO342" s="1">
        <v>50</v>
      </c>
      <c r="GP342" s="1">
        <v>50</v>
      </c>
      <c r="GQ342" s="1">
        <v>50</v>
      </c>
      <c r="GR342" s="1">
        <v>50</v>
      </c>
      <c r="GS342" s="1">
        <v>50</v>
      </c>
      <c r="GT342" s="1">
        <v>50</v>
      </c>
      <c r="GU342" s="1">
        <v>50</v>
      </c>
      <c r="GV342" s="1">
        <v>50</v>
      </c>
      <c r="GW342" s="1">
        <v>50</v>
      </c>
      <c r="GX342" s="60">
        <v>55</v>
      </c>
      <c r="GY342" s="60">
        <v>55</v>
      </c>
      <c r="GZ342" s="60">
        <v>55</v>
      </c>
      <c r="HA342" s="60">
        <v>55</v>
      </c>
      <c r="HB342" s="60">
        <v>55</v>
      </c>
      <c r="HC342" s="60">
        <v>55</v>
      </c>
      <c r="HD342" s="60">
        <v>55</v>
      </c>
      <c r="HE342" s="60">
        <v>55</v>
      </c>
      <c r="HF342" s="60">
        <v>55</v>
      </c>
      <c r="HG342" s="60">
        <v>55</v>
      </c>
      <c r="HH342" s="60">
        <v>55</v>
      </c>
      <c r="HI342" s="60">
        <v>55</v>
      </c>
      <c r="HJ342" s="62">
        <v>60</v>
      </c>
      <c r="HK342" s="62">
        <v>60</v>
      </c>
      <c r="HL342" s="62">
        <v>60</v>
      </c>
      <c r="HM342" s="62">
        <v>60</v>
      </c>
      <c r="HN342" s="62">
        <v>60</v>
      </c>
      <c r="HO342" s="62">
        <v>60</v>
      </c>
      <c r="HP342" s="62">
        <v>60</v>
      </c>
      <c r="HQ342" s="62">
        <v>60</v>
      </c>
      <c r="HR342" s="62">
        <v>60</v>
      </c>
      <c r="HS342" s="62">
        <v>60</v>
      </c>
      <c r="HT342" s="62">
        <v>60</v>
      </c>
      <c r="HU342" s="62">
        <v>60</v>
      </c>
      <c r="HV342" s="64">
        <v>65</v>
      </c>
      <c r="HW342" s="64">
        <v>65</v>
      </c>
      <c r="HX342" s="64">
        <v>65</v>
      </c>
      <c r="HY342" s="64">
        <v>65</v>
      </c>
      <c r="HZ342" s="64">
        <v>65</v>
      </c>
      <c r="IA342" s="64">
        <v>65</v>
      </c>
      <c r="IB342" s="64">
        <v>65</v>
      </c>
      <c r="IC342" s="64">
        <v>65</v>
      </c>
      <c r="ID342" s="64">
        <v>65</v>
      </c>
      <c r="IE342" s="64">
        <v>65</v>
      </c>
      <c r="IF342" s="64">
        <v>65</v>
      </c>
      <c r="IG342" s="64">
        <v>65</v>
      </c>
      <c r="IH342" s="16">
        <v>70</v>
      </c>
      <c r="II342" s="16">
        <v>70</v>
      </c>
      <c r="IJ342" s="16">
        <v>70</v>
      </c>
      <c r="IK342" s="16">
        <v>70</v>
      </c>
      <c r="IL342" s="16">
        <v>70</v>
      </c>
      <c r="IM342" s="16">
        <v>70</v>
      </c>
      <c r="IN342" s="16">
        <v>70</v>
      </c>
      <c r="IO342" s="16">
        <v>70</v>
      </c>
      <c r="IP342" s="16">
        <v>70</v>
      </c>
      <c r="IQ342" s="16">
        <v>70</v>
      </c>
      <c r="IR342" s="16">
        <v>70</v>
      </c>
      <c r="IS342" s="16">
        <v>70</v>
      </c>
      <c r="IT342">
        <v>45</v>
      </c>
      <c r="IU342">
        <v>45</v>
      </c>
      <c r="IV342">
        <v>45</v>
      </c>
      <c r="IW342">
        <v>45</v>
      </c>
      <c r="IX342">
        <v>45</v>
      </c>
      <c r="IY342">
        <v>45</v>
      </c>
      <c r="IZ342">
        <v>45</v>
      </c>
      <c r="JA342">
        <v>45</v>
      </c>
      <c r="JB342">
        <v>45</v>
      </c>
      <c r="JC342">
        <v>45</v>
      </c>
      <c r="JD342">
        <v>45</v>
      </c>
      <c r="JE342">
        <v>45</v>
      </c>
      <c r="JF342">
        <v>50</v>
      </c>
      <c r="JG342">
        <v>50</v>
      </c>
      <c r="JH342">
        <v>50</v>
      </c>
      <c r="JI342">
        <v>50</v>
      </c>
      <c r="JJ342">
        <v>50</v>
      </c>
      <c r="JK342">
        <v>50</v>
      </c>
      <c r="JL342">
        <v>50</v>
      </c>
      <c r="JM342">
        <v>50</v>
      </c>
      <c r="JN342">
        <v>50</v>
      </c>
      <c r="JO342">
        <v>50</v>
      </c>
      <c r="JP342">
        <v>50</v>
      </c>
      <c r="JQ342">
        <v>50</v>
      </c>
      <c r="JR342">
        <v>55</v>
      </c>
      <c r="JS342">
        <v>55</v>
      </c>
      <c r="JT342">
        <v>55</v>
      </c>
      <c r="JU342">
        <v>55</v>
      </c>
      <c r="JV342">
        <v>55</v>
      </c>
      <c r="JW342">
        <v>55</v>
      </c>
      <c r="JX342">
        <v>55</v>
      </c>
      <c r="JY342">
        <v>55</v>
      </c>
      <c r="JZ342">
        <v>55</v>
      </c>
      <c r="KA342">
        <v>55</v>
      </c>
      <c r="KB342">
        <v>55</v>
      </c>
      <c r="KC342">
        <v>55</v>
      </c>
      <c r="KD342">
        <v>60</v>
      </c>
      <c r="KE342">
        <v>60</v>
      </c>
      <c r="KF342">
        <v>60</v>
      </c>
      <c r="KG342">
        <v>60</v>
      </c>
      <c r="KH342">
        <v>60</v>
      </c>
      <c r="KI342">
        <v>60</v>
      </c>
      <c r="KJ342">
        <v>60</v>
      </c>
      <c r="KK342">
        <v>60</v>
      </c>
      <c r="KL342">
        <v>60</v>
      </c>
      <c r="KM342">
        <v>60</v>
      </c>
      <c r="KN342">
        <v>60</v>
      </c>
      <c r="KO342">
        <v>60</v>
      </c>
      <c r="KP342">
        <v>65</v>
      </c>
      <c r="KQ342">
        <v>65</v>
      </c>
      <c r="KR342">
        <v>65</v>
      </c>
      <c r="KS342">
        <v>65</v>
      </c>
      <c r="KT342">
        <v>65</v>
      </c>
      <c r="KU342">
        <v>65</v>
      </c>
      <c r="KV342">
        <v>65</v>
      </c>
      <c r="KW342">
        <v>65</v>
      </c>
      <c r="KX342">
        <v>65</v>
      </c>
      <c r="KY342">
        <v>65</v>
      </c>
      <c r="KZ342">
        <v>65</v>
      </c>
      <c r="LA342">
        <v>65</v>
      </c>
      <c r="LB342" s="65">
        <v>70</v>
      </c>
      <c r="LC342" s="65">
        <v>70</v>
      </c>
      <c r="LD342" s="65">
        <v>70</v>
      </c>
      <c r="LE342" s="65">
        <v>70</v>
      </c>
      <c r="LF342" s="65">
        <v>70</v>
      </c>
      <c r="LG342" s="65">
        <v>70</v>
      </c>
      <c r="LH342" s="65">
        <v>70</v>
      </c>
      <c r="LI342" s="65">
        <v>70</v>
      </c>
      <c r="LJ342" s="65">
        <v>70</v>
      </c>
      <c r="LK342" s="65">
        <v>70</v>
      </c>
      <c r="LL342" s="65">
        <v>70</v>
      </c>
      <c r="LM342" s="65">
        <v>70</v>
      </c>
      <c r="LN342">
        <v>45</v>
      </c>
      <c r="LO342">
        <v>45</v>
      </c>
      <c r="LP342">
        <v>45</v>
      </c>
      <c r="LQ342">
        <v>45</v>
      </c>
      <c r="LR342">
        <v>45</v>
      </c>
      <c r="LS342">
        <v>45</v>
      </c>
      <c r="LT342">
        <v>45</v>
      </c>
      <c r="LU342">
        <v>45</v>
      </c>
      <c r="LV342">
        <v>45</v>
      </c>
      <c r="LW342">
        <v>45</v>
      </c>
      <c r="LX342">
        <v>45</v>
      </c>
      <c r="LY342">
        <v>45</v>
      </c>
      <c r="LZ342">
        <v>50</v>
      </c>
      <c r="MA342">
        <v>50</v>
      </c>
      <c r="MB342">
        <v>50</v>
      </c>
      <c r="MC342">
        <v>50</v>
      </c>
      <c r="MD342">
        <v>50</v>
      </c>
      <c r="ME342">
        <v>50</v>
      </c>
      <c r="MF342">
        <v>50</v>
      </c>
      <c r="MG342">
        <v>50</v>
      </c>
      <c r="MH342">
        <v>50</v>
      </c>
      <c r="MI342">
        <v>50</v>
      </c>
      <c r="MJ342">
        <v>50</v>
      </c>
      <c r="MK342">
        <v>50</v>
      </c>
      <c r="ML342">
        <v>55</v>
      </c>
      <c r="MM342">
        <v>55</v>
      </c>
      <c r="MN342">
        <v>55</v>
      </c>
      <c r="MO342">
        <v>55</v>
      </c>
      <c r="MP342">
        <v>55</v>
      </c>
      <c r="MQ342">
        <v>55</v>
      </c>
      <c r="MR342">
        <v>55</v>
      </c>
      <c r="MS342">
        <v>55</v>
      </c>
      <c r="MT342">
        <v>55</v>
      </c>
      <c r="MU342">
        <v>55</v>
      </c>
      <c r="MV342">
        <v>55</v>
      </c>
      <c r="MW342">
        <v>55</v>
      </c>
      <c r="MX342">
        <v>60</v>
      </c>
      <c r="MY342">
        <v>60</v>
      </c>
      <c r="MZ342">
        <v>60</v>
      </c>
      <c r="NA342">
        <v>60</v>
      </c>
      <c r="NB342">
        <v>60</v>
      </c>
      <c r="NC342">
        <v>60</v>
      </c>
      <c r="ND342">
        <v>60</v>
      </c>
      <c r="NE342">
        <v>60</v>
      </c>
      <c r="NF342">
        <v>60</v>
      </c>
      <c r="NG342">
        <v>60</v>
      </c>
      <c r="NH342">
        <v>60</v>
      </c>
      <c r="NI342">
        <v>60</v>
      </c>
      <c r="NJ342">
        <v>65</v>
      </c>
      <c r="NK342">
        <v>65</v>
      </c>
      <c r="NL342">
        <v>65</v>
      </c>
      <c r="NM342">
        <v>65</v>
      </c>
      <c r="NN342">
        <v>65</v>
      </c>
      <c r="NO342">
        <v>65</v>
      </c>
      <c r="NP342">
        <v>65</v>
      </c>
      <c r="NQ342">
        <v>65</v>
      </c>
      <c r="NR342">
        <v>65</v>
      </c>
      <c r="NS342">
        <v>65</v>
      </c>
      <c r="NT342">
        <v>65</v>
      </c>
      <c r="NU342">
        <v>65</v>
      </c>
      <c r="NV342" s="65">
        <v>70</v>
      </c>
      <c r="NW342" s="65">
        <v>70</v>
      </c>
      <c r="NX342" s="65">
        <v>70</v>
      </c>
      <c r="NY342" s="65">
        <v>70</v>
      </c>
      <c r="NZ342" s="65">
        <v>70</v>
      </c>
      <c r="OA342" s="65">
        <v>70</v>
      </c>
      <c r="OB342" s="65">
        <v>70</v>
      </c>
      <c r="OC342" s="65">
        <v>70</v>
      </c>
      <c r="OD342" s="65">
        <v>70</v>
      </c>
      <c r="OE342" s="65">
        <v>70</v>
      </c>
      <c r="OF342" s="65">
        <v>70</v>
      </c>
      <c r="OG342" s="65">
        <v>70</v>
      </c>
      <c r="OH342">
        <v>45</v>
      </c>
      <c r="OI342">
        <v>45</v>
      </c>
      <c r="OJ342">
        <v>45</v>
      </c>
      <c r="OK342">
        <v>45</v>
      </c>
      <c r="OL342">
        <v>45</v>
      </c>
      <c r="OM342">
        <v>45</v>
      </c>
      <c r="ON342">
        <v>45</v>
      </c>
      <c r="OO342">
        <v>45</v>
      </c>
      <c r="OP342">
        <v>45</v>
      </c>
      <c r="OQ342">
        <v>45</v>
      </c>
      <c r="OR342">
        <v>45</v>
      </c>
      <c r="OS342">
        <v>45</v>
      </c>
      <c r="OT342">
        <v>50</v>
      </c>
      <c r="OU342">
        <v>50</v>
      </c>
      <c r="OV342">
        <v>50</v>
      </c>
      <c r="OW342">
        <v>50</v>
      </c>
      <c r="OX342">
        <v>50</v>
      </c>
      <c r="OY342">
        <v>50</v>
      </c>
      <c r="OZ342">
        <v>50</v>
      </c>
      <c r="PA342">
        <v>50</v>
      </c>
      <c r="PB342">
        <v>50</v>
      </c>
      <c r="PC342">
        <v>50</v>
      </c>
      <c r="PD342">
        <v>50</v>
      </c>
      <c r="PE342">
        <v>50</v>
      </c>
      <c r="PF342">
        <v>55</v>
      </c>
      <c r="PG342">
        <v>55</v>
      </c>
      <c r="PH342">
        <v>55</v>
      </c>
      <c r="PI342">
        <v>55</v>
      </c>
      <c r="PJ342">
        <v>55</v>
      </c>
      <c r="PK342">
        <v>55</v>
      </c>
      <c r="PL342">
        <v>55</v>
      </c>
      <c r="PM342">
        <v>55</v>
      </c>
      <c r="PN342">
        <v>55</v>
      </c>
      <c r="PO342">
        <v>55</v>
      </c>
      <c r="PP342">
        <v>55</v>
      </c>
      <c r="PQ342">
        <v>55</v>
      </c>
      <c r="PR342">
        <v>60</v>
      </c>
      <c r="PS342">
        <v>60</v>
      </c>
      <c r="PT342">
        <v>60</v>
      </c>
      <c r="PU342">
        <v>60</v>
      </c>
      <c r="PV342">
        <v>60</v>
      </c>
      <c r="PW342">
        <v>60</v>
      </c>
      <c r="PX342">
        <v>60</v>
      </c>
      <c r="PY342">
        <v>60</v>
      </c>
      <c r="PZ342">
        <v>60</v>
      </c>
      <c r="QA342">
        <v>60</v>
      </c>
      <c r="QB342">
        <v>60</v>
      </c>
      <c r="QC342">
        <v>60</v>
      </c>
      <c r="QD342">
        <v>65</v>
      </c>
      <c r="QE342">
        <v>65</v>
      </c>
      <c r="QF342">
        <v>65</v>
      </c>
      <c r="QG342">
        <v>65</v>
      </c>
      <c r="QH342">
        <v>65</v>
      </c>
      <c r="QI342">
        <v>65</v>
      </c>
      <c r="QJ342">
        <v>65</v>
      </c>
      <c r="QK342">
        <v>65</v>
      </c>
      <c r="QL342">
        <v>65</v>
      </c>
      <c r="QM342">
        <v>65</v>
      </c>
      <c r="QN342">
        <v>65</v>
      </c>
      <c r="QO342">
        <v>65</v>
      </c>
      <c r="QP342">
        <v>70</v>
      </c>
      <c r="QQ342">
        <v>70</v>
      </c>
      <c r="QR342">
        <v>70</v>
      </c>
      <c r="QS342">
        <v>70</v>
      </c>
      <c r="QT342">
        <v>70</v>
      </c>
      <c r="QU342">
        <v>70</v>
      </c>
      <c r="QV342">
        <v>70</v>
      </c>
      <c r="QW342">
        <v>70</v>
      </c>
      <c r="QX342">
        <v>70</v>
      </c>
      <c r="QY342">
        <v>70</v>
      </c>
      <c r="QZ342">
        <v>70</v>
      </c>
      <c r="RA342">
        <v>70</v>
      </c>
      <c r="RB342">
        <v>50</v>
      </c>
      <c r="RC342">
        <v>50</v>
      </c>
      <c r="RD342">
        <v>50</v>
      </c>
      <c r="RE342">
        <v>50</v>
      </c>
      <c r="RF342">
        <v>50</v>
      </c>
      <c r="RG342">
        <v>50</v>
      </c>
      <c r="RH342">
        <v>50</v>
      </c>
      <c r="RI342">
        <v>50</v>
      </c>
      <c r="RJ342">
        <v>50</v>
      </c>
      <c r="RK342">
        <v>50</v>
      </c>
      <c r="RL342">
        <v>50</v>
      </c>
      <c r="RM342">
        <v>50</v>
      </c>
      <c r="RN342">
        <v>55</v>
      </c>
      <c r="RO342">
        <v>55</v>
      </c>
      <c r="RP342">
        <v>55</v>
      </c>
      <c r="RQ342">
        <v>55</v>
      </c>
      <c r="RR342">
        <v>55</v>
      </c>
      <c r="RS342">
        <v>55</v>
      </c>
      <c r="RT342">
        <v>55</v>
      </c>
      <c r="RU342">
        <v>55</v>
      </c>
      <c r="RV342">
        <v>55</v>
      </c>
      <c r="RW342">
        <v>55</v>
      </c>
      <c r="RX342">
        <v>55</v>
      </c>
      <c r="RY342">
        <v>55</v>
      </c>
      <c r="RZ342">
        <v>60</v>
      </c>
      <c r="SA342">
        <v>60</v>
      </c>
      <c r="SB342">
        <v>60</v>
      </c>
      <c r="SC342">
        <v>60</v>
      </c>
      <c r="SD342">
        <v>60</v>
      </c>
      <c r="SE342">
        <v>60</v>
      </c>
      <c r="SF342">
        <v>60</v>
      </c>
      <c r="SG342">
        <v>60</v>
      </c>
      <c r="SH342">
        <v>60</v>
      </c>
      <c r="SI342">
        <v>60</v>
      </c>
      <c r="SJ342">
        <v>60</v>
      </c>
      <c r="SK342">
        <v>60</v>
      </c>
      <c r="SL342">
        <v>65</v>
      </c>
      <c r="SM342">
        <v>65</v>
      </c>
      <c r="SN342">
        <v>65</v>
      </c>
      <c r="SO342">
        <v>65</v>
      </c>
      <c r="SP342">
        <v>65</v>
      </c>
      <c r="SQ342">
        <v>65</v>
      </c>
      <c r="SR342">
        <v>65</v>
      </c>
      <c r="SS342">
        <v>65</v>
      </c>
      <c r="ST342">
        <v>65</v>
      </c>
      <c r="SU342">
        <v>65</v>
      </c>
      <c r="SV342">
        <v>65</v>
      </c>
      <c r="SW342">
        <v>65</v>
      </c>
      <c r="SX342">
        <v>70</v>
      </c>
      <c r="SY342">
        <v>70</v>
      </c>
      <c r="SZ342">
        <v>70</v>
      </c>
      <c r="TA342">
        <v>70</v>
      </c>
      <c r="TB342">
        <v>70</v>
      </c>
      <c r="TC342">
        <v>70</v>
      </c>
      <c r="TD342">
        <v>70</v>
      </c>
      <c r="TE342">
        <v>70</v>
      </c>
      <c r="TF342">
        <v>70</v>
      </c>
      <c r="TG342">
        <v>70</v>
      </c>
      <c r="TH342">
        <v>70</v>
      </c>
      <c r="TI342">
        <v>70</v>
      </c>
      <c r="TJ342">
        <v>75</v>
      </c>
      <c r="TK342">
        <v>75</v>
      </c>
      <c r="TL342">
        <v>75</v>
      </c>
      <c r="TM342">
        <v>75</v>
      </c>
      <c r="TN342">
        <v>75</v>
      </c>
      <c r="TO342">
        <v>75</v>
      </c>
      <c r="TP342">
        <v>75</v>
      </c>
      <c r="TQ342">
        <v>75</v>
      </c>
      <c r="TR342">
        <v>75</v>
      </c>
      <c r="TS342">
        <v>75</v>
      </c>
      <c r="TT342">
        <v>75</v>
      </c>
      <c r="TU342">
        <v>75</v>
      </c>
      <c r="TV342">
        <v>50</v>
      </c>
      <c r="TW342">
        <v>50</v>
      </c>
      <c r="TX342">
        <v>50</v>
      </c>
      <c r="TY342">
        <v>50</v>
      </c>
      <c r="TZ342">
        <v>50</v>
      </c>
      <c r="UA342">
        <v>50</v>
      </c>
      <c r="UB342">
        <v>50</v>
      </c>
      <c r="UC342">
        <v>50</v>
      </c>
      <c r="UD342">
        <v>50</v>
      </c>
      <c r="UE342">
        <v>50</v>
      </c>
      <c r="UF342">
        <v>50</v>
      </c>
      <c r="UG342">
        <v>50</v>
      </c>
      <c r="UH342">
        <v>55</v>
      </c>
      <c r="UI342">
        <v>55</v>
      </c>
      <c r="UJ342">
        <v>55</v>
      </c>
      <c r="UK342">
        <v>55</v>
      </c>
      <c r="UL342">
        <v>55</v>
      </c>
      <c r="UM342">
        <v>55</v>
      </c>
      <c r="UN342">
        <v>55</v>
      </c>
      <c r="UO342">
        <v>55</v>
      </c>
      <c r="UP342">
        <v>55</v>
      </c>
      <c r="UQ342">
        <v>55</v>
      </c>
      <c r="UR342">
        <v>55</v>
      </c>
      <c r="US342">
        <v>55</v>
      </c>
      <c r="UT342">
        <v>60</v>
      </c>
      <c r="UU342">
        <v>60</v>
      </c>
      <c r="UV342">
        <v>60</v>
      </c>
      <c r="UW342">
        <v>60</v>
      </c>
      <c r="UX342">
        <v>60</v>
      </c>
      <c r="UY342">
        <v>60</v>
      </c>
      <c r="UZ342">
        <v>60</v>
      </c>
      <c r="VA342">
        <v>60</v>
      </c>
      <c r="VB342">
        <v>60</v>
      </c>
      <c r="VC342">
        <v>60</v>
      </c>
      <c r="VD342">
        <v>60</v>
      </c>
      <c r="VE342">
        <v>60</v>
      </c>
      <c r="VF342">
        <v>65</v>
      </c>
      <c r="VG342">
        <v>65</v>
      </c>
      <c r="VH342">
        <v>65</v>
      </c>
      <c r="VI342">
        <v>65</v>
      </c>
      <c r="VJ342">
        <v>65</v>
      </c>
      <c r="VK342">
        <v>65</v>
      </c>
      <c r="VL342">
        <v>65</v>
      </c>
      <c r="VM342">
        <v>65</v>
      </c>
      <c r="VN342">
        <v>65</v>
      </c>
      <c r="VO342">
        <v>65</v>
      </c>
      <c r="VP342">
        <v>65</v>
      </c>
      <c r="VQ342">
        <v>65</v>
      </c>
      <c r="VR342">
        <v>70</v>
      </c>
      <c r="VS342">
        <v>70</v>
      </c>
      <c r="VT342">
        <v>70</v>
      </c>
      <c r="VU342">
        <v>70</v>
      </c>
      <c r="VV342">
        <v>70</v>
      </c>
      <c r="VW342">
        <v>70</v>
      </c>
      <c r="VX342">
        <v>70</v>
      </c>
      <c r="VY342">
        <v>70</v>
      </c>
      <c r="VZ342">
        <v>70</v>
      </c>
      <c r="WA342">
        <v>70</v>
      </c>
      <c r="WB342">
        <v>70</v>
      </c>
      <c r="WC342">
        <v>70</v>
      </c>
      <c r="WD342">
        <v>75</v>
      </c>
      <c r="WE342">
        <v>75</v>
      </c>
      <c r="WF342">
        <v>75</v>
      </c>
      <c r="WG342">
        <v>75</v>
      </c>
      <c r="WH342">
        <v>75</v>
      </c>
      <c r="WI342">
        <v>75</v>
      </c>
      <c r="WJ342">
        <v>75</v>
      </c>
      <c r="WK342">
        <v>75</v>
      </c>
      <c r="WL342">
        <v>75</v>
      </c>
      <c r="WM342">
        <v>75</v>
      </c>
      <c r="WN342">
        <v>75</v>
      </c>
      <c r="WO342">
        <v>75</v>
      </c>
      <c r="WP342">
        <v>50</v>
      </c>
      <c r="WQ342">
        <v>50</v>
      </c>
      <c r="WR342">
        <v>50</v>
      </c>
      <c r="WS342">
        <v>50</v>
      </c>
      <c r="WT342">
        <v>50</v>
      </c>
      <c r="WU342">
        <v>50</v>
      </c>
      <c r="WV342">
        <v>50</v>
      </c>
      <c r="WW342">
        <v>50</v>
      </c>
      <c r="WX342">
        <v>50</v>
      </c>
      <c r="WY342">
        <v>50</v>
      </c>
      <c r="WZ342">
        <v>50</v>
      </c>
      <c r="XA342">
        <v>50</v>
      </c>
      <c r="XB342">
        <v>55</v>
      </c>
      <c r="XC342">
        <v>55</v>
      </c>
      <c r="XD342">
        <v>55</v>
      </c>
      <c r="XE342">
        <v>55</v>
      </c>
      <c r="XF342">
        <v>55</v>
      </c>
      <c r="XG342">
        <v>55</v>
      </c>
      <c r="XH342">
        <v>55</v>
      </c>
      <c r="XI342">
        <v>55</v>
      </c>
      <c r="XJ342">
        <v>55</v>
      </c>
      <c r="XK342">
        <v>55</v>
      </c>
      <c r="XL342">
        <v>55</v>
      </c>
      <c r="XM342">
        <v>55</v>
      </c>
      <c r="XN342">
        <v>60</v>
      </c>
      <c r="XO342">
        <v>60</v>
      </c>
      <c r="XP342">
        <v>60</v>
      </c>
      <c r="XQ342">
        <v>60</v>
      </c>
      <c r="XR342">
        <v>60</v>
      </c>
      <c r="XS342">
        <v>60</v>
      </c>
      <c r="XT342">
        <v>60</v>
      </c>
      <c r="XU342">
        <v>60</v>
      </c>
      <c r="XV342">
        <v>60</v>
      </c>
      <c r="XW342">
        <v>60</v>
      </c>
      <c r="XX342">
        <v>60</v>
      </c>
      <c r="XY342">
        <v>60</v>
      </c>
      <c r="XZ342">
        <v>65</v>
      </c>
      <c r="YA342">
        <v>65</v>
      </c>
      <c r="YB342">
        <v>65</v>
      </c>
      <c r="YC342">
        <v>65</v>
      </c>
      <c r="YD342">
        <v>65</v>
      </c>
      <c r="YE342">
        <v>65</v>
      </c>
      <c r="YF342">
        <v>65</v>
      </c>
      <c r="YG342">
        <v>65</v>
      </c>
      <c r="YH342">
        <v>65</v>
      </c>
      <c r="YI342">
        <v>65</v>
      </c>
      <c r="YJ342">
        <v>65</v>
      </c>
      <c r="YK342">
        <v>65</v>
      </c>
      <c r="YL342">
        <v>70</v>
      </c>
      <c r="YM342">
        <v>70</v>
      </c>
      <c r="YN342">
        <v>70</v>
      </c>
      <c r="YO342">
        <v>70</v>
      </c>
      <c r="YP342">
        <v>70</v>
      </c>
      <c r="YQ342">
        <v>70</v>
      </c>
      <c r="YR342">
        <v>70</v>
      </c>
      <c r="YS342">
        <v>70</v>
      </c>
      <c r="YT342">
        <v>70</v>
      </c>
      <c r="YU342">
        <v>70</v>
      </c>
      <c r="YV342">
        <v>70</v>
      </c>
      <c r="YW342">
        <v>70</v>
      </c>
      <c r="YX342">
        <v>75</v>
      </c>
      <c r="YY342">
        <v>75</v>
      </c>
      <c r="YZ342">
        <v>75</v>
      </c>
      <c r="ZA342">
        <v>75</v>
      </c>
      <c r="ZB342">
        <v>75</v>
      </c>
      <c r="ZC342">
        <v>75</v>
      </c>
      <c r="ZD342">
        <v>75</v>
      </c>
      <c r="ZE342">
        <v>75</v>
      </c>
      <c r="ZF342">
        <v>75</v>
      </c>
      <c r="ZG342">
        <v>75</v>
      </c>
      <c r="ZH342">
        <v>75</v>
      </c>
      <c r="ZI342">
        <v>75</v>
      </c>
      <c r="ZJ342">
        <v>50</v>
      </c>
      <c r="ZK342">
        <v>50</v>
      </c>
      <c r="ZL342">
        <v>50</v>
      </c>
      <c r="ZM342">
        <v>50</v>
      </c>
      <c r="ZN342">
        <v>50</v>
      </c>
      <c r="ZO342">
        <v>50</v>
      </c>
      <c r="ZP342">
        <v>50</v>
      </c>
      <c r="ZQ342">
        <v>50</v>
      </c>
      <c r="ZR342">
        <v>50</v>
      </c>
      <c r="ZS342">
        <v>50</v>
      </c>
      <c r="ZT342">
        <v>50</v>
      </c>
      <c r="ZU342">
        <v>50</v>
      </c>
      <c r="ZV342">
        <v>55</v>
      </c>
      <c r="ZW342">
        <v>55</v>
      </c>
      <c r="ZX342">
        <v>55</v>
      </c>
      <c r="ZY342">
        <v>55</v>
      </c>
      <c r="ZZ342">
        <v>55</v>
      </c>
      <c r="AAA342">
        <v>55</v>
      </c>
      <c r="AAB342">
        <v>55</v>
      </c>
      <c r="AAC342">
        <v>55</v>
      </c>
      <c r="AAD342">
        <v>55</v>
      </c>
      <c r="AAE342">
        <v>55</v>
      </c>
      <c r="AAF342">
        <v>55</v>
      </c>
      <c r="AAG342">
        <v>55</v>
      </c>
      <c r="AAH342">
        <v>60</v>
      </c>
      <c r="AAI342">
        <v>60</v>
      </c>
      <c r="AAJ342">
        <v>60</v>
      </c>
      <c r="AAK342">
        <v>60</v>
      </c>
      <c r="AAL342">
        <v>60</v>
      </c>
      <c r="AAM342">
        <v>60</v>
      </c>
      <c r="AAN342">
        <v>60</v>
      </c>
      <c r="AAO342">
        <v>60</v>
      </c>
      <c r="AAP342">
        <v>60</v>
      </c>
      <c r="AAQ342">
        <v>60</v>
      </c>
      <c r="AAR342">
        <v>60</v>
      </c>
      <c r="AAS342">
        <v>60</v>
      </c>
      <c r="AAT342">
        <v>65</v>
      </c>
      <c r="AAU342">
        <v>65</v>
      </c>
      <c r="AAV342">
        <v>65</v>
      </c>
      <c r="AAW342">
        <v>65</v>
      </c>
      <c r="AAX342">
        <v>65</v>
      </c>
      <c r="AAY342">
        <v>65</v>
      </c>
      <c r="AAZ342">
        <v>65</v>
      </c>
      <c r="ABA342">
        <v>65</v>
      </c>
      <c r="ABB342">
        <v>65</v>
      </c>
      <c r="ABC342">
        <v>65</v>
      </c>
      <c r="ABD342">
        <v>65</v>
      </c>
      <c r="ABE342">
        <v>65</v>
      </c>
      <c r="ABF342">
        <v>70</v>
      </c>
      <c r="ABG342">
        <v>70</v>
      </c>
      <c r="ABH342">
        <v>70</v>
      </c>
      <c r="ABI342">
        <v>70</v>
      </c>
      <c r="ABJ342">
        <v>70</v>
      </c>
      <c r="ABK342">
        <v>70</v>
      </c>
      <c r="ABL342">
        <v>70</v>
      </c>
      <c r="ABM342">
        <v>70</v>
      </c>
      <c r="ABN342">
        <v>70</v>
      </c>
      <c r="ABO342">
        <v>70</v>
      </c>
      <c r="ABP342">
        <v>70</v>
      </c>
      <c r="ABQ342">
        <v>70</v>
      </c>
      <c r="ABR342">
        <v>75</v>
      </c>
      <c r="ABS342">
        <v>75</v>
      </c>
      <c r="ABT342">
        <v>75</v>
      </c>
      <c r="ABU342">
        <v>75</v>
      </c>
      <c r="ABV342">
        <v>75</v>
      </c>
      <c r="ABW342">
        <v>75</v>
      </c>
      <c r="ABX342">
        <v>75</v>
      </c>
      <c r="ABY342">
        <v>75</v>
      </c>
      <c r="ABZ342">
        <v>75</v>
      </c>
      <c r="ACA342">
        <v>75</v>
      </c>
      <c r="ACB342">
        <v>75</v>
      </c>
      <c r="ACC342">
        <v>75</v>
      </c>
      <c r="ACD342">
        <v>55</v>
      </c>
      <c r="ACE342">
        <v>55</v>
      </c>
      <c r="ACF342">
        <v>55</v>
      </c>
      <c r="ACG342">
        <v>55</v>
      </c>
      <c r="ACH342">
        <v>55</v>
      </c>
      <c r="ACI342">
        <v>55</v>
      </c>
      <c r="ACJ342">
        <v>55</v>
      </c>
      <c r="ACK342">
        <v>55</v>
      </c>
      <c r="ACL342">
        <v>55</v>
      </c>
      <c r="ACM342">
        <v>55</v>
      </c>
      <c r="ACN342">
        <v>55</v>
      </c>
      <c r="ACO342">
        <v>55</v>
      </c>
      <c r="ACP342">
        <v>60</v>
      </c>
      <c r="ACQ342">
        <v>60</v>
      </c>
      <c r="ACR342">
        <v>60</v>
      </c>
      <c r="ACS342">
        <v>60</v>
      </c>
      <c r="ACT342">
        <v>60</v>
      </c>
      <c r="ACU342">
        <v>60</v>
      </c>
      <c r="ACV342">
        <v>60</v>
      </c>
      <c r="ACW342">
        <v>60</v>
      </c>
      <c r="ACX342">
        <v>60</v>
      </c>
      <c r="ACY342">
        <v>60</v>
      </c>
      <c r="ACZ342">
        <v>60</v>
      </c>
      <c r="ADA342">
        <v>60</v>
      </c>
      <c r="ADB342">
        <v>65</v>
      </c>
      <c r="ADC342">
        <v>65</v>
      </c>
      <c r="ADD342">
        <v>65</v>
      </c>
      <c r="ADE342">
        <v>65</v>
      </c>
      <c r="ADF342">
        <v>65</v>
      </c>
      <c r="ADG342">
        <v>65</v>
      </c>
      <c r="ADH342">
        <v>65</v>
      </c>
      <c r="ADI342">
        <v>65</v>
      </c>
      <c r="ADJ342">
        <v>65</v>
      </c>
      <c r="ADK342">
        <v>65</v>
      </c>
      <c r="ADL342">
        <v>65</v>
      </c>
      <c r="ADM342">
        <v>65</v>
      </c>
      <c r="ADN342">
        <v>70</v>
      </c>
      <c r="ADO342">
        <v>70</v>
      </c>
      <c r="ADP342">
        <v>70</v>
      </c>
      <c r="ADQ342">
        <v>70</v>
      </c>
      <c r="ADR342">
        <v>70</v>
      </c>
      <c r="ADS342">
        <v>70</v>
      </c>
      <c r="ADT342">
        <v>70</v>
      </c>
      <c r="ADU342">
        <v>70</v>
      </c>
      <c r="ADV342">
        <v>70</v>
      </c>
      <c r="ADW342">
        <v>70</v>
      </c>
      <c r="ADX342">
        <v>70</v>
      </c>
      <c r="ADY342">
        <v>70</v>
      </c>
      <c r="ADZ342">
        <v>75</v>
      </c>
      <c r="AEA342">
        <v>75</v>
      </c>
      <c r="AEB342">
        <v>75</v>
      </c>
      <c r="AEC342">
        <v>75</v>
      </c>
      <c r="AED342">
        <v>75</v>
      </c>
      <c r="AEE342">
        <v>75</v>
      </c>
      <c r="AEF342">
        <v>75</v>
      </c>
      <c r="AEG342">
        <v>75</v>
      </c>
      <c r="AEH342">
        <v>75</v>
      </c>
      <c r="AEI342">
        <v>75</v>
      </c>
      <c r="AEJ342">
        <v>75</v>
      </c>
      <c r="AEK342">
        <v>75</v>
      </c>
      <c r="AEL342">
        <v>80</v>
      </c>
      <c r="AEM342">
        <v>80</v>
      </c>
      <c r="AEN342">
        <v>80</v>
      </c>
      <c r="AEO342">
        <v>80</v>
      </c>
      <c r="AEP342">
        <v>80</v>
      </c>
      <c r="AEQ342">
        <v>80</v>
      </c>
      <c r="AER342">
        <v>80</v>
      </c>
      <c r="AES342">
        <v>80</v>
      </c>
      <c r="AET342">
        <v>80</v>
      </c>
      <c r="AEU342">
        <v>80</v>
      </c>
      <c r="AEV342">
        <v>80</v>
      </c>
      <c r="AEW342">
        <v>80</v>
      </c>
      <c r="AEX342">
        <v>55</v>
      </c>
      <c r="AEY342">
        <v>55</v>
      </c>
      <c r="AEZ342">
        <v>55</v>
      </c>
      <c r="AFA342">
        <v>55</v>
      </c>
      <c r="AFB342">
        <v>55</v>
      </c>
      <c r="AFC342">
        <v>55</v>
      </c>
      <c r="AFD342">
        <v>55</v>
      </c>
      <c r="AFE342">
        <v>55</v>
      </c>
      <c r="AFF342">
        <v>55</v>
      </c>
      <c r="AFG342">
        <v>55</v>
      </c>
      <c r="AFH342">
        <v>55</v>
      </c>
      <c r="AFI342">
        <v>55</v>
      </c>
      <c r="AFJ342">
        <v>60</v>
      </c>
      <c r="AFK342">
        <v>60</v>
      </c>
      <c r="AFL342">
        <v>60</v>
      </c>
      <c r="AFM342">
        <v>60</v>
      </c>
      <c r="AFN342">
        <v>60</v>
      </c>
      <c r="AFO342">
        <v>60</v>
      </c>
      <c r="AFP342">
        <v>60</v>
      </c>
      <c r="AFQ342">
        <v>60</v>
      </c>
      <c r="AFR342">
        <v>60</v>
      </c>
      <c r="AFS342">
        <v>60</v>
      </c>
      <c r="AFT342">
        <v>60</v>
      </c>
      <c r="AFU342">
        <v>60</v>
      </c>
      <c r="AFV342">
        <v>65</v>
      </c>
      <c r="AFW342">
        <v>65</v>
      </c>
      <c r="AFX342">
        <v>65</v>
      </c>
      <c r="AFY342">
        <v>65</v>
      </c>
      <c r="AFZ342">
        <v>65</v>
      </c>
      <c r="AGA342">
        <v>65</v>
      </c>
      <c r="AGB342">
        <v>65</v>
      </c>
      <c r="AGC342">
        <v>65</v>
      </c>
      <c r="AGD342">
        <v>65</v>
      </c>
      <c r="AGE342">
        <v>65</v>
      </c>
      <c r="AGF342">
        <v>65</v>
      </c>
      <c r="AGG342">
        <v>65</v>
      </c>
      <c r="AGH342">
        <v>70</v>
      </c>
      <c r="AGI342">
        <v>70</v>
      </c>
      <c r="AGJ342">
        <v>70</v>
      </c>
      <c r="AGK342">
        <v>70</v>
      </c>
      <c r="AGL342">
        <v>70</v>
      </c>
      <c r="AGM342">
        <v>70</v>
      </c>
      <c r="AGN342">
        <v>70</v>
      </c>
      <c r="AGO342">
        <v>70</v>
      </c>
      <c r="AGP342">
        <v>70</v>
      </c>
      <c r="AGQ342">
        <v>70</v>
      </c>
      <c r="AGR342">
        <v>70</v>
      </c>
      <c r="AGS342">
        <v>70</v>
      </c>
      <c r="AGT342">
        <v>75</v>
      </c>
      <c r="AGU342">
        <v>75</v>
      </c>
      <c r="AGV342">
        <v>75</v>
      </c>
      <c r="AGW342">
        <v>75</v>
      </c>
      <c r="AGX342">
        <v>75</v>
      </c>
      <c r="AGY342">
        <v>75</v>
      </c>
      <c r="AGZ342">
        <v>75</v>
      </c>
      <c r="AHA342">
        <v>75</v>
      </c>
      <c r="AHB342">
        <v>75</v>
      </c>
      <c r="AHC342">
        <v>75</v>
      </c>
      <c r="AHD342">
        <v>75</v>
      </c>
      <c r="AHE342">
        <v>75</v>
      </c>
      <c r="AHF342">
        <v>80</v>
      </c>
      <c r="AHG342">
        <v>80</v>
      </c>
      <c r="AHH342">
        <v>80</v>
      </c>
      <c r="AHI342">
        <v>80</v>
      </c>
      <c r="AHJ342">
        <v>80</v>
      </c>
      <c r="AHK342">
        <v>80</v>
      </c>
      <c r="AHL342">
        <v>80</v>
      </c>
      <c r="AHM342">
        <v>80</v>
      </c>
      <c r="AHN342">
        <v>80</v>
      </c>
      <c r="AHO342">
        <v>80</v>
      </c>
      <c r="AHP342">
        <v>80</v>
      </c>
      <c r="AHQ342">
        <v>80</v>
      </c>
      <c r="AHR342">
        <v>55</v>
      </c>
      <c r="AHS342">
        <v>55</v>
      </c>
      <c r="AHT342">
        <v>55</v>
      </c>
      <c r="AHU342">
        <v>55</v>
      </c>
      <c r="AHV342">
        <v>55</v>
      </c>
      <c r="AHW342">
        <v>55</v>
      </c>
      <c r="AHX342">
        <v>55</v>
      </c>
      <c r="AHY342">
        <v>55</v>
      </c>
      <c r="AHZ342">
        <v>55</v>
      </c>
      <c r="AIA342">
        <v>55</v>
      </c>
      <c r="AIB342">
        <v>55</v>
      </c>
      <c r="AIC342">
        <v>55</v>
      </c>
      <c r="AID342">
        <v>60</v>
      </c>
      <c r="AIE342">
        <v>60</v>
      </c>
      <c r="AIF342">
        <v>60</v>
      </c>
      <c r="AIG342">
        <v>60</v>
      </c>
      <c r="AIH342">
        <v>60</v>
      </c>
      <c r="AII342">
        <v>60</v>
      </c>
      <c r="AIJ342">
        <v>60</v>
      </c>
      <c r="AIK342">
        <v>60</v>
      </c>
      <c r="AIL342">
        <v>60</v>
      </c>
      <c r="AIM342">
        <v>60</v>
      </c>
      <c r="AIN342">
        <v>60</v>
      </c>
      <c r="AIO342">
        <v>60</v>
      </c>
      <c r="AIP342">
        <v>65</v>
      </c>
      <c r="AIQ342">
        <v>65</v>
      </c>
      <c r="AIR342">
        <v>65</v>
      </c>
      <c r="AIS342">
        <v>65</v>
      </c>
      <c r="AIT342">
        <v>65</v>
      </c>
      <c r="AIU342">
        <v>65</v>
      </c>
      <c r="AIV342">
        <v>65</v>
      </c>
      <c r="AIW342">
        <v>65</v>
      </c>
      <c r="AIX342">
        <v>65</v>
      </c>
      <c r="AIY342">
        <v>65</v>
      </c>
      <c r="AIZ342">
        <v>65</v>
      </c>
      <c r="AJA342">
        <v>65</v>
      </c>
      <c r="AJB342">
        <v>70</v>
      </c>
      <c r="AJC342">
        <v>70</v>
      </c>
      <c r="AJD342">
        <v>70</v>
      </c>
      <c r="AJE342">
        <v>70</v>
      </c>
      <c r="AJF342">
        <v>70</v>
      </c>
      <c r="AJG342">
        <v>70</v>
      </c>
      <c r="AJH342">
        <v>70</v>
      </c>
      <c r="AJI342">
        <v>70</v>
      </c>
      <c r="AJJ342">
        <v>70</v>
      </c>
      <c r="AJK342">
        <v>70</v>
      </c>
      <c r="AJL342">
        <v>70</v>
      </c>
      <c r="AJM342">
        <v>70</v>
      </c>
      <c r="AJN342">
        <v>75</v>
      </c>
      <c r="AJO342">
        <v>75</v>
      </c>
      <c r="AJP342">
        <v>75</v>
      </c>
      <c r="AJQ342">
        <v>75</v>
      </c>
      <c r="AJR342">
        <v>75</v>
      </c>
      <c r="AJS342">
        <v>75</v>
      </c>
      <c r="AJT342">
        <v>75</v>
      </c>
      <c r="AJU342">
        <v>75</v>
      </c>
      <c r="AJV342">
        <v>75</v>
      </c>
      <c r="AJW342">
        <v>75</v>
      </c>
      <c r="AJX342">
        <v>75</v>
      </c>
      <c r="AJY342">
        <v>75</v>
      </c>
      <c r="AJZ342">
        <v>80</v>
      </c>
      <c r="AKA342">
        <v>80</v>
      </c>
      <c r="AKB342">
        <v>80</v>
      </c>
      <c r="AKC342">
        <v>80</v>
      </c>
      <c r="AKD342">
        <v>80</v>
      </c>
      <c r="AKE342">
        <v>80</v>
      </c>
      <c r="AKF342">
        <v>80</v>
      </c>
      <c r="AKG342">
        <v>80</v>
      </c>
      <c r="AKH342">
        <v>80</v>
      </c>
      <c r="AKI342">
        <v>80</v>
      </c>
      <c r="AKJ342">
        <v>80</v>
      </c>
      <c r="AKK342">
        <v>80</v>
      </c>
      <c r="AKL342">
        <v>55</v>
      </c>
      <c r="AKM342">
        <v>55</v>
      </c>
      <c r="AKN342">
        <v>55</v>
      </c>
      <c r="AKO342">
        <v>55</v>
      </c>
      <c r="AKP342">
        <v>55</v>
      </c>
      <c r="AKQ342">
        <v>55</v>
      </c>
      <c r="AKR342">
        <v>55</v>
      </c>
      <c r="AKS342">
        <v>55</v>
      </c>
      <c r="AKT342">
        <v>55</v>
      </c>
      <c r="AKU342">
        <v>55</v>
      </c>
      <c r="AKV342">
        <v>55</v>
      </c>
      <c r="AKW342">
        <v>55</v>
      </c>
      <c r="AKX342">
        <v>60</v>
      </c>
      <c r="AKY342">
        <v>60</v>
      </c>
      <c r="AKZ342">
        <v>60</v>
      </c>
      <c r="ALA342">
        <v>60</v>
      </c>
      <c r="ALB342">
        <v>60</v>
      </c>
      <c r="ALC342">
        <v>60</v>
      </c>
      <c r="ALD342">
        <v>60</v>
      </c>
      <c r="ALE342">
        <v>60</v>
      </c>
      <c r="ALF342">
        <v>60</v>
      </c>
      <c r="ALG342">
        <v>60</v>
      </c>
      <c r="ALH342">
        <v>60</v>
      </c>
      <c r="ALI342">
        <v>60</v>
      </c>
      <c r="ALJ342">
        <v>65</v>
      </c>
      <c r="ALK342">
        <v>65</v>
      </c>
      <c r="ALL342">
        <v>65</v>
      </c>
      <c r="ALM342">
        <v>65</v>
      </c>
      <c r="ALN342">
        <v>65</v>
      </c>
      <c r="ALO342">
        <v>65</v>
      </c>
      <c r="ALP342">
        <v>65</v>
      </c>
      <c r="ALQ342">
        <v>65</v>
      </c>
      <c r="ALR342">
        <v>65</v>
      </c>
      <c r="ALS342">
        <v>65</v>
      </c>
      <c r="ALT342">
        <v>65</v>
      </c>
      <c r="ALU342">
        <v>65</v>
      </c>
      <c r="ALV342">
        <v>70</v>
      </c>
      <c r="ALW342">
        <v>70</v>
      </c>
      <c r="ALX342">
        <v>70</v>
      </c>
      <c r="ALY342">
        <v>70</v>
      </c>
      <c r="ALZ342">
        <v>70</v>
      </c>
      <c r="AMA342">
        <v>70</v>
      </c>
      <c r="AMB342">
        <v>70</v>
      </c>
      <c r="AMC342">
        <v>70</v>
      </c>
      <c r="AMD342">
        <v>70</v>
      </c>
      <c r="AME342">
        <v>70</v>
      </c>
      <c r="AMF342">
        <v>70</v>
      </c>
      <c r="AMG342">
        <v>70</v>
      </c>
      <c r="AMH342">
        <v>75</v>
      </c>
      <c r="AMI342">
        <v>75</v>
      </c>
      <c r="AMJ342">
        <v>75</v>
      </c>
      <c r="AMK342">
        <v>75</v>
      </c>
      <c r="AML342">
        <v>75</v>
      </c>
      <c r="AMM342">
        <v>75</v>
      </c>
      <c r="AMN342">
        <v>75</v>
      </c>
      <c r="AMO342">
        <v>75</v>
      </c>
      <c r="AMP342">
        <v>75</v>
      </c>
      <c r="AMQ342">
        <v>75</v>
      </c>
      <c r="AMR342">
        <v>75</v>
      </c>
      <c r="AMS342">
        <v>75</v>
      </c>
      <c r="AMT342">
        <v>80</v>
      </c>
      <c r="AMU342">
        <v>80</v>
      </c>
      <c r="AMV342">
        <v>80</v>
      </c>
      <c r="AMW342">
        <v>80</v>
      </c>
      <c r="AMX342">
        <v>80</v>
      </c>
      <c r="AMY342">
        <v>80</v>
      </c>
      <c r="AMZ342">
        <v>80</v>
      </c>
      <c r="ANA342">
        <v>80</v>
      </c>
      <c r="ANB342">
        <v>80</v>
      </c>
      <c r="ANC342">
        <v>80</v>
      </c>
      <c r="AND342">
        <v>80</v>
      </c>
      <c r="ANE342">
        <v>80</v>
      </c>
    </row>
    <row r="343" spans="1:1045" x14ac:dyDescent="0.35">
      <c r="A343" t="s">
        <v>125</v>
      </c>
      <c r="B343" s="1" t="s">
        <v>33</v>
      </c>
      <c r="C343" s="1" t="s">
        <v>33</v>
      </c>
      <c r="D343" s="1" t="s">
        <v>33</v>
      </c>
      <c r="E343" s="1" t="s">
        <v>33</v>
      </c>
      <c r="F343" s="1" t="s">
        <v>33</v>
      </c>
      <c r="G343" s="1" t="s">
        <v>33</v>
      </c>
      <c r="H343" s="1" t="s">
        <v>33</v>
      </c>
      <c r="I343" s="1" t="s">
        <v>33</v>
      </c>
      <c r="J343" s="1" t="s">
        <v>33</v>
      </c>
      <c r="K343" s="1" t="s">
        <v>33</v>
      </c>
      <c r="L343" s="1" t="s">
        <v>33</v>
      </c>
      <c r="M343" s="1" t="s">
        <v>33</v>
      </c>
      <c r="N343" s="1" t="s">
        <v>33</v>
      </c>
      <c r="O343" s="1" t="s">
        <v>33</v>
      </c>
      <c r="P343" s="1" t="s">
        <v>33</v>
      </c>
      <c r="Q343" s="1" t="s">
        <v>33</v>
      </c>
      <c r="R343" s="1" t="s">
        <v>33</v>
      </c>
      <c r="S343" s="1" t="s">
        <v>33</v>
      </c>
      <c r="T343" s="1" t="s">
        <v>33</v>
      </c>
      <c r="U343" s="1" t="s">
        <v>33</v>
      </c>
      <c r="V343" s="1" t="s">
        <v>33</v>
      </c>
      <c r="W343" s="1" t="s">
        <v>33</v>
      </c>
      <c r="X343" s="1" t="s">
        <v>33</v>
      </c>
      <c r="Y343" s="1" t="s">
        <v>33</v>
      </c>
      <c r="Z343" s="1" t="s">
        <v>33</v>
      </c>
      <c r="AA343" s="1" t="s">
        <v>33</v>
      </c>
      <c r="AB343" s="1" t="s">
        <v>33</v>
      </c>
      <c r="AC343" s="1" t="s">
        <v>33</v>
      </c>
      <c r="AD343" s="1" t="s">
        <v>33</v>
      </c>
      <c r="AE343" s="1" t="s">
        <v>33</v>
      </c>
      <c r="AF343" s="1" t="s">
        <v>33</v>
      </c>
      <c r="AG343" s="1" t="s">
        <v>33</v>
      </c>
      <c r="AH343" s="1" t="s">
        <v>33</v>
      </c>
      <c r="AI343" s="1" t="s">
        <v>33</v>
      </c>
      <c r="AJ343" s="1" t="s">
        <v>33</v>
      </c>
      <c r="AK343" s="1" t="s">
        <v>33</v>
      </c>
      <c r="AL343" s="1" t="s">
        <v>33</v>
      </c>
      <c r="AM343" s="1" t="s">
        <v>33</v>
      </c>
      <c r="AN343" s="1" t="s">
        <v>33</v>
      </c>
      <c r="AO343" s="1" t="s">
        <v>33</v>
      </c>
      <c r="AP343" s="1" t="s">
        <v>33</v>
      </c>
      <c r="AQ343" s="1" t="s">
        <v>33</v>
      </c>
      <c r="AR343" s="1" t="s">
        <v>33</v>
      </c>
      <c r="AS343" s="1" t="s">
        <v>33</v>
      </c>
      <c r="AT343" s="1" t="s">
        <v>33</v>
      </c>
      <c r="AU343" s="1" t="s">
        <v>33</v>
      </c>
      <c r="AV343" s="1" t="s">
        <v>33</v>
      </c>
      <c r="AW343" s="1" t="s">
        <v>33</v>
      </c>
      <c r="AX343" s="1" t="s">
        <v>33</v>
      </c>
      <c r="AY343" s="1" t="s">
        <v>33</v>
      </c>
      <c r="AZ343" s="1" t="s">
        <v>33</v>
      </c>
      <c r="BA343" s="1" t="s">
        <v>33</v>
      </c>
      <c r="BB343" s="1" t="s">
        <v>33</v>
      </c>
      <c r="BC343" s="1" t="s">
        <v>33</v>
      </c>
      <c r="BD343" s="1" t="s">
        <v>33</v>
      </c>
      <c r="BE343" s="1" t="s">
        <v>33</v>
      </c>
      <c r="BF343" s="1" t="s">
        <v>33</v>
      </c>
      <c r="BG343" s="1" t="s">
        <v>33</v>
      </c>
      <c r="BH343" s="1" t="s">
        <v>33</v>
      </c>
      <c r="BI343" s="1" t="s">
        <v>33</v>
      </c>
      <c r="BJ343" s="1" t="s">
        <v>126</v>
      </c>
      <c r="BK343" s="1" t="s">
        <v>126</v>
      </c>
      <c r="BL343" s="1" t="s">
        <v>126</v>
      </c>
      <c r="BM343" s="1" t="s">
        <v>126</v>
      </c>
      <c r="BN343" s="1" t="s">
        <v>126</v>
      </c>
      <c r="BO343" s="1" t="s">
        <v>126</v>
      </c>
      <c r="BP343" s="1" t="s">
        <v>126</v>
      </c>
      <c r="BQ343" s="1" t="s">
        <v>126</v>
      </c>
      <c r="BR343" s="1" t="s">
        <v>126</v>
      </c>
      <c r="BS343" s="1" t="s">
        <v>126</v>
      </c>
      <c r="BT343" s="1" t="s">
        <v>126</v>
      </c>
      <c r="BU343" s="1" t="s">
        <v>126</v>
      </c>
      <c r="BV343" s="1" t="s">
        <v>126</v>
      </c>
      <c r="BW343" s="1" t="s">
        <v>126</v>
      </c>
      <c r="BX343" s="1" t="s">
        <v>126</v>
      </c>
      <c r="BY343" s="1" t="s">
        <v>126</v>
      </c>
      <c r="BZ343" s="1" t="s">
        <v>126</v>
      </c>
      <c r="CA343" s="1" t="s">
        <v>126</v>
      </c>
      <c r="CB343" s="1" t="s">
        <v>126</v>
      </c>
      <c r="CC343" s="1" t="s">
        <v>126</v>
      </c>
      <c r="CD343" s="1" t="s">
        <v>126</v>
      </c>
      <c r="CE343" s="1" t="s">
        <v>126</v>
      </c>
      <c r="CF343" s="1" t="s">
        <v>126</v>
      </c>
      <c r="CG343" s="1" t="s">
        <v>126</v>
      </c>
      <c r="CH343" s="1" t="s">
        <v>126</v>
      </c>
      <c r="CI343" s="1" t="s">
        <v>126</v>
      </c>
      <c r="CJ343" s="1" t="s">
        <v>126</v>
      </c>
      <c r="CK343" s="1" t="s">
        <v>126</v>
      </c>
      <c r="CL343" s="1" t="s">
        <v>126</v>
      </c>
      <c r="CM343" s="1" t="s">
        <v>126</v>
      </c>
      <c r="CN343" s="1" t="s">
        <v>126</v>
      </c>
      <c r="CO343" s="1" t="s">
        <v>126</v>
      </c>
      <c r="CP343" s="1" t="s">
        <v>126</v>
      </c>
      <c r="CQ343" s="1" t="s">
        <v>126</v>
      </c>
      <c r="CR343" s="1" t="s">
        <v>126</v>
      </c>
      <c r="CS343" s="1" t="s">
        <v>126</v>
      </c>
      <c r="CT343" s="1" t="s">
        <v>126</v>
      </c>
      <c r="CU343" s="1" t="s">
        <v>126</v>
      </c>
      <c r="CV343" s="1" t="s">
        <v>126</v>
      </c>
      <c r="CW343" s="1" t="s">
        <v>126</v>
      </c>
      <c r="CX343" s="1" t="s">
        <v>126</v>
      </c>
      <c r="CY343" s="1" t="s">
        <v>126</v>
      </c>
      <c r="CZ343" s="1" t="s">
        <v>126</v>
      </c>
      <c r="DA343" s="1" t="s">
        <v>126</v>
      </c>
      <c r="DB343" s="1" t="s">
        <v>126</v>
      </c>
      <c r="DC343" s="1" t="s">
        <v>126</v>
      </c>
      <c r="DD343" s="1" t="s">
        <v>126</v>
      </c>
      <c r="DE343" s="1" t="s">
        <v>126</v>
      </c>
      <c r="DF343" s="1" t="s">
        <v>126</v>
      </c>
      <c r="DG343" s="1" t="s">
        <v>126</v>
      </c>
      <c r="DH343" s="1" t="s">
        <v>126</v>
      </c>
      <c r="DI343" s="1" t="s">
        <v>126</v>
      </c>
      <c r="DJ343" s="1" t="s">
        <v>126</v>
      </c>
      <c r="DK343" s="1" t="s">
        <v>126</v>
      </c>
      <c r="DL343" s="1" t="s">
        <v>126</v>
      </c>
      <c r="DM343" s="1" t="s">
        <v>126</v>
      </c>
      <c r="DN343" s="1" t="s">
        <v>126</v>
      </c>
      <c r="DO343" s="1" t="s">
        <v>126</v>
      </c>
      <c r="DP343" s="1" t="s">
        <v>126</v>
      </c>
      <c r="DQ343" s="1" t="s">
        <v>126</v>
      </c>
      <c r="DR343" s="1" t="s">
        <v>127</v>
      </c>
      <c r="DS343" s="1" t="s">
        <v>127</v>
      </c>
      <c r="DT343" s="1" t="s">
        <v>127</v>
      </c>
      <c r="DU343" s="1" t="s">
        <v>127</v>
      </c>
      <c r="DV343" s="1" t="s">
        <v>127</v>
      </c>
      <c r="DW343" s="1" t="s">
        <v>127</v>
      </c>
      <c r="DX343" s="1" t="s">
        <v>127</v>
      </c>
      <c r="DY343" s="1" t="s">
        <v>127</v>
      </c>
      <c r="DZ343" s="1" t="s">
        <v>127</v>
      </c>
      <c r="EA343" s="1" t="s">
        <v>127</v>
      </c>
      <c r="EB343" s="1" t="s">
        <v>127</v>
      </c>
      <c r="EC343" s="1" t="s">
        <v>127</v>
      </c>
      <c r="ED343" s="1" t="s">
        <v>127</v>
      </c>
      <c r="EE343" s="1" t="s">
        <v>127</v>
      </c>
      <c r="EF343" s="1" t="s">
        <v>127</v>
      </c>
      <c r="EG343" s="1" t="s">
        <v>127</v>
      </c>
      <c r="EH343" s="1" t="s">
        <v>127</v>
      </c>
      <c r="EI343" s="1" t="s">
        <v>127</v>
      </c>
      <c r="EJ343" s="1" t="s">
        <v>127</v>
      </c>
      <c r="EK343" s="1" t="s">
        <v>127</v>
      </c>
      <c r="EL343" s="1" t="s">
        <v>127</v>
      </c>
      <c r="EM343" s="1" t="s">
        <v>127</v>
      </c>
      <c r="EN343" s="1" t="s">
        <v>127</v>
      </c>
      <c r="EO343" s="1" t="s">
        <v>127</v>
      </c>
      <c r="EP343" s="1" t="s">
        <v>127</v>
      </c>
      <c r="EQ343" s="1" t="s">
        <v>127</v>
      </c>
      <c r="ER343" s="1" t="s">
        <v>127</v>
      </c>
      <c r="ES343" s="1" t="s">
        <v>127</v>
      </c>
      <c r="ET343" s="1" t="s">
        <v>127</v>
      </c>
      <c r="EU343" s="1" t="s">
        <v>127</v>
      </c>
      <c r="EV343" s="1" t="s">
        <v>127</v>
      </c>
      <c r="EW343" s="1" t="s">
        <v>127</v>
      </c>
      <c r="EX343" s="1" t="s">
        <v>127</v>
      </c>
      <c r="EY343" s="1" t="s">
        <v>127</v>
      </c>
      <c r="EZ343" s="1" t="s">
        <v>127</v>
      </c>
      <c r="FA343" s="1" t="s">
        <v>127</v>
      </c>
      <c r="FB343" s="1" t="s">
        <v>127</v>
      </c>
      <c r="FC343" s="1" t="s">
        <v>127</v>
      </c>
      <c r="FD343" s="1" t="s">
        <v>127</v>
      </c>
      <c r="FE343" s="1" t="s">
        <v>127</v>
      </c>
      <c r="FF343" s="1" t="s">
        <v>127</v>
      </c>
      <c r="FG343" s="1" t="s">
        <v>127</v>
      </c>
      <c r="FH343" s="1" t="s">
        <v>127</v>
      </c>
      <c r="FI343" s="1" t="s">
        <v>127</v>
      </c>
      <c r="FJ343" s="1" t="s">
        <v>127</v>
      </c>
      <c r="FK343" s="1" t="s">
        <v>127</v>
      </c>
      <c r="FL343" s="1" t="s">
        <v>127</v>
      </c>
      <c r="FM343" s="1" t="s">
        <v>127</v>
      </c>
      <c r="FN343" s="1" t="s">
        <v>127</v>
      </c>
      <c r="FO343" s="1" t="s">
        <v>127</v>
      </c>
      <c r="FP343" s="1" t="s">
        <v>127</v>
      </c>
      <c r="FQ343" s="1" t="s">
        <v>127</v>
      </c>
      <c r="FR343" s="1" t="s">
        <v>127</v>
      </c>
      <c r="FS343" s="1" t="s">
        <v>127</v>
      </c>
      <c r="FT343" s="1" t="s">
        <v>127</v>
      </c>
      <c r="FU343" s="1" t="s">
        <v>127</v>
      </c>
      <c r="FV343" s="1" t="s">
        <v>127</v>
      </c>
      <c r="FW343" s="1" t="s">
        <v>127</v>
      </c>
      <c r="FX343" s="1" t="s">
        <v>127</v>
      </c>
      <c r="FY343" s="1" t="s">
        <v>127</v>
      </c>
      <c r="FZ343" s="13" t="s">
        <v>128</v>
      </c>
      <c r="GA343" s="13" t="s">
        <v>128</v>
      </c>
      <c r="GB343" s="13" t="s">
        <v>128</v>
      </c>
      <c r="GC343" s="13" t="s">
        <v>128</v>
      </c>
      <c r="GD343" s="13" t="s">
        <v>128</v>
      </c>
      <c r="GE343" s="13" t="s">
        <v>128</v>
      </c>
      <c r="GF343" s="13" t="s">
        <v>128</v>
      </c>
      <c r="GG343" s="13" t="s">
        <v>128</v>
      </c>
      <c r="GH343" s="13" t="s">
        <v>128</v>
      </c>
      <c r="GI343" s="13" t="s">
        <v>128</v>
      </c>
      <c r="GJ343" s="13" t="s">
        <v>128</v>
      </c>
      <c r="GK343" s="13" t="s">
        <v>128</v>
      </c>
      <c r="GL343" t="s">
        <v>128</v>
      </c>
      <c r="GM343" t="s">
        <v>128</v>
      </c>
      <c r="GN343" t="s">
        <v>128</v>
      </c>
      <c r="GO343" t="s">
        <v>128</v>
      </c>
      <c r="GP343" t="s">
        <v>128</v>
      </c>
      <c r="GQ343" t="s">
        <v>128</v>
      </c>
      <c r="GR343" t="s">
        <v>128</v>
      </c>
      <c r="GS343" t="s">
        <v>128</v>
      </c>
      <c r="GT343" t="s">
        <v>128</v>
      </c>
      <c r="GU343" t="s">
        <v>128</v>
      </c>
      <c r="GV343" t="s">
        <v>128</v>
      </c>
      <c r="GW343" t="s">
        <v>128</v>
      </c>
      <c r="GX343" s="59" t="s">
        <v>128</v>
      </c>
      <c r="GY343" s="59" t="s">
        <v>128</v>
      </c>
      <c r="GZ343" s="59" t="s">
        <v>128</v>
      </c>
      <c r="HA343" s="59" t="s">
        <v>128</v>
      </c>
      <c r="HB343" s="59" t="s">
        <v>128</v>
      </c>
      <c r="HC343" s="59" t="s">
        <v>128</v>
      </c>
      <c r="HD343" s="59" t="s">
        <v>128</v>
      </c>
      <c r="HE343" s="59" t="s">
        <v>128</v>
      </c>
      <c r="HF343" s="59" t="s">
        <v>128</v>
      </c>
      <c r="HG343" s="59" t="s">
        <v>128</v>
      </c>
      <c r="HH343" s="59" t="s">
        <v>128</v>
      </c>
      <c r="HI343" s="59" t="s">
        <v>128</v>
      </c>
      <c r="HJ343" s="61" t="s">
        <v>128</v>
      </c>
      <c r="HK343" s="61" t="s">
        <v>128</v>
      </c>
      <c r="HL343" s="61" t="s">
        <v>128</v>
      </c>
      <c r="HM343" s="61" t="s">
        <v>128</v>
      </c>
      <c r="HN343" s="61" t="s">
        <v>128</v>
      </c>
      <c r="HO343" s="61" t="s">
        <v>128</v>
      </c>
      <c r="HP343" s="61" t="s">
        <v>128</v>
      </c>
      <c r="HQ343" s="61" t="s">
        <v>128</v>
      </c>
      <c r="HR343" s="61" t="s">
        <v>128</v>
      </c>
      <c r="HS343" s="61" t="s">
        <v>128</v>
      </c>
      <c r="HT343" s="61" t="s">
        <v>128</v>
      </c>
      <c r="HU343" s="61" t="s">
        <v>128</v>
      </c>
      <c r="HV343" s="63" t="s">
        <v>128</v>
      </c>
      <c r="HW343" s="63" t="s">
        <v>128</v>
      </c>
      <c r="HX343" s="63" t="s">
        <v>128</v>
      </c>
      <c r="HY343" s="63" t="s">
        <v>128</v>
      </c>
      <c r="HZ343" s="63" t="s">
        <v>128</v>
      </c>
      <c r="IA343" s="63" t="s">
        <v>128</v>
      </c>
      <c r="IB343" s="63" t="s">
        <v>128</v>
      </c>
      <c r="IC343" s="63" t="s">
        <v>128</v>
      </c>
      <c r="ID343" s="63" t="s">
        <v>128</v>
      </c>
      <c r="IE343" s="63" t="s">
        <v>128</v>
      </c>
      <c r="IF343" s="63" t="s">
        <v>128</v>
      </c>
      <c r="IG343" s="63" t="s">
        <v>128</v>
      </c>
      <c r="IH343" s="65" t="s">
        <v>128</v>
      </c>
      <c r="II343" s="65" t="s">
        <v>128</v>
      </c>
      <c r="IJ343" s="65" t="s">
        <v>128</v>
      </c>
      <c r="IK343" s="65" t="s">
        <v>128</v>
      </c>
      <c r="IL343" s="65" t="s">
        <v>128</v>
      </c>
      <c r="IM343" s="65" t="s">
        <v>128</v>
      </c>
      <c r="IN343" s="65" t="s">
        <v>128</v>
      </c>
      <c r="IO343" s="65" t="s">
        <v>128</v>
      </c>
      <c r="IP343" s="65" t="s">
        <v>128</v>
      </c>
      <c r="IQ343" s="65" t="s">
        <v>128</v>
      </c>
      <c r="IR343" s="65" t="s">
        <v>128</v>
      </c>
      <c r="IS343" s="65" t="s">
        <v>128</v>
      </c>
      <c r="IT343" t="s">
        <v>129</v>
      </c>
      <c r="IU343" t="s">
        <v>129</v>
      </c>
      <c r="IV343" t="s">
        <v>129</v>
      </c>
      <c r="IW343" t="s">
        <v>129</v>
      </c>
      <c r="IX343" t="s">
        <v>129</v>
      </c>
      <c r="IY343" t="s">
        <v>129</v>
      </c>
      <c r="IZ343" t="s">
        <v>129</v>
      </c>
      <c r="JA343" t="s">
        <v>129</v>
      </c>
      <c r="JB343" t="s">
        <v>129</v>
      </c>
      <c r="JC343" t="s">
        <v>129</v>
      </c>
      <c r="JD343" t="s">
        <v>129</v>
      </c>
      <c r="JE343" t="s">
        <v>129</v>
      </c>
      <c r="JF343" t="s">
        <v>129</v>
      </c>
      <c r="JG343" t="s">
        <v>129</v>
      </c>
      <c r="JH343" t="s">
        <v>129</v>
      </c>
      <c r="JI343" t="s">
        <v>129</v>
      </c>
      <c r="JJ343" t="s">
        <v>129</v>
      </c>
      <c r="JK343" t="s">
        <v>129</v>
      </c>
      <c r="JL343" t="s">
        <v>129</v>
      </c>
      <c r="JM343" t="s">
        <v>129</v>
      </c>
      <c r="JN343" t="s">
        <v>129</v>
      </c>
      <c r="JO343" t="s">
        <v>129</v>
      </c>
      <c r="JP343" t="s">
        <v>129</v>
      </c>
      <c r="JQ343" t="s">
        <v>129</v>
      </c>
      <c r="JR343" t="s">
        <v>129</v>
      </c>
      <c r="JS343" t="s">
        <v>129</v>
      </c>
      <c r="JT343" t="s">
        <v>129</v>
      </c>
      <c r="JU343" t="s">
        <v>129</v>
      </c>
      <c r="JV343" t="s">
        <v>129</v>
      </c>
      <c r="JW343" t="s">
        <v>129</v>
      </c>
      <c r="JX343" t="s">
        <v>129</v>
      </c>
      <c r="JY343" t="s">
        <v>129</v>
      </c>
      <c r="JZ343" t="s">
        <v>129</v>
      </c>
      <c r="KA343" t="s">
        <v>129</v>
      </c>
      <c r="KB343" t="s">
        <v>129</v>
      </c>
      <c r="KC343" t="s">
        <v>129</v>
      </c>
      <c r="KD343" t="s">
        <v>129</v>
      </c>
      <c r="KE343" t="s">
        <v>129</v>
      </c>
      <c r="KF343" t="s">
        <v>129</v>
      </c>
      <c r="KG343" t="s">
        <v>129</v>
      </c>
      <c r="KH343" t="s">
        <v>129</v>
      </c>
      <c r="KI343" t="s">
        <v>129</v>
      </c>
      <c r="KJ343" t="s">
        <v>129</v>
      </c>
      <c r="KK343" t="s">
        <v>129</v>
      </c>
      <c r="KL343" t="s">
        <v>129</v>
      </c>
      <c r="KM343" t="s">
        <v>129</v>
      </c>
      <c r="KN343" t="s">
        <v>129</v>
      </c>
      <c r="KO343" t="s">
        <v>129</v>
      </c>
      <c r="KP343" t="s">
        <v>129</v>
      </c>
      <c r="KQ343" t="s">
        <v>129</v>
      </c>
      <c r="KR343" t="s">
        <v>129</v>
      </c>
      <c r="KS343" t="s">
        <v>129</v>
      </c>
      <c r="KT343" t="s">
        <v>129</v>
      </c>
      <c r="KU343" t="s">
        <v>129</v>
      </c>
      <c r="KV343" t="s">
        <v>129</v>
      </c>
      <c r="KW343" t="s">
        <v>129</v>
      </c>
      <c r="KX343" t="s">
        <v>129</v>
      </c>
      <c r="KY343" t="s">
        <v>129</v>
      </c>
      <c r="KZ343" t="s">
        <v>129</v>
      </c>
      <c r="LA343" t="s">
        <v>129</v>
      </c>
      <c r="LB343" s="65" t="s">
        <v>129</v>
      </c>
      <c r="LC343" s="65" t="s">
        <v>129</v>
      </c>
      <c r="LD343" s="65" t="s">
        <v>129</v>
      </c>
      <c r="LE343" s="65" t="s">
        <v>129</v>
      </c>
      <c r="LF343" s="65" t="s">
        <v>129</v>
      </c>
      <c r="LG343" s="65" t="s">
        <v>129</v>
      </c>
      <c r="LH343" s="65" t="s">
        <v>129</v>
      </c>
      <c r="LI343" s="65" t="s">
        <v>129</v>
      </c>
      <c r="LJ343" s="65" t="s">
        <v>129</v>
      </c>
      <c r="LK343" s="65" t="s">
        <v>129</v>
      </c>
      <c r="LL343" s="65" t="s">
        <v>129</v>
      </c>
      <c r="LM343" s="65" t="s">
        <v>129</v>
      </c>
      <c r="LN343" t="s">
        <v>130</v>
      </c>
      <c r="LO343" t="s">
        <v>130</v>
      </c>
      <c r="LP343" t="s">
        <v>130</v>
      </c>
      <c r="LQ343" t="s">
        <v>130</v>
      </c>
      <c r="LR343" t="s">
        <v>130</v>
      </c>
      <c r="LS343" t="s">
        <v>130</v>
      </c>
      <c r="LT343" t="s">
        <v>130</v>
      </c>
      <c r="LU343" t="s">
        <v>130</v>
      </c>
      <c r="LV343" t="s">
        <v>130</v>
      </c>
      <c r="LW343" t="s">
        <v>130</v>
      </c>
      <c r="LX343" t="s">
        <v>130</v>
      </c>
      <c r="LY343" t="s">
        <v>130</v>
      </c>
      <c r="LZ343" t="s">
        <v>130</v>
      </c>
      <c r="MA343" t="s">
        <v>130</v>
      </c>
      <c r="MB343" t="s">
        <v>130</v>
      </c>
      <c r="MC343" t="s">
        <v>130</v>
      </c>
      <c r="MD343" t="s">
        <v>130</v>
      </c>
      <c r="ME343" t="s">
        <v>130</v>
      </c>
      <c r="MF343" t="s">
        <v>130</v>
      </c>
      <c r="MG343" t="s">
        <v>130</v>
      </c>
      <c r="MH343" t="s">
        <v>130</v>
      </c>
      <c r="MI343" t="s">
        <v>130</v>
      </c>
      <c r="MJ343" t="s">
        <v>130</v>
      </c>
      <c r="MK343" t="s">
        <v>130</v>
      </c>
      <c r="ML343" t="s">
        <v>130</v>
      </c>
      <c r="MM343" t="s">
        <v>130</v>
      </c>
      <c r="MN343" t="s">
        <v>130</v>
      </c>
      <c r="MO343" t="s">
        <v>130</v>
      </c>
      <c r="MP343" t="s">
        <v>130</v>
      </c>
      <c r="MQ343" t="s">
        <v>130</v>
      </c>
      <c r="MR343" t="s">
        <v>130</v>
      </c>
      <c r="MS343" t="s">
        <v>130</v>
      </c>
      <c r="MT343" t="s">
        <v>130</v>
      </c>
      <c r="MU343" t="s">
        <v>130</v>
      </c>
      <c r="MV343" t="s">
        <v>130</v>
      </c>
      <c r="MW343" t="s">
        <v>130</v>
      </c>
      <c r="MX343" t="s">
        <v>130</v>
      </c>
      <c r="MY343" t="s">
        <v>130</v>
      </c>
      <c r="MZ343" t="s">
        <v>130</v>
      </c>
      <c r="NA343" t="s">
        <v>130</v>
      </c>
      <c r="NB343" t="s">
        <v>130</v>
      </c>
      <c r="NC343" t="s">
        <v>130</v>
      </c>
      <c r="ND343" t="s">
        <v>130</v>
      </c>
      <c r="NE343" t="s">
        <v>130</v>
      </c>
      <c r="NF343" t="s">
        <v>130</v>
      </c>
      <c r="NG343" t="s">
        <v>130</v>
      </c>
      <c r="NH343" t="s">
        <v>130</v>
      </c>
      <c r="NI343" t="s">
        <v>130</v>
      </c>
      <c r="NJ343" t="s">
        <v>130</v>
      </c>
      <c r="NK343" t="s">
        <v>130</v>
      </c>
      <c r="NL343" t="s">
        <v>130</v>
      </c>
      <c r="NM343" t="s">
        <v>130</v>
      </c>
      <c r="NN343" t="s">
        <v>130</v>
      </c>
      <c r="NO343" t="s">
        <v>130</v>
      </c>
      <c r="NP343" t="s">
        <v>130</v>
      </c>
      <c r="NQ343" t="s">
        <v>130</v>
      </c>
      <c r="NR343" t="s">
        <v>130</v>
      </c>
      <c r="NS343" t="s">
        <v>130</v>
      </c>
      <c r="NT343" t="s">
        <v>130</v>
      </c>
      <c r="NU343" t="s">
        <v>130</v>
      </c>
      <c r="NV343" t="s">
        <v>131</v>
      </c>
      <c r="NW343" t="s">
        <v>131</v>
      </c>
      <c r="NX343" t="s">
        <v>131</v>
      </c>
      <c r="NY343" t="s">
        <v>131</v>
      </c>
      <c r="NZ343" t="s">
        <v>131</v>
      </c>
      <c r="OA343" t="s">
        <v>131</v>
      </c>
      <c r="OB343" t="s">
        <v>131</v>
      </c>
      <c r="OC343" t="s">
        <v>131</v>
      </c>
      <c r="OD343" t="s">
        <v>131</v>
      </c>
      <c r="OE343" t="s">
        <v>131</v>
      </c>
      <c r="OF343" t="s">
        <v>131</v>
      </c>
      <c r="OG343" t="s">
        <v>131</v>
      </c>
      <c r="OH343" t="s">
        <v>131</v>
      </c>
      <c r="OI343" t="s">
        <v>131</v>
      </c>
      <c r="OJ343" t="s">
        <v>131</v>
      </c>
      <c r="OK343" t="s">
        <v>131</v>
      </c>
      <c r="OL343" t="s">
        <v>131</v>
      </c>
      <c r="OM343" t="s">
        <v>131</v>
      </c>
      <c r="ON343" t="s">
        <v>131</v>
      </c>
      <c r="OO343" t="s">
        <v>131</v>
      </c>
      <c r="OP343" t="s">
        <v>131</v>
      </c>
      <c r="OQ343" t="s">
        <v>131</v>
      </c>
      <c r="OR343" t="s">
        <v>131</v>
      </c>
      <c r="OS343" t="s">
        <v>131</v>
      </c>
      <c r="OT343" t="s">
        <v>131</v>
      </c>
      <c r="OU343" t="s">
        <v>131</v>
      </c>
      <c r="OV343" t="s">
        <v>131</v>
      </c>
      <c r="OW343" t="s">
        <v>131</v>
      </c>
      <c r="OX343" t="s">
        <v>131</v>
      </c>
      <c r="OY343" t="s">
        <v>131</v>
      </c>
      <c r="OZ343" t="s">
        <v>131</v>
      </c>
      <c r="PA343" t="s">
        <v>131</v>
      </c>
      <c r="PB343" t="s">
        <v>131</v>
      </c>
      <c r="PC343" t="s">
        <v>131</v>
      </c>
      <c r="PD343" t="s">
        <v>131</v>
      </c>
      <c r="PE343" t="s">
        <v>131</v>
      </c>
      <c r="PF343" t="s">
        <v>131</v>
      </c>
      <c r="PG343" t="s">
        <v>131</v>
      </c>
      <c r="PH343" t="s">
        <v>131</v>
      </c>
      <c r="PI343" t="s">
        <v>131</v>
      </c>
      <c r="PJ343" t="s">
        <v>131</v>
      </c>
      <c r="PK343" t="s">
        <v>131</v>
      </c>
      <c r="PL343" t="s">
        <v>131</v>
      </c>
      <c r="PM343" t="s">
        <v>131</v>
      </c>
      <c r="PN343" t="s">
        <v>131</v>
      </c>
      <c r="PO343" t="s">
        <v>131</v>
      </c>
      <c r="PP343" t="s">
        <v>131</v>
      </c>
      <c r="PQ343" t="s">
        <v>131</v>
      </c>
      <c r="PR343" t="s">
        <v>131</v>
      </c>
      <c r="PS343" t="s">
        <v>131</v>
      </c>
      <c r="PT343" t="s">
        <v>131</v>
      </c>
      <c r="PU343" t="s">
        <v>131</v>
      </c>
      <c r="PV343" t="s">
        <v>131</v>
      </c>
      <c r="PW343" t="s">
        <v>131</v>
      </c>
      <c r="PX343" t="s">
        <v>131</v>
      </c>
      <c r="PY343" t="s">
        <v>131</v>
      </c>
      <c r="PZ343" t="s">
        <v>131</v>
      </c>
      <c r="QA343" t="s">
        <v>131</v>
      </c>
      <c r="QB343" t="s">
        <v>131</v>
      </c>
      <c r="QC343" t="s">
        <v>131</v>
      </c>
      <c r="QD343" t="s">
        <v>131</v>
      </c>
      <c r="QE343" t="s">
        <v>131</v>
      </c>
      <c r="QF343" t="s">
        <v>131</v>
      </c>
      <c r="QG343" t="s">
        <v>131</v>
      </c>
      <c r="QH343" t="s">
        <v>131</v>
      </c>
      <c r="QI343" t="s">
        <v>131</v>
      </c>
      <c r="QJ343" t="s">
        <v>131</v>
      </c>
      <c r="QK343" t="s">
        <v>131</v>
      </c>
      <c r="QL343" t="s">
        <v>131</v>
      </c>
      <c r="QM343" t="s">
        <v>131</v>
      </c>
      <c r="QN343" t="s">
        <v>131</v>
      </c>
      <c r="QO343" t="s">
        <v>131</v>
      </c>
      <c r="QP343" t="s">
        <v>131</v>
      </c>
      <c r="QQ343" t="s">
        <v>131</v>
      </c>
      <c r="QR343" t="s">
        <v>131</v>
      </c>
      <c r="QS343" t="s">
        <v>131</v>
      </c>
      <c r="QT343" t="s">
        <v>131</v>
      </c>
      <c r="QU343" t="s">
        <v>131</v>
      </c>
      <c r="QV343" t="s">
        <v>131</v>
      </c>
      <c r="QW343" t="s">
        <v>131</v>
      </c>
      <c r="QX343" t="s">
        <v>131</v>
      </c>
      <c r="QY343" t="s">
        <v>131</v>
      </c>
      <c r="QZ343" t="s">
        <v>131</v>
      </c>
      <c r="RA343" t="s">
        <v>131</v>
      </c>
      <c r="RB343" t="s">
        <v>128</v>
      </c>
      <c r="RC343" t="s">
        <v>128</v>
      </c>
      <c r="RD343" t="s">
        <v>128</v>
      </c>
      <c r="RE343" t="s">
        <v>128</v>
      </c>
      <c r="RF343" t="s">
        <v>128</v>
      </c>
      <c r="RG343" t="s">
        <v>128</v>
      </c>
      <c r="RH343" t="s">
        <v>128</v>
      </c>
      <c r="RI343" t="s">
        <v>128</v>
      </c>
      <c r="RJ343" t="s">
        <v>128</v>
      </c>
      <c r="RK343" t="s">
        <v>128</v>
      </c>
      <c r="RL343" t="s">
        <v>128</v>
      </c>
      <c r="RM343" t="s">
        <v>128</v>
      </c>
      <c r="RN343" t="s">
        <v>128</v>
      </c>
      <c r="RO343" t="s">
        <v>128</v>
      </c>
      <c r="RP343" t="s">
        <v>128</v>
      </c>
      <c r="RQ343" t="s">
        <v>128</v>
      </c>
      <c r="RR343" t="s">
        <v>128</v>
      </c>
      <c r="RS343" t="s">
        <v>128</v>
      </c>
      <c r="RT343" t="s">
        <v>128</v>
      </c>
      <c r="RU343" t="s">
        <v>128</v>
      </c>
      <c r="RV343" t="s">
        <v>128</v>
      </c>
      <c r="RW343" t="s">
        <v>128</v>
      </c>
      <c r="RX343" t="s">
        <v>128</v>
      </c>
      <c r="RY343" t="s">
        <v>128</v>
      </c>
      <c r="RZ343" t="s">
        <v>128</v>
      </c>
      <c r="SA343" t="s">
        <v>128</v>
      </c>
      <c r="SB343" t="s">
        <v>128</v>
      </c>
      <c r="SC343" t="s">
        <v>128</v>
      </c>
      <c r="SD343" t="s">
        <v>128</v>
      </c>
      <c r="SE343" t="s">
        <v>128</v>
      </c>
      <c r="SF343" t="s">
        <v>128</v>
      </c>
      <c r="SG343" t="s">
        <v>128</v>
      </c>
      <c r="SH343" t="s">
        <v>128</v>
      </c>
      <c r="SI343" t="s">
        <v>128</v>
      </c>
      <c r="SJ343" t="s">
        <v>128</v>
      </c>
      <c r="SK343" t="s">
        <v>128</v>
      </c>
      <c r="SL343" t="s">
        <v>128</v>
      </c>
      <c r="SM343" t="s">
        <v>128</v>
      </c>
      <c r="SN343" t="s">
        <v>128</v>
      </c>
      <c r="SO343" t="s">
        <v>128</v>
      </c>
      <c r="SP343" t="s">
        <v>128</v>
      </c>
      <c r="SQ343" t="s">
        <v>128</v>
      </c>
      <c r="SR343" t="s">
        <v>128</v>
      </c>
      <c r="SS343" t="s">
        <v>128</v>
      </c>
      <c r="ST343" t="s">
        <v>128</v>
      </c>
      <c r="SU343" t="s">
        <v>128</v>
      </c>
      <c r="SV343" t="s">
        <v>128</v>
      </c>
      <c r="SW343" t="s">
        <v>128</v>
      </c>
      <c r="SX343" t="s">
        <v>128</v>
      </c>
      <c r="SY343" t="s">
        <v>128</v>
      </c>
      <c r="SZ343" t="s">
        <v>128</v>
      </c>
      <c r="TA343" t="s">
        <v>128</v>
      </c>
      <c r="TB343" t="s">
        <v>128</v>
      </c>
      <c r="TC343" t="s">
        <v>128</v>
      </c>
      <c r="TD343" t="s">
        <v>128</v>
      </c>
      <c r="TE343" t="s">
        <v>128</v>
      </c>
      <c r="TF343" t="s">
        <v>128</v>
      </c>
      <c r="TG343" t="s">
        <v>128</v>
      </c>
      <c r="TH343" t="s">
        <v>128</v>
      </c>
      <c r="TI343" t="s">
        <v>128</v>
      </c>
      <c r="TJ343" t="s">
        <v>128</v>
      </c>
      <c r="TK343" t="s">
        <v>128</v>
      </c>
      <c r="TL343" t="s">
        <v>128</v>
      </c>
      <c r="TM343" t="s">
        <v>128</v>
      </c>
      <c r="TN343" t="s">
        <v>128</v>
      </c>
      <c r="TO343" t="s">
        <v>128</v>
      </c>
      <c r="TP343" t="s">
        <v>128</v>
      </c>
      <c r="TQ343" t="s">
        <v>128</v>
      </c>
      <c r="TR343" t="s">
        <v>128</v>
      </c>
      <c r="TS343" t="s">
        <v>128</v>
      </c>
      <c r="TT343" t="s">
        <v>128</v>
      </c>
      <c r="TU343" t="s">
        <v>128</v>
      </c>
      <c r="TV343" t="s">
        <v>129</v>
      </c>
      <c r="TW343" t="s">
        <v>129</v>
      </c>
      <c r="TX343" t="s">
        <v>129</v>
      </c>
      <c r="TY343" t="s">
        <v>129</v>
      </c>
      <c r="TZ343" t="s">
        <v>129</v>
      </c>
      <c r="UA343" t="s">
        <v>129</v>
      </c>
      <c r="UB343" t="s">
        <v>129</v>
      </c>
      <c r="UC343" t="s">
        <v>129</v>
      </c>
      <c r="UD343" t="s">
        <v>129</v>
      </c>
      <c r="UE343" t="s">
        <v>129</v>
      </c>
      <c r="UF343" t="s">
        <v>129</v>
      </c>
      <c r="UG343" t="s">
        <v>129</v>
      </c>
      <c r="UH343" t="s">
        <v>129</v>
      </c>
      <c r="UI343" t="s">
        <v>129</v>
      </c>
      <c r="UJ343" t="s">
        <v>129</v>
      </c>
      <c r="UK343" t="s">
        <v>129</v>
      </c>
      <c r="UL343" t="s">
        <v>129</v>
      </c>
      <c r="UM343" t="s">
        <v>129</v>
      </c>
      <c r="UN343" t="s">
        <v>129</v>
      </c>
      <c r="UO343" t="s">
        <v>129</v>
      </c>
      <c r="UP343" t="s">
        <v>129</v>
      </c>
      <c r="UQ343" t="s">
        <v>129</v>
      </c>
      <c r="UR343" t="s">
        <v>129</v>
      </c>
      <c r="US343" t="s">
        <v>129</v>
      </c>
      <c r="UT343" t="s">
        <v>129</v>
      </c>
      <c r="UU343" t="s">
        <v>129</v>
      </c>
      <c r="UV343" t="s">
        <v>129</v>
      </c>
      <c r="UW343" t="s">
        <v>129</v>
      </c>
      <c r="UX343" t="s">
        <v>129</v>
      </c>
      <c r="UY343" t="s">
        <v>129</v>
      </c>
      <c r="UZ343" t="s">
        <v>129</v>
      </c>
      <c r="VA343" t="s">
        <v>129</v>
      </c>
      <c r="VB343" t="s">
        <v>129</v>
      </c>
      <c r="VC343" t="s">
        <v>129</v>
      </c>
      <c r="VD343" t="s">
        <v>129</v>
      </c>
      <c r="VE343" t="s">
        <v>129</v>
      </c>
      <c r="VF343" t="s">
        <v>129</v>
      </c>
      <c r="VG343" t="s">
        <v>129</v>
      </c>
      <c r="VH343" t="s">
        <v>129</v>
      </c>
      <c r="VI343" t="s">
        <v>129</v>
      </c>
      <c r="VJ343" t="s">
        <v>129</v>
      </c>
      <c r="VK343" t="s">
        <v>129</v>
      </c>
      <c r="VL343" t="s">
        <v>129</v>
      </c>
      <c r="VM343" t="s">
        <v>129</v>
      </c>
      <c r="VN343" t="s">
        <v>129</v>
      </c>
      <c r="VO343" t="s">
        <v>129</v>
      </c>
      <c r="VP343" t="s">
        <v>129</v>
      </c>
      <c r="VQ343" t="s">
        <v>129</v>
      </c>
      <c r="VR343" t="s">
        <v>129</v>
      </c>
      <c r="VS343" t="s">
        <v>129</v>
      </c>
      <c r="VT343" t="s">
        <v>129</v>
      </c>
      <c r="VU343" t="s">
        <v>129</v>
      </c>
      <c r="VV343" t="s">
        <v>129</v>
      </c>
      <c r="VW343" t="s">
        <v>129</v>
      </c>
      <c r="VX343" t="s">
        <v>129</v>
      </c>
      <c r="VY343" t="s">
        <v>129</v>
      </c>
      <c r="VZ343" t="s">
        <v>129</v>
      </c>
      <c r="WA343" t="s">
        <v>129</v>
      </c>
      <c r="WB343" t="s">
        <v>129</v>
      </c>
      <c r="WC343" t="s">
        <v>129</v>
      </c>
      <c r="WD343" t="s">
        <v>129</v>
      </c>
      <c r="WE343" t="s">
        <v>129</v>
      </c>
      <c r="WF343" t="s">
        <v>129</v>
      </c>
      <c r="WG343" t="s">
        <v>129</v>
      </c>
      <c r="WH343" t="s">
        <v>129</v>
      </c>
      <c r="WI343" t="s">
        <v>129</v>
      </c>
      <c r="WJ343" t="s">
        <v>129</v>
      </c>
      <c r="WK343" t="s">
        <v>129</v>
      </c>
      <c r="WL343" t="s">
        <v>129</v>
      </c>
      <c r="WM343" t="s">
        <v>129</v>
      </c>
      <c r="WN343" t="s">
        <v>129</v>
      </c>
      <c r="WO343" t="s">
        <v>129</v>
      </c>
      <c r="WP343" t="s">
        <v>130</v>
      </c>
      <c r="WQ343" t="s">
        <v>130</v>
      </c>
      <c r="WR343" t="s">
        <v>130</v>
      </c>
      <c r="WS343" t="s">
        <v>130</v>
      </c>
      <c r="WT343" t="s">
        <v>130</v>
      </c>
      <c r="WU343" t="s">
        <v>130</v>
      </c>
      <c r="WV343" t="s">
        <v>130</v>
      </c>
      <c r="WW343" t="s">
        <v>130</v>
      </c>
      <c r="WX343" t="s">
        <v>130</v>
      </c>
      <c r="WY343" t="s">
        <v>130</v>
      </c>
      <c r="WZ343" t="s">
        <v>130</v>
      </c>
      <c r="XA343" t="s">
        <v>130</v>
      </c>
      <c r="XB343" t="s">
        <v>130</v>
      </c>
      <c r="XC343" t="s">
        <v>130</v>
      </c>
      <c r="XD343" t="s">
        <v>130</v>
      </c>
      <c r="XE343" t="s">
        <v>130</v>
      </c>
      <c r="XF343" t="s">
        <v>130</v>
      </c>
      <c r="XG343" t="s">
        <v>130</v>
      </c>
      <c r="XH343" t="s">
        <v>130</v>
      </c>
      <c r="XI343" t="s">
        <v>130</v>
      </c>
      <c r="XJ343" t="s">
        <v>130</v>
      </c>
      <c r="XK343" t="s">
        <v>130</v>
      </c>
      <c r="XL343" t="s">
        <v>130</v>
      </c>
      <c r="XM343" t="s">
        <v>130</v>
      </c>
      <c r="XN343" t="s">
        <v>130</v>
      </c>
      <c r="XO343" t="s">
        <v>130</v>
      </c>
      <c r="XP343" t="s">
        <v>130</v>
      </c>
      <c r="XQ343" t="s">
        <v>130</v>
      </c>
      <c r="XR343" t="s">
        <v>130</v>
      </c>
      <c r="XS343" t="s">
        <v>130</v>
      </c>
      <c r="XT343" t="s">
        <v>130</v>
      </c>
      <c r="XU343" t="s">
        <v>130</v>
      </c>
      <c r="XV343" t="s">
        <v>130</v>
      </c>
      <c r="XW343" t="s">
        <v>130</v>
      </c>
      <c r="XX343" t="s">
        <v>130</v>
      </c>
      <c r="XY343" t="s">
        <v>130</v>
      </c>
      <c r="XZ343" t="s">
        <v>130</v>
      </c>
      <c r="YA343" t="s">
        <v>130</v>
      </c>
      <c r="YB343" t="s">
        <v>130</v>
      </c>
      <c r="YC343" t="s">
        <v>130</v>
      </c>
      <c r="YD343" t="s">
        <v>130</v>
      </c>
      <c r="YE343" t="s">
        <v>130</v>
      </c>
      <c r="YF343" t="s">
        <v>130</v>
      </c>
      <c r="YG343" t="s">
        <v>130</v>
      </c>
      <c r="YH343" t="s">
        <v>130</v>
      </c>
      <c r="YI343" t="s">
        <v>130</v>
      </c>
      <c r="YJ343" t="s">
        <v>130</v>
      </c>
      <c r="YK343" t="s">
        <v>130</v>
      </c>
      <c r="YL343" t="s">
        <v>130</v>
      </c>
      <c r="YM343" t="s">
        <v>130</v>
      </c>
      <c r="YN343" t="s">
        <v>130</v>
      </c>
      <c r="YO343" t="s">
        <v>130</v>
      </c>
      <c r="YP343" t="s">
        <v>130</v>
      </c>
      <c r="YQ343" t="s">
        <v>130</v>
      </c>
      <c r="YR343" t="s">
        <v>130</v>
      </c>
      <c r="YS343" t="s">
        <v>130</v>
      </c>
      <c r="YT343" t="s">
        <v>130</v>
      </c>
      <c r="YU343" t="s">
        <v>130</v>
      </c>
      <c r="YV343" t="s">
        <v>130</v>
      </c>
      <c r="YW343" t="s">
        <v>130</v>
      </c>
      <c r="YX343" t="s">
        <v>131</v>
      </c>
      <c r="YY343" t="s">
        <v>131</v>
      </c>
      <c r="YZ343" t="s">
        <v>131</v>
      </c>
      <c r="ZA343" t="s">
        <v>131</v>
      </c>
      <c r="ZB343" t="s">
        <v>131</v>
      </c>
      <c r="ZC343" t="s">
        <v>131</v>
      </c>
      <c r="ZD343" t="s">
        <v>131</v>
      </c>
      <c r="ZE343" t="s">
        <v>131</v>
      </c>
      <c r="ZF343" t="s">
        <v>131</v>
      </c>
      <c r="ZG343" t="s">
        <v>131</v>
      </c>
      <c r="ZH343" t="s">
        <v>131</v>
      </c>
      <c r="ZI343" t="s">
        <v>131</v>
      </c>
      <c r="ZJ343" t="s">
        <v>131</v>
      </c>
      <c r="ZK343" t="s">
        <v>131</v>
      </c>
      <c r="ZL343" t="s">
        <v>131</v>
      </c>
      <c r="ZM343" t="s">
        <v>131</v>
      </c>
      <c r="ZN343" t="s">
        <v>131</v>
      </c>
      <c r="ZO343" t="s">
        <v>131</v>
      </c>
      <c r="ZP343" t="s">
        <v>131</v>
      </c>
      <c r="ZQ343" t="s">
        <v>131</v>
      </c>
      <c r="ZR343" t="s">
        <v>131</v>
      </c>
      <c r="ZS343" t="s">
        <v>131</v>
      </c>
      <c r="ZT343" t="s">
        <v>131</v>
      </c>
      <c r="ZU343" t="s">
        <v>131</v>
      </c>
      <c r="ZV343" t="s">
        <v>131</v>
      </c>
      <c r="ZW343" t="s">
        <v>131</v>
      </c>
      <c r="ZX343" t="s">
        <v>131</v>
      </c>
      <c r="ZY343" t="s">
        <v>131</v>
      </c>
      <c r="ZZ343" t="s">
        <v>131</v>
      </c>
      <c r="AAA343" t="s">
        <v>131</v>
      </c>
      <c r="AAB343" t="s">
        <v>131</v>
      </c>
      <c r="AAC343" t="s">
        <v>131</v>
      </c>
      <c r="AAD343" t="s">
        <v>131</v>
      </c>
      <c r="AAE343" t="s">
        <v>131</v>
      </c>
      <c r="AAF343" t="s">
        <v>131</v>
      </c>
      <c r="AAG343" t="s">
        <v>131</v>
      </c>
      <c r="AAH343" t="s">
        <v>131</v>
      </c>
      <c r="AAI343" t="s">
        <v>131</v>
      </c>
      <c r="AAJ343" t="s">
        <v>131</v>
      </c>
      <c r="AAK343" t="s">
        <v>131</v>
      </c>
      <c r="AAL343" t="s">
        <v>131</v>
      </c>
      <c r="AAM343" t="s">
        <v>131</v>
      </c>
      <c r="AAN343" t="s">
        <v>131</v>
      </c>
      <c r="AAO343" t="s">
        <v>131</v>
      </c>
      <c r="AAP343" t="s">
        <v>131</v>
      </c>
      <c r="AAQ343" t="s">
        <v>131</v>
      </c>
      <c r="AAR343" t="s">
        <v>131</v>
      </c>
      <c r="AAS343" t="s">
        <v>131</v>
      </c>
      <c r="AAT343" t="s">
        <v>131</v>
      </c>
      <c r="AAU343" t="s">
        <v>131</v>
      </c>
      <c r="AAV343" t="s">
        <v>131</v>
      </c>
      <c r="AAW343" t="s">
        <v>131</v>
      </c>
      <c r="AAX343" t="s">
        <v>131</v>
      </c>
      <c r="AAY343" t="s">
        <v>131</v>
      </c>
      <c r="AAZ343" t="s">
        <v>131</v>
      </c>
      <c r="ABA343" t="s">
        <v>131</v>
      </c>
      <c r="ABB343" t="s">
        <v>131</v>
      </c>
      <c r="ABC343" t="s">
        <v>131</v>
      </c>
      <c r="ABD343" t="s">
        <v>131</v>
      </c>
      <c r="ABE343" t="s">
        <v>131</v>
      </c>
      <c r="ABF343" t="s">
        <v>131</v>
      </c>
      <c r="ABG343" t="s">
        <v>131</v>
      </c>
      <c r="ABH343" t="s">
        <v>131</v>
      </c>
      <c r="ABI343" t="s">
        <v>131</v>
      </c>
      <c r="ABJ343" t="s">
        <v>131</v>
      </c>
      <c r="ABK343" t="s">
        <v>131</v>
      </c>
      <c r="ABL343" t="s">
        <v>131</v>
      </c>
      <c r="ABM343" t="s">
        <v>131</v>
      </c>
      <c r="ABN343" t="s">
        <v>131</v>
      </c>
      <c r="ABO343" t="s">
        <v>131</v>
      </c>
      <c r="ABP343" t="s">
        <v>131</v>
      </c>
      <c r="ABQ343" t="s">
        <v>131</v>
      </c>
      <c r="ABR343" t="s">
        <v>131</v>
      </c>
      <c r="ABS343" t="s">
        <v>131</v>
      </c>
      <c r="ABT343" t="s">
        <v>131</v>
      </c>
      <c r="ABU343" t="s">
        <v>131</v>
      </c>
      <c r="ABV343" t="s">
        <v>131</v>
      </c>
      <c r="ABW343" t="s">
        <v>131</v>
      </c>
      <c r="ABX343" t="s">
        <v>131</v>
      </c>
      <c r="ABY343" t="s">
        <v>131</v>
      </c>
      <c r="ABZ343" t="s">
        <v>131</v>
      </c>
      <c r="ACA343" t="s">
        <v>131</v>
      </c>
      <c r="ACB343" t="s">
        <v>131</v>
      </c>
      <c r="ACC343" t="s">
        <v>131</v>
      </c>
      <c r="ACD343" t="s">
        <v>128</v>
      </c>
      <c r="ACE343" t="s">
        <v>128</v>
      </c>
      <c r="ACF343" t="s">
        <v>128</v>
      </c>
      <c r="ACG343" t="s">
        <v>128</v>
      </c>
      <c r="ACH343" t="s">
        <v>128</v>
      </c>
      <c r="ACI343" t="s">
        <v>128</v>
      </c>
      <c r="ACJ343" t="s">
        <v>128</v>
      </c>
      <c r="ACK343" t="s">
        <v>128</v>
      </c>
      <c r="ACL343" t="s">
        <v>128</v>
      </c>
      <c r="ACM343" t="s">
        <v>128</v>
      </c>
      <c r="ACN343" t="s">
        <v>128</v>
      </c>
      <c r="ACO343" t="s">
        <v>128</v>
      </c>
      <c r="ACP343" t="s">
        <v>128</v>
      </c>
      <c r="ACQ343" t="s">
        <v>128</v>
      </c>
      <c r="ACR343" t="s">
        <v>128</v>
      </c>
      <c r="ACS343" t="s">
        <v>128</v>
      </c>
      <c r="ACT343" t="s">
        <v>128</v>
      </c>
      <c r="ACU343" t="s">
        <v>128</v>
      </c>
      <c r="ACV343" t="s">
        <v>128</v>
      </c>
      <c r="ACW343" t="s">
        <v>128</v>
      </c>
      <c r="ACX343" t="s">
        <v>128</v>
      </c>
      <c r="ACY343" t="s">
        <v>128</v>
      </c>
      <c r="ACZ343" t="s">
        <v>128</v>
      </c>
      <c r="ADA343" t="s">
        <v>128</v>
      </c>
      <c r="ADB343" t="s">
        <v>128</v>
      </c>
      <c r="ADC343" t="s">
        <v>128</v>
      </c>
      <c r="ADD343" t="s">
        <v>128</v>
      </c>
      <c r="ADE343" t="s">
        <v>128</v>
      </c>
      <c r="ADF343" t="s">
        <v>128</v>
      </c>
      <c r="ADG343" t="s">
        <v>128</v>
      </c>
      <c r="ADH343" t="s">
        <v>128</v>
      </c>
      <c r="ADI343" t="s">
        <v>128</v>
      </c>
      <c r="ADJ343" t="s">
        <v>128</v>
      </c>
      <c r="ADK343" t="s">
        <v>128</v>
      </c>
      <c r="ADL343" t="s">
        <v>128</v>
      </c>
      <c r="ADM343" t="s">
        <v>128</v>
      </c>
      <c r="ADN343" t="s">
        <v>128</v>
      </c>
      <c r="ADO343" t="s">
        <v>128</v>
      </c>
      <c r="ADP343" t="s">
        <v>128</v>
      </c>
      <c r="ADQ343" t="s">
        <v>128</v>
      </c>
      <c r="ADR343" t="s">
        <v>128</v>
      </c>
      <c r="ADS343" t="s">
        <v>128</v>
      </c>
      <c r="ADT343" t="s">
        <v>128</v>
      </c>
      <c r="ADU343" t="s">
        <v>128</v>
      </c>
      <c r="ADV343" t="s">
        <v>128</v>
      </c>
      <c r="ADW343" t="s">
        <v>128</v>
      </c>
      <c r="ADX343" t="s">
        <v>128</v>
      </c>
      <c r="ADY343" t="s">
        <v>128</v>
      </c>
      <c r="ADZ343" t="s">
        <v>128</v>
      </c>
      <c r="AEA343" t="s">
        <v>128</v>
      </c>
      <c r="AEB343" t="s">
        <v>128</v>
      </c>
      <c r="AEC343" t="s">
        <v>128</v>
      </c>
      <c r="AED343" t="s">
        <v>128</v>
      </c>
      <c r="AEE343" t="s">
        <v>128</v>
      </c>
      <c r="AEF343" t="s">
        <v>128</v>
      </c>
      <c r="AEG343" t="s">
        <v>128</v>
      </c>
      <c r="AEH343" t="s">
        <v>128</v>
      </c>
      <c r="AEI343" t="s">
        <v>128</v>
      </c>
      <c r="AEJ343" t="s">
        <v>128</v>
      </c>
      <c r="AEK343" t="s">
        <v>128</v>
      </c>
      <c r="AEL343" t="s">
        <v>128</v>
      </c>
      <c r="AEM343" t="s">
        <v>128</v>
      </c>
      <c r="AEN343" t="s">
        <v>128</v>
      </c>
      <c r="AEO343" t="s">
        <v>128</v>
      </c>
      <c r="AEP343" t="s">
        <v>128</v>
      </c>
      <c r="AEQ343" t="s">
        <v>128</v>
      </c>
      <c r="AER343" t="s">
        <v>128</v>
      </c>
      <c r="AES343" t="s">
        <v>128</v>
      </c>
      <c r="AET343" t="s">
        <v>128</v>
      </c>
      <c r="AEU343" t="s">
        <v>128</v>
      </c>
      <c r="AEV343" t="s">
        <v>128</v>
      </c>
      <c r="AEW343" t="s">
        <v>128</v>
      </c>
      <c r="AEX343" t="s">
        <v>129</v>
      </c>
      <c r="AEY343" t="s">
        <v>129</v>
      </c>
      <c r="AEZ343" t="s">
        <v>129</v>
      </c>
      <c r="AFA343" t="s">
        <v>129</v>
      </c>
      <c r="AFB343" t="s">
        <v>129</v>
      </c>
      <c r="AFC343" t="s">
        <v>129</v>
      </c>
      <c r="AFD343" t="s">
        <v>129</v>
      </c>
      <c r="AFE343" t="s">
        <v>129</v>
      </c>
      <c r="AFF343" t="s">
        <v>129</v>
      </c>
      <c r="AFG343" t="s">
        <v>129</v>
      </c>
      <c r="AFH343" t="s">
        <v>129</v>
      </c>
      <c r="AFI343" t="s">
        <v>129</v>
      </c>
      <c r="AFJ343" t="s">
        <v>129</v>
      </c>
      <c r="AFK343" t="s">
        <v>129</v>
      </c>
      <c r="AFL343" t="s">
        <v>129</v>
      </c>
      <c r="AFM343" t="s">
        <v>129</v>
      </c>
      <c r="AFN343" t="s">
        <v>129</v>
      </c>
      <c r="AFO343" t="s">
        <v>129</v>
      </c>
      <c r="AFP343" t="s">
        <v>129</v>
      </c>
      <c r="AFQ343" t="s">
        <v>129</v>
      </c>
      <c r="AFR343" t="s">
        <v>129</v>
      </c>
      <c r="AFS343" t="s">
        <v>129</v>
      </c>
      <c r="AFT343" t="s">
        <v>129</v>
      </c>
      <c r="AFU343" t="s">
        <v>129</v>
      </c>
      <c r="AFV343" t="s">
        <v>129</v>
      </c>
      <c r="AFW343" t="s">
        <v>129</v>
      </c>
      <c r="AFX343" t="s">
        <v>129</v>
      </c>
      <c r="AFY343" t="s">
        <v>129</v>
      </c>
      <c r="AFZ343" t="s">
        <v>129</v>
      </c>
      <c r="AGA343" t="s">
        <v>129</v>
      </c>
      <c r="AGB343" t="s">
        <v>129</v>
      </c>
      <c r="AGC343" t="s">
        <v>129</v>
      </c>
      <c r="AGD343" t="s">
        <v>129</v>
      </c>
      <c r="AGE343" t="s">
        <v>129</v>
      </c>
      <c r="AGF343" t="s">
        <v>129</v>
      </c>
      <c r="AGG343" t="s">
        <v>129</v>
      </c>
      <c r="AGH343" t="s">
        <v>129</v>
      </c>
      <c r="AGI343" t="s">
        <v>129</v>
      </c>
      <c r="AGJ343" t="s">
        <v>129</v>
      </c>
      <c r="AGK343" t="s">
        <v>129</v>
      </c>
      <c r="AGL343" t="s">
        <v>129</v>
      </c>
      <c r="AGM343" t="s">
        <v>129</v>
      </c>
      <c r="AGN343" t="s">
        <v>129</v>
      </c>
      <c r="AGO343" t="s">
        <v>129</v>
      </c>
      <c r="AGP343" t="s">
        <v>129</v>
      </c>
      <c r="AGQ343" t="s">
        <v>129</v>
      </c>
      <c r="AGR343" t="s">
        <v>129</v>
      </c>
      <c r="AGS343" t="s">
        <v>129</v>
      </c>
      <c r="AGT343" t="s">
        <v>129</v>
      </c>
      <c r="AGU343" t="s">
        <v>129</v>
      </c>
      <c r="AGV343" t="s">
        <v>129</v>
      </c>
      <c r="AGW343" t="s">
        <v>129</v>
      </c>
      <c r="AGX343" t="s">
        <v>129</v>
      </c>
      <c r="AGY343" t="s">
        <v>129</v>
      </c>
      <c r="AGZ343" t="s">
        <v>129</v>
      </c>
      <c r="AHA343" t="s">
        <v>129</v>
      </c>
      <c r="AHB343" t="s">
        <v>129</v>
      </c>
      <c r="AHC343" t="s">
        <v>129</v>
      </c>
      <c r="AHD343" t="s">
        <v>129</v>
      </c>
      <c r="AHE343" t="s">
        <v>129</v>
      </c>
      <c r="AHF343" t="s">
        <v>129</v>
      </c>
      <c r="AHG343" t="s">
        <v>129</v>
      </c>
      <c r="AHH343" t="s">
        <v>129</v>
      </c>
      <c r="AHI343" t="s">
        <v>129</v>
      </c>
      <c r="AHJ343" t="s">
        <v>129</v>
      </c>
      <c r="AHK343" t="s">
        <v>129</v>
      </c>
      <c r="AHL343" t="s">
        <v>129</v>
      </c>
      <c r="AHM343" t="s">
        <v>129</v>
      </c>
      <c r="AHN343" t="s">
        <v>129</v>
      </c>
      <c r="AHO343" t="s">
        <v>129</v>
      </c>
      <c r="AHP343" t="s">
        <v>129</v>
      </c>
      <c r="AHQ343" t="s">
        <v>129</v>
      </c>
      <c r="AHR343" t="s">
        <v>130</v>
      </c>
      <c r="AHS343" t="s">
        <v>130</v>
      </c>
      <c r="AHT343" t="s">
        <v>130</v>
      </c>
      <c r="AHU343" t="s">
        <v>130</v>
      </c>
      <c r="AHV343" t="s">
        <v>130</v>
      </c>
      <c r="AHW343" t="s">
        <v>130</v>
      </c>
      <c r="AHX343" t="s">
        <v>130</v>
      </c>
      <c r="AHY343" t="s">
        <v>130</v>
      </c>
      <c r="AHZ343" t="s">
        <v>130</v>
      </c>
      <c r="AIA343" t="s">
        <v>130</v>
      </c>
      <c r="AIB343" t="s">
        <v>130</v>
      </c>
      <c r="AIC343" t="s">
        <v>130</v>
      </c>
      <c r="AID343" t="s">
        <v>130</v>
      </c>
      <c r="AIE343" t="s">
        <v>130</v>
      </c>
      <c r="AIF343" t="s">
        <v>130</v>
      </c>
      <c r="AIG343" t="s">
        <v>130</v>
      </c>
      <c r="AIH343" t="s">
        <v>130</v>
      </c>
      <c r="AII343" t="s">
        <v>130</v>
      </c>
      <c r="AIJ343" t="s">
        <v>130</v>
      </c>
      <c r="AIK343" t="s">
        <v>130</v>
      </c>
      <c r="AIL343" t="s">
        <v>130</v>
      </c>
      <c r="AIM343" t="s">
        <v>130</v>
      </c>
      <c r="AIN343" t="s">
        <v>130</v>
      </c>
      <c r="AIO343" t="s">
        <v>130</v>
      </c>
      <c r="AIP343" t="s">
        <v>130</v>
      </c>
      <c r="AIQ343" t="s">
        <v>130</v>
      </c>
      <c r="AIR343" t="s">
        <v>130</v>
      </c>
      <c r="AIS343" t="s">
        <v>130</v>
      </c>
      <c r="AIT343" t="s">
        <v>130</v>
      </c>
      <c r="AIU343" t="s">
        <v>130</v>
      </c>
      <c r="AIV343" t="s">
        <v>130</v>
      </c>
      <c r="AIW343" t="s">
        <v>130</v>
      </c>
      <c r="AIX343" t="s">
        <v>130</v>
      </c>
      <c r="AIY343" t="s">
        <v>130</v>
      </c>
      <c r="AIZ343" t="s">
        <v>130</v>
      </c>
      <c r="AJA343" t="s">
        <v>130</v>
      </c>
      <c r="AJB343" t="s">
        <v>130</v>
      </c>
      <c r="AJC343" t="s">
        <v>130</v>
      </c>
      <c r="AJD343" t="s">
        <v>130</v>
      </c>
      <c r="AJE343" t="s">
        <v>130</v>
      </c>
      <c r="AJF343" t="s">
        <v>130</v>
      </c>
      <c r="AJG343" t="s">
        <v>130</v>
      </c>
      <c r="AJH343" t="s">
        <v>130</v>
      </c>
      <c r="AJI343" t="s">
        <v>130</v>
      </c>
      <c r="AJJ343" t="s">
        <v>130</v>
      </c>
      <c r="AJK343" t="s">
        <v>130</v>
      </c>
      <c r="AJL343" t="s">
        <v>130</v>
      </c>
      <c r="AJM343" t="s">
        <v>130</v>
      </c>
      <c r="AJN343" t="s">
        <v>130</v>
      </c>
      <c r="AJO343" t="s">
        <v>130</v>
      </c>
      <c r="AJP343" t="s">
        <v>130</v>
      </c>
      <c r="AJQ343" t="s">
        <v>130</v>
      </c>
      <c r="AJR343" t="s">
        <v>130</v>
      </c>
      <c r="AJS343" t="s">
        <v>130</v>
      </c>
      <c r="AJT343" t="s">
        <v>130</v>
      </c>
      <c r="AJU343" t="s">
        <v>130</v>
      </c>
      <c r="AJV343" t="s">
        <v>130</v>
      </c>
      <c r="AJW343" t="s">
        <v>130</v>
      </c>
      <c r="AJX343" t="s">
        <v>130</v>
      </c>
      <c r="AJY343" t="s">
        <v>130</v>
      </c>
      <c r="AJZ343" t="s">
        <v>131</v>
      </c>
      <c r="AKA343" t="s">
        <v>131</v>
      </c>
      <c r="AKB343" t="s">
        <v>131</v>
      </c>
      <c r="AKC343" t="s">
        <v>131</v>
      </c>
      <c r="AKD343" t="s">
        <v>131</v>
      </c>
      <c r="AKE343" t="s">
        <v>131</v>
      </c>
      <c r="AKF343" t="s">
        <v>131</v>
      </c>
      <c r="AKG343" t="s">
        <v>131</v>
      </c>
      <c r="AKH343" t="s">
        <v>131</v>
      </c>
      <c r="AKI343" t="s">
        <v>131</v>
      </c>
      <c r="AKJ343" t="s">
        <v>131</v>
      </c>
      <c r="AKK343" t="s">
        <v>131</v>
      </c>
      <c r="AKL343" t="s">
        <v>131</v>
      </c>
      <c r="AKM343" t="s">
        <v>131</v>
      </c>
      <c r="AKN343" t="s">
        <v>131</v>
      </c>
      <c r="AKO343" t="s">
        <v>131</v>
      </c>
      <c r="AKP343" t="s">
        <v>131</v>
      </c>
      <c r="AKQ343" t="s">
        <v>131</v>
      </c>
      <c r="AKR343" t="s">
        <v>131</v>
      </c>
      <c r="AKS343" t="s">
        <v>131</v>
      </c>
      <c r="AKT343" t="s">
        <v>131</v>
      </c>
      <c r="AKU343" t="s">
        <v>131</v>
      </c>
      <c r="AKV343" t="s">
        <v>131</v>
      </c>
      <c r="AKW343" t="s">
        <v>131</v>
      </c>
      <c r="AKX343" t="s">
        <v>131</v>
      </c>
      <c r="AKY343" t="s">
        <v>131</v>
      </c>
      <c r="AKZ343" t="s">
        <v>131</v>
      </c>
      <c r="ALA343" t="s">
        <v>131</v>
      </c>
      <c r="ALB343" t="s">
        <v>131</v>
      </c>
      <c r="ALC343" t="s">
        <v>131</v>
      </c>
      <c r="ALD343" t="s">
        <v>131</v>
      </c>
      <c r="ALE343" t="s">
        <v>131</v>
      </c>
      <c r="ALF343" t="s">
        <v>131</v>
      </c>
      <c r="ALG343" t="s">
        <v>131</v>
      </c>
      <c r="ALH343" t="s">
        <v>131</v>
      </c>
      <c r="ALI343" t="s">
        <v>131</v>
      </c>
      <c r="ALJ343" t="s">
        <v>131</v>
      </c>
      <c r="ALK343" t="s">
        <v>131</v>
      </c>
      <c r="ALL343" t="s">
        <v>131</v>
      </c>
      <c r="ALM343" t="s">
        <v>131</v>
      </c>
      <c r="ALN343" t="s">
        <v>131</v>
      </c>
      <c r="ALO343" t="s">
        <v>131</v>
      </c>
      <c r="ALP343" t="s">
        <v>131</v>
      </c>
      <c r="ALQ343" t="s">
        <v>131</v>
      </c>
      <c r="ALR343" t="s">
        <v>131</v>
      </c>
      <c r="ALS343" t="s">
        <v>131</v>
      </c>
      <c r="ALT343" t="s">
        <v>131</v>
      </c>
      <c r="ALU343" t="s">
        <v>131</v>
      </c>
      <c r="ALV343" t="s">
        <v>131</v>
      </c>
      <c r="ALW343" t="s">
        <v>131</v>
      </c>
      <c r="ALX343" t="s">
        <v>131</v>
      </c>
      <c r="ALY343" t="s">
        <v>131</v>
      </c>
      <c r="ALZ343" t="s">
        <v>131</v>
      </c>
      <c r="AMA343" t="s">
        <v>131</v>
      </c>
      <c r="AMB343" t="s">
        <v>131</v>
      </c>
      <c r="AMC343" t="s">
        <v>131</v>
      </c>
      <c r="AMD343" t="s">
        <v>131</v>
      </c>
      <c r="AME343" t="s">
        <v>131</v>
      </c>
      <c r="AMF343" t="s">
        <v>131</v>
      </c>
      <c r="AMG343" t="s">
        <v>131</v>
      </c>
      <c r="AMH343" t="s">
        <v>131</v>
      </c>
      <c r="AMI343" t="s">
        <v>131</v>
      </c>
      <c r="AMJ343" t="s">
        <v>131</v>
      </c>
      <c r="AMK343" t="s">
        <v>131</v>
      </c>
      <c r="AML343" t="s">
        <v>131</v>
      </c>
      <c r="AMM343" t="s">
        <v>131</v>
      </c>
      <c r="AMN343" t="s">
        <v>131</v>
      </c>
      <c r="AMO343" t="s">
        <v>131</v>
      </c>
      <c r="AMP343" t="s">
        <v>131</v>
      </c>
      <c r="AMQ343" t="s">
        <v>131</v>
      </c>
      <c r="AMR343" t="s">
        <v>131</v>
      </c>
      <c r="AMS343" t="s">
        <v>131</v>
      </c>
      <c r="AMT343" t="s">
        <v>131</v>
      </c>
      <c r="AMU343" t="s">
        <v>131</v>
      </c>
      <c r="AMV343" t="s">
        <v>131</v>
      </c>
      <c r="AMW343" t="s">
        <v>131</v>
      </c>
      <c r="AMX343" t="s">
        <v>131</v>
      </c>
      <c r="AMY343" t="s">
        <v>131</v>
      </c>
      <c r="AMZ343" t="s">
        <v>131</v>
      </c>
      <c r="ANA343" t="s">
        <v>131</v>
      </c>
      <c r="ANB343" t="s">
        <v>131</v>
      </c>
      <c r="ANC343" t="s">
        <v>131</v>
      </c>
      <c r="AND343" t="s">
        <v>131</v>
      </c>
      <c r="ANE343" t="s">
        <v>131</v>
      </c>
    </row>
    <row r="344" spans="1:1045" x14ac:dyDescent="0.35">
      <c r="A344" t="s">
        <v>61</v>
      </c>
      <c r="B344" s="1" t="s">
        <v>10</v>
      </c>
      <c r="C344" s="1" t="s">
        <v>11</v>
      </c>
      <c r="D344" s="1" t="s">
        <v>12</v>
      </c>
      <c r="E344" s="1" t="s">
        <v>13</v>
      </c>
      <c r="F344" s="1" t="s">
        <v>14</v>
      </c>
      <c r="G344" s="1" t="s">
        <v>15</v>
      </c>
      <c r="H344" s="1" t="s">
        <v>16</v>
      </c>
      <c r="I344" s="1" t="s">
        <v>17</v>
      </c>
      <c r="J344" s="1" t="s">
        <v>18</v>
      </c>
      <c r="K344" s="1" t="s">
        <v>44</v>
      </c>
      <c r="L344" s="1" t="s">
        <v>45</v>
      </c>
      <c r="M344" s="1" t="s">
        <v>46</v>
      </c>
      <c r="N344" s="15" t="s">
        <v>10</v>
      </c>
      <c r="O344" s="15" t="s">
        <v>11</v>
      </c>
      <c r="P344" s="15" t="s">
        <v>12</v>
      </c>
      <c r="Q344" s="15" t="s">
        <v>13</v>
      </c>
      <c r="R344" s="15" t="s">
        <v>14</v>
      </c>
      <c r="S344" s="15" t="s">
        <v>15</v>
      </c>
      <c r="T344" s="15" t="s">
        <v>16</v>
      </c>
      <c r="U344" s="15" t="s">
        <v>17</v>
      </c>
      <c r="V344" s="15" t="s">
        <v>18</v>
      </c>
      <c r="W344" s="15" t="s">
        <v>44</v>
      </c>
      <c r="X344" s="15" t="s">
        <v>45</v>
      </c>
      <c r="Y344" s="15" t="s">
        <v>46</v>
      </c>
      <c r="Z344" s="16" t="s">
        <v>10</v>
      </c>
      <c r="AA344" s="16" t="s">
        <v>11</v>
      </c>
      <c r="AB344" s="16" t="s">
        <v>12</v>
      </c>
      <c r="AC344" s="16" t="s">
        <v>13</v>
      </c>
      <c r="AD344" s="16" t="s">
        <v>14</v>
      </c>
      <c r="AE344" s="16" t="s">
        <v>15</v>
      </c>
      <c r="AF344" s="16" t="s">
        <v>16</v>
      </c>
      <c r="AG344" s="16" t="s">
        <v>17</v>
      </c>
      <c r="AH344" s="16" t="s">
        <v>18</v>
      </c>
      <c r="AI344" s="16" t="s">
        <v>44</v>
      </c>
      <c r="AJ344" s="16" t="s">
        <v>45</v>
      </c>
      <c r="AK344" s="16" t="s">
        <v>46</v>
      </c>
      <c r="AL344" s="17" t="s">
        <v>10</v>
      </c>
      <c r="AM344" s="17" t="s">
        <v>11</v>
      </c>
      <c r="AN344" s="17" t="s">
        <v>12</v>
      </c>
      <c r="AO344" s="17" t="s">
        <v>13</v>
      </c>
      <c r="AP344" s="17" t="s">
        <v>14</v>
      </c>
      <c r="AQ344" s="17" t="s">
        <v>15</v>
      </c>
      <c r="AR344" s="17" t="s">
        <v>16</v>
      </c>
      <c r="AS344" s="17" t="s">
        <v>17</v>
      </c>
      <c r="AT344" s="17" t="s">
        <v>18</v>
      </c>
      <c r="AU344" s="17" t="s">
        <v>44</v>
      </c>
      <c r="AV344" s="17" t="s">
        <v>45</v>
      </c>
      <c r="AW344" s="17" t="s">
        <v>46</v>
      </c>
      <c r="AX344" s="18" t="s">
        <v>10</v>
      </c>
      <c r="AY344" s="18" t="s">
        <v>11</v>
      </c>
      <c r="AZ344" s="18" t="s">
        <v>12</v>
      </c>
      <c r="BA344" s="18" t="s">
        <v>13</v>
      </c>
      <c r="BB344" s="18" t="s">
        <v>14</v>
      </c>
      <c r="BC344" s="18" t="s">
        <v>15</v>
      </c>
      <c r="BD344" s="18" t="s">
        <v>16</v>
      </c>
      <c r="BE344" s="18" t="s">
        <v>17</v>
      </c>
      <c r="BF344" s="18" t="s">
        <v>18</v>
      </c>
      <c r="BG344" s="18" t="s">
        <v>44</v>
      </c>
      <c r="BH344" s="18" t="s">
        <v>45</v>
      </c>
      <c r="BI344" s="18" t="s">
        <v>46</v>
      </c>
      <c r="BJ344" s="1" t="s">
        <v>10</v>
      </c>
      <c r="BK344" s="1" t="s">
        <v>11</v>
      </c>
      <c r="BL344" s="1" t="s">
        <v>12</v>
      </c>
      <c r="BM344" s="1" t="s">
        <v>13</v>
      </c>
      <c r="BN344" s="1" t="s">
        <v>14</v>
      </c>
      <c r="BO344" s="1" t="s">
        <v>15</v>
      </c>
      <c r="BP344" s="1" t="s">
        <v>16</v>
      </c>
      <c r="BQ344" s="1" t="s">
        <v>17</v>
      </c>
      <c r="BR344" s="1" t="s">
        <v>18</v>
      </c>
      <c r="BS344" s="1" t="s">
        <v>44</v>
      </c>
      <c r="BT344" s="1" t="s">
        <v>45</v>
      </c>
      <c r="BU344" s="1" t="s">
        <v>46</v>
      </c>
      <c r="BV344" s="15" t="s">
        <v>10</v>
      </c>
      <c r="BW344" s="15" t="s">
        <v>11</v>
      </c>
      <c r="BX344" s="15" t="s">
        <v>12</v>
      </c>
      <c r="BY344" s="15" t="s">
        <v>13</v>
      </c>
      <c r="BZ344" s="15" t="s">
        <v>14</v>
      </c>
      <c r="CA344" s="15" t="s">
        <v>15</v>
      </c>
      <c r="CB344" s="15" t="s">
        <v>16</v>
      </c>
      <c r="CC344" s="15" t="s">
        <v>17</v>
      </c>
      <c r="CD344" s="15" t="s">
        <v>18</v>
      </c>
      <c r="CE344" s="15" t="s">
        <v>44</v>
      </c>
      <c r="CF344" s="15" t="s">
        <v>45</v>
      </c>
      <c r="CG344" s="15" t="s">
        <v>46</v>
      </c>
      <c r="CH344" s="16" t="s">
        <v>10</v>
      </c>
      <c r="CI344" s="16" t="s">
        <v>11</v>
      </c>
      <c r="CJ344" s="16" t="s">
        <v>12</v>
      </c>
      <c r="CK344" s="16" t="s">
        <v>13</v>
      </c>
      <c r="CL344" s="16" t="s">
        <v>14</v>
      </c>
      <c r="CM344" s="16" t="s">
        <v>15</v>
      </c>
      <c r="CN344" s="16" t="s">
        <v>16</v>
      </c>
      <c r="CO344" s="16" t="s">
        <v>17</v>
      </c>
      <c r="CP344" s="16" t="s">
        <v>18</v>
      </c>
      <c r="CQ344" s="16" t="s">
        <v>44</v>
      </c>
      <c r="CR344" s="16" t="s">
        <v>45</v>
      </c>
      <c r="CS344" s="16" t="s">
        <v>46</v>
      </c>
      <c r="CT344" s="17" t="s">
        <v>10</v>
      </c>
      <c r="CU344" s="17" t="s">
        <v>11</v>
      </c>
      <c r="CV344" s="17" t="s">
        <v>12</v>
      </c>
      <c r="CW344" s="17" t="s">
        <v>13</v>
      </c>
      <c r="CX344" s="17" t="s">
        <v>14</v>
      </c>
      <c r="CY344" s="17" t="s">
        <v>15</v>
      </c>
      <c r="CZ344" s="17" t="s">
        <v>16</v>
      </c>
      <c r="DA344" s="17" t="s">
        <v>17</v>
      </c>
      <c r="DB344" s="17" t="s">
        <v>18</v>
      </c>
      <c r="DC344" s="17" t="s">
        <v>44</v>
      </c>
      <c r="DD344" s="17" t="s">
        <v>45</v>
      </c>
      <c r="DE344" s="17" t="s">
        <v>46</v>
      </c>
      <c r="DF344" s="18" t="s">
        <v>10</v>
      </c>
      <c r="DG344" s="18" t="s">
        <v>11</v>
      </c>
      <c r="DH344" s="18" t="s">
        <v>12</v>
      </c>
      <c r="DI344" s="18" t="s">
        <v>13</v>
      </c>
      <c r="DJ344" s="18" t="s">
        <v>14</v>
      </c>
      <c r="DK344" s="18" t="s">
        <v>15</v>
      </c>
      <c r="DL344" s="18" t="s">
        <v>16</v>
      </c>
      <c r="DM344" s="18" t="s">
        <v>17</v>
      </c>
      <c r="DN344" s="18" t="s">
        <v>18</v>
      </c>
      <c r="DO344" s="18" t="s">
        <v>44</v>
      </c>
      <c r="DP344" s="18" t="s">
        <v>45</v>
      </c>
      <c r="DQ344" s="18" t="s">
        <v>46</v>
      </c>
      <c r="DR344" s="1" t="s">
        <v>10</v>
      </c>
      <c r="DS344" s="1" t="s">
        <v>11</v>
      </c>
      <c r="DT344" s="1" t="s">
        <v>12</v>
      </c>
      <c r="DU344" s="1" t="s">
        <v>13</v>
      </c>
      <c r="DV344" s="1" t="s">
        <v>14</v>
      </c>
      <c r="DW344" s="1" t="s">
        <v>15</v>
      </c>
      <c r="DX344" s="1" t="s">
        <v>16</v>
      </c>
      <c r="DY344" s="1" t="s">
        <v>17</v>
      </c>
      <c r="DZ344" s="1" t="s">
        <v>18</v>
      </c>
      <c r="EA344" s="1" t="s">
        <v>44</v>
      </c>
      <c r="EB344" s="1" t="s">
        <v>45</v>
      </c>
      <c r="EC344" s="1" t="s">
        <v>46</v>
      </c>
      <c r="ED344" s="15" t="s">
        <v>10</v>
      </c>
      <c r="EE344" s="15" t="s">
        <v>11</v>
      </c>
      <c r="EF344" s="15" t="s">
        <v>12</v>
      </c>
      <c r="EG344" s="15" t="s">
        <v>13</v>
      </c>
      <c r="EH344" s="15" t="s">
        <v>14</v>
      </c>
      <c r="EI344" s="15" t="s">
        <v>15</v>
      </c>
      <c r="EJ344" s="15" t="s">
        <v>16</v>
      </c>
      <c r="EK344" s="15" t="s">
        <v>17</v>
      </c>
      <c r="EL344" s="15" t="s">
        <v>18</v>
      </c>
      <c r="EM344" s="15" t="s">
        <v>44</v>
      </c>
      <c r="EN344" s="15" t="s">
        <v>45</v>
      </c>
      <c r="EO344" s="15" t="s">
        <v>46</v>
      </c>
      <c r="EP344" s="16" t="s">
        <v>10</v>
      </c>
      <c r="EQ344" s="16" t="s">
        <v>11</v>
      </c>
      <c r="ER344" s="16" t="s">
        <v>12</v>
      </c>
      <c r="ES344" s="16" t="s">
        <v>13</v>
      </c>
      <c r="ET344" s="16" t="s">
        <v>14</v>
      </c>
      <c r="EU344" s="16" t="s">
        <v>15</v>
      </c>
      <c r="EV344" s="16" t="s">
        <v>16</v>
      </c>
      <c r="EW344" s="16" t="s">
        <v>17</v>
      </c>
      <c r="EX344" s="16" t="s">
        <v>18</v>
      </c>
      <c r="EY344" s="16" t="s">
        <v>44</v>
      </c>
      <c r="EZ344" s="16" t="s">
        <v>45</v>
      </c>
      <c r="FA344" s="16" t="s">
        <v>46</v>
      </c>
      <c r="FB344" s="17" t="s">
        <v>10</v>
      </c>
      <c r="FC344" s="17" t="s">
        <v>11</v>
      </c>
      <c r="FD344" s="17" t="s">
        <v>12</v>
      </c>
      <c r="FE344" s="17" t="s">
        <v>13</v>
      </c>
      <c r="FF344" s="17" t="s">
        <v>14</v>
      </c>
      <c r="FG344" s="17" t="s">
        <v>15</v>
      </c>
      <c r="FH344" s="17" t="s">
        <v>16</v>
      </c>
      <c r="FI344" s="17" t="s">
        <v>17</v>
      </c>
      <c r="FJ344" s="17" t="s">
        <v>18</v>
      </c>
      <c r="FK344" s="17" t="s">
        <v>44</v>
      </c>
      <c r="FL344" s="17" t="s">
        <v>45</v>
      </c>
      <c r="FM344" s="17" t="s">
        <v>46</v>
      </c>
      <c r="FN344" s="18" t="s">
        <v>10</v>
      </c>
      <c r="FO344" s="18" t="s">
        <v>11</v>
      </c>
      <c r="FP344" s="18" t="s">
        <v>12</v>
      </c>
      <c r="FQ344" s="18" t="s">
        <v>13</v>
      </c>
      <c r="FR344" s="18" t="s">
        <v>14</v>
      </c>
      <c r="FS344" s="18" t="s">
        <v>15</v>
      </c>
      <c r="FT344" s="18" t="s">
        <v>16</v>
      </c>
      <c r="FU344" s="18" t="s">
        <v>17</v>
      </c>
      <c r="FV344" s="18" t="s">
        <v>18</v>
      </c>
      <c r="FW344" s="18" t="s">
        <v>44</v>
      </c>
      <c r="FX344" s="18" t="s">
        <v>45</v>
      </c>
      <c r="FY344" s="18" t="s">
        <v>46</v>
      </c>
      <c r="FZ344" s="57" t="s">
        <v>10</v>
      </c>
      <c r="GA344" s="57" t="s">
        <v>11</v>
      </c>
      <c r="GB344" s="57" t="s">
        <v>12</v>
      </c>
      <c r="GC344" s="57" t="s">
        <v>13</v>
      </c>
      <c r="GD344" s="57" t="s">
        <v>14</v>
      </c>
      <c r="GE344" s="57" t="s">
        <v>15</v>
      </c>
      <c r="GF344" s="57" t="s">
        <v>16</v>
      </c>
      <c r="GG344" s="57" t="s">
        <v>17</v>
      </c>
      <c r="GH344" s="57" t="s">
        <v>18</v>
      </c>
      <c r="GI344" s="57" t="s">
        <v>44</v>
      </c>
      <c r="GJ344" s="57" t="s">
        <v>45</v>
      </c>
      <c r="GK344" s="57" t="s">
        <v>46</v>
      </c>
      <c r="GL344" s="1" t="s">
        <v>10</v>
      </c>
      <c r="GM344" s="1" t="s">
        <v>11</v>
      </c>
      <c r="GN344" s="1" t="s">
        <v>12</v>
      </c>
      <c r="GO344" s="1" t="s">
        <v>13</v>
      </c>
      <c r="GP344" s="1" t="s">
        <v>14</v>
      </c>
      <c r="GQ344" s="1" t="s">
        <v>15</v>
      </c>
      <c r="GR344" s="1" t="s">
        <v>16</v>
      </c>
      <c r="GS344" s="1" t="s">
        <v>17</v>
      </c>
      <c r="GT344" s="1" t="s">
        <v>18</v>
      </c>
      <c r="GU344" s="1" t="s">
        <v>44</v>
      </c>
      <c r="GV344" s="1" t="s">
        <v>45</v>
      </c>
      <c r="GW344" s="1" t="s">
        <v>46</v>
      </c>
      <c r="GX344" s="60" t="s">
        <v>10</v>
      </c>
      <c r="GY344" s="60" t="s">
        <v>11</v>
      </c>
      <c r="GZ344" s="60" t="s">
        <v>12</v>
      </c>
      <c r="HA344" s="60" t="s">
        <v>13</v>
      </c>
      <c r="HB344" s="60" t="s">
        <v>14</v>
      </c>
      <c r="HC344" s="60" t="s">
        <v>15</v>
      </c>
      <c r="HD344" s="60" t="s">
        <v>16</v>
      </c>
      <c r="HE344" s="60" t="s">
        <v>17</v>
      </c>
      <c r="HF344" s="60" t="s">
        <v>18</v>
      </c>
      <c r="HG344" s="60" t="s">
        <v>44</v>
      </c>
      <c r="HH344" s="60" t="s">
        <v>45</v>
      </c>
      <c r="HI344" s="60" t="s">
        <v>46</v>
      </c>
      <c r="HJ344" s="62" t="s">
        <v>10</v>
      </c>
      <c r="HK344" s="62" t="s">
        <v>11</v>
      </c>
      <c r="HL344" s="62" t="s">
        <v>12</v>
      </c>
      <c r="HM344" s="62" t="s">
        <v>13</v>
      </c>
      <c r="HN344" s="62" t="s">
        <v>14</v>
      </c>
      <c r="HO344" s="62" t="s">
        <v>15</v>
      </c>
      <c r="HP344" s="62" t="s">
        <v>16</v>
      </c>
      <c r="HQ344" s="62" t="s">
        <v>17</v>
      </c>
      <c r="HR344" s="62" t="s">
        <v>18</v>
      </c>
      <c r="HS344" s="62" t="s">
        <v>44</v>
      </c>
      <c r="HT344" s="62" t="s">
        <v>45</v>
      </c>
      <c r="HU344" s="62" t="s">
        <v>46</v>
      </c>
      <c r="HV344" s="64" t="s">
        <v>10</v>
      </c>
      <c r="HW344" s="64" t="s">
        <v>11</v>
      </c>
      <c r="HX344" s="64" t="s">
        <v>12</v>
      </c>
      <c r="HY344" s="64" t="s">
        <v>13</v>
      </c>
      <c r="HZ344" s="64" t="s">
        <v>14</v>
      </c>
      <c r="IA344" s="64" t="s">
        <v>15</v>
      </c>
      <c r="IB344" s="64" t="s">
        <v>16</v>
      </c>
      <c r="IC344" s="64" t="s">
        <v>17</v>
      </c>
      <c r="ID344" s="64" t="s">
        <v>18</v>
      </c>
      <c r="IE344" s="64" t="s">
        <v>44</v>
      </c>
      <c r="IF344" s="64" t="s">
        <v>45</v>
      </c>
      <c r="IG344" s="64" t="s">
        <v>46</v>
      </c>
      <c r="IH344" s="16" t="s">
        <v>10</v>
      </c>
      <c r="II344" s="16" t="s">
        <v>11</v>
      </c>
      <c r="IJ344" s="16" t="s">
        <v>12</v>
      </c>
      <c r="IK344" s="16" t="s">
        <v>13</v>
      </c>
      <c r="IL344" s="16" t="s">
        <v>14</v>
      </c>
      <c r="IM344" s="16" t="s">
        <v>15</v>
      </c>
      <c r="IN344" s="16" t="s">
        <v>16</v>
      </c>
      <c r="IO344" s="16" t="s">
        <v>17</v>
      </c>
      <c r="IP344" s="16" t="s">
        <v>18</v>
      </c>
      <c r="IQ344" s="16" t="s">
        <v>44</v>
      </c>
      <c r="IR344" s="16" t="s">
        <v>45</v>
      </c>
      <c r="IS344" s="16" t="s">
        <v>46</v>
      </c>
      <c r="IT344" t="s">
        <v>10</v>
      </c>
      <c r="IU344" t="s">
        <v>11</v>
      </c>
      <c r="IV344" t="s">
        <v>12</v>
      </c>
      <c r="IW344" t="s">
        <v>13</v>
      </c>
      <c r="IX344" t="s">
        <v>14</v>
      </c>
      <c r="IY344" t="s">
        <v>15</v>
      </c>
      <c r="IZ344" t="s">
        <v>16</v>
      </c>
      <c r="JA344" t="s">
        <v>17</v>
      </c>
      <c r="JB344" t="s">
        <v>18</v>
      </c>
      <c r="JC344" t="s">
        <v>44</v>
      </c>
      <c r="JD344" t="s">
        <v>45</v>
      </c>
      <c r="JE344" t="s">
        <v>46</v>
      </c>
      <c r="JF344" t="s">
        <v>10</v>
      </c>
      <c r="JG344" t="s">
        <v>11</v>
      </c>
      <c r="JH344" t="s">
        <v>12</v>
      </c>
      <c r="JI344" t="s">
        <v>13</v>
      </c>
      <c r="JJ344" t="s">
        <v>14</v>
      </c>
      <c r="JK344" t="s">
        <v>15</v>
      </c>
      <c r="JL344" t="s">
        <v>16</v>
      </c>
      <c r="JM344" t="s">
        <v>17</v>
      </c>
      <c r="JN344" t="s">
        <v>18</v>
      </c>
      <c r="JO344" t="s">
        <v>44</v>
      </c>
      <c r="JP344" t="s">
        <v>45</v>
      </c>
      <c r="JQ344" t="s">
        <v>46</v>
      </c>
      <c r="JR344" t="s">
        <v>10</v>
      </c>
      <c r="JS344" t="s">
        <v>11</v>
      </c>
      <c r="JT344" t="s">
        <v>12</v>
      </c>
      <c r="JU344" t="s">
        <v>13</v>
      </c>
      <c r="JV344" t="s">
        <v>14</v>
      </c>
      <c r="JW344" t="s">
        <v>15</v>
      </c>
      <c r="JX344" t="s">
        <v>16</v>
      </c>
      <c r="JY344" t="s">
        <v>17</v>
      </c>
      <c r="JZ344" t="s">
        <v>18</v>
      </c>
      <c r="KA344" t="s">
        <v>44</v>
      </c>
      <c r="KB344" t="s">
        <v>45</v>
      </c>
      <c r="KC344" t="s">
        <v>46</v>
      </c>
      <c r="KD344" t="s">
        <v>10</v>
      </c>
      <c r="KE344" t="s">
        <v>11</v>
      </c>
      <c r="KF344" t="s">
        <v>12</v>
      </c>
      <c r="KG344" t="s">
        <v>13</v>
      </c>
      <c r="KH344" t="s">
        <v>14</v>
      </c>
      <c r="KI344" t="s">
        <v>15</v>
      </c>
      <c r="KJ344" t="s">
        <v>16</v>
      </c>
      <c r="KK344" t="s">
        <v>17</v>
      </c>
      <c r="KL344" t="s">
        <v>18</v>
      </c>
      <c r="KM344" t="s">
        <v>44</v>
      </c>
      <c r="KN344" t="s">
        <v>45</v>
      </c>
      <c r="KO344" t="s">
        <v>46</v>
      </c>
      <c r="KP344" t="s">
        <v>10</v>
      </c>
      <c r="KQ344" t="s">
        <v>11</v>
      </c>
      <c r="KR344" t="s">
        <v>12</v>
      </c>
      <c r="KS344" t="s">
        <v>13</v>
      </c>
      <c r="KT344" t="s">
        <v>14</v>
      </c>
      <c r="KU344" t="s">
        <v>15</v>
      </c>
      <c r="KV344" t="s">
        <v>16</v>
      </c>
      <c r="KW344" t="s">
        <v>17</v>
      </c>
      <c r="KX344" t="s">
        <v>18</v>
      </c>
      <c r="KY344" t="s">
        <v>44</v>
      </c>
      <c r="KZ344" t="s">
        <v>45</v>
      </c>
      <c r="LA344" t="s">
        <v>46</v>
      </c>
      <c r="LB344" s="65" t="s">
        <v>10</v>
      </c>
      <c r="LC344" s="65" t="s">
        <v>11</v>
      </c>
      <c r="LD344" s="65" t="s">
        <v>12</v>
      </c>
      <c r="LE344" s="65" t="s">
        <v>13</v>
      </c>
      <c r="LF344" s="65" t="s">
        <v>14</v>
      </c>
      <c r="LG344" s="65" t="s">
        <v>15</v>
      </c>
      <c r="LH344" s="65" t="s">
        <v>16</v>
      </c>
      <c r="LI344" s="65" t="s">
        <v>17</v>
      </c>
      <c r="LJ344" s="65" t="s">
        <v>18</v>
      </c>
      <c r="LK344" s="65" t="s">
        <v>44</v>
      </c>
      <c r="LL344" s="65" t="s">
        <v>45</v>
      </c>
      <c r="LM344" s="65" t="s">
        <v>46</v>
      </c>
      <c r="LN344" t="s">
        <v>10</v>
      </c>
      <c r="LO344" t="s">
        <v>11</v>
      </c>
      <c r="LP344" t="s">
        <v>12</v>
      </c>
      <c r="LQ344" t="s">
        <v>13</v>
      </c>
      <c r="LR344" t="s">
        <v>14</v>
      </c>
      <c r="LS344" t="s">
        <v>15</v>
      </c>
      <c r="LT344" t="s">
        <v>16</v>
      </c>
      <c r="LU344" t="s">
        <v>17</v>
      </c>
      <c r="LV344" t="s">
        <v>18</v>
      </c>
      <c r="LW344" t="s">
        <v>44</v>
      </c>
      <c r="LX344" t="s">
        <v>45</v>
      </c>
      <c r="LY344" t="s">
        <v>46</v>
      </c>
      <c r="LZ344" t="s">
        <v>10</v>
      </c>
      <c r="MA344" t="s">
        <v>11</v>
      </c>
      <c r="MB344" t="s">
        <v>12</v>
      </c>
      <c r="MC344" t="s">
        <v>13</v>
      </c>
      <c r="MD344" t="s">
        <v>14</v>
      </c>
      <c r="ME344" t="s">
        <v>15</v>
      </c>
      <c r="MF344" t="s">
        <v>16</v>
      </c>
      <c r="MG344" t="s">
        <v>17</v>
      </c>
      <c r="MH344" t="s">
        <v>18</v>
      </c>
      <c r="MI344" t="s">
        <v>44</v>
      </c>
      <c r="MJ344" t="s">
        <v>45</v>
      </c>
      <c r="MK344" t="s">
        <v>46</v>
      </c>
      <c r="ML344" t="s">
        <v>10</v>
      </c>
      <c r="MM344" t="s">
        <v>11</v>
      </c>
      <c r="MN344" t="s">
        <v>12</v>
      </c>
      <c r="MO344" t="s">
        <v>13</v>
      </c>
      <c r="MP344" t="s">
        <v>14</v>
      </c>
      <c r="MQ344" t="s">
        <v>15</v>
      </c>
      <c r="MR344" t="s">
        <v>16</v>
      </c>
      <c r="MS344" t="s">
        <v>17</v>
      </c>
      <c r="MT344" t="s">
        <v>18</v>
      </c>
      <c r="MU344" t="s">
        <v>44</v>
      </c>
      <c r="MV344" t="s">
        <v>45</v>
      </c>
      <c r="MW344" t="s">
        <v>46</v>
      </c>
      <c r="MX344" t="s">
        <v>10</v>
      </c>
      <c r="MY344" t="s">
        <v>11</v>
      </c>
      <c r="MZ344" t="s">
        <v>12</v>
      </c>
      <c r="NA344" t="s">
        <v>13</v>
      </c>
      <c r="NB344" t="s">
        <v>14</v>
      </c>
      <c r="NC344" t="s">
        <v>15</v>
      </c>
      <c r="ND344" t="s">
        <v>16</v>
      </c>
      <c r="NE344" t="s">
        <v>17</v>
      </c>
      <c r="NF344" t="s">
        <v>18</v>
      </c>
      <c r="NG344" t="s">
        <v>44</v>
      </c>
      <c r="NH344" t="s">
        <v>45</v>
      </c>
      <c r="NI344" t="s">
        <v>46</v>
      </c>
      <c r="NJ344" t="s">
        <v>10</v>
      </c>
      <c r="NK344" t="s">
        <v>11</v>
      </c>
      <c r="NL344" t="s">
        <v>12</v>
      </c>
      <c r="NM344" t="s">
        <v>13</v>
      </c>
      <c r="NN344" t="s">
        <v>14</v>
      </c>
      <c r="NO344" t="s">
        <v>15</v>
      </c>
      <c r="NP344" t="s">
        <v>16</v>
      </c>
      <c r="NQ344" t="s">
        <v>17</v>
      </c>
      <c r="NR344" t="s">
        <v>18</v>
      </c>
      <c r="NS344" t="s">
        <v>44</v>
      </c>
      <c r="NT344" t="s">
        <v>45</v>
      </c>
      <c r="NU344" t="s">
        <v>46</v>
      </c>
      <c r="NV344" s="65" t="s">
        <v>10</v>
      </c>
      <c r="NW344" s="65" t="s">
        <v>11</v>
      </c>
      <c r="NX344" s="65" t="s">
        <v>12</v>
      </c>
      <c r="NY344" s="65" t="s">
        <v>13</v>
      </c>
      <c r="NZ344" s="65" t="s">
        <v>14</v>
      </c>
      <c r="OA344" s="65" t="s">
        <v>15</v>
      </c>
      <c r="OB344" s="65" t="s">
        <v>16</v>
      </c>
      <c r="OC344" s="65" t="s">
        <v>17</v>
      </c>
      <c r="OD344" s="65" t="s">
        <v>18</v>
      </c>
      <c r="OE344" s="65" t="s">
        <v>44</v>
      </c>
      <c r="OF344" s="65" t="s">
        <v>45</v>
      </c>
      <c r="OG344" s="65" t="s">
        <v>46</v>
      </c>
      <c r="OH344" t="s">
        <v>10</v>
      </c>
      <c r="OI344" t="s">
        <v>11</v>
      </c>
      <c r="OJ344" t="s">
        <v>12</v>
      </c>
      <c r="OK344" t="s">
        <v>13</v>
      </c>
      <c r="OL344" t="s">
        <v>14</v>
      </c>
      <c r="OM344" t="s">
        <v>15</v>
      </c>
      <c r="ON344" t="s">
        <v>16</v>
      </c>
      <c r="OO344" t="s">
        <v>17</v>
      </c>
      <c r="OP344" t="s">
        <v>18</v>
      </c>
      <c r="OQ344" t="s">
        <v>44</v>
      </c>
      <c r="OR344" t="s">
        <v>45</v>
      </c>
      <c r="OS344" t="s">
        <v>46</v>
      </c>
      <c r="OT344" t="s">
        <v>10</v>
      </c>
      <c r="OU344" t="s">
        <v>11</v>
      </c>
      <c r="OV344" t="s">
        <v>12</v>
      </c>
      <c r="OW344" t="s">
        <v>13</v>
      </c>
      <c r="OX344" t="s">
        <v>14</v>
      </c>
      <c r="OY344" t="s">
        <v>15</v>
      </c>
      <c r="OZ344" t="s">
        <v>16</v>
      </c>
      <c r="PA344" t="s">
        <v>17</v>
      </c>
      <c r="PB344" t="s">
        <v>18</v>
      </c>
      <c r="PC344" t="s">
        <v>44</v>
      </c>
      <c r="PD344" t="s">
        <v>45</v>
      </c>
      <c r="PE344" t="s">
        <v>46</v>
      </c>
      <c r="PF344" t="s">
        <v>10</v>
      </c>
      <c r="PG344" t="s">
        <v>11</v>
      </c>
      <c r="PH344" t="s">
        <v>12</v>
      </c>
      <c r="PI344" t="s">
        <v>13</v>
      </c>
      <c r="PJ344" t="s">
        <v>14</v>
      </c>
      <c r="PK344" t="s">
        <v>15</v>
      </c>
      <c r="PL344" t="s">
        <v>16</v>
      </c>
      <c r="PM344" t="s">
        <v>17</v>
      </c>
      <c r="PN344" t="s">
        <v>18</v>
      </c>
      <c r="PO344" t="s">
        <v>44</v>
      </c>
      <c r="PP344" t="s">
        <v>45</v>
      </c>
      <c r="PQ344" t="s">
        <v>46</v>
      </c>
      <c r="PR344" t="s">
        <v>10</v>
      </c>
      <c r="PS344" t="s">
        <v>11</v>
      </c>
      <c r="PT344" t="s">
        <v>12</v>
      </c>
      <c r="PU344" t="s">
        <v>13</v>
      </c>
      <c r="PV344" t="s">
        <v>14</v>
      </c>
      <c r="PW344" t="s">
        <v>15</v>
      </c>
      <c r="PX344" t="s">
        <v>16</v>
      </c>
      <c r="PY344" t="s">
        <v>17</v>
      </c>
      <c r="PZ344" t="s">
        <v>18</v>
      </c>
      <c r="QA344" t="s">
        <v>44</v>
      </c>
      <c r="QB344" t="s">
        <v>45</v>
      </c>
      <c r="QC344" t="s">
        <v>46</v>
      </c>
      <c r="QD344" t="s">
        <v>10</v>
      </c>
      <c r="QE344" t="s">
        <v>11</v>
      </c>
      <c r="QF344" t="s">
        <v>12</v>
      </c>
      <c r="QG344" t="s">
        <v>13</v>
      </c>
      <c r="QH344" t="s">
        <v>14</v>
      </c>
      <c r="QI344" t="s">
        <v>15</v>
      </c>
      <c r="QJ344" t="s">
        <v>16</v>
      </c>
      <c r="QK344" t="s">
        <v>17</v>
      </c>
      <c r="QL344" t="s">
        <v>18</v>
      </c>
      <c r="QM344" t="s">
        <v>44</v>
      </c>
      <c r="QN344" t="s">
        <v>45</v>
      </c>
      <c r="QO344" t="s">
        <v>46</v>
      </c>
      <c r="QP344" t="s">
        <v>10</v>
      </c>
      <c r="QQ344" t="s">
        <v>11</v>
      </c>
      <c r="QR344" t="s">
        <v>12</v>
      </c>
      <c r="QS344" t="s">
        <v>13</v>
      </c>
      <c r="QT344" t="s">
        <v>14</v>
      </c>
      <c r="QU344" t="s">
        <v>15</v>
      </c>
      <c r="QV344" t="s">
        <v>16</v>
      </c>
      <c r="QW344" t="s">
        <v>17</v>
      </c>
      <c r="QX344" t="s">
        <v>18</v>
      </c>
      <c r="QY344" t="s">
        <v>44</v>
      </c>
      <c r="QZ344" t="s">
        <v>45</v>
      </c>
      <c r="RA344" t="s">
        <v>46</v>
      </c>
      <c r="RB344" t="s">
        <v>10</v>
      </c>
      <c r="RC344" t="s">
        <v>11</v>
      </c>
      <c r="RD344" t="s">
        <v>12</v>
      </c>
      <c r="RE344" t="s">
        <v>13</v>
      </c>
      <c r="RF344" t="s">
        <v>14</v>
      </c>
      <c r="RG344" t="s">
        <v>15</v>
      </c>
      <c r="RH344" t="s">
        <v>16</v>
      </c>
      <c r="RI344" t="s">
        <v>17</v>
      </c>
      <c r="RJ344" t="s">
        <v>18</v>
      </c>
      <c r="RK344" t="s">
        <v>44</v>
      </c>
      <c r="RL344" t="s">
        <v>45</v>
      </c>
      <c r="RM344" t="s">
        <v>46</v>
      </c>
      <c r="RN344" t="s">
        <v>10</v>
      </c>
      <c r="RO344" t="s">
        <v>11</v>
      </c>
      <c r="RP344" t="s">
        <v>12</v>
      </c>
      <c r="RQ344" t="s">
        <v>13</v>
      </c>
      <c r="RR344" t="s">
        <v>14</v>
      </c>
      <c r="RS344" t="s">
        <v>15</v>
      </c>
      <c r="RT344" t="s">
        <v>16</v>
      </c>
      <c r="RU344" t="s">
        <v>17</v>
      </c>
      <c r="RV344" t="s">
        <v>18</v>
      </c>
      <c r="RW344" t="s">
        <v>44</v>
      </c>
      <c r="RX344" t="s">
        <v>45</v>
      </c>
      <c r="RY344" t="s">
        <v>46</v>
      </c>
      <c r="RZ344" t="s">
        <v>10</v>
      </c>
      <c r="SA344" t="s">
        <v>11</v>
      </c>
      <c r="SB344" t="s">
        <v>12</v>
      </c>
      <c r="SC344" t="s">
        <v>13</v>
      </c>
      <c r="SD344" t="s">
        <v>14</v>
      </c>
      <c r="SE344" t="s">
        <v>15</v>
      </c>
      <c r="SF344" t="s">
        <v>16</v>
      </c>
      <c r="SG344" t="s">
        <v>17</v>
      </c>
      <c r="SH344" t="s">
        <v>18</v>
      </c>
      <c r="SI344" t="s">
        <v>44</v>
      </c>
      <c r="SJ344" t="s">
        <v>45</v>
      </c>
      <c r="SK344" t="s">
        <v>46</v>
      </c>
      <c r="SL344" t="s">
        <v>10</v>
      </c>
      <c r="SM344" t="s">
        <v>11</v>
      </c>
      <c r="SN344" t="s">
        <v>12</v>
      </c>
      <c r="SO344" t="s">
        <v>13</v>
      </c>
      <c r="SP344" t="s">
        <v>14</v>
      </c>
      <c r="SQ344" t="s">
        <v>15</v>
      </c>
      <c r="SR344" t="s">
        <v>16</v>
      </c>
      <c r="SS344" t="s">
        <v>17</v>
      </c>
      <c r="ST344" t="s">
        <v>18</v>
      </c>
      <c r="SU344" t="s">
        <v>44</v>
      </c>
      <c r="SV344" t="s">
        <v>45</v>
      </c>
      <c r="SW344" t="s">
        <v>46</v>
      </c>
      <c r="SX344" t="s">
        <v>10</v>
      </c>
      <c r="SY344" t="s">
        <v>11</v>
      </c>
      <c r="SZ344" t="s">
        <v>12</v>
      </c>
      <c r="TA344" t="s">
        <v>13</v>
      </c>
      <c r="TB344" t="s">
        <v>14</v>
      </c>
      <c r="TC344" t="s">
        <v>15</v>
      </c>
      <c r="TD344" t="s">
        <v>16</v>
      </c>
      <c r="TE344" t="s">
        <v>17</v>
      </c>
      <c r="TF344" t="s">
        <v>18</v>
      </c>
      <c r="TG344" t="s">
        <v>44</v>
      </c>
      <c r="TH344" t="s">
        <v>45</v>
      </c>
      <c r="TI344" t="s">
        <v>46</v>
      </c>
      <c r="TJ344" t="s">
        <v>10</v>
      </c>
      <c r="TK344" t="s">
        <v>11</v>
      </c>
      <c r="TL344" t="s">
        <v>12</v>
      </c>
      <c r="TM344" t="s">
        <v>13</v>
      </c>
      <c r="TN344" t="s">
        <v>14</v>
      </c>
      <c r="TO344" t="s">
        <v>15</v>
      </c>
      <c r="TP344" t="s">
        <v>16</v>
      </c>
      <c r="TQ344" t="s">
        <v>17</v>
      </c>
      <c r="TR344" t="s">
        <v>18</v>
      </c>
      <c r="TS344" t="s">
        <v>44</v>
      </c>
      <c r="TT344" t="s">
        <v>45</v>
      </c>
      <c r="TU344" t="s">
        <v>46</v>
      </c>
      <c r="TV344" t="s">
        <v>10</v>
      </c>
      <c r="TW344" t="s">
        <v>11</v>
      </c>
      <c r="TX344" t="s">
        <v>12</v>
      </c>
      <c r="TY344" t="s">
        <v>13</v>
      </c>
      <c r="TZ344" t="s">
        <v>14</v>
      </c>
      <c r="UA344" t="s">
        <v>15</v>
      </c>
      <c r="UB344" t="s">
        <v>16</v>
      </c>
      <c r="UC344" t="s">
        <v>17</v>
      </c>
      <c r="UD344" t="s">
        <v>18</v>
      </c>
      <c r="UE344" t="s">
        <v>44</v>
      </c>
      <c r="UF344" t="s">
        <v>45</v>
      </c>
      <c r="UG344" t="s">
        <v>46</v>
      </c>
      <c r="UH344" t="s">
        <v>10</v>
      </c>
      <c r="UI344" t="s">
        <v>11</v>
      </c>
      <c r="UJ344" t="s">
        <v>12</v>
      </c>
      <c r="UK344" t="s">
        <v>13</v>
      </c>
      <c r="UL344" t="s">
        <v>14</v>
      </c>
      <c r="UM344" t="s">
        <v>15</v>
      </c>
      <c r="UN344" t="s">
        <v>16</v>
      </c>
      <c r="UO344" t="s">
        <v>17</v>
      </c>
      <c r="UP344" t="s">
        <v>18</v>
      </c>
      <c r="UQ344" t="s">
        <v>44</v>
      </c>
      <c r="UR344" t="s">
        <v>45</v>
      </c>
      <c r="US344" t="s">
        <v>46</v>
      </c>
      <c r="UT344" t="s">
        <v>10</v>
      </c>
      <c r="UU344" t="s">
        <v>11</v>
      </c>
      <c r="UV344" t="s">
        <v>12</v>
      </c>
      <c r="UW344" t="s">
        <v>13</v>
      </c>
      <c r="UX344" t="s">
        <v>14</v>
      </c>
      <c r="UY344" t="s">
        <v>15</v>
      </c>
      <c r="UZ344" t="s">
        <v>16</v>
      </c>
      <c r="VA344" t="s">
        <v>17</v>
      </c>
      <c r="VB344" t="s">
        <v>18</v>
      </c>
      <c r="VC344" t="s">
        <v>44</v>
      </c>
      <c r="VD344" t="s">
        <v>45</v>
      </c>
      <c r="VE344" t="s">
        <v>46</v>
      </c>
      <c r="VF344" t="s">
        <v>10</v>
      </c>
      <c r="VG344" t="s">
        <v>11</v>
      </c>
      <c r="VH344" t="s">
        <v>12</v>
      </c>
      <c r="VI344" t="s">
        <v>13</v>
      </c>
      <c r="VJ344" t="s">
        <v>14</v>
      </c>
      <c r="VK344" t="s">
        <v>15</v>
      </c>
      <c r="VL344" t="s">
        <v>16</v>
      </c>
      <c r="VM344" t="s">
        <v>17</v>
      </c>
      <c r="VN344" t="s">
        <v>18</v>
      </c>
      <c r="VO344" t="s">
        <v>44</v>
      </c>
      <c r="VP344" t="s">
        <v>45</v>
      </c>
      <c r="VQ344" t="s">
        <v>46</v>
      </c>
      <c r="VR344" t="s">
        <v>10</v>
      </c>
      <c r="VS344" t="s">
        <v>11</v>
      </c>
      <c r="VT344" t="s">
        <v>12</v>
      </c>
      <c r="VU344" t="s">
        <v>13</v>
      </c>
      <c r="VV344" t="s">
        <v>14</v>
      </c>
      <c r="VW344" t="s">
        <v>15</v>
      </c>
      <c r="VX344" t="s">
        <v>16</v>
      </c>
      <c r="VY344" t="s">
        <v>17</v>
      </c>
      <c r="VZ344" t="s">
        <v>18</v>
      </c>
      <c r="WA344" t="s">
        <v>44</v>
      </c>
      <c r="WB344" t="s">
        <v>45</v>
      </c>
      <c r="WC344" t="s">
        <v>46</v>
      </c>
      <c r="WD344" t="s">
        <v>10</v>
      </c>
      <c r="WE344" t="s">
        <v>11</v>
      </c>
      <c r="WF344" t="s">
        <v>12</v>
      </c>
      <c r="WG344" t="s">
        <v>13</v>
      </c>
      <c r="WH344" t="s">
        <v>14</v>
      </c>
      <c r="WI344" t="s">
        <v>15</v>
      </c>
      <c r="WJ344" t="s">
        <v>16</v>
      </c>
      <c r="WK344" t="s">
        <v>17</v>
      </c>
      <c r="WL344" t="s">
        <v>18</v>
      </c>
      <c r="WM344" t="s">
        <v>44</v>
      </c>
      <c r="WN344" t="s">
        <v>45</v>
      </c>
      <c r="WO344" t="s">
        <v>46</v>
      </c>
      <c r="WP344" t="s">
        <v>10</v>
      </c>
      <c r="WQ344" t="s">
        <v>11</v>
      </c>
      <c r="WR344" t="s">
        <v>12</v>
      </c>
      <c r="WS344" t="s">
        <v>13</v>
      </c>
      <c r="WT344" t="s">
        <v>14</v>
      </c>
      <c r="WU344" t="s">
        <v>15</v>
      </c>
      <c r="WV344" t="s">
        <v>16</v>
      </c>
      <c r="WW344" t="s">
        <v>17</v>
      </c>
      <c r="WX344" t="s">
        <v>18</v>
      </c>
      <c r="WY344" t="s">
        <v>44</v>
      </c>
      <c r="WZ344" t="s">
        <v>45</v>
      </c>
      <c r="XA344" t="s">
        <v>46</v>
      </c>
      <c r="XB344" t="s">
        <v>10</v>
      </c>
      <c r="XC344" t="s">
        <v>11</v>
      </c>
      <c r="XD344" t="s">
        <v>12</v>
      </c>
      <c r="XE344" t="s">
        <v>13</v>
      </c>
      <c r="XF344" t="s">
        <v>14</v>
      </c>
      <c r="XG344" t="s">
        <v>15</v>
      </c>
      <c r="XH344" t="s">
        <v>16</v>
      </c>
      <c r="XI344" t="s">
        <v>17</v>
      </c>
      <c r="XJ344" t="s">
        <v>18</v>
      </c>
      <c r="XK344" t="s">
        <v>44</v>
      </c>
      <c r="XL344" t="s">
        <v>45</v>
      </c>
      <c r="XM344" t="s">
        <v>46</v>
      </c>
      <c r="XN344" t="s">
        <v>10</v>
      </c>
      <c r="XO344" t="s">
        <v>11</v>
      </c>
      <c r="XP344" t="s">
        <v>12</v>
      </c>
      <c r="XQ344" t="s">
        <v>13</v>
      </c>
      <c r="XR344" t="s">
        <v>14</v>
      </c>
      <c r="XS344" t="s">
        <v>15</v>
      </c>
      <c r="XT344" t="s">
        <v>16</v>
      </c>
      <c r="XU344" t="s">
        <v>17</v>
      </c>
      <c r="XV344" t="s">
        <v>18</v>
      </c>
      <c r="XW344" t="s">
        <v>44</v>
      </c>
      <c r="XX344" t="s">
        <v>45</v>
      </c>
      <c r="XY344" t="s">
        <v>46</v>
      </c>
      <c r="XZ344" t="s">
        <v>10</v>
      </c>
      <c r="YA344" t="s">
        <v>11</v>
      </c>
      <c r="YB344" t="s">
        <v>12</v>
      </c>
      <c r="YC344" t="s">
        <v>13</v>
      </c>
      <c r="YD344" t="s">
        <v>14</v>
      </c>
      <c r="YE344" t="s">
        <v>15</v>
      </c>
      <c r="YF344" t="s">
        <v>16</v>
      </c>
      <c r="YG344" t="s">
        <v>17</v>
      </c>
      <c r="YH344" t="s">
        <v>18</v>
      </c>
      <c r="YI344" t="s">
        <v>44</v>
      </c>
      <c r="YJ344" t="s">
        <v>45</v>
      </c>
      <c r="YK344" t="s">
        <v>46</v>
      </c>
      <c r="YL344" t="s">
        <v>10</v>
      </c>
      <c r="YM344" t="s">
        <v>11</v>
      </c>
      <c r="YN344" t="s">
        <v>12</v>
      </c>
      <c r="YO344" t="s">
        <v>13</v>
      </c>
      <c r="YP344" t="s">
        <v>14</v>
      </c>
      <c r="YQ344" t="s">
        <v>15</v>
      </c>
      <c r="YR344" t="s">
        <v>16</v>
      </c>
      <c r="YS344" t="s">
        <v>17</v>
      </c>
      <c r="YT344" t="s">
        <v>18</v>
      </c>
      <c r="YU344" t="s">
        <v>44</v>
      </c>
      <c r="YV344" t="s">
        <v>45</v>
      </c>
      <c r="YW344" t="s">
        <v>46</v>
      </c>
      <c r="YX344" t="s">
        <v>10</v>
      </c>
      <c r="YY344" t="s">
        <v>11</v>
      </c>
      <c r="YZ344" t="s">
        <v>12</v>
      </c>
      <c r="ZA344" t="s">
        <v>13</v>
      </c>
      <c r="ZB344" t="s">
        <v>14</v>
      </c>
      <c r="ZC344" t="s">
        <v>15</v>
      </c>
      <c r="ZD344" t="s">
        <v>16</v>
      </c>
      <c r="ZE344" t="s">
        <v>17</v>
      </c>
      <c r="ZF344" t="s">
        <v>18</v>
      </c>
      <c r="ZG344" t="s">
        <v>44</v>
      </c>
      <c r="ZH344" t="s">
        <v>45</v>
      </c>
      <c r="ZI344" t="s">
        <v>46</v>
      </c>
      <c r="ZJ344" t="s">
        <v>10</v>
      </c>
      <c r="ZK344" t="s">
        <v>11</v>
      </c>
      <c r="ZL344" t="s">
        <v>12</v>
      </c>
      <c r="ZM344" t="s">
        <v>13</v>
      </c>
      <c r="ZN344" t="s">
        <v>14</v>
      </c>
      <c r="ZO344" t="s">
        <v>15</v>
      </c>
      <c r="ZP344" t="s">
        <v>16</v>
      </c>
      <c r="ZQ344" t="s">
        <v>17</v>
      </c>
      <c r="ZR344" t="s">
        <v>18</v>
      </c>
      <c r="ZS344" t="s">
        <v>44</v>
      </c>
      <c r="ZT344" t="s">
        <v>45</v>
      </c>
      <c r="ZU344" t="s">
        <v>46</v>
      </c>
      <c r="ZV344" t="s">
        <v>10</v>
      </c>
      <c r="ZW344" t="s">
        <v>11</v>
      </c>
      <c r="ZX344" t="s">
        <v>12</v>
      </c>
      <c r="ZY344" t="s">
        <v>13</v>
      </c>
      <c r="ZZ344" t="s">
        <v>14</v>
      </c>
      <c r="AAA344" t="s">
        <v>15</v>
      </c>
      <c r="AAB344" t="s">
        <v>16</v>
      </c>
      <c r="AAC344" t="s">
        <v>17</v>
      </c>
      <c r="AAD344" t="s">
        <v>18</v>
      </c>
      <c r="AAE344" t="s">
        <v>44</v>
      </c>
      <c r="AAF344" t="s">
        <v>45</v>
      </c>
      <c r="AAG344" t="s">
        <v>46</v>
      </c>
      <c r="AAH344" t="s">
        <v>10</v>
      </c>
      <c r="AAI344" t="s">
        <v>11</v>
      </c>
      <c r="AAJ344" t="s">
        <v>12</v>
      </c>
      <c r="AAK344" t="s">
        <v>13</v>
      </c>
      <c r="AAL344" t="s">
        <v>14</v>
      </c>
      <c r="AAM344" t="s">
        <v>15</v>
      </c>
      <c r="AAN344" t="s">
        <v>16</v>
      </c>
      <c r="AAO344" t="s">
        <v>17</v>
      </c>
      <c r="AAP344" t="s">
        <v>18</v>
      </c>
      <c r="AAQ344" t="s">
        <v>44</v>
      </c>
      <c r="AAR344" t="s">
        <v>45</v>
      </c>
      <c r="AAS344" t="s">
        <v>46</v>
      </c>
      <c r="AAT344" t="s">
        <v>10</v>
      </c>
      <c r="AAU344" t="s">
        <v>11</v>
      </c>
      <c r="AAV344" t="s">
        <v>12</v>
      </c>
      <c r="AAW344" t="s">
        <v>13</v>
      </c>
      <c r="AAX344" t="s">
        <v>14</v>
      </c>
      <c r="AAY344" t="s">
        <v>15</v>
      </c>
      <c r="AAZ344" t="s">
        <v>16</v>
      </c>
      <c r="ABA344" t="s">
        <v>17</v>
      </c>
      <c r="ABB344" t="s">
        <v>18</v>
      </c>
      <c r="ABC344" t="s">
        <v>44</v>
      </c>
      <c r="ABD344" t="s">
        <v>45</v>
      </c>
      <c r="ABE344" t="s">
        <v>46</v>
      </c>
      <c r="ABF344" t="s">
        <v>10</v>
      </c>
      <c r="ABG344" t="s">
        <v>11</v>
      </c>
      <c r="ABH344" t="s">
        <v>12</v>
      </c>
      <c r="ABI344" t="s">
        <v>13</v>
      </c>
      <c r="ABJ344" t="s">
        <v>14</v>
      </c>
      <c r="ABK344" t="s">
        <v>15</v>
      </c>
      <c r="ABL344" t="s">
        <v>16</v>
      </c>
      <c r="ABM344" t="s">
        <v>17</v>
      </c>
      <c r="ABN344" t="s">
        <v>18</v>
      </c>
      <c r="ABO344" t="s">
        <v>44</v>
      </c>
      <c r="ABP344" t="s">
        <v>45</v>
      </c>
      <c r="ABQ344" t="s">
        <v>46</v>
      </c>
      <c r="ABR344" t="s">
        <v>10</v>
      </c>
      <c r="ABS344" t="s">
        <v>11</v>
      </c>
      <c r="ABT344" t="s">
        <v>12</v>
      </c>
      <c r="ABU344" t="s">
        <v>13</v>
      </c>
      <c r="ABV344" t="s">
        <v>14</v>
      </c>
      <c r="ABW344" t="s">
        <v>15</v>
      </c>
      <c r="ABX344" t="s">
        <v>16</v>
      </c>
      <c r="ABY344" t="s">
        <v>17</v>
      </c>
      <c r="ABZ344" t="s">
        <v>18</v>
      </c>
      <c r="ACA344" t="s">
        <v>44</v>
      </c>
      <c r="ACB344" t="s">
        <v>45</v>
      </c>
      <c r="ACC344" t="s">
        <v>46</v>
      </c>
      <c r="ACD344" t="s">
        <v>10</v>
      </c>
      <c r="ACE344" t="s">
        <v>11</v>
      </c>
      <c r="ACF344" t="s">
        <v>12</v>
      </c>
      <c r="ACG344" t="s">
        <v>13</v>
      </c>
      <c r="ACH344" t="s">
        <v>14</v>
      </c>
      <c r="ACI344" t="s">
        <v>15</v>
      </c>
      <c r="ACJ344" t="s">
        <v>16</v>
      </c>
      <c r="ACK344" t="s">
        <v>17</v>
      </c>
      <c r="ACL344" t="s">
        <v>18</v>
      </c>
      <c r="ACM344" t="s">
        <v>44</v>
      </c>
      <c r="ACN344" t="s">
        <v>45</v>
      </c>
      <c r="ACO344" t="s">
        <v>46</v>
      </c>
      <c r="ACP344" t="s">
        <v>10</v>
      </c>
      <c r="ACQ344" t="s">
        <v>11</v>
      </c>
      <c r="ACR344" t="s">
        <v>12</v>
      </c>
      <c r="ACS344" t="s">
        <v>13</v>
      </c>
      <c r="ACT344" t="s">
        <v>14</v>
      </c>
      <c r="ACU344" t="s">
        <v>15</v>
      </c>
      <c r="ACV344" t="s">
        <v>16</v>
      </c>
      <c r="ACW344" t="s">
        <v>17</v>
      </c>
      <c r="ACX344" t="s">
        <v>18</v>
      </c>
      <c r="ACY344" t="s">
        <v>44</v>
      </c>
      <c r="ACZ344" t="s">
        <v>45</v>
      </c>
      <c r="ADA344" t="s">
        <v>46</v>
      </c>
      <c r="ADB344" t="s">
        <v>10</v>
      </c>
      <c r="ADC344" t="s">
        <v>11</v>
      </c>
      <c r="ADD344" t="s">
        <v>12</v>
      </c>
      <c r="ADE344" t="s">
        <v>13</v>
      </c>
      <c r="ADF344" t="s">
        <v>14</v>
      </c>
      <c r="ADG344" t="s">
        <v>15</v>
      </c>
      <c r="ADH344" t="s">
        <v>16</v>
      </c>
      <c r="ADI344" t="s">
        <v>17</v>
      </c>
      <c r="ADJ344" t="s">
        <v>18</v>
      </c>
      <c r="ADK344" t="s">
        <v>44</v>
      </c>
      <c r="ADL344" t="s">
        <v>45</v>
      </c>
      <c r="ADM344" t="s">
        <v>46</v>
      </c>
      <c r="ADN344" t="s">
        <v>10</v>
      </c>
      <c r="ADO344" t="s">
        <v>11</v>
      </c>
      <c r="ADP344" t="s">
        <v>12</v>
      </c>
      <c r="ADQ344" t="s">
        <v>13</v>
      </c>
      <c r="ADR344" t="s">
        <v>14</v>
      </c>
      <c r="ADS344" t="s">
        <v>15</v>
      </c>
      <c r="ADT344" t="s">
        <v>16</v>
      </c>
      <c r="ADU344" t="s">
        <v>17</v>
      </c>
      <c r="ADV344" t="s">
        <v>18</v>
      </c>
      <c r="ADW344" t="s">
        <v>44</v>
      </c>
      <c r="ADX344" t="s">
        <v>45</v>
      </c>
      <c r="ADY344" t="s">
        <v>46</v>
      </c>
      <c r="ADZ344" t="s">
        <v>10</v>
      </c>
      <c r="AEA344" t="s">
        <v>11</v>
      </c>
      <c r="AEB344" t="s">
        <v>12</v>
      </c>
      <c r="AEC344" t="s">
        <v>13</v>
      </c>
      <c r="AED344" t="s">
        <v>14</v>
      </c>
      <c r="AEE344" t="s">
        <v>15</v>
      </c>
      <c r="AEF344" t="s">
        <v>16</v>
      </c>
      <c r="AEG344" t="s">
        <v>17</v>
      </c>
      <c r="AEH344" t="s">
        <v>18</v>
      </c>
      <c r="AEI344" t="s">
        <v>44</v>
      </c>
      <c r="AEJ344" t="s">
        <v>45</v>
      </c>
      <c r="AEK344" t="s">
        <v>46</v>
      </c>
      <c r="AEL344" t="s">
        <v>10</v>
      </c>
      <c r="AEM344" t="s">
        <v>11</v>
      </c>
      <c r="AEN344" t="s">
        <v>12</v>
      </c>
      <c r="AEO344" t="s">
        <v>13</v>
      </c>
      <c r="AEP344" t="s">
        <v>14</v>
      </c>
      <c r="AEQ344" t="s">
        <v>15</v>
      </c>
      <c r="AER344" t="s">
        <v>16</v>
      </c>
      <c r="AES344" t="s">
        <v>17</v>
      </c>
      <c r="AET344" t="s">
        <v>18</v>
      </c>
      <c r="AEU344" t="s">
        <v>44</v>
      </c>
      <c r="AEV344" t="s">
        <v>45</v>
      </c>
      <c r="AEW344" t="s">
        <v>46</v>
      </c>
      <c r="AEX344" t="s">
        <v>10</v>
      </c>
      <c r="AEY344" t="s">
        <v>11</v>
      </c>
      <c r="AEZ344" t="s">
        <v>12</v>
      </c>
      <c r="AFA344" t="s">
        <v>13</v>
      </c>
      <c r="AFB344" t="s">
        <v>14</v>
      </c>
      <c r="AFC344" t="s">
        <v>15</v>
      </c>
      <c r="AFD344" t="s">
        <v>16</v>
      </c>
      <c r="AFE344" t="s">
        <v>17</v>
      </c>
      <c r="AFF344" t="s">
        <v>18</v>
      </c>
      <c r="AFG344" t="s">
        <v>44</v>
      </c>
      <c r="AFH344" t="s">
        <v>45</v>
      </c>
      <c r="AFI344" t="s">
        <v>46</v>
      </c>
      <c r="AFJ344" t="s">
        <v>10</v>
      </c>
      <c r="AFK344" t="s">
        <v>11</v>
      </c>
      <c r="AFL344" t="s">
        <v>12</v>
      </c>
      <c r="AFM344" t="s">
        <v>13</v>
      </c>
      <c r="AFN344" t="s">
        <v>14</v>
      </c>
      <c r="AFO344" t="s">
        <v>15</v>
      </c>
      <c r="AFP344" t="s">
        <v>16</v>
      </c>
      <c r="AFQ344" t="s">
        <v>17</v>
      </c>
      <c r="AFR344" t="s">
        <v>18</v>
      </c>
      <c r="AFS344" t="s">
        <v>44</v>
      </c>
      <c r="AFT344" t="s">
        <v>45</v>
      </c>
      <c r="AFU344" t="s">
        <v>46</v>
      </c>
      <c r="AFV344" t="s">
        <v>10</v>
      </c>
      <c r="AFW344" t="s">
        <v>11</v>
      </c>
      <c r="AFX344" t="s">
        <v>12</v>
      </c>
      <c r="AFY344" t="s">
        <v>13</v>
      </c>
      <c r="AFZ344" t="s">
        <v>14</v>
      </c>
      <c r="AGA344" t="s">
        <v>15</v>
      </c>
      <c r="AGB344" t="s">
        <v>16</v>
      </c>
      <c r="AGC344" t="s">
        <v>17</v>
      </c>
      <c r="AGD344" t="s">
        <v>18</v>
      </c>
      <c r="AGE344" t="s">
        <v>44</v>
      </c>
      <c r="AGF344" t="s">
        <v>45</v>
      </c>
      <c r="AGG344" t="s">
        <v>46</v>
      </c>
      <c r="AGH344" t="s">
        <v>10</v>
      </c>
      <c r="AGI344" t="s">
        <v>11</v>
      </c>
      <c r="AGJ344" t="s">
        <v>12</v>
      </c>
      <c r="AGK344" t="s">
        <v>13</v>
      </c>
      <c r="AGL344" t="s">
        <v>14</v>
      </c>
      <c r="AGM344" t="s">
        <v>15</v>
      </c>
      <c r="AGN344" t="s">
        <v>16</v>
      </c>
      <c r="AGO344" t="s">
        <v>17</v>
      </c>
      <c r="AGP344" t="s">
        <v>18</v>
      </c>
      <c r="AGQ344" t="s">
        <v>44</v>
      </c>
      <c r="AGR344" t="s">
        <v>45</v>
      </c>
      <c r="AGS344" t="s">
        <v>46</v>
      </c>
      <c r="AGT344" t="s">
        <v>10</v>
      </c>
      <c r="AGU344" t="s">
        <v>11</v>
      </c>
      <c r="AGV344" t="s">
        <v>12</v>
      </c>
      <c r="AGW344" t="s">
        <v>13</v>
      </c>
      <c r="AGX344" t="s">
        <v>14</v>
      </c>
      <c r="AGY344" t="s">
        <v>15</v>
      </c>
      <c r="AGZ344" t="s">
        <v>16</v>
      </c>
      <c r="AHA344" t="s">
        <v>17</v>
      </c>
      <c r="AHB344" t="s">
        <v>18</v>
      </c>
      <c r="AHC344" t="s">
        <v>44</v>
      </c>
      <c r="AHD344" t="s">
        <v>45</v>
      </c>
      <c r="AHE344" t="s">
        <v>46</v>
      </c>
      <c r="AHF344" t="s">
        <v>10</v>
      </c>
      <c r="AHG344" t="s">
        <v>11</v>
      </c>
      <c r="AHH344" t="s">
        <v>12</v>
      </c>
      <c r="AHI344" t="s">
        <v>13</v>
      </c>
      <c r="AHJ344" t="s">
        <v>14</v>
      </c>
      <c r="AHK344" t="s">
        <v>15</v>
      </c>
      <c r="AHL344" t="s">
        <v>16</v>
      </c>
      <c r="AHM344" t="s">
        <v>17</v>
      </c>
      <c r="AHN344" t="s">
        <v>18</v>
      </c>
      <c r="AHO344" t="s">
        <v>44</v>
      </c>
      <c r="AHP344" t="s">
        <v>45</v>
      </c>
      <c r="AHQ344" t="s">
        <v>46</v>
      </c>
      <c r="AHR344" t="s">
        <v>10</v>
      </c>
      <c r="AHS344" t="s">
        <v>11</v>
      </c>
      <c r="AHT344" t="s">
        <v>12</v>
      </c>
      <c r="AHU344" t="s">
        <v>13</v>
      </c>
      <c r="AHV344" t="s">
        <v>14</v>
      </c>
      <c r="AHW344" t="s">
        <v>15</v>
      </c>
      <c r="AHX344" t="s">
        <v>16</v>
      </c>
      <c r="AHY344" t="s">
        <v>17</v>
      </c>
      <c r="AHZ344" t="s">
        <v>18</v>
      </c>
      <c r="AIA344" t="s">
        <v>44</v>
      </c>
      <c r="AIB344" t="s">
        <v>45</v>
      </c>
      <c r="AIC344" t="s">
        <v>46</v>
      </c>
      <c r="AID344" t="s">
        <v>10</v>
      </c>
      <c r="AIE344" t="s">
        <v>11</v>
      </c>
      <c r="AIF344" t="s">
        <v>12</v>
      </c>
      <c r="AIG344" t="s">
        <v>13</v>
      </c>
      <c r="AIH344" t="s">
        <v>14</v>
      </c>
      <c r="AII344" t="s">
        <v>15</v>
      </c>
      <c r="AIJ344" t="s">
        <v>16</v>
      </c>
      <c r="AIK344" t="s">
        <v>17</v>
      </c>
      <c r="AIL344" t="s">
        <v>18</v>
      </c>
      <c r="AIM344" t="s">
        <v>44</v>
      </c>
      <c r="AIN344" t="s">
        <v>45</v>
      </c>
      <c r="AIO344" t="s">
        <v>46</v>
      </c>
      <c r="AIP344" t="s">
        <v>10</v>
      </c>
      <c r="AIQ344" t="s">
        <v>11</v>
      </c>
      <c r="AIR344" t="s">
        <v>12</v>
      </c>
      <c r="AIS344" t="s">
        <v>13</v>
      </c>
      <c r="AIT344" t="s">
        <v>14</v>
      </c>
      <c r="AIU344" t="s">
        <v>15</v>
      </c>
      <c r="AIV344" t="s">
        <v>16</v>
      </c>
      <c r="AIW344" t="s">
        <v>17</v>
      </c>
      <c r="AIX344" t="s">
        <v>18</v>
      </c>
      <c r="AIY344" t="s">
        <v>44</v>
      </c>
      <c r="AIZ344" t="s">
        <v>45</v>
      </c>
      <c r="AJA344" t="s">
        <v>46</v>
      </c>
      <c r="AJB344" t="s">
        <v>10</v>
      </c>
      <c r="AJC344" t="s">
        <v>11</v>
      </c>
      <c r="AJD344" t="s">
        <v>12</v>
      </c>
      <c r="AJE344" t="s">
        <v>13</v>
      </c>
      <c r="AJF344" t="s">
        <v>14</v>
      </c>
      <c r="AJG344" t="s">
        <v>15</v>
      </c>
      <c r="AJH344" t="s">
        <v>16</v>
      </c>
      <c r="AJI344" t="s">
        <v>17</v>
      </c>
      <c r="AJJ344" t="s">
        <v>18</v>
      </c>
      <c r="AJK344" t="s">
        <v>44</v>
      </c>
      <c r="AJL344" t="s">
        <v>45</v>
      </c>
      <c r="AJM344" t="s">
        <v>46</v>
      </c>
      <c r="AJN344" t="s">
        <v>10</v>
      </c>
      <c r="AJO344" t="s">
        <v>11</v>
      </c>
      <c r="AJP344" t="s">
        <v>12</v>
      </c>
      <c r="AJQ344" t="s">
        <v>13</v>
      </c>
      <c r="AJR344" t="s">
        <v>14</v>
      </c>
      <c r="AJS344" t="s">
        <v>15</v>
      </c>
      <c r="AJT344" t="s">
        <v>16</v>
      </c>
      <c r="AJU344" t="s">
        <v>17</v>
      </c>
      <c r="AJV344" t="s">
        <v>18</v>
      </c>
      <c r="AJW344" t="s">
        <v>44</v>
      </c>
      <c r="AJX344" t="s">
        <v>45</v>
      </c>
      <c r="AJY344" t="s">
        <v>46</v>
      </c>
      <c r="AJZ344" t="s">
        <v>10</v>
      </c>
      <c r="AKA344" t="s">
        <v>11</v>
      </c>
      <c r="AKB344" t="s">
        <v>12</v>
      </c>
      <c r="AKC344" t="s">
        <v>13</v>
      </c>
      <c r="AKD344" t="s">
        <v>14</v>
      </c>
      <c r="AKE344" t="s">
        <v>15</v>
      </c>
      <c r="AKF344" t="s">
        <v>16</v>
      </c>
      <c r="AKG344" t="s">
        <v>17</v>
      </c>
      <c r="AKH344" t="s">
        <v>18</v>
      </c>
      <c r="AKI344" t="s">
        <v>44</v>
      </c>
      <c r="AKJ344" t="s">
        <v>45</v>
      </c>
      <c r="AKK344" t="s">
        <v>46</v>
      </c>
      <c r="AKL344" t="s">
        <v>10</v>
      </c>
      <c r="AKM344" t="s">
        <v>11</v>
      </c>
      <c r="AKN344" t="s">
        <v>12</v>
      </c>
      <c r="AKO344" t="s">
        <v>13</v>
      </c>
      <c r="AKP344" t="s">
        <v>14</v>
      </c>
      <c r="AKQ344" t="s">
        <v>15</v>
      </c>
      <c r="AKR344" t="s">
        <v>16</v>
      </c>
      <c r="AKS344" t="s">
        <v>17</v>
      </c>
      <c r="AKT344" t="s">
        <v>18</v>
      </c>
      <c r="AKU344" t="s">
        <v>44</v>
      </c>
      <c r="AKV344" t="s">
        <v>45</v>
      </c>
      <c r="AKW344" t="s">
        <v>46</v>
      </c>
      <c r="AKX344" t="s">
        <v>10</v>
      </c>
      <c r="AKY344" t="s">
        <v>11</v>
      </c>
      <c r="AKZ344" t="s">
        <v>12</v>
      </c>
      <c r="ALA344" t="s">
        <v>13</v>
      </c>
      <c r="ALB344" t="s">
        <v>14</v>
      </c>
      <c r="ALC344" t="s">
        <v>15</v>
      </c>
      <c r="ALD344" t="s">
        <v>16</v>
      </c>
      <c r="ALE344" t="s">
        <v>17</v>
      </c>
      <c r="ALF344" t="s">
        <v>18</v>
      </c>
      <c r="ALG344" t="s">
        <v>44</v>
      </c>
      <c r="ALH344" t="s">
        <v>45</v>
      </c>
      <c r="ALI344" t="s">
        <v>46</v>
      </c>
      <c r="ALJ344" t="s">
        <v>10</v>
      </c>
      <c r="ALK344" t="s">
        <v>11</v>
      </c>
      <c r="ALL344" t="s">
        <v>12</v>
      </c>
      <c r="ALM344" t="s">
        <v>13</v>
      </c>
      <c r="ALN344" t="s">
        <v>14</v>
      </c>
      <c r="ALO344" t="s">
        <v>15</v>
      </c>
      <c r="ALP344" t="s">
        <v>16</v>
      </c>
      <c r="ALQ344" t="s">
        <v>17</v>
      </c>
      <c r="ALR344" t="s">
        <v>18</v>
      </c>
      <c r="ALS344" t="s">
        <v>44</v>
      </c>
      <c r="ALT344" t="s">
        <v>45</v>
      </c>
      <c r="ALU344" t="s">
        <v>46</v>
      </c>
      <c r="ALV344" t="s">
        <v>10</v>
      </c>
      <c r="ALW344" t="s">
        <v>11</v>
      </c>
      <c r="ALX344" t="s">
        <v>12</v>
      </c>
      <c r="ALY344" t="s">
        <v>13</v>
      </c>
      <c r="ALZ344" t="s">
        <v>14</v>
      </c>
      <c r="AMA344" t="s">
        <v>15</v>
      </c>
      <c r="AMB344" t="s">
        <v>16</v>
      </c>
      <c r="AMC344" t="s">
        <v>17</v>
      </c>
      <c r="AMD344" t="s">
        <v>18</v>
      </c>
      <c r="AME344" t="s">
        <v>44</v>
      </c>
      <c r="AMF344" t="s">
        <v>45</v>
      </c>
      <c r="AMG344" t="s">
        <v>46</v>
      </c>
      <c r="AMH344" t="s">
        <v>10</v>
      </c>
      <c r="AMI344" t="s">
        <v>11</v>
      </c>
      <c r="AMJ344" t="s">
        <v>12</v>
      </c>
      <c r="AMK344" t="s">
        <v>13</v>
      </c>
      <c r="AML344" t="s">
        <v>14</v>
      </c>
      <c r="AMM344" t="s">
        <v>15</v>
      </c>
      <c r="AMN344" t="s">
        <v>16</v>
      </c>
      <c r="AMO344" t="s">
        <v>17</v>
      </c>
      <c r="AMP344" t="s">
        <v>18</v>
      </c>
      <c r="AMQ344" t="s">
        <v>44</v>
      </c>
      <c r="AMR344" t="s">
        <v>45</v>
      </c>
      <c r="AMS344" t="s">
        <v>46</v>
      </c>
      <c r="AMT344" t="s">
        <v>10</v>
      </c>
      <c r="AMU344" t="s">
        <v>11</v>
      </c>
      <c r="AMV344" t="s">
        <v>12</v>
      </c>
      <c r="AMW344" t="s">
        <v>13</v>
      </c>
      <c r="AMX344" t="s">
        <v>14</v>
      </c>
      <c r="AMY344" t="s">
        <v>15</v>
      </c>
      <c r="AMZ344" t="s">
        <v>16</v>
      </c>
      <c r="ANA344" t="s">
        <v>17</v>
      </c>
      <c r="ANB344" t="s">
        <v>18</v>
      </c>
      <c r="ANC344" t="s">
        <v>44</v>
      </c>
      <c r="AND344" t="s">
        <v>45</v>
      </c>
      <c r="ANE344" t="s">
        <v>46</v>
      </c>
    </row>
    <row r="345" spans="1:1045" ht="16" x14ac:dyDescent="0.4">
      <c r="A345" s="10" t="s">
        <v>62</v>
      </c>
      <c r="B345" s="3"/>
      <c r="C345" s="3"/>
      <c r="D345" s="3"/>
      <c r="E345" s="3"/>
      <c r="F345" s="3"/>
      <c r="G345" s="3"/>
      <c r="H345" s="3"/>
      <c r="I345" s="3"/>
      <c r="J345" s="3"/>
      <c r="K345" s="3"/>
      <c r="L345" s="3"/>
      <c r="M345" s="3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  <c r="AT345" s="3"/>
      <c r="AU345" s="3"/>
      <c r="AV345" s="3"/>
      <c r="AW345" s="3"/>
      <c r="AX345" s="3"/>
      <c r="AY345" s="3"/>
      <c r="AZ345" s="3"/>
      <c r="BA345" s="3"/>
      <c r="BB345" s="3"/>
      <c r="BC345" s="3"/>
      <c r="BD345" s="3"/>
      <c r="BE345" s="3"/>
      <c r="BF345" s="3"/>
      <c r="BG345" s="3"/>
      <c r="BH345" s="3"/>
      <c r="BI345" s="3"/>
      <c r="BJ345" s="3"/>
      <c r="BK345" s="3"/>
      <c r="BL345" s="3"/>
      <c r="BM345" s="3"/>
      <c r="BN345" s="3"/>
      <c r="BO345" s="3"/>
      <c r="BP345" s="3"/>
      <c r="BQ345" s="3"/>
      <c r="BR345" s="3"/>
      <c r="BS345" s="3"/>
      <c r="BT345" s="3"/>
      <c r="BU345" s="3"/>
      <c r="BV345" s="3"/>
      <c r="BW345" s="3"/>
      <c r="BX345" s="3"/>
      <c r="BY345" s="3"/>
      <c r="BZ345" s="3"/>
      <c r="CA345" s="3"/>
      <c r="CB345" s="3"/>
      <c r="CC345" s="3"/>
      <c r="CD345" s="3"/>
      <c r="CE345" s="3"/>
      <c r="CF345" s="3"/>
      <c r="CG345" s="3"/>
      <c r="CH345" s="3"/>
      <c r="CI345" s="3"/>
      <c r="CJ345" s="3"/>
      <c r="CK345" s="3"/>
      <c r="CL345" s="3"/>
      <c r="CM345" s="3"/>
      <c r="CN345" s="3"/>
      <c r="CO345" s="3"/>
      <c r="CP345" s="3"/>
      <c r="CQ345" s="3"/>
      <c r="CR345" s="3"/>
      <c r="CS345" s="3"/>
      <c r="CT345" s="3"/>
      <c r="CU345" s="3"/>
      <c r="CV345" s="3"/>
      <c r="CW345" s="3"/>
      <c r="CX345" s="3"/>
      <c r="CY345" s="3"/>
      <c r="CZ345" s="3"/>
      <c r="DA345" s="3"/>
      <c r="DB345" s="3"/>
      <c r="DC345" s="3"/>
      <c r="DD345" s="3"/>
      <c r="DE345" s="3"/>
      <c r="DF345" s="3"/>
      <c r="DG345" s="3"/>
      <c r="DH345" s="3"/>
      <c r="DI345" s="3"/>
      <c r="DJ345" s="3"/>
      <c r="DK345" s="3"/>
      <c r="DL345" s="3"/>
      <c r="DM345" s="3"/>
      <c r="DN345" s="3"/>
      <c r="DO345" s="3"/>
      <c r="DP345" s="3"/>
      <c r="DQ345" s="3"/>
      <c r="DR345" s="3"/>
      <c r="DS345" s="3"/>
      <c r="DT345" s="3"/>
      <c r="DU345" s="3"/>
      <c r="DV345" s="3"/>
      <c r="DW345" s="3"/>
      <c r="DX345" s="3"/>
      <c r="DY345" s="3"/>
      <c r="DZ345" s="3"/>
      <c r="EA345" s="3"/>
      <c r="EB345" s="3"/>
      <c r="EC345" s="3"/>
      <c r="ED345" s="3"/>
      <c r="EE345" s="3"/>
      <c r="EF345" s="3"/>
      <c r="EG345" s="3"/>
      <c r="EH345" s="3"/>
      <c r="EI345" s="3"/>
      <c r="EJ345" s="3"/>
      <c r="EK345" s="3"/>
      <c r="EL345" s="3"/>
      <c r="EM345" s="3"/>
      <c r="EN345" s="3"/>
      <c r="EO345" s="3"/>
      <c r="EP345" s="3"/>
      <c r="EQ345" s="3"/>
      <c r="ER345" s="3"/>
      <c r="ES345" s="3"/>
      <c r="ET345" s="3"/>
      <c r="EU345" s="3"/>
      <c r="EV345" s="3"/>
      <c r="EW345" s="3"/>
      <c r="EX345" s="3"/>
      <c r="EY345" s="3"/>
      <c r="EZ345" s="3"/>
      <c r="FA345" s="3"/>
      <c r="FB345" s="3"/>
      <c r="FC345" s="3"/>
      <c r="FD345" s="3"/>
      <c r="FE345" s="3"/>
      <c r="FF345" s="3"/>
      <c r="FG345" s="3"/>
      <c r="FH345" s="3"/>
      <c r="FI345" s="3"/>
      <c r="FJ345" s="3"/>
      <c r="FK345" s="3"/>
      <c r="FL345" s="3"/>
      <c r="FM345" s="3"/>
      <c r="FN345" s="3"/>
      <c r="FO345" s="3"/>
      <c r="FP345" s="3"/>
      <c r="FQ345" s="3"/>
      <c r="FR345" s="3"/>
      <c r="FS345" s="3"/>
      <c r="FT345" s="3"/>
      <c r="FU345" s="3"/>
      <c r="FV345" s="3"/>
      <c r="FW345" s="3"/>
      <c r="FX345" s="3"/>
      <c r="FY345" s="3"/>
      <c r="FZ345" s="3"/>
      <c r="GA345" s="3"/>
      <c r="GB345" s="3"/>
      <c r="GC345" s="3"/>
      <c r="GD345" s="3"/>
      <c r="GE345" s="3"/>
      <c r="GF345" s="3"/>
      <c r="GG345" s="3"/>
      <c r="GH345" s="3"/>
      <c r="GI345" s="3"/>
      <c r="GJ345" s="3"/>
      <c r="GK345" s="3"/>
      <c r="GL345" s="3"/>
      <c r="GM345" s="3"/>
      <c r="GN345" s="3"/>
      <c r="GO345" s="3"/>
      <c r="GP345" s="3"/>
      <c r="GQ345" s="3"/>
      <c r="GR345" s="3"/>
      <c r="GS345" s="3"/>
      <c r="GT345" s="3"/>
      <c r="GU345" s="3"/>
      <c r="GV345" s="3"/>
      <c r="GW345" s="3"/>
      <c r="GX345" s="3"/>
      <c r="GY345" s="3"/>
      <c r="GZ345" s="3"/>
      <c r="HA345" s="3"/>
      <c r="HB345" s="3"/>
      <c r="HC345" s="3"/>
      <c r="HD345" s="3"/>
      <c r="HE345" s="3"/>
      <c r="HF345" s="3"/>
      <c r="HG345" s="3"/>
      <c r="HH345" s="3"/>
      <c r="HI345" s="3"/>
      <c r="HJ345" s="3"/>
      <c r="HK345" s="3"/>
      <c r="HL345" s="3"/>
      <c r="HM345" s="3"/>
      <c r="HN345" s="3"/>
      <c r="HO345" s="3"/>
      <c r="HP345" s="3"/>
      <c r="HQ345" s="3"/>
      <c r="HR345" s="3"/>
      <c r="HS345" s="3"/>
      <c r="HT345" s="3"/>
      <c r="HU345" s="3"/>
      <c r="HV345" s="3"/>
      <c r="HW345" s="3"/>
      <c r="HX345" s="3"/>
      <c r="HY345" s="3"/>
      <c r="HZ345" s="3"/>
      <c r="IA345" s="3"/>
      <c r="IB345" s="3"/>
      <c r="IC345" s="3"/>
      <c r="ID345" s="3"/>
      <c r="IE345" s="3"/>
      <c r="IF345" s="3"/>
      <c r="IG345" s="3"/>
      <c r="IH345" s="3"/>
      <c r="II345" s="3"/>
      <c r="IJ345" s="3"/>
      <c r="IK345" s="3"/>
      <c r="IL345" s="3"/>
      <c r="IM345" s="3"/>
      <c r="IN345" s="3"/>
      <c r="IO345" s="3"/>
      <c r="IP345" s="3"/>
      <c r="IQ345" s="3"/>
      <c r="IR345" s="3"/>
      <c r="IS345" s="3"/>
      <c r="IT345" s="3"/>
      <c r="IU345" s="3"/>
      <c r="IV345" s="3"/>
      <c r="IW345" s="3"/>
      <c r="IX345" s="3"/>
      <c r="IY345" s="3"/>
      <c r="IZ345" s="3"/>
      <c r="JA345" s="3"/>
      <c r="JB345" s="3"/>
      <c r="JC345" s="3"/>
      <c r="JD345" s="3"/>
      <c r="JE345" s="3"/>
      <c r="JF345" s="3"/>
      <c r="JG345" s="3"/>
      <c r="JH345" s="3"/>
      <c r="JI345" s="3"/>
      <c r="JJ345" s="3"/>
      <c r="JK345" s="3"/>
      <c r="JL345" s="3"/>
      <c r="JM345" s="3"/>
      <c r="JN345" s="3"/>
      <c r="JO345" s="3"/>
      <c r="JP345" s="3"/>
      <c r="JQ345" s="3"/>
      <c r="JR345" s="3"/>
      <c r="JS345" s="3"/>
      <c r="JT345" s="3"/>
      <c r="JU345" s="3"/>
      <c r="JV345" s="3"/>
      <c r="JW345" s="3"/>
      <c r="JX345" s="3"/>
      <c r="JY345" s="3"/>
      <c r="JZ345" s="3"/>
      <c r="KA345" s="3"/>
      <c r="KB345" s="3"/>
      <c r="KC345" s="3"/>
      <c r="KD345" s="3"/>
      <c r="KE345" s="3"/>
      <c r="KF345" s="3"/>
      <c r="KG345" s="3"/>
      <c r="KH345" s="3"/>
      <c r="KI345" s="3"/>
      <c r="KJ345" s="3"/>
      <c r="KK345" s="3"/>
      <c r="KL345" s="3"/>
      <c r="KM345" s="3"/>
      <c r="KN345" s="3"/>
      <c r="KO345" s="3"/>
      <c r="KP345" s="3"/>
      <c r="KQ345" s="3"/>
      <c r="KR345" s="3"/>
      <c r="KS345" s="3"/>
      <c r="KT345" s="3"/>
      <c r="KU345" s="3"/>
      <c r="KV345" s="3"/>
      <c r="KW345" s="3"/>
      <c r="KX345" s="3"/>
      <c r="KY345" s="3"/>
      <c r="KZ345" s="3"/>
      <c r="LA345" s="3"/>
      <c r="LB345" s="67"/>
      <c r="LC345" s="67"/>
      <c r="LD345" s="67"/>
      <c r="LE345" s="67"/>
      <c r="LF345" s="67"/>
      <c r="LG345" s="67"/>
      <c r="LH345" s="67"/>
      <c r="LI345" s="67"/>
      <c r="LJ345" s="67"/>
      <c r="LK345" s="67"/>
      <c r="LL345" s="67"/>
      <c r="LM345" s="67"/>
      <c r="LN345" s="3"/>
      <c r="LO345" s="3"/>
      <c r="LP345" s="3"/>
      <c r="LQ345" s="3"/>
      <c r="LR345" s="3"/>
      <c r="LS345" s="3"/>
      <c r="LT345" s="3"/>
      <c r="LU345" s="3"/>
      <c r="LV345" s="3"/>
      <c r="LW345" s="3"/>
      <c r="LX345" s="3"/>
      <c r="LY345" s="3"/>
      <c r="LZ345" s="3"/>
      <c r="MA345" s="3"/>
      <c r="MB345" s="3"/>
      <c r="MC345" s="3"/>
      <c r="MD345" s="3"/>
      <c r="ME345" s="3"/>
      <c r="MF345" s="3"/>
      <c r="MG345" s="3"/>
      <c r="MH345" s="3"/>
      <c r="MI345" s="3"/>
      <c r="MJ345" s="3"/>
      <c r="MK345" s="3"/>
      <c r="ML345" s="3"/>
      <c r="MM345" s="3"/>
      <c r="MN345" s="3"/>
      <c r="MO345" s="3"/>
      <c r="MP345" s="3"/>
      <c r="MQ345" s="3"/>
      <c r="MR345" s="3"/>
      <c r="MS345" s="3"/>
      <c r="MT345" s="3"/>
      <c r="MU345" s="3"/>
      <c r="MV345" s="3"/>
      <c r="MW345" s="3"/>
      <c r="MX345" s="3"/>
      <c r="MY345" s="3"/>
      <c r="MZ345" s="3"/>
      <c r="NA345" s="3"/>
      <c r="NB345" s="3"/>
      <c r="NC345" s="3"/>
      <c r="ND345" s="3"/>
      <c r="NE345" s="3"/>
      <c r="NF345" s="3"/>
      <c r="NG345" s="3"/>
      <c r="NH345" s="3"/>
      <c r="NI345" s="3"/>
      <c r="NJ345" s="3"/>
      <c r="NK345" s="3"/>
      <c r="NL345" s="3"/>
      <c r="NM345" s="3"/>
      <c r="NN345" s="3"/>
      <c r="NO345" s="3"/>
      <c r="NP345" s="3"/>
      <c r="NQ345" s="3"/>
      <c r="NR345" s="3"/>
      <c r="NS345" s="3"/>
      <c r="NT345" s="3"/>
      <c r="NU345" s="3"/>
      <c r="NV345" s="3"/>
      <c r="NW345" s="3"/>
      <c r="NX345" s="3"/>
      <c r="NY345" s="3"/>
      <c r="NZ345" s="3"/>
      <c r="OA345" s="3"/>
      <c r="OB345" s="3"/>
      <c r="OC345" s="3"/>
      <c r="OD345" s="3"/>
      <c r="OE345" s="3"/>
      <c r="OF345" s="3"/>
      <c r="OG345" s="3"/>
      <c r="OH345" s="3"/>
      <c r="OI345" s="3"/>
      <c r="OJ345" s="3"/>
      <c r="OK345" s="3"/>
      <c r="OL345" s="3"/>
      <c r="OM345" s="3"/>
      <c r="ON345" s="3"/>
      <c r="OO345" s="3"/>
      <c r="OP345" s="3"/>
      <c r="OQ345" s="3"/>
      <c r="OR345" s="3"/>
      <c r="OS345" s="3"/>
      <c r="OT345" s="3"/>
      <c r="OU345" s="3"/>
      <c r="OV345" s="3"/>
      <c r="OW345" s="3"/>
      <c r="OX345" s="3"/>
      <c r="OY345" s="3"/>
      <c r="OZ345" s="3"/>
      <c r="PA345" s="3"/>
      <c r="PB345" s="3"/>
      <c r="PC345" s="3"/>
      <c r="PD345" s="3"/>
      <c r="PE345" s="3"/>
      <c r="PF345" s="3"/>
      <c r="PG345" s="3"/>
      <c r="PH345" s="3"/>
      <c r="PI345" s="3"/>
      <c r="PJ345" s="3"/>
      <c r="PK345" s="3"/>
      <c r="PL345" s="3"/>
      <c r="PM345" s="3"/>
      <c r="PN345" s="3"/>
      <c r="PO345" s="3"/>
      <c r="PP345" s="3"/>
      <c r="PQ345" s="3"/>
      <c r="PR345" s="3"/>
      <c r="PS345" s="3"/>
      <c r="PT345" s="3"/>
      <c r="PU345" s="3"/>
      <c r="PV345" s="3"/>
      <c r="PW345" s="3"/>
      <c r="PX345" s="3"/>
      <c r="PY345" s="3"/>
      <c r="PZ345" s="3"/>
      <c r="QA345" s="3"/>
      <c r="QB345" s="3"/>
      <c r="QC345" s="3"/>
      <c r="QD345" s="3"/>
      <c r="QE345" s="3"/>
      <c r="QF345" s="3"/>
      <c r="QG345" s="3"/>
      <c r="QH345" s="3"/>
      <c r="QI345" s="3"/>
      <c r="QJ345" s="3"/>
      <c r="QK345" s="3"/>
      <c r="QL345" s="3"/>
      <c r="QM345" s="3"/>
      <c r="QN345" s="3"/>
      <c r="QO345" s="3"/>
      <c r="QP345" s="3"/>
      <c r="QQ345" s="3"/>
      <c r="QR345" s="3"/>
      <c r="QS345" s="3"/>
      <c r="QT345" s="3"/>
      <c r="QU345" s="3"/>
      <c r="QV345" s="3"/>
      <c r="QW345" s="3"/>
      <c r="QX345" s="3"/>
      <c r="QY345" s="3"/>
      <c r="QZ345" s="3"/>
      <c r="RA345" s="3"/>
      <c r="RB345" s="3"/>
      <c r="RC345" s="3"/>
      <c r="RD345" s="3"/>
      <c r="RE345" s="3"/>
      <c r="RF345" s="3"/>
      <c r="RG345" s="3"/>
      <c r="RH345" s="3"/>
      <c r="RI345" s="3"/>
      <c r="RJ345" s="3"/>
      <c r="RK345" s="3"/>
      <c r="RL345" s="3"/>
      <c r="RM345" s="3"/>
      <c r="RN345" s="3"/>
      <c r="RO345" s="3"/>
      <c r="RP345" s="3"/>
      <c r="RQ345" s="3"/>
      <c r="RR345" s="3"/>
      <c r="RS345" s="3"/>
      <c r="RT345" s="3"/>
      <c r="RU345" s="3"/>
      <c r="RV345" s="3"/>
      <c r="RW345" s="3"/>
      <c r="RX345" s="3"/>
      <c r="RY345" s="3"/>
      <c r="RZ345" s="3"/>
      <c r="SA345" s="3"/>
      <c r="SB345" s="3"/>
      <c r="SC345" s="3"/>
      <c r="SD345" s="3"/>
      <c r="SE345" s="3"/>
      <c r="SF345" s="3"/>
      <c r="SG345" s="3"/>
      <c r="SH345" s="3"/>
      <c r="SI345" s="3"/>
      <c r="SJ345" s="3"/>
      <c r="SK345" s="3"/>
      <c r="SL345" s="3"/>
      <c r="SM345" s="3"/>
      <c r="SN345" s="3"/>
      <c r="SO345" s="3"/>
      <c r="SP345" s="3"/>
      <c r="SQ345" s="3"/>
      <c r="SR345" s="3"/>
      <c r="SS345" s="3"/>
      <c r="ST345" s="3"/>
      <c r="SU345" s="3"/>
      <c r="SV345" s="3"/>
      <c r="SW345" s="3"/>
      <c r="SX345" s="3"/>
      <c r="SY345" s="3"/>
      <c r="SZ345" s="3"/>
      <c r="TA345" s="3"/>
      <c r="TB345" s="3"/>
      <c r="TC345" s="3"/>
      <c r="TD345" s="3"/>
      <c r="TE345" s="3"/>
      <c r="TF345" s="3"/>
      <c r="TG345" s="3"/>
      <c r="TH345" s="3"/>
      <c r="TI345" s="3"/>
      <c r="TJ345" s="3"/>
      <c r="TK345" s="3"/>
      <c r="TL345" s="3"/>
      <c r="TM345" s="3"/>
      <c r="TN345" s="3"/>
      <c r="TO345" s="3"/>
      <c r="TP345" s="3"/>
      <c r="TQ345" s="3"/>
      <c r="TR345" s="3"/>
      <c r="TS345" s="3"/>
      <c r="TT345" s="3"/>
      <c r="TU345" s="3"/>
      <c r="TV345" s="3"/>
      <c r="TW345" s="3"/>
      <c r="TX345" s="3"/>
      <c r="TY345" s="3"/>
      <c r="TZ345" s="3"/>
      <c r="UA345" s="3"/>
      <c r="UB345" s="3"/>
      <c r="UC345" s="3"/>
      <c r="UD345" s="3"/>
      <c r="UE345" s="3"/>
      <c r="UF345" s="3"/>
      <c r="UG345" s="3"/>
      <c r="UH345" s="3"/>
      <c r="UI345" s="3"/>
      <c r="UJ345" s="3"/>
      <c r="UK345" s="3"/>
      <c r="UL345" s="3"/>
      <c r="UM345" s="3"/>
      <c r="UN345" s="3"/>
      <c r="UO345" s="3"/>
      <c r="UP345" s="3"/>
      <c r="UQ345" s="3"/>
      <c r="UR345" s="3"/>
      <c r="US345" s="3"/>
      <c r="UT345" s="3"/>
      <c r="UU345" s="3"/>
      <c r="UV345" s="3"/>
      <c r="UW345" s="3"/>
      <c r="UX345" s="3"/>
      <c r="UY345" s="3"/>
      <c r="UZ345" s="3"/>
      <c r="VA345" s="3"/>
      <c r="VB345" s="3"/>
      <c r="VC345" s="3"/>
      <c r="VD345" s="3"/>
      <c r="VE345" s="3"/>
      <c r="VF345" s="3"/>
      <c r="VG345" s="3"/>
      <c r="VH345" s="3"/>
      <c r="VI345" s="3"/>
      <c r="VJ345" s="3"/>
      <c r="VK345" s="3"/>
      <c r="VL345" s="3"/>
      <c r="VM345" s="3"/>
      <c r="VN345" s="3"/>
      <c r="VO345" s="3"/>
      <c r="VP345" s="3"/>
      <c r="VQ345" s="3"/>
      <c r="VR345" s="3"/>
      <c r="VS345" s="3"/>
      <c r="VT345" s="3"/>
      <c r="VU345" s="3"/>
      <c r="VV345" s="3"/>
      <c r="VW345" s="3"/>
      <c r="VX345" s="3"/>
      <c r="VY345" s="3"/>
      <c r="VZ345" s="3"/>
      <c r="WA345" s="3"/>
      <c r="WB345" s="3"/>
      <c r="WC345" s="3"/>
      <c r="WD345" s="3"/>
      <c r="WE345" s="3"/>
      <c r="WF345" s="3"/>
      <c r="WG345" s="3"/>
      <c r="WH345" s="3"/>
      <c r="WI345" s="3"/>
      <c r="WJ345" s="3"/>
      <c r="WK345" s="3"/>
      <c r="WL345" s="3"/>
      <c r="WM345" s="3"/>
      <c r="WN345" s="3"/>
      <c r="WO345" s="3"/>
      <c r="WP345" s="3"/>
      <c r="WQ345" s="3"/>
      <c r="WR345" s="3"/>
      <c r="WS345" s="3"/>
      <c r="WT345" s="3"/>
      <c r="WU345" s="3"/>
      <c r="WV345" s="3"/>
      <c r="WW345" s="3"/>
      <c r="WX345" s="3"/>
      <c r="WY345" s="3"/>
      <c r="WZ345" s="3"/>
      <c r="XA345" s="3"/>
      <c r="XB345" s="3"/>
      <c r="XC345" s="3"/>
      <c r="XD345" s="3"/>
      <c r="XE345" s="3"/>
      <c r="XF345" s="3"/>
      <c r="XG345" s="3"/>
      <c r="XH345" s="3"/>
      <c r="XI345" s="3"/>
      <c r="XJ345" s="3"/>
      <c r="XK345" s="3"/>
      <c r="XL345" s="3"/>
      <c r="XM345" s="3"/>
      <c r="XN345" s="3"/>
      <c r="XO345" s="3"/>
      <c r="XP345" s="3"/>
      <c r="XQ345" s="3"/>
      <c r="XR345" s="3"/>
      <c r="XS345" s="3"/>
      <c r="XT345" s="3"/>
      <c r="XU345" s="3"/>
      <c r="XV345" s="3"/>
      <c r="XW345" s="3"/>
      <c r="XX345" s="3"/>
      <c r="XY345" s="3"/>
      <c r="XZ345" s="3"/>
      <c r="YA345" s="3"/>
      <c r="YB345" s="3"/>
      <c r="YC345" s="3"/>
      <c r="YD345" s="3"/>
      <c r="YE345" s="3"/>
      <c r="YF345" s="3"/>
      <c r="YG345" s="3"/>
      <c r="YH345" s="3"/>
      <c r="YI345" s="3"/>
      <c r="YJ345" s="3"/>
      <c r="YK345" s="3"/>
      <c r="YL345" s="3"/>
      <c r="YM345" s="3"/>
      <c r="YN345" s="3"/>
      <c r="YO345" s="3"/>
      <c r="YP345" s="3"/>
      <c r="YQ345" s="3"/>
      <c r="YR345" s="3"/>
      <c r="YS345" s="3"/>
      <c r="YT345" s="3"/>
      <c r="YU345" s="3"/>
      <c r="YV345" s="3"/>
      <c r="YW345" s="3"/>
      <c r="YX345" s="3"/>
      <c r="YY345" s="3"/>
      <c r="YZ345" s="3"/>
      <c r="ZA345" s="3"/>
      <c r="ZB345" s="3"/>
      <c r="ZC345" s="3"/>
      <c r="ZD345" s="3"/>
      <c r="ZE345" s="3"/>
      <c r="ZF345" s="3"/>
      <c r="ZG345" s="3"/>
      <c r="ZH345" s="3"/>
      <c r="ZI345" s="3"/>
      <c r="ZJ345" s="3"/>
      <c r="ZK345" s="3"/>
      <c r="ZL345" s="3"/>
      <c r="ZM345" s="3"/>
      <c r="ZN345" s="3"/>
      <c r="ZO345" s="3"/>
      <c r="ZP345" s="3"/>
      <c r="ZQ345" s="3"/>
      <c r="ZR345" s="3"/>
      <c r="ZS345" s="3"/>
      <c r="ZT345" s="3"/>
      <c r="ZU345" s="3"/>
      <c r="ZV345" s="3"/>
      <c r="ZW345" s="3"/>
      <c r="ZX345" s="3"/>
      <c r="ZY345" s="3"/>
      <c r="ZZ345" s="3"/>
      <c r="AAA345" s="3"/>
      <c r="AAB345" s="3"/>
      <c r="AAC345" s="3"/>
      <c r="AAD345" s="3"/>
      <c r="AAE345" s="3"/>
      <c r="AAF345" s="3"/>
      <c r="AAG345" s="3"/>
      <c r="AAH345" s="3"/>
      <c r="AAI345" s="3"/>
      <c r="AAJ345" s="3"/>
      <c r="AAK345" s="3"/>
      <c r="AAL345" s="3"/>
      <c r="AAM345" s="3"/>
      <c r="AAN345" s="3"/>
      <c r="AAO345" s="3"/>
      <c r="AAP345" s="3"/>
      <c r="AAQ345" s="3"/>
      <c r="AAR345" s="3"/>
      <c r="AAS345" s="3"/>
      <c r="AAT345" s="3"/>
      <c r="AAU345" s="3"/>
      <c r="AAV345" s="3"/>
      <c r="AAW345" s="3"/>
      <c r="AAX345" s="3"/>
      <c r="AAY345" s="3"/>
      <c r="AAZ345" s="3"/>
      <c r="ABA345" s="3"/>
      <c r="ABB345" s="3"/>
      <c r="ABC345" s="3"/>
      <c r="ABD345" s="3"/>
      <c r="ABE345" s="3"/>
      <c r="ABF345" s="3"/>
      <c r="ABG345" s="3"/>
      <c r="ABH345" s="3"/>
      <c r="ABI345" s="3"/>
      <c r="ABJ345" s="3"/>
      <c r="ABK345" s="3"/>
      <c r="ABL345" s="3"/>
      <c r="ABM345" s="3"/>
      <c r="ABN345" s="3"/>
      <c r="ABO345" s="3"/>
      <c r="ABP345" s="3"/>
      <c r="ABQ345" s="3"/>
      <c r="ABR345" s="3"/>
      <c r="ABS345" s="3"/>
      <c r="ABT345" s="3"/>
      <c r="ABU345" s="3"/>
      <c r="ABV345" s="3"/>
      <c r="ABW345" s="3"/>
      <c r="ABX345" s="3"/>
      <c r="ABY345" s="3"/>
      <c r="ABZ345" s="3"/>
      <c r="ACA345" s="3"/>
      <c r="ACB345" s="3"/>
      <c r="ACC345" s="3"/>
      <c r="ACD345" s="3"/>
      <c r="ACE345" s="3"/>
      <c r="ACF345" s="3"/>
      <c r="ACG345" s="3"/>
      <c r="ACH345" s="3"/>
      <c r="ACI345" s="3"/>
      <c r="ACJ345" s="3"/>
      <c r="ACK345" s="3"/>
      <c r="ACL345" s="3"/>
      <c r="ACM345" s="3"/>
      <c r="ACN345" s="3"/>
      <c r="ACO345" s="3"/>
      <c r="ACP345" s="3"/>
      <c r="ACQ345" s="3"/>
      <c r="ACR345" s="3"/>
      <c r="ACS345" s="3"/>
      <c r="ACT345" s="3"/>
      <c r="ACU345" s="3"/>
      <c r="ACV345" s="3"/>
      <c r="ACW345" s="3"/>
      <c r="ACX345" s="3"/>
      <c r="ACY345" s="3"/>
      <c r="ACZ345" s="3"/>
      <c r="ADA345" s="3"/>
      <c r="ADB345" s="3"/>
      <c r="ADC345" s="3"/>
      <c r="ADD345" s="3"/>
      <c r="ADE345" s="3"/>
      <c r="ADF345" s="3"/>
      <c r="ADG345" s="3"/>
      <c r="ADH345" s="3"/>
      <c r="ADI345" s="3"/>
      <c r="ADJ345" s="3"/>
      <c r="ADK345" s="3"/>
      <c r="ADL345" s="3"/>
      <c r="ADM345" s="3"/>
      <c r="ADN345" s="3"/>
      <c r="ADO345" s="3"/>
      <c r="ADP345" s="3"/>
      <c r="ADQ345" s="3"/>
      <c r="ADR345" s="3"/>
      <c r="ADS345" s="3"/>
      <c r="ADT345" s="3"/>
      <c r="ADU345" s="3"/>
      <c r="ADV345" s="3"/>
      <c r="ADW345" s="3"/>
      <c r="ADX345" s="3"/>
      <c r="ADY345" s="3"/>
      <c r="ADZ345" s="3"/>
      <c r="AEA345" s="3"/>
      <c r="AEB345" s="3"/>
      <c r="AEC345" s="3"/>
      <c r="AED345" s="3"/>
      <c r="AEE345" s="3"/>
      <c r="AEF345" s="3"/>
      <c r="AEG345" s="3"/>
      <c r="AEH345" s="3"/>
      <c r="AEI345" s="3"/>
      <c r="AEJ345" s="3"/>
      <c r="AEK345" s="3"/>
      <c r="AEL345" s="3"/>
      <c r="AEM345" s="3"/>
      <c r="AEN345" s="3"/>
      <c r="AEO345" s="3"/>
      <c r="AEP345" s="3"/>
      <c r="AEQ345" s="3"/>
      <c r="AER345" s="3"/>
      <c r="AES345" s="3"/>
      <c r="AET345" s="3"/>
      <c r="AEU345" s="3"/>
      <c r="AEV345" s="3"/>
      <c r="AEW345" s="3"/>
      <c r="AEX345" s="3"/>
      <c r="AEY345" s="3"/>
      <c r="AEZ345" s="3"/>
      <c r="AFA345" s="3"/>
      <c r="AFB345" s="3"/>
      <c r="AFC345" s="3"/>
      <c r="AFD345" s="3"/>
      <c r="AFE345" s="3"/>
      <c r="AFF345" s="3"/>
      <c r="AFG345" s="3"/>
      <c r="AFH345" s="3"/>
      <c r="AFI345" s="3"/>
      <c r="AFJ345" s="3"/>
      <c r="AFK345" s="3"/>
      <c r="AFL345" s="3"/>
      <c r="AFM345" s="3"/>
      <c r="AFN345" s="3"/>
      <c r="AFO345" s="3"/>
      <c r="AFP345" s="3"/>
      <c r="AFQ345" s="3"/>
      <c r="AFR345" s="3"/>
      <c r="AFS345" s="3"/>
      <c r="AFT345" s="3"/>
      <c r="AFU345" s="3"/>
      <c r="AFV345" s="3"/>
      <c r="AFW345" s="3"/>
      <c r="AFX345" s="3"/>
      <c r="AFY345" s="3"/>
      <c r="AFZ345" s="3"/>
      <c r="AGA345" s="3"/>
      <c r="AGB345" s="3"/>
      <c r="AGC345" s="3"/>
      <c r="AGD345" s="3"/>
      <c r="AGE345" s="3"/>
      <c r="AGF345" s="3"/>
      <c r="AGG345" s="3"/>
      <c r="AGH345" s="3"/>
      <c r="AGI345" s="3"/>
      <c r="AGJ345" s="3"/>
      <c r="AGK345" s="3"/>
      <c r="AGL345" s="3"/>
      <c r="AGM345" s="3"/>
      <c r="AGN345" s="3"/>
      <c r="AGO345" s="3"/>
      <c r="AGP345" s="3"/>
      <c r="AGQ345" s="3"/>
      <c r="AGR345" s="3"/>
      <c r="AGS345" s="3"/>
      <c r="AGT345" s="3"/>
      <c r="AGU345" s="3"/>
      <c r="AGV345" s="3"/>
      <c r="AGW345" s="3"/>
      <c r="AGX345" s="3"/>
      <c r="AGY345" s="3"/>
      <c r="AGZ345" s="3"/>
      <c r="AHA345" s="3"/>
      <c r="AHB345" s="3"/>
      <c r="AHC345" s="3"/>
      <c r="AHD345" s="3"/>
      <c r="AHE345" s="3"/>
      <c r="AHF345" s="3"/>
      <c r="AHG345" s="3"/>
      <c r="AHH345" s="3"/>
      <c r="AHI345" s="3"/>
      <c r="AHJ345" s="3"/>
      <c r="AHK345" s="3"/>
      <c r="AHL345" s="3"/>
      <c r="AHM345" s="3"/>
      <c r="AHN345" s="3"/>
      <c r="AHO345" s="3"/>
      <c r="AHP345" s="3"/>
      <c r="AHQ345" s="3"/>
      <c r="AHR345" s="3"/>
      <c r="AHS345" s="3"/>
      <c r="AHT345" s="3"/>
      <c r="AHU345" s="3"/>
      <c r="AHV345" s="3"/>
      <c r="AHW345" s="3"/>
      <c r="AHX345" s="3"/>
      <c r="AHY345" s="3"/>
      <c r="AHZ345" s="3"/>
      <c r="AIA345" s="3"/>
      <c r="AIB345" s="3"/>
      <c r="AIC345" s="3"/>
      <c r="AID345" s="3"/>
      <c r="AIE345" s="3"/>
      <c r="AIF345" s="3"/>
      <c r="AIG345" s="3"/>
      <c r="AIH345" s="3"/>
      <c r="AII345" s="3"/>
      <c r="AIJ345" s="3"/>
      <c r="AIK345" s="3"/>
      <c r="AIL345" s="3"/>
      <c r="AIM345" s="3"/>
      <c r="AIN345" s="3"/>
      <c r="AIO345" s="3"/>
      <c r="AIP345" s="3"/>
      <c r="AIQ345" s="3"/>
      <c r="AIR345" s="3"/>
      <c r="AIS345" s="3"/>
      <c r="AIT345" s="3"/>
      <c r="AIU345" s="3"/>
      <c r="AIV345" s="3"/>
      <c r="AIW345" s="3"/>
      <c r="AIX345" s="3"/>
      <c r="AIY345" s="3"/>
      <c r="AIZ345" s="3"/>
      <c r="AJA345" s="3"/>
      <c r="AJB345" s="3"/>
      <c r="AJC345" s="3"/>
      <c r="AJD345" s="3"/>
      <c r="AJE345" s="3"/>
      <c r="AJF345" s="3"/>
      <c r="AJG345" s="3"/>
      <c r="AJH345" s="3"/>
      <c r="AJI345" s="3"/>
      <c r="AJJ345" s="3"/>
      <c r="AJK345" s="3"/>
      <c r="AJL345" s="3"/>
      <c r="AJM345" s="3"/>
      <c r="AJN345" s="3"/>
      <c r="AJO345" s="3"/>
      <c r="AJP345" s="3"/>
      <c r="AJQ345" s="3"/>
      <c r="AJR345" s="3"/>
      <c r="AJS345" s="3"/>
      <c r="AJT345" s="3"/>
      <c r="AJU345" s="3"/>
      <c r="AJV345" s="3"/>
      <c r="AJW345" s="3"/>
      <c r="AJX345" s="3"/>
      <c r="AJY345" s="3"/>
      <c r="AJZ345" s="3"/>
      <c r="AKA345" s="3"/>
      <c r="AKB345" s="3"/>
      <c r="AKC345" s="3"/>
      <c r="AKD345" s="3"/>
      <c r="AKE345" s="3"/>
      <c r="AKF345" s="3"/>
      <c r="AKG345" s="3"/>
      <c r="AKH345" s="3"/>
      <c r="AKI345" s="3"/>
      <c r="AKJ345" s="3"/>
      <c r="AKK345" s="3"/>
      <c r="AKL345" s="3"/>
      <c r="AKM345" s="3"/>
      <c r="AKN345" s="3"/>
      <c r="AKO345" s="3"/>
      <c r="AKP345" s="3"/>
      <c r="AKQ345" s="3"/>
      <c r="AKR345" s="3"/>
      <c r="AKS345" s="3"/>
      <c r="AKT345" s="3"/>
      <c r="AKU345" s="3"/>
      <c r="AKV345" s="3"/>
      <c r="AKW345" s="3"/>
      <c r="AKX345" s="3"/>
      <c r="AKY345" s="3"/>
      <c r="AKZ345" s="3"/>
      <c r="ALA345" s="3"/>
      <c r="ALB345" s="3"/>
      <c r="ALC345" s="3"/>
      <c r="ALD345" s="3"/>
      <c r="ALE345" s="3"/>
      <c r="ALF345" s="3"/>
      <c r="ALG345" s="3"/>
      <c r="ALH345" s="3"/>
      <c r="ALI345" s="3"/>
      <c r="ALJ345" s="3"/>
      <c r="ALK345" s="3"/>
      <c r="ALL345" s="3"/>
      <c r="ALM345" s="3"/>
      <c r="ALN345" s="3"/>
      <c r="ALO345" s="3"/>
      <c r="ALP345" s="3"/>
      <c r="ALQ345" s="3"/>
      <c r="ALR345" s="3"/>
      <c r="ALS345" s="3"/>
      <c r="ALT345" s="3"/>
      <c r="ALU345" s="3"/>
      <c r="ALV345" s="3"/>
      <c r="ALW345" s="3"/>
      <c r="ALX345" s="3"/>
      <c r="ALY345" s="3"/>
      <c r="ALZ345" s="3"/>
      <c r="AMA345" s="3"/>
      <c r="AMB345" s="3"/>
      <c r="AMC345" s="3"/>
      <c r="AMD345" s="3"/>
      <c r="AME345" s="3"/>
      <c r="AMF345" s="3"/>
      <c r="AMG345" s="3"/>
      <c r="AMH345" s="3"/>
      <c r="AMI345" s="3"/>
      <c r="AMJ345" s="3"/>
      <c r="AMK345" s="3"/>
      <c r="AML345" s="3"/>
      <c r="AMM345" s="3"/>
      <c r="AMN345" s="3"/>
      <c r="AMO345" s="3"/>
      <c r="AMP345" s="3"/>
      <c r="AMQ345" s="3"/>
      <c r="AMR345" s="3"/>
      <c r="AMS345" s="3"/>
      <c r="AMT345" s="3"/>
      <c r="AMU345" s="3"/>
      <c r="AMV345" s="3"/>
      <c r="AMW345" s="3"/>
      <c r="AMX345" s="3"/>
      <c r="AMY345" s="3"/>
      <c r="AMZ345" s="3"/>
      <c r="ANA345" s="3"/>
      <c r="ANB345" s="3"/>
      <c r="ANC345" s="3"/>
      <c r="AND345" s="3"/>
      <c r="ANE345" s="3"/>
    </row>
    <row r="346" spans="1:1045" x14ac:dyDescent="0.35">
      <c r="A346" s="11" t="s">
        <v>63</v>
      </c>
      <c r="B346" s="5">
        <v>7.5695287013785277</v>
      </c>
      <c r="C346" s="5">
        <v>8.123680716676386</v>
      </c>
      <c r="D346" s="5">
        <v>8.3401698073525452</v>
      </c>
      <c r="E346" s="5">
        <v>7.8992187746364069</v>
      </c>
      <c r="F346" s="5">
        <v>7.3947410860908027</v>
      </c>
      <c r="G346" s="5">
        <v>8.6129756551567862</v>
      </c>
      <c r="H346" s="5">
        <v>7.702867095682306</v>
      </c>
      <c r="I346" s="5">
        <v>10.725897921719044</v>
      </c>
      <c r="J346" s="5">
        <v>11.677805742914718</v>
      </c>
      <c r="K346" s="5">
        <v>9.5849334624196292</v>
      </c>
      <c r="L346" s="5">
        <v>8.7274365779033563</v>
      </c>
      <c r="M346" s="5">
        <v>7.7214047226249374</v>
      </c>
      <c r="N346" s="5">
        <v>8.3005636867592134</v>
      </c>
      <c r="O346" s="5">
        <v>8.916573514981005</v>
      </c>
      <c r="P346" s="5">
        <v>9.1567137711510611</v>
      </c>
      <c r="Q346" s="5">
        <v>8.6679438781494582</v>
      </c>
      <c r="R346" s="5">
        <v>8.0855069129041208</v>
      </c>
      <c r="S346" s="5">
        <v>9.4079838923672234</v>
      </c>
      <c r="T346" s="5">
        <v>8.3865521363591125</v>
      </c>
      <c r="U346" s="5">
        <v>11.533493071560335</v>
      </c>
      <c r="V346" s="5">
        <v>12.578878318001882</v>
      </c>
      <c r="W346" s="5">
        <v>10.358147112548799</v>
      </c>
      <c r="X346" s="5">
        <v>9.4873145373548837</v>
      </c>
      <c r="Y346" s="5">
        <v>8.4358695456073391</v>
      </c>
      <c r="Z346" s="58">
        <v>9.0235709041843055</v>
      </c>
      <c r="AA346" s="58">
        <v>9.7013751236487629</v>
      </c>
      <c r="AB346" s="58">
        <v>9.9651344901131438</v>
      </c>
      <c r="AC346" s="58">
        <v>9.4287404703710394</v>
      </c>
      <c r="AD346" s="58">
        <v>8.766963339832639</v>
      </c>
      <c r="AE346" s="58">
        <v>10.191514159346683</v>
      </c>
      <c r="AF346" s="58">
        <v>9.0581431221761299</v>
      </c>
      <c r="AG346" s="58">
        <v>12.31407611418002</v>
      </c>
      <c r="AH346" s="58">
        <v>13.451995808824474</v>
      </c>
      <c r="AI346" s="58">
        <v>11.110777963104196</v>
      </c>
      <c r="AJ346" s="58">
        <v>10.232247097262093</v>
      </c>
      <c r="AK346" s="58">
        <v>9.1399933061093268</v>
      </c>
      <c r="AL346" s="58">
        <v>9.7387984236169345</v>
      </c>
      <c r="AM346" s="58">
        <v>10.478926255152858</v>
      </c>
      <c r="AN346" s="58">
        <v>10.766276872222708</v>
      </c>
      <c r="AO346" s="58">
        <v>10.182449060201224</v>
      </c>
      <c r="AP346" s="58">
        <v>9.4401367980694673</v>
      </c>
      <c r="AQ346" s="58">
        <v>10.964846085924989</v>
      </c>
      <c r="AR346" s="58">
        <v>9.7190067209929225</v>
      </c>
      <c r="AS346" s="58">
        <v>13.070695372602781</v>
      </c>
      <c r="AT346" s="58">
        <v>14.300297602414275</v>
      </c>
      <c r="AU346" s="58">
        <v>11.845131692522179</v>
      </c>
      <c r="AV346" s="58">
        <v>10.96388509881184</v>
      </c>
      <c r="AW346" s="58">
        <v>9.8348989983992841</v>
      </c>
      <c r="AX346" s="58">
        <v>10.44745612757135</v>
      </c>
      <c r="AY346" s="58">
        <v>11.249911938496973</v>
      </c>
      <c r="AZ346" s="58">
        <v>11.560829457325697</v>
      </c>
      <c r="BA346" s="58">
        <v>10.929753956929419</v>
      </c>
      <c r="BB346" s="58">
        <v>10.105862456509474</v>
      </c>
      <c r="BC346" s="58">
        <v>11.729021302950722</v>
      </c>
      <c r="BD346" s="58">
        <v>10.370254997395412</v>
      </c>
      <c r="BE346" s="58">
        <v>13.805832703427317</v>
      </c>
      <c r="BF346" s="58">
        <v>15.126338000334613</v>
      </c>
      <c r="BG346" s="58">
        <v>12.56308540372326</v>
      </c>
      <c r="BH346" s="58">
        <v>11.683572647779473</v>
      </c>
      <c r="BI346" s="58">
        <v>10.521500520193163</v>
      </c>
      <c r="BJ346" s="5">
        <v>11.171000681791911</v>
      </c>
      <c r="BK346" s="5">
        <v>10.41888083952996</v>
      </c>
      <c r="BL346" s="5">
        <v>8.9107832974655299</v>
      </c>
      <c r="BM346" s="5">
        <v>7.533225398194376</v>
      </c>
      <c r="BN346" s="5">
        <v>6.5331637274330676</v>
      </c>
      <c r="BO346" s="5">
        <v>6.6818502959025592</v>
      </c>
      <c r="BP346" s="5">
        <v>6.4885062337602992</v>
      </c>
      <c r="BQ346" s="5">
        <v>7.2643707701345814</v>
      </c>
      <c r="BR346" s="5">
        <v>8.5448129742388925</v>
      </c>
      <c r="BS346" s="5">
        <v>7.8693363195230344</v>
      </c>
      <c r="BT346" s="5">
        <v>10.482374380916443</v>
      </c>
      <c r="BU346" s="5">
        <v>11.673848533083335</v>
      </c>
      <c r="BV346" s="58">
        <v>12.191081857874106</v>
      </c>
      <c r="BW346" s="58">
        <v>11.385641216227516</v>
      </c>
      <c r="BX346" s="58">
        <v>9.7600048304020408</v>
      </c>
      <c r="BY346" s="58">
        <v>8.2610079501800548</v>
      </c>
      <c r="BZ346" s="58">
        <v>7.1281419197577698</v>
      </c>
      <c r="CA346" s="58">
        <v>7.2622573768608678</v>
      </c>
      <c r="CB346" s="58">
        <v>7.0373046132439407</v>
      </c>
      <c r="CC346" s="58">
        <v>7.883036471204468</v>
      </c>
      <c r="CD346" s="58">
        <v>9.3129297191091531</v>
      </c>
      <c r="CE346" s="58">
        <v>8.5854675947268735</v>
      </c>
      <c r="CF346" s="58">
        <v>11.386740523945877</v>
      </c>
      <c r="CG346" s="58">
        <v>12.714281351161615</v>
      </c>
      <c r="CH346" s="58">
        <v>13.194611289346309</v>
      </c>
      <c r="CI346" s="58">
        <v>12.337984723612998</v>
      </c>
      <c r="CJ346" s="58">
        <v>10.598687667778961</v>
      </c>
      <c r="CK346" s="58">
        <v>8.9808033057289407</v>
      </c>
      <c r="CL346" s="58">
        <v>7.713794536164154</v>
      </c>
      <c r="CM346" s="58">
        <v>7.8311806811938123</v>
      </c>
      <c r="CN346" s="58">
        <v>7.5740169175034291</v>
      </c>
      <c r="CO346" s="58">
        <v>8.4885166656082411</v>
      </c>
      <c r="CP346" s="58">
        <v>10.068300650325961</v>
      </c>
      <c r="CQ346" s="58">
        <v>9.2903971105426404</v>
      </c>
      <c r="CR346" s="58">
        <v>12.272496211097922</v>
      </c>
      <c r="CS346" s="58">
        <v>13.736133670976397</v>
      </c>
      <c r="CT346" s="58">
        <v>14.183318925124976</v>
      </c>
      <c r="CU346" s="58">
        <v>13.277406383789371</v>
      </c>
      <c r="CV346" s="58">
        <v>11.427926634774638</v>
      </c>
      <c r="CW346" s="58">
        <v>9.6934530115990416</v>
      </c>
      <c r="CX346" s="58">
        <v>8.2911478199456052</v>
      </c>
      <c r="CY346" s="58">
        <v>8.3899002402760612</v>
      </c>
      <c r="CZ346" s="58">
        <v>8.1000097243867462</v>
      </c>
      <c r="DA346" s="58">
        <v>9.0823107634330498</v>
      </c>
      <c r="DB346" s="58">
        <v>10.812364824137241</v>
      </c>
      <c r="DC346" s="58">
        <v>9.9853760379519105</v>
      </c>
      <c r="DD346" s="58">
        <v>13.141688811454353</v>
      </c>
      <c r="DE346" s="58">
        <v>14.741416935900622</v>
      </c>
      <c r="DF346" s="58">
        <v>15.158618938804207</v>
      </c>
      <c r="DG346" s="58">
        <v>14.205129103080917</v>
      </c>
      <c r="DH346" s="58">
        <v>12.248615911085183</v>
      </c>
      <c r="DI346" s="58">
        <v>10.399642537335568</v>
      </c>
      <c r="DJ346" s="58">
        <v>8.8610368782269582</v>
      </c>
      <c r="DK346" s="58">
        <v>8.9394580663257468</v>
      </c>
      <c r="DL346" s="58">
        <v>8.6163950039879555</v>
      </c>
      <c r="DM346" s="58">
        <v>9.6656386607562315</v>
      </c>
      <c r="DN346" s="58">
        <v>11.546293332750448</v>
      </c>
      <c r="DO346" s="58">
        <v>10.671422865968161</v>
      </c>
      <c r="DP346" s="58">
        <v>13.995986167666784</v>
      </c>
      <c r="DQ346" s="58">
        <v>15.731770774351599</v>
      </c>
      <c r="DR346" s="58">
        <v>11.552255372784531</v>
      </c>
      <c r="DS346" s="58">
        <v>12.768373743908136</v>
      </c>
      <c r="DT346" s="58">
        <v>11.638764689228964</v>
      </c>
      <c r="DU346" s="58">
        <v>9.6861648488956789</v>
      </c>
      <c r="DV346" s="58">
        <v>7.2924403694894258</v>
      </c>
      <c r="DW346" s="58">
        <v>6.4106419831871033</v>
      </c>
      <c r="DX346" s="58">
        <v>5.9556819302019521</v>
      </c>
      <c r="DY346" s="58">
        <v>6.2347595841904839</v>
      </c>
      <c r="DZ346" s="58">
        <v>6.7759382315565277</v>
      </c>
      <c r="EA346" s="58">
        <v>7.1401353228088924</v>
      </c>
      <c r="EB346" s="58">
        <v>7.9563634707242734</v>
      </c>
      <c r="EC346" s="58">
        <v>8.1614510069684076</v>
      </c>
      <c r="ED346" s="58">
        <v>12.605038530250084</v>
      </c>
      <c r="EE346" s="58">
        <v>13.933389849234933</v>
      </c>
      <c r="EF346" s="58">
        <v>12.708813760399201</v>
      </c>
      <c r="EG346" s="58">
        <v>10.575258277546457</v>
      </c>
      <c r="EH346" s="58">
        <v>7.9416590686437356</v>
      </c>
      <c r="EI346" s="58">
        <v>6.9608358763976321</v>
      </c>
      <c r="EJ346" s="58">
        <v>6.4453119273907591</v>
      </c>
      <c r="EK346" s="58">
        <v>6.7391238465053585</v>
      </c>
      <c r="EL346" s="58">
        <v>7.3475733773632799</v>
      </c>
      <c r="EM346" s="58">
        <v>7.7751668186897103</v>
      </c>
      <c r="EN346" s="58">
        <v>8.7086429131322287</v>
      </c>
      <c r="EO346" s="58">
        <v>8.952920993380749</v>
      </c>
      <c r="EP346" s="58">
        <v>13.640538130073725</v>
      </c>
      <c r="EQ346" s="58">
        <v>15.079405287980148</v>
      </c>
      <c r="ER346" s="58">
        <v>13.76214854868382</v>
      </c>
      <c r="ES346" s="58">
        <v>11.450476077986773</v>
      </c>
      <c r="ET346" s="58">
        <v>8.5792767118752327</v>
      </c>
      <c r="EU346" s="58">
        <v>7.4995321111609821</v>
      </c>
      <c r="EV346" s="58">
        <v>6.9228621660139522</v>
      </c>
      <c r="EW346" s="58">
        <v>7.2303207038530157</v>
      </c>
      <c r="EX346" s="58">
        <v>7.9064735493970293</v>
      </c>
      <c r="EY346" s="58">
        <v>8.3989828422166664</v>
      </c>
      <c r="EZ346" s="58">
        <v>9.4515477552090079</v>
      </c>
      <c r="FA346" s="58">
        <v>9.7361047072601661</v>
      </c>
      <c r="FB346" s="58">
        <v>14.66055906543887</v>
      </c>
      <c r="FC346" s="58">
        <v>16.208403362252888</v>
      </c>
      <c r="FD346" s="58">
        <v>14.800511779928446</v>
      </c>
      <c r="FE346" s="58">
        <v>12.313280215168369</v>
      </c>
      <c r="FF346" s="58">
        <v>9.2065583933745287</v>
      </c>
      <c r="FG346" s="58">
        <v>8.0280113696917539</v>
      </c>
      <c r="FH346" s="58">
        <v>7.3896990898668191</v>
      </c>
      <c r="FI346" s="58">
        <v>7.7098490417903305</v>
      </c>
      <c r="FJ346" s="58">
        <v>8.4540775994739832</v>
      </c>
      <c r="FK346" s="58">
        <v>9.0128352396723468</v>
      </c>
      <c r="FL346" s="58">
        <v>10.186113053313431</v>
      </c>
      <c r="FM346" s="58">
        <v>10.511899866635245</v>
      </c>
      <c r="FN346" s="58">
        <v>15.66657700295824</v>
      </c>
      <c r="FO346" s="58">
        <v>17.322005653282968</v>
      </c>
      <c r="FP346" s="58">
        <v>15.825328075322776</v>
      </c>
      <c r="FQ346" s="58">
        <v>13.164864583070477</v>
      </c>
      <c r="FR346" s="58">
        <v>9.8245385050197118</v>
      </c>
      <c r="FS346" s="58">
        <v>8.5473162755758914</v>
      </c>
      <c r="FT346" s="58">
        <v>7.8469345376792861</v>
      </c>
      <c r="FU346" s="58">
        <v>8.1789282515217057</v>
      </c>
      <c r="FV346" s="58">
        <v>8.9915564181583285</v>
      </c>
      <c r="FW346" s="58">
        <v>9.6177431338007029</v>
      </c>
      <c r="FX346" s="58">
        <v>10.913181177809747</v>
      </c>
      <c r="FY346" s="58">
        <v>11.281037034040526</v>
      </c>
      <c r="FZ346" s="3"/>
      <c r="GA346" s="3"/>
      <c r="GB346" s="3"/>
      <c r="GC346" s="3"/>
      <c r="GD346" s="3"/>
      <c r="GE346" s="3"/>
      <c r="GF346" s="3"/>
      <c r="GG346" s="3"/>
      <c r="GH346" s="3"/>
      <c r="GI346" s="3"/>
      <c r="GJ346" s="3"/>
      <c r="GK346" s="3"/>
      <c r="GL346" s="3"/>
      <c r="GM346" s="3"/>
      <c r="GN346" s="3"/>
      <c r="GO346" s="3"/>
      <c r="GP346" s="3"/>
      <c r="GQ346" s="3"/>
      <c r="GR346" s="3"/>
      <c r="GS346" s="3"/>
      <c r="GT346" s="3"/>
      <c r="GU346" s="3"/>
      <c r="GV346" s="3"/>
      <c r="GW346" s="3"/>
      <c r="GX346" s="3"/>
      <c r="GY346" s="3"/>
      <c r="GZ346" s="3"/>
      <c r="HA346" s="3"/>
      <c r="HB346" s="3"/>
      <c r="HC346" s="3"/>
      <c r="HD346" s="3"/>
      <c r="HE346" s="3"/>
      <c r="HF346" s="3"/>
      <c r="HG346" s="3"/>
      <c r="HH346" s="3"/>
      <c r="HI346" s="3"/>
      <c r="HJ346" s="3"/>
      <c r="HK346" s="3"/>
      <c r="HL346" s="3"/>
      <c r="HM346" s="3"/>
      <c r="HN346" s="3"/>
      <c r="HO346" s="3"/>
      <c r="HP346" s="3"/>
      <c r="HQ346" s="3"/>
      <c r="HR346" s="3"/>
      <c r="HS346" s="3"/>
      <c r="HT346" s="3"/>
      <c r="HU346" s="3"/>
      <c r="HV346" s="3"/>
      <c r="HW346" s="3"/>
      <c r="HX346" s="3"/>
      <c r="HY346" s="3"/>
      <c r="HZ346" s="3"/>
      <c r="IA346" s="3"/>
      <c r="IB346" s="3"/>
      <c r="IC346" s="3"/>
      <c r="ID346" s="3"/>
      <c r="IE346" s="3"/>
      <c r="IF346" s="3"/>
      <c r="IG346" s="3"/>
      <c r="IH346" s="3"/>
      <c r="II346" s="3"/>
      <c r="IJ346" s="3"/>
      <c r="IK346" s="3"/>
      <c r="IL346" s="3"/>
      <c r="IM346" s="3"/>
      <c r="IN346" s="3"/>
      <c r="IO346" s="3"/>
      <c r="IP346" s="3"/>
      <c r="IQ346" s="3"/>
      <c r="IR346" s="3"/>
      <c r="IS346" s="3"/>
      <c r="IT346" s="3"/>
      <c r="IU346" s="3"/>
      <c r="IV346" s="3"/>
      <c r="IW346" s="3"/>
      <c r="IX346" s="3"/>
      <c r="IY346" s="3"/>
      <c r="IZ346" s="3"/>
      <c r="JA346" s="3"/>
      <c r="JB346" s="3"/>
      <c r="JC346" s="3"/>
      <c r="JD346" s="3"/>
      <c r="JE346" s="3"/>
      <c r="JF346" s="3"/>
      <c r="JG346" s="3"/>
      <c r="JH346" s="3"/>
      <c r="JI346" s="3"/>
      <c r="JJ346" s="3"/>
      <c r="JK346" s="3"/>
      <c r="JL346" s="3"/>
      <c r="JM346" s="3"/>
      <c r="JN346" s="3"/>
      <c r="JO346" s="3"/>
      <c r="JP346" s="3"/>
      <c r="JQ346" s="3"/>
      <c r="JR346" s="3"/>
      <c r="JS346" s="3"/>
      <c r="JT346" s="3"/>
      <c r="JU346" s="3"/>
      <c r="JV346" s="3"/>
      <c r="JW346" s="3"/>
      <c r="JX346" s="3"/>
      <c r="JY346" s="3"/>
      <c r="JZ346" s="3"/>
      <c r="KA346" s="3"/>
      <c r="KB346" s="3"/>
      <c r="KC346" s="3"/>
      <c r="KD346" s="3"/>
      <c r="KE346" s="3"/>
      <c r="KF346" s="3"/>
      <c r="KG346" s="3"/>
      <c r="KH346" s="3"/>
      <c r="KI346" s="3"/>
      <c r="KJ346" s="3"/>
      <c r="KK346" s="3"/>
      <c r="KL346" s="3"/>
      <c r="KM346" s="3"/>
      <c r="KN346" s="3"/>
      <c r="KO346" s="3"/>
      <c r="KP346" s="3"/>
      <c r="KQ346" s="3"/>
      <c r="KR346" s="3"/>
      <c r="KS346" s="3"/>
      <c r="KT346" s="3"/>
      <c r="KU346" s="3"/>
      <c r="KV346" s="3"/>
      <c r="KW346" s="3"/>
      <c r="KX346" s="3"/>
      <c r="KY346" s="3"/>
      <c r="KZ346" s="3"/>
      <c r="LA346" s="3"/>
      <c r="LB346" s="3"/>
      <c r="LC346" s="3"/>
      <c r="LD346" s="3"/>
      <c r="LE346" s="3"/>
      <c r="LF346" s="3"/>
      <c r="LG346" s="3"/>
      <c r="LH346" s="3"/>
      <c r="LI346" s="3"/>
      <c r="LJ346" s="3"/>
      <c r="LK346" s="3"/>
      <c r="LL346" s="3"/>
      <c r="LM346" s="3"/>
      <c r="LN346" s="3"/>
      <c r="LO346" s="3"/>
      <c r="LP346" s="3"/>
      <c r="LQ346" s="3"/>
      <c r="LR346" s="3"/>
      <c r="LS346" s="3"/>
      <c r="LT346" s="3"/>
      <c r="LU346" s="3"/>
      <c r="LV346" s="3"/>
      <c r="LW346" s="3"/>
      <c r="LX346" s="3"/>
      <c r="LY346" s="3"/>
      <c r="LZ346" s="3"/>
      <c r="MA346" s="3"/>
      <c r="MB346" s="3"/>
      <c r="MC346" s="3"/>
      <c r="MD346" s="3"/>
      <c r="ME346" s="3"/>
      <c r="MF346" s="3"/>
      <c r="MG346" s="3"/>
      <c r="MH346" s="3"/>
      <c r="MI346" s="3"/>
      <c r="MJ346" s="3"/>
      <c r="MK346" s="3"/>
      <c r="ML346" s="3"/>
      <c r="MM346" s="3"/>
      <c r="MN346" s="3"/>
      <c r="MO346" s="3"/>
      <c r="MP346" s="3"/>
      <c r="MQ346" s="3"/>
      <c r="MR346" s="3"/>
      <c r="MS346" s="3"/>
      <c r="MT346" s="3"/>
      <c r="MU346" s="3"/>
      <c r="MV346" s="3"/>
      <c r="MW346" s="3"/>
      <c r="MX346" s="3"/>
      <c r="MY346" s="3"/>
      <c r="MZ346" s="3"/>
      <c r="NA346" s="3"/>
      <c r="NB346" s="3"/>
      <c r="NC346" s="3"/>
      <c r="ND346" s="3"/>
      <c r="NE346" s="3"/>
      <c r="NF346" s="3"/>
      <c r="NG346" s="3"/>
      <c r="NH346" s="3"/>
      <c r="NI346" s="3"/>
      <c r="NJ346" s="3"/>
      <c r="NK346" s="3"/>
      <c r="NL346" s="3"/>
      <c r="NM346" s="3"/>
      <c r="NN346" s="3"/>
      <c r="NO346" s="3"/>
      <c r="NP346" s="3"/>
      <c r="NQ346" s="3"/>
      <c r="NR346" s="3"/>
      <c r="NS346" s="3"/>
      <c r="NT346" s="3"/>
      <c r="NU346" s="3"/>
      <c r="NV346" s="3"/>
      <c r="NW346" s="3"/>
      <c r="NX346" s="3"/>
      <c r="NY346" s="3"/>
      <c r="NZ346" s="3"/>
      <c r="OA346" s="3"/>
      <c r="OB346" s="3"/>
      <c r="OC346" s="3"/>
      <c r="OD346" s="3"/>
      <c r="OE346" s="3"/>
      <c r="OF346" s="3"/>
      <c r="OG346" s="3"/>
      <c r="OH346" s="3"/>
      <c r="OI346" s="3"/>
      <c r="OJ346" s="3"/>
      <c r="OK346" s="3"/>
      <c r="OL346" s="3"/>
      <c r="OM346" s="3"/>
      <c r="ON346" s="3"/>
      <c r="OO346" s="3"/>
      <c r="OP346" s="3"/>
      <c r="OQ346" s="3"/>
      <c r="OR346" s="3"/>
      <c r="OS346" s="3"/>
      <c r="OT346" s="3"/>
      <c r="OU346" s="3"/>
      <c r="OV346" s="3"/>
      <c r="OW346" s="3"/>
      <c r="OX346" s="3"/>
      <c r="OY346" s="3"/>
      <c r="OZ346" s="3"/>
      <c r="PA346" s="3"/>
      <c r="PB346" s="3"/>
      <c r="PC346" s="3"/>
      <c r="PD346" s="3"/>
      <c r="PE346" s="3"/>
      <c r="PF346" s="3"/>
      <c r="PG346" s="3"/>
      <c r="PH346" s="3"/>
      <c r="PI346" s="3"/>
      <c r="PJ346" s="3"/>
      <c r="PK346" s="3"/>
      <c r="PL346" s="3"/>
      <c r="PM346" s="3"/>
      <c r="PN346" s="3"/>
      <c r="PO346" s="3"/>
      <c r="PP346" s="3"/>
      <c r="PQ346" s="3"/>
      <c r="PR346" s="3"/>
      <c r="PS346" s="3"/>
      <c r="PT346" s="3"/>
      <c r="PU346" s="3"/>
      <c r="PV346" s="3"/>
      <c r="PW346" s="3"/>
      <c r="PX346" s="3"/>
      <c r="PY346" s="3"/>
      <c r="PZ346" s="3"/>
      <c r="QA346" s="3"/>
      <c r="QB346" s="3"/>
      <c r="QC346" s="3"/>
      <c r="QD346" s="3"/>
      <c r="QE346" s="3"/>
      <c r="QF346" s="3"/>
      <c r="QG346" s="3"/>
      <c r="QH346" s="3"/>
      <c r="QI346" s="3"/>
      <c r="QJ346" s="3"/>
      <c r="QK346" s="3"/>
      <c r="QL346" s="3"/>
      <c r="QM346" s="3"/>
      <c r="QN346" s="3"/>
      <c r="QO346" s="3"/>
      <c r="QP346" s="3"/>
      <c r="QQ346" s="3"/>
      <c r="QR346" s="3"/>
      <c r="QS346" s="3"/>
      <c r="QT346" s="3"/>
      <c r="QU346" s="3"/>
      <c r="QV346" s="3"/>
      <c r="QW346" s="3"/>
      <c r="QX346" s="3"/>
      <c r="QY346" s="3"/>
      <c r="QZ346" s="3"/>
      <c r="RA346" s="3"/>
      <c r="RB346" s="3"/>
      <c r="RC346" s="3"/>
      <c r="RD346" s="3"/>
      <c r="RE346" s="3"/>
      <c r="RF346" s="3"/>
      <c r="RG346" s="3"/>
      <c r="RH346" s="3"/>
      <c r="RI346" s="3"/>
      <c r="RJ346" s="3"/>
      <c r="RK346" s="3"/>
      <c r="RL346" s="3"/>
      <c r="RM346" s="3"/>
      <c r="RN346" s="3"/>
      <c r="RO346" s="3"/>
      <c r="RP346" s="3"/>
      <c r="RQ346" s="3"/>
      <c r="RR346" s="3"/>
      <c r="RS346" s="3"/>
      <c r="RT346" s="3"/>
      <c r="RU346" s="3"/>
      <c r="RV346" s="3"/>
      <c r="RW346" s="3"/>
      <c r="RX346" s="3"/>
      <c r="RY346" s="3"/>
      <c r="RZ346" s="3"/>
      <c r="SA346" s="3"/>
      <c r="SB346" s="3"/>
      <c r="SC346" s="3"/>
      <c r="SD346" s="3"/>
      <c r="SE346" s="3"/>
      <c r="SF346" s="3"/>
      <c r="SG346" s="3"/>
      <c r="SH346" s="3"/>
      <c r="SI346" s="3"/>
      <c r="SJ346" s="3"/>
      <c r="SK346" s="3"/>
      <c r="SL346" s="3"/>
      <c r="SM346" s="3"/>
      <c r="SN346" s="3"/>
      <c r="SO346" s="3"/>
      <c r="SP346" s="3"/>
      <c r="SQ346" s="3"/>
      <c r="SR346" s="3"/>
      <c r="SS346" s="3"/>
      <c r="ST346" s="3"/>
      <c r="SU346" s="3"/>
      <c r="SV346" s="3"/>
      <c r="SW346" s="3"/>
      <c r="SX346" s="3"/>
      <c r="SY346" s="3"/>
      <c r="SZ346" s="3"/>
      <c r="TA346" s="3"/>
      <c r="TB346" s="3"/>
      <c r="TC346" s="3"/>
      <c r="TD346" s="3"/>
      <c r="TE346" s="3"/>
      <c r="TF346" s="3"/>
      <c r="TG346" s="3"/>
      <c r="TH346" s="3"/>
      <c r="TI346" s="3"/>
      <c r="TJ346" s="3"/>
      <c r="TK346" s="3"/>
      <c r="TL346" s="3"/>
      <c r="TM346" s="3"/>
      <c r="TN346" s="3"/>
      <c r="TO346" s="3"/>
      <c r="TP346" s="3"/>
      <c r="TQ346" s="3"/>
      <c r="TR346" s="3"/>
      <c r="TS346" s="3"/>
      <c r="TT346" s="3"/>
      <c r="TU346" s="3"/>
      <c r="TV346" s="3"/>
      <c r="TW346" s="3"/>
      <c r="TX346" s="3"/>
      <c r="TY346" s="3"/>
      <c r="TZ346" s="3"/>
      <c r="UA346" s="3"/>
      <c r="UB346" s="3"/>
      <c r="UC346" s="3"/>
      <c r="UD346" s="3"/>
      <c r="UE346" s="3"/>
      <c r="UF346" s="3"/>
      <c r="UG346" s="3"/>
      <c r="UH346" s="3"/>
      <c r="UI346" s="3"/>
      <c r="UJ346" s="3"/>
      <c r="UK346" s="3"/>
      <c r="UL346" s="3"/>
      <c r="UM346" s="3"/>
      <c r="UN346" s="3"/>
      <c r="UO346" s="3"/>
      <c r="UP346" s="3"/>
      <c r="UQ346" s="3"/>
      <c r="UR346" s="3"/>
      <c r="US346" s="3"/>
      <c r="UT346" s="3"/>
      <c r="UU346" s="3"/>
      <c r="UV346" s="3"/>
      <c r="UW346" s="3"/>
      <c r="UX346" s="3"/>
      <c r="UY346" s="3"/>
      <c r="UZ346" s="3"/>
      <c r="VA346" s="3"/>
      <c r="VB346" s="3"/>
      <c r="VC346" s="3"/>
      <c r="VD346" s="3"/>
      <c r="VE346" s="3"/>
      <c r="VF346" s="3"/>
      <c r="VG346" s="3"/>
      <c r="VH346" s="3"/>
      <c r="VI346" s="3"/>
      <c r="VJ346" s="3"/>
      <c r="VK346" s="3"/>
      <c r="VL346" s="3"/>
      <c r="VM346" s="3"/>
      <c r="VN346" s="3"/>
      <c r="VO346" s="3"/>
      <c r="VP346" s="3"/>
      <c r="VQ346" s="3"/>
      <c r="VR346" s="3"/>
      <c r="VS346" s="3"/>
      <c r="VT346" s="3"/>
      <c r="VU346" s="3"/>
      <c r="VV346" s="3"/>
      <c r="VW346" s="3"/>
      <c r="VX346" s="3"/>
      <c r="VY346" s="3"/>
      <c r="VZ346" s="3"/>
      <c r="WA346" s="3"/>
      <c r="WB346" s="3"/>
      <c r="WC346" s="3"/>
      <c r="WD346" s="3"/>
      <c r="WE346" s="3"/>
      <c r="WF346" s="3"/>
      <c r="WG346" s="3"/>
      <c r="WH346" s="3"/>
      <c r="WI346" s="3"/>
      <c r="WJ346" s="3"/>
      <c r="WK346" s="3"/>
      <c r="WL346" s="3"/>
      <c r="WM346" s="3"/>
      <c r="WN346" s="3"/>
      <c r="WO346" s="3"/>
      <c r="WP346" s="3"/>
      <c r="WQ346" s="3"/>
      <c r="WR346" s="3"/>
      <c r="WS346" s="3"/>
      <c r="WT346" s="3"/>
      <c r="WU346" s="3"/>
      <c r="WV346" s="3"/>
      <c r="WW346" s="3"/>
      <c r="WX346" s="3"/>
      <c r="WY346" s="3"/>
      <c r="WZ346" s="3"/>
      <c r="XA346" s="3"/>
      <c r="XB346" s="3"/>
      <c r="XC346" s="3"/>
      <c r="XD346" s="3"/>
      <c r="XE346" s="3"/>
      <c r="XF346" s="3"/>
      <c r="XG346" s="3"/>
      <c r="XH346" s="3"/>
      <c r="XI346" s="3"/>
      <c r="XJ346" s="3"/>
      <c r="XK346" s="3"/>
      <c r="XL346" s="3"/>
      <c r="XM346" s="3"/>
      <c r="XN346" s="3"/>
      <c r="XO346" s="3"/>
      <c r="XP346" s="3"/>
      <c r="XQ346" s="3"/>
      <c r="XR346" s="3"/>
      <c r="XS346" s="3"/>
      <c r="XT346" s="3"/>
      <c r="XU346" s="3"/>
      <c r="XV346" s="3"/>
      <c r="XW346" s="3"/>
      <c r="XX346" s="3"/>
      <c r="XY346" s="3"/>
      <c r="XZ346" s="3"/>
      <c r="YA346" s="3"/>
      <c r="YB346" s="3"/>
      <c r="YC346" s="3"/>
      <c r="YD346" s="3"/>
      <c r="YE346" s="3"/>
      <c r="YF346" s="3"/>
      <c r="YG346" s="3"/>
      <c r="YH346" s="3"/>
      <c r="YI346" s="3"/>
      <c r="YJ346" s="3"/>
      <c r="YK346" s="3"/>
      <c r="YL346" s="3"/>
      <c r="YM346" s="3"/>
      <c r="YN346" s="3"/>
      <c r="YO346" s="3"/>
      <c r="YP346" s="3"/>
      <c r="YQ346" s="3"/>
      <c r="YR346" s="3"/>
      <c r="YS346" s="3"/>
      <c r="YT346" s="3"/>
      <c r="YU346" s="3"/>
      <c r="YV346" s="3"/>
      <c r="YW346" s="3"/>
      <c r="YX346" s="3"/>
      <c r="YY346" s="3"/>
      <c r="YZ346" s="3"/>
      <c r="ZA346" s="3"/>
      <c r="ZB346" s="3"/>
      <c r="ZC346" s="3"/>
      <c r="ZD346" s="3"/>
      <c r="ZE346" s="3"/>
      <c r="ZF346" s="3"/>
      <c r="ZG346" s="3"/>
      <c r="ZH346" s="3"/>
      <c r="ZI346" s="3"/>
      <c r="ZJ346" s="3"/>
      <c r="ZK346" s="3"/>
      <c r="ZL346" s="3"/>
      <c r="ZM346" s="3"/>
      <c r="ZN346" s="3"/>
      <c r="ZO346" s="3"/>
      <c r="ZP346" s="3"/>
      <c r="ZQ346" s="3"/>
      <c r="ZR346" s="3"/>
      <c r="ZS346" s="3"/>
      <c r="ZT346" s="3"/>
      <c r="ZU346" s="3"/>
      <c r="ZV346" s="3"/>
      <c r="ZW346" s="3"/>
      <c r="ZX346" s="3"/>
      <c r="ZY346" s="3"/>
      <c r="ZZ346" s="3"/>
      <c r="AAA346" s="3"/>
      <c r="AAB346" s="3"/>
      <c r="AAC346" s="3"/>
      <c r="AAD346" s="3"/>
      <c r="AAE346" s="3"/>
      <c r="AAF346" s="3"/>
      <c r="AAG346" s="3"/>
      <c r="AAH346" s="3"/>
      <c r="AAI346" s="3"/>
      <c r="AAJ346" s="3"/>
      <c r="AAK346" s="3"/>
      <c r="AAL346" s="3"/>
      <c r="AAM346" s="3"/>
      <c r="AAN346" s="3"/>
      <c r="AAO346" s="3"/>
      <c r="AAP346" s="3"/>
      <c r="AAQ346" s="3"/>
      <c r="AAR346" s="3"/>
      <c r="AAS346" s="3"/>
      <c r="AAT346" s="3"/>
      <c r="AAU346" s="3"/>
      <c r="AAV346" s="3"/>
      <c r="AAW346" s="3"/>
      <c r="AAX346" s="3"/>
      <c r="AAY346" s="3"/>
      <c r="AAZ346" s="3"/>
      <c r="ABA346" s="3"/>
      <c r="ABB346" s="3"/>
      <c r="ABC346" s="3"/>
      <c r="ABD346" s="3"/>
      <c r="ABE346" s="3"/>
      <c r="ABF346" s="3"/>
      <c r="ABG346" s="3"/>
      <c r="ABH346" s="3"/>
      <c r="ABI346" s="3"/>
      <c r="ABJ346" s="3"/>
      <c r="ABK346" s="3"/>
      <c r="ABL346" s="3"/>
      <c r="ABM346" s="3"/>
      <c r="ABN346" s="3"/>
      <c r="ABO346" s="3"/>
      <c r="ABP346" s="3"/>
      <c r="ABQ346" s="3"/>
      <c r="ABR346" s="3"/>
      <c r="ABS346" s="3"/>
      <c r="ABT346" s="3"/>
      <c r="ABU346" s="3"/>
      <c r="ABV346" s="3"/>
      <c r="ABW346" s="3"/>
      <c r="ABX346" s="3"/>
      <c r="ABY346" s="3"/>
      <c r="ABZ346" s="3"/>
      <c r="ACA346" s="3"/>
      <c r="ACB346" s="3"/>
      <c r="ACC346" s="3"/>
      <c r="ACD346" s="3"/>
      <c r="ACE346" s="3"/>
      <c r="ACF346" s="3"/>
      <c r="ACG346" s="3"/>
      <c r="ACH346" s="3"/>
      <c r="ACI346" s="3"/>
      <c r="ACJ346" s="3"/>
      <c r="ACK346" s="3"/>
      <c r="ACL346" s="3"/>
      <c r="ACM346" s="3"/>
      <c r="ACN346" s="3"/>
      <c r="ACO346" s="3"/>
      <c r="ACP346" s="3"/>
      <c r="ACQ346" s="3"/>
      <c r="ACR346" s="3"/>
      <c r="ACS346" s="3"/>
      <c r="ACT346" s="3"/>
      <c r="ACU346" s="3"/>
      <c r="ACV346" s="3"/>
      <c r="ACW346" s="3"/>
      <c r="ACX346" s="3"/>
      <c r="ACY346" s="3"/>
      <c r="ACZ346" s="3"/>
      <c r="ADA346" s="3"/>
      <c r="ADB346" s="3"/>
      <c r="ADC346" s="3"/>
      <c r="ADD346" s="3"/>
      <c r="ADE346" s="3"/>
      <c r="ADF346" s="3"/>
      <c r="ADG346" s="3"/>
      <c r="ADH346" s="3"/>
      <c r="ADI346" s="3"/>
      <c r="ADJ346" s="3"/>
      <c r="ADK346" s="3"/>
      <c r="ADL346" s="3"/>
      <c r="ADM346" s="3"/>
      <c r="ADN346" s="3"/>
      <c r="ADO346" s="3"/>
      <c r="ADP346" s="3"/>
      <c r="ADQ346" s="3"/>
      <c r="ADR346" s="3"/>
      <c r="ADS346" s="3"/>
      <c r="ADT346" s="3"/>
      <c r="ADU346" s="3"/>
      <c r="ADV346" s="3"/>
      <c r="ADW346" s="3"/>
      <c r="ADX346" s="3"/>
      <c r="ADY346" s="3"/>
      <c r="ADZ346" s="3"/>
      <c r="AEA346" s="3"/>
      <c r="AEB346" s="3"/>
      <c r="AEC346" s="3"/>
      <c r="AED346" s="3"/>
      <c r="AEE346" s="3"/>
      <c r="AEF346" s="3"/>
      <c r="AEG346" s="3"/>
      <c r="AEH346" s="3"/>
      <c r="AEI346" s="3"/>
      <c r="AEJ346" s="3"/>
      <c r="AEK346" s="3"/>
      <c r="AEL346" s="3"/>
      <c r="AEM346" s="3"/>
      <c r="AEN346" s="3"/>
      <c r="AEO346" s="3"/>
      <c r="AEP346" s="3"/>
      <c r="AEQ346" s="3"/>
      <c r="AER346" s="3"/>
      <c r="AES346" s="3"/>
      <c r="AET346" s="3"/>
      <c r="AEU346" s="3"/>
      <c r="AEV346" s="3"/>
      <c r="AEW346" s="3"/>
      <c r="AEX346" s="3"/>
      <c r="AEY346" s="3"/>
      <c r="AEZ346" s="3"/>
      <c r="AFA346" s="3"/>
      <c r="AFB346" s="3"/>
      <c r="AFC346" s="3"/>
      <c r="AFD346" s="3"/>
      <c r="AFE346" s="3"/>
      <c r="AFF346" s="3"/>
      <c r="AFG346" s="3"/>
      <c r="AFH346" s="3"/>
      <c r="AFI346" s="3"/>
      <c r="AFJ346" s="3"/>
      <c r="AFK346" s="3"/>
      <c r="AFL346" s="3"/>
      <c r="AFM346" s="3"/>
      <c r="AFN346" s="3"/>
      <c r="AFO346" s="3"/>
      <c r="AFP346" s="3"/>
      <c r="AFQ346" s="3"/>
      <c r="AFR346" s="3"/>
      <c r="AFS346" s="3"/>
      <c r="AFT346" s="3"/>
      <c r="AFU346" s="3"/>
      <c r="AFV346" s="3"/>
      <c r="AFW346" s="3"/>
      <c r="AFX346" s="3"/>
      <c r="AFY346" s="3"/>
      <c r="AFZ346" s="3"/>
      <c r="AGA346" s="3"/>
      <c r="AGB346" s="3"/>
      <c r="AGC346" s="3"/>
      <c r="AGD346" s="3"/>
      <c r="AGE346" s="3"/>
      <c r="AGF346" s="3"/>
      <c r="AGG346" s="3"/>
      <c r="AGH346" s="3"/>
      <c r="AGI346" s="3"/>
      <c r="AGJ346" s="3"/>
      <c r="AGK346" s="3"/>
      <c r="AGL346" s="3"/>
      <c r="AGM346" s="3"/>
      <c r="AGN346" s="3"/>
      <c r="AGO346" s="3"/>
      <c r="AGP346" s="3"/>
      <c r="AGQ346" s="3"/>
      <c r="AGR346" s="3"/>
      <c r="AGS346" s="3"/>
      <c r="AGT346" s="3"/>
      <c r="AGU346" s="3"/>
      <c r="AGV346" s="3"/>
      <c r="AGW346" s="3"/>
      <c r="AGX346" s="3"/>
      <c r="AGY346" s="3"/>
      <c r="AGZ346" s="3"/>
      <c r="AHA346" s="3"/>
      <c r="AHB346" s="3"/>
      <c r="AHC346" s="3"/>
      <c r="AHD346" s="3"/>
      <c r="AHE346" s="3"/>
      <c r="AHF346" s="3"/>
      <c r="AHG346" s="3"/>
      <c r="AHH346" s="3"/>
      <c r="AHI346" s="3"/>
      <c r="AHJ346" s="3"/>
      <c r="AHK346" s="3"/>
      <c r="AHL346" s="3"/>
      <c r="AHM346" s="3"/>
      <c r="AHN346" s="3"/>
      <c r="AHO346" s="3"/>
      <c r="AHP346" s="3"/>
      <c r="AHQ346" s="3"/>
      <c r="AHR346" s="3"/>
      <c r="AHS346" s="3"/>
      <c r="AHT346" s="3"/>
      <c r="AHU346" s="3"/>
      <c r="AHV346" s="3"/>
      <c r="AHW346" s="3"/>
      <c r="AHX346" s="3"/>
      <c r="AHY346" s="3"/>
      <c r="AHZ346" s="3"/>
      <c r="AIA346" s="3"/>
      <c r="AIB346" s="3"/>
      <c r="AIC346" s="3"/>
      <c r="AID346" s="3"/>
      <c r="AIE346" s="3"/>
      <c r="AIF346" s="3"/>
      <c r="AIG346" s="3"/>
      <c r="AIH346" s="3"/>
      <c r="AII346" s="3"/>
      <c r="AIJ346" s="3"/>
      <c r="AIK346" s="3"/>
      <c r="AIL346" s="3"/>
      <c r="AIM346" s="3"/>
      <c r="AIN346" s="3"/>
      <c r="AIO346" s="3"/>
      <c r="AIP346" s="3"/>
      <c r="AIQ346" s="3"/>
      <c r="AIR346" s="3"/>
      <c r="AIS346" s="3"/>
      <c r="AIT346" s="3"/>
      <c r="AIU346" s="3"/>
      <c r="AIV346" s="3"/>
      <c r="AIW346" s="3"/>
      <c r="AIX346" s="3"/>
      <c r="AIY346" s="3"/>
      <c r="AIZ346" s="3"/>
      <c r="AJA346" s="3"/>
      <c r="AJB346" s="3"/>
      <c r="AJC346" s="3"/>
      <c r="AJD346" s="3"/>
      <c r="AJE346" s="3"/>
      <c r="AJF346" s="3"/>
      <c r="AJG346" s="3"/>
      <c r="AJH346" s="3"/>
      <c r="AJI346" s="3"/>
      <c r="AJJ346" s="3"/>
      <c r="AJK346" s="3"/>
      <c r="AJL346" s="3"/>
      <c r="AJM346" s="3"/>
      <c r="AJN346" s="3"/>
      <c r="AJO346" s="3"/>
      <c r="AJP346" s="3"/>
      <c r="AJQ346" s="3"/>
      <c r="AJR346" s="3"/>
      <c r="AJS346" s="3"/>
      <c r="AJT346" s="3"/>
      <c r="AJU346" s="3"/>
      <c r="AJV346" s="3"/>
      <c r="AJW346" s="3"/>
      <c r="AJX346" s="3"/>
      <c r="AJY346" s="3"/>
      <c r="AJZ346" s="3"/>
      <c r="AKA346" s="3"/>
      <c r="AKB346" s="3"/>
      <c r="AKC346" s="3"/>
      <c r="AKD346" s="3"/>
      <c r="AKE346" s="3"/>
      <c r="AKF346" s="3"/>
      <c r="AKG346" s="3"/>
      <c r="AKH346" s="3"/>
      <c r="AKI346" s="3"/>
      <c r="AKJ346" s="3"/>
      <c r="AKK346" s="3"/>
      <c r="AKL346" s="3"/>
      <c r="AKM346" s="3"/>
      <c r="AKN346" s="3"/>
      <c r="AKO346" s="3"/>
      <c r="AKP346" s="3"/>
      <c r="AKQ346" s="3"/>
      <c r="AKR346" s="3"/>
      <c r="AKS346" s="3"/>
      <c r="AKT346" s="3"/>
      <c r="AKU346" s="3"/>
      <c r="AKV346" s="3"/>
      <c r="AKW346" s="3"/>
      <c r="AKX346" s="3"/>
      <c r="AKY346" s="3"/>
      <c r="AKZ346" s="3"/>
      <c r="ALA346" s="3"/>
      <c r="ALB346" s="3"/>
      <c r="ALC346" s="3"/>
      <c r="ALD346" s="3"/>
      <c r="ALE346" s="3"/>
      <c r="ALF346" s="3"/>
      <c r="ALG346" s="3"/>
      <c r="ALH346" s="3"/>
      <c r="ALI346" s="3"/>
      <c r="ALJ346" s="3"/>
      <c r="ALK346" s="3"/>
      <c r="ALL346" s="3"/>
      <c r="ALM346" s="3"/>
      <c r="ALN346" s="3"/>
      <c r="ALO346" s="3"/>
      <c r="ALP346" s="3"/>
      <c r="ALQ346" s="3"/>
      <c r="ALR346" s="3"/>
      <c r="ALS346" s="3"/>
      <c r="ALT346" s="3"/>
      <c r="ALU346" s="3"/>
      <c r="ALV346" s="3"/>
      <c r="ALW346" s="3"/>
      <c r="ALX346" s="3"/>
      <c r="ALY346" s="3"/>
      <c r="ALZ346" s="3"/>
      <c r="AMA346" s="3"/>
      <c r="AMB346" s="3"/>
      <c r="AMC346" s="3"/>
      <c r="AMD346" s="3"/>
      <c r="AME346" s="3"/>
      <c r="AMF346" s="3"/>
      <c r="AMG346" s="3"/>
      <c r="AMH346" s="3"/>
      <c r="AMI346" s="3"/>
      <c r="AMJ346" s="3"/>
      <c r="AMK346" s="3"/>
      <c r="AML346" s="3"/>
      <c r="AMM346" s="3"/>
      <c r="AMN346" s="3"/>
      <c r="AMO346" s="3"/>
      <c r="AMP346" s="3"/>
      <c r="AMQ346" s="3"/>
      <c r="AMR346" s="3"/>
      <c r="AMS346" s="3"/>
      <c r="AMT346" s="3"/>
      <c r="AMU346" s="3"/>
      <c r="AMV346" s="3"/>
      <c r="AMW346" s="3"/>
      <c r="AMX346" s="3"/>
      <c r="AMY346" s="3"/>
      <c r="AMZ346" s="3"/>
      <c r="ANA346" s="3"/>
      <c r="ANB346" s="3"/>
      <c r="ANC346" s="3"/>
      <c r="AND346" s="3"/>
      <c r="ANE346" s="3"/>
    </row>
    <row r="347" spans="1:1045" x14ac:dyDescent="0.35">
      <c r="A347" s="11" t="s">
        <v>132</v>
      </c>
      <c r="B347" s="5">
        <v>0</v>
      </c>
      <c r="C347" s="5">
        <v>0</v>
      </c>
      <c r="D347" s="5">
        <v>0</v>
      </c>
      <c r="E347" s="5">
        <v>0</v>
      </c>
      <c r="F347" s="5">
        <v>0</v>
      </c>
      <c r="G347" s="5">
        <v>0</v>
      </c>
      <c r="H347" s="5">
        <v>0</v>
      </c>
      <c r="I347" s="5">
        <v>0.10796366829318184</v>
      </c>
      <c r="J347" s="5">
        <v>1.0116093084066953</v>
      </c>
      <c r="K347" s="5">
        <v>2.4943577884355501</v>
      </c>
      <c r="L347" s="5">
        <v>2.9114598171489865</v>
      </c>
      <c r="M347" s="5">
        <v>3.1077170200411399</v>
      </c>
      <c r="N347" s="5">
        <v>0</v>
      </c>
      <c r="O347" s="5">
        <v>0</v>
      </c>
      <c r="P347" s="5">
        <v>0</v>
      </c>
      <c r="Q347" s="5">
        <v>0</v>
      </c>
      <c r="R347" s="5">
        <v>0</v>
      </c>
      <c r="S347" s="5">
        <v>0</v>
      </c>
      <c r="T347" s="5">
        <v>0</v>
      </c>
      <c r="U347" s="5">
        <v>0.12687902661720038</v>
      </c>
      <c r="V347" s="5">
        <v>1.0980573928682422</v>
      </c>
      <c r="W347" s="5">
        <v>2.6777345075516723</v>
      </c>
      <c r="X347" s="5">
        <v>3.0400403047500975</v>
      </c>
      <c r="Y347" s="5">
        <v>3.3240362923801561</v>
      </c>
      <c r="Z347" s="58">
        <v>0</v>
      </c>
      <c r="AA347" s="58">
        <v>0</v>
      </c>
      <c r="AB347" s="58">
        <v>0</v>
      </c>
      <c r="AC347" s="58">
        <v>0</v>
      </c>
      <c r="AD347" s="58">
        <v>0</v>
      </c>
      <c r="AE347" s="58">
        <v>0</v>
      </c>
      <c r="AF347" s="58">
        <v>0</v>
      </c>
      <c r="AG347" s="58">
        <v>0.14649026762981346</v>
      </c>
      <c r="AH347" s="58">
        <v>1.1841342922901972</v>
      </c>
      <c r="AI347" s="58">
        <v>2.8563631943125944</v>
      </c>
      <c r="AJ347" s="58">
        <v>3.2291314615912317</v>
      </c>
      <c r="AK347" s="58">
        <v>3.5331865896989441</v>
      </c>
      <c r="AL347" s="58">
        <v>0</v>
      </c>
      <c r="AM347" s="58">
        <v>0</v>
      </c>
      <c r="AN347" s="58">
        <v>0</v>
      </c>
      <c r="AO347" s="58">
        <v>0</v>
      </c>
      <c r="AP347" s="58">
        <v>0</v>
      </c>
      <c r="AQ347" s="58">
        <v>0</v>
      </c>
      <c r="AR347" s="58">
        <v>0</v>
      </c>
      <c r="AS347" s="58">
        <v>0.1667110633534051</v>
      </c>
      <c r="AT347" s="58">
        <v>1.2699232841257093</v>
      </c>
      <c r="AU347" s="58">
        <v>3.0308563067330998</v>
      </c>
      <c r="AV347" s="58">
        <v>3.4125834056769238</v>
      </c>
      <c r="AW347" s="58">
        <v>3.7360961154524976</v>
      </c>
      <c r="AX347" s="58">
        <v>0</v>
      </c>
      <c r="AY347" s="58">
        <v>0</v>
      </c>
      <c r="AZ347" s="58">
        <v>0</v>
      </c>
      <c r="BA347" s="58">
        <v>0</v>
      </c>
      <c r="BB347" s="58">
        <v>0</v>
      </c>
      <c r="BC347" s="58">
        <v>0</v>
      </c>
      <c r="BD347" s="58">
        <v>0</v>
      </c>
      <c r="BE347" s="58">
        <v>0.1874710828161453</v>
      </c>
      <c r="BF347" s="58">
        <v>1.3554850937021949</v>
      </c>
      <c r="BG347" s="58">
        <v>3.2017020516640091</v>
      </c>
      <c r="BH347" s="58">
        <v>3.5910682622074894</v>
      </c>
      <c r="BI347" s="58">
        <v>3.9335063876612923</v>
      </c>
      <c r="BJ347" s="5">
        <v>1.2084597421874592</v>
      </c>
      <c r="BK347" s="5">
        <v>2.4607103616751282</v>
      </c>
      <c r="BL347" s="5">
        <v>3.3892023290894615</v>
      </c>
      <c r="BM347" s="5">
        <v>0</v>
      </c>
      <c r="BN347" s="5">
        <v>0</v>
      </c>
      <c r="BO347" s="5">
        <v>0</v>
      </c>
      <c r="BP347" s="5">
        <v>0</v>
      </c>
      <c r="BQ347" s="5">
        <v>0</v>
      </c>
      <c r="BR347" s="5">
        <v>0</v>
      </c>
      <c r="BS347" s="5">
        <v>0</v>
      </c>
      <c r="BT347" s="5">
        <v>0</v>
      </c>
      <c r="BU347" s="5">
        <v>0.16239476838365074</v>
      </c>
      <c r="BV347" s="58">
        <v>1.2838000793540871</v>
      </c>
      <c r="BW347" s="58">
        <v>2.6304219933199233</v>
      </c>
      <c r="BX347" s="58">
        <v>3.6294199399634279</v>
      </c>
      <c r="BY347" s="58">
        <v>0</v>
      </c>
      <c r="BZ347" s="58">
        <v>0</v>
      </c>
      <c r="CA347" s="58">
        <v>0</v>
      </c>
      <c r="CB347" s="58">
        <v>0</v>
      </c>
      <c r="CC347" s="58">
        <v>0</v>
      </c>
      <c r="CD347" s="58">
        <v>0</v>
      </c>
      <c r="CE347" s="58">
        <v>0</v>
      </c>
      <c r="CF347" s="58">
        <v>0</v>
      </c>
      <c r="CG347" s="58">
        <v>0.17015018980475125</v>
      </c>
      <c r="CH347" s="58">
        <v>1.3567091367065562</v>
      </c>
      <c r="CI347" s="58">
        <v>2.7948376412688094</v>
      </c>
      <c r="CJ347" s="58">
        <v>3.862077837527226</v>
      </c>
      <c r="CK347" s="58">
        <v>0</v>
      </c>
      <c r="CL347" s="58">
        <v>0</v>
      </c>
      <c r="CM347" s="58">
        <v>0</v>
      </c>
      <c r="CN347" s="58">
        <v>0</v>
      </c>
      <c r="CO347" s="58">
        <v>0</v>
      </c>
      <c r="CP347" s="58">
        <v>0</v>
      </c>
      <c r="CQ347" s="58">
        <v>0</v>
      </c>
      <c r="CR347" s="58">
        <v>0</v>
      </c>
      <c r="CS347" s="58">
        <v>0.17797407600309087</v>
      </c>
      <c r="CT347" s="58">
        <v>1.4275499132153233</v>
      </c>
      <c r="CU347" s="58">
        <v>2.9546620808128856</v>
      </c>
      <c r="CV347" s="58">
        <v>4.088147048317877</v>
      </c>
      <c r="CW347" s="58">
        <v>0</v>
      </c>
      <c r="CX347" s="58">
        <v>0</v>
      </c>
      <c r="CY347" s="58">
        <v>0</v>
      </c>
      <c r="CZ347" s="58">
        <v>0</v>
      </c>
      <c r="DA347" s="58">
        <v>0</v>
      </c>
      <c r="DB347" s="58">
        <v>0</v>
      </c>
      <c r="DC347" s="58">
        <v>0</v>
      </c>
      <c r="DD347" s="58">
        <v>0</v>
      </c>
      <c r="DE347" s="58">
        <v>0.18589273294217373</v>
      </c>
      <c r="DF347" s="58">
        <v>1.4966076393105265</v>
      </c>
      <c r="DG347" s="58">
        <v>3.1104558864134129</v>
      </c>
      <c r="DH347" s="58">
        <v>4.3084033351629767</v>
      </c>
      <c r="DI347" s="58">
        <v>0</v>
      </c>
      <c r="DJ347" s="58">
        <v>0</v>
      </c>
      <c r="DK347" s="58">
        <v>0</v>
      </c>
      <c r="DL347" s="58">
        <v>0</v>
      </c>
      <c r="DM347" s="58">
        <v>0</v>
      </c>
      <c r="DN347" s="58">
        <v>0</v>
      </c>
      <c r="DO347" s="58">
        <v>0</v>
      </c>
      <c r="DP347" s="58">
        <v>0</v>
      </c>
      <c r="DQ347" s="58">
        <v>0.193923354713711</v>
      </c>
      <c r="DR347" s="58">
        <v>7.4109516615195131E-2</v>
      </c>
      <c r="DS347" s="58">
        <v>0.38045343852455593</v>
      </c>
      <c r="DT347" s="58">
        <v>1.4516421730858207</v>
      </c>
      <c r="DU347" s="58">
        <v>2.6591136187409492</v>
      </c>
      <c r="DV347" s="58">
        <v>3.7634179524816362</v>
      </c>
      <c r="DW347" s="58">
        <v>0</v>
      </c>
      <c r="DX347" s="58">
        <v>0</v>
      </c>
      <c r="DY347" s="58">
        <v>0</v>
      </c>
      <c r="DZ347" s="58">
        <v>0</v>
      </c>
      <c r="EA347" s="58">
        <v>0</v>
      </c>
      <c r="EB347" s="58">
        <v>0</v>
      </c>
      <c r="EC347" s="58">
        <v>0</v>
      </c>
      <c r="ED347" s="58">
        <v>8.4144368442930897E-2</v>
      </c>
      <c r="EE347" s="58">
        <v>0.41211585925432825</v>
      </c>
      <c r="EF347" s="58">
        <v>1.5546997044669806</v>
      </c>
      <c r="EG347" s="58">
        <v>2.848812666911448</v>
      </c>
      <c r="EH347" s="58">
        <v>4.0330349529276681</v>
      </c>
      <c r="EI347" s="58">
        <v>0</v>
      </c>
      <c r="EJ347" s="58">
        <v>0</v>
      </c>
      <c r="EK347" s="58">
        <v>0</v>
      </c>
      <c r="EL347" s="58">
        <v>0</v>
      </c>
      <c r="EM347" s="58">
        <v>0</v>
      </c>
      <c r="EN347" s="58">
        <v>0</v>
      </c>
      <c r="EO347" s="58">
        <v>0</v>
      </c>
      <c r="EP347" s="58">
        <v>9.4292252542054894E-2</v>
      </c>
      <c r="EQ347" s="58">
        <v>0.44362008573851086</v>
      </c>
      <c r="ER347" s="58">
        <v>1.6551593291603668</v>
      </c>
      <c r="ES347" s="58">
        <v>3.032854728541333</v>
      </c>
      <c r="ET347" s="58">
        <v>4.2941291182396899</v>
      </c>
      <c r="EU347" s="58">
        <v>0</v>
      </c>
      <c r="EV347" s="58">
        <v>0</v>
      </c>
      <c r="EW347" s="58">
        <v>0</v>
      </c>
      <c r="EX347" s="58">
        <v>0</v>
      </c>
      <c r="EY347" s="58">
        <v>0</v>
      </c>
      <c r="EZ347" s="58">
        <v>0</v>
      </c>
      <c r="FA347" s="58">
        <v>0</v>
      </c>
      <c r="FB347" s="58">
        <v>0.10453395906506785</v>
      </c>
      <c r="FC347" s="58">
        <v>0.47500133078432555</v>
      </c>
      <c r="FD347" s="58">
        <v>1.7533799387481259</v>
      </c>
      <c r="FE347" s="58">
        <v>3.2119684653558833</v>
      </c>
      <c r="FF347" s="58">
        <v>4.5477767925595591</v>
      </c>
      <c r="FG347" s="58">
        <v>0</v>
      </c>
      <c r="FH347" s="58">
        <v>0</v>
      </c>
      <c r="FI347" s="58">
        <v>0</v>
      </c>
      <c r="FJ347" s="58">
        <v>0</v>
      </c>
      <c r="FK347" s="58">
        <v>0</v>
      </c>
      <c r="FL347" s="58">
        <v>0</v>
      </c>
      <c r="FM347" s="58">
        <v>0</v>
      </c>
      <c r="FN347" s="58">
        <v>0.11485424203324618</v>
      </c>
      <c r="FO347" s="58">
        <v>0.50776188000313038</v>
      </c>
      <c r="FP347" s="58">
        <v>1.8496453148373826</v>
      </c>
      <c r="FQ347" s="58">
        <v>3.3867356874035592</v>
      </c>
      <c r="FR347" s="58">
        <v>4.7948384328828846</v>
      </c>
      <c r="FS347" s="58">
        <v>0</v>
      </c>
      <c r="FT347" s="58">
        <v>0</v>
      </c>
      <c r="FU347" s="58">
        <v>0</v>
      </c>
      <c r="FV347" s="58">
        <v>0</v>
      </c>
      <c r="FW347" s="58">
        <v>0</v>
      </c>
      <c r="FX347" s="58">
        <v>0</v>
      </c>
      <c r="FY347" s="58">
        <v>0</v>
      </c>
      <c r="FZ347" s="3"/>
      <c r="GA347" s="3"/>
      <c r="GB347" s="3"/>
      <c r="GC347" s="3"/>
      <c r="GD347" s="3"/>
      <c r="GE347" s="3"/>
      <c r="GF347" s="3"/>
      <c r="GG347" s="3"/>
      <c r="GH347" s="3"/>
      <c r="GI347" s="3"/>
      <c r="GJ347" s="3"/>
      <c r="GK347" s="3"/>
      <c r="GL347" s="3"/>
      <c r="GM347" s="3"/>
      <c r="GN347" s="3"/>
      <c r="GO347" s="3"/>
      <c r="GP347" s="3"/>
      <c r="GQ347" s="3"/>
      <c r="GR347" s="3"/>
      <c r="GS347" s="3"/>
      <c r="GT347" s="3"/>
      <c r="GU347" s="3"/>
      <c r="GV347" s="3"/>
      <c r="GW347" s="3"/>
      <c r="GX347" s="3"/>
      <c r="GY347" s="3"/>
      <c r="GZ347" s="3"/>
      <c r="HA347" s="3"/>
      <c r="HB347" s="3"/>
      <c r="HC347" s="3"/>
      <c r="HD347" s="3"/>
      <c r="HE347" s="3"/>
      <c r="HF347" s="3"/>
      <c r="HG347" s="3"/>
      <c r="HH347" s="3"/>
      <c r="HI347" s="3"/>
      <c r="HJ347" s="3"/>
      <c r="HK347" s="3"/>
      <c r="HL347" s="3"/>
      <c r="HM347" s="3"/>
      <c r="HN347" s="3"/>
      <c r="HO347" s="3"/>
      <c r="HP347" s="3"/>
      <c r="HQ347" s="3"/>
      <c r="HR347" s="3"/>
      <c r="HS347" s="3"/>
      <c r="HT347" s="3"/>
      <c r="HU347" s="3"/>
      <c r="HV347" s="3"/>
      <c r="HW347" s="3"/>
      <c r="HX347" s="3"/>
      <c r="HY347" s="3"/>
      <c r="HZ347" s="3"/>
      <c r="IA347" s="3"/>
      <c r="IB347" s="3"/>
      <c r="IC347" s="3"/>
      <c r="ID347" s="3"/>
      <c r="IE347" s="3"/>
      <c r="IF347" s="3"/>
      <c r="IG347" s="3"/>
      <c r="IH347" s="3"/>
      <c r="II347" s="3"/>
      <c r="IJ347" s="3"/>
      <c r="IK347" s="3"/>
      <c r="IL347" s="3"/>
      <c r="IM347" s="3"/>
      <c r="IN347" s="3"/>
      <c r="IO347" s="3"/>
      <c r="IP347" s="3"/>
      <c r="IQ347" s="3"/>
      <c r="IR347" s="3"/>
      <c r="IS347" s="3"/>
      <c r="IT347" s="3"/>
      <c r="IU347" s="3"/>
      <c r="IV347" s="3"/>
      <c r="IW347" s="3"/>
      <c r="IX347" s="3"/>
      <c r="IY347" s="3"/>
      <c r="IZ347" s="3"/>
      <c r="JA347" s="3"/>
      <c r="JB347" s="3"/>
      <c r="JC347" s="3"/>
      <c r="JD347" s="3"/>
      <c r="JE347" s="3"/>
      <c r="JF347" s="3"/>
      <c r="JG347" s="3"/>
      <c r="JH347" s="3"/>
      <c r="JI347" s="3"/>
      <c r="JJ347" s="3"/>
      <c r="JK347" s="3"/>
      <c r="JL347" s="3"/>
      <c r="JM347" s="3"/>
      <c r="JN347" s="3"/>
      <c r="JO347" s="3"/>
      <c r="JP347" s="3"/>
      <c r="JQ347" s="3"/>
      <c r="JR347" s="3"/>
      <c r="JS347" s="3"/>
      <c r="JT347" s="3"/>
      <c r="JU347" s="3"/>
      <c r="JV347" s="3"/>
      <c r="JW347" s="3"/>
      <c r="JX347" s="3"/>
      <c r="JY347" s="3"/>
      <c r="JZ347" s="3"/>
      <c r="KA347" s="3"/>
      <c r="KB347" s="3"/>
      <c r="KC347" s="3"/>
      <c r="KD347" s="3"/>
      <c r="KE347" s="3"/>
      <c r="KF347" s="3"/>
      <c r="KG347" s="3"/>
      <c r="KH347" s="3"/>
      <c r="KI347" s="3"/>
      <c r="KJ347" s="3"/>
      <c r="KK347" s="3"/>
      <c r="KL347" s="3"/>
      <c r="KM347" s="3"/>
      <c r="KN347" s="3"/>
      <c r="KO347" s="3"/>
      <c r="KP347" s="3"/>
      <c r="KQ347" s="3"/>
      <c r="KR347" s="3"/>
      <c r="KS347" s="3"/>
      <c r="KT347" s="3"/>
      <c r="KU347" s="3"/>
      <c r="KV347" s="3"/>
      <c r="KW347" s="3"/>
      <c r="KX347" s="3"/>
      <c r="KY347" s="3"/>
      <c r="KZ347" s="3"/>
      <c r="LA347" s="3"/>
      <c r="LB347" s="3"/>
      <c r="LC347" s="3"/>
      <c r="LD347" s="3"/>
      <c r="LE347" s="3"/>
      <c r="LF347" s="3"/>
      <c r="LG347" s="3"/>
      <c r="LH347" s="3"/>
      <c r="LI347" s="3"/>
      <c r="LJ347" s="3"/>
      <c r="LK347" s="3"/>
      <c r="LL347" s="3"/>
      <c r="LM347" s="3"/>
      <c r="LN347" s="3"/>
      <c r="LO347" s="3"/>
      <c r="LP347" s="3"/>
      <c r="LQ347" s="3"/>
      <c r="LR347" s="3"/>
      <c r="LS347" s="3"/>
      <c r="LT347" s="3"/>
      <c r="LU347" s="3"/>
      <c r="LV347" s="3"/>
      <c r="LW347" s="3"/>
      <c r="LX347" s="3"/>
      <c r="LY347" s="3"/>
      <c r="LZ347" s="3"/>
      <c r="MA347" s="3"/>
      <c r="MB347" s="3"/>
      <c r="MC347" s="3"/>
      <c r="MD347" s="3"/>
      <c r="ME347" s="3"/>
      <c r="MF347" s="3"/>
      <c r="MG347" s="3"/>
      <c r="MH347" s="3"/>
      <c r="MI347" s="3"/>
      <c r="MJ347" s="3"/>
      <c r="MK347" s="3"/>
      <c r="ML347" s="3"/>
      <c r="MM347" s="3"/>
      <c r="MN347" s="3"/>
      <c r="MO347" s="3"/>
      <c r="MP347" s="3"/>
      <c r="MQ347" s="3"/>
      <c r="MR347" s="3"/>
      <c r="MS347" s="3"/>
      <c r="MT347" s="3"/>
      <c r="MU347" s="3"/>
      <c r="MV347" s="3"/>
      <c r="MW347" s="3"/>
      <c r="MX347" s="3"/>
      <c r="MY347" s="3"/>
      <c r="MZ347" s="3"/>
      <c r="NA347" s="3"/>
      <c r="NB347" s="3"/>
      <c r="NC347" s="3"/>
      <c r="ND347" s="3"/>
      <c r="NE347" s="3"/>
      <c r="NF347" s="3"/>
      <c r="NG347" s="3"/>
      <c r="NH347" s="3"/>
      <c r="NI347" s="3"/>
      <c r="NJ347" s="3"/>
      <c r="NK347" s="3"/>
      <c r="NL347" s="3"/>
      <c r="NM347" s="3"/>
      <c r="NN347" s="3"/>
      <c r="NO347" s="3"/>
      <c r="NP347" s="3"/>
      <c r="NQ347" s="3"/>
      <c r="NR347" s="3"/>
      <c r="NS347" s="3"/>
      <c r="NT347" s="3"/>
      <c r="NU347" s="3"/>
      <c r="NV347" s="3"/>
      <c r="NW347" s="3"/>
      <c r="NX347" s="3"/>
      <c r="NY347" s="3"/>
      <c r="NZ347" s="3"/>
      <c r="OA347" s="3"/>
      <c r="OB347" s="3"/>
      <c r="OC347" s="3"/>
      <c r="OD347" s="3"/>
      <c r="OE347" s="3"/>
      <c r="OF347" s="3"/>
      <c r="OG347" s="3"/>
      <c r="OH347" s="3"/>
      <c r="OI347" s="3"/>
      <c r="OJ347" s="3"/>
      <c r="OK347" s="3"/>
      <c r="OL347" s="3"/>
      <c r="OM347" s="3"/>
      <c r="ON347" s="3"/>
      <c r="OO347" s="3"/>
      <c r="OP347" s="3"/>
      <c r="OQ347" s="3"/>
      <c r="OR347" s="3"/>
      <c r="OS347" s="3"/>
      <c r="OT347" s="3"/>
      <c r="OU347" s="3"/>
      <c r="OV347" s="3"/>
      <c r="OW347" s="3"/>
      <c r="OX347" s="3"/>
      <c r="OY347" s="3"/>
      <c r="OZ347" s="3"/>
      <c r="PA347" s="3"/>
      <c r="PB347" s="3"/>
      <c r="PC347" s="3"/>
      <c r="PD347" s="3"/>
      <c r="PE347" s="3"/>
      <c r="PF347" s="3"/>
      <c r="PG347" s="3"/>
      <c r="PH347" s="3"/>
      <c r="PI347" s="3"/>
      <c r="PJ347" s="3"/>
      <c r="PK347" s="3"/>
      <c r="PL347" s="3"/>
      <c r="PM347" s="3"/>
      <c r="PN347" s="3"/>
      <c r="PO347" s="3"/>
      <c r="PP347" s="3"/>
      <c r="PQ347" s="3"/>
      <c r="PR347" s="3"/>
      <c r="PS347" s="3"/>
      <c r="PT347" s="3"/>
      <c r="PU347" s="3"/>
      <c r="PV347" s="3"/>
      <c r="PW347" s="3"/>
      <c r="PX347" s="3"/>
      <c r="PY347" s="3"/>
      <c r="PZ347" s="3"/>
      <c r="QA347" s="3"/>
      <c r="QB347" s="3"/>
      <c r="QC347" s="3"/>
      <c r="QD347" s="3"/>
      <c r="QE347" s="3"/>
      <c r="QF347" s="3"/>
      <c r="QG347" s="3"/>
      <c r="QH347" s="3"/>
      <c r="QI347" s="3"/>
      <c r="QJ347" s="3"/>
      <c r="QK347" s="3"/>
      <c r="QL347" s="3"/>
      <c r="QM347" s="3"/>
      <c r="QN347" s="3"/>
      <c r="QO347" s="3"/>
      <c r="QP347" s="3"/>
      <c r="QQ347" s="3"/>
      <c r="QR347" s="3"/>
      <c r="QS347" s="3"/>
      <c r="QT347" s="3"/>
      <c r="QU347" s="3"/>
      <c r="QV347" s="3"/>
      <c r="QW347" s="3"/>
      <c r="QX347" s="3"/>
      <c r="QY347" s="3"/>
      <c r="QZ347" s="3"/>
      <c r="RA347" s="3"/>
      <c r="RB347" s="3"/>
      <c r="RC347" s="3"/>
      <c r="RD347" s="3"/>
      <c r="RE347" s="3"/>
      <c r="RF347" s="3"/>
      <c r="RG347" s="3"/>
      <c r="RH347" s="3"/>
      <c r="RI347" s="3"/>
      <c r="RJ347" s="3"/>
      <c r="RK347" s="3"/>
      <c r="RL347" s="3"/>
      <c r="RM347" s="3"/>
      <c r="RN347" s="3"/>
      <c r="RO347" s="3"/>
      <c r="RP347" s="3"/>
      <c r="RQ347" s="3"/>
      <c r="RR347" s="3"/>
      <c r="RS347" s="3"/>
      <c r="RT347" s="3"/>
      <c r="RU347" s="3"/>
      <c r="RV347" s="3"/>
      <c r="RW347" s="3"/>
      <c r="RX347" s="3"/>
      <c r="RY347" s="3"/>
      <c r="RZ347" s="3"/>
      <c r="SA347" s="3"/>
      <c r="SB347" s="3"/>
      <c r="SC347" s="3"/>
      <c r="SD347" s="3"/>
      <c r="SE347" s="3"/>
      <c r="SF347" s="3"/>
      <c r="SG347" s="3"/>
      <c r="SH347" s="3"/>
      <c r="SI347" s="3"/>
      <c r="SJ347" s="3"/>
      <c r="SK347" s="3"/>
      <c r="SL347" s="3"/>
      <c r="SM347" s="3"/>
      <c r="SN347" s="3"/>
      <c r="SO347" s="3"/>
      <c r="SP347" s="3"/>
      <c r="SQ347" s="3"/>
      <c r="SR347" s="3"/>
      <c r="SS347" s="3"/>
      <c r="ST347" s="3"/>
      <c r="SU347" s="3"/>
      <c r="SV347" s="3"/>
      <c r="SW347" s="3"/>
      <c r="SX347" s="3"/>
      <c r="SY347" s="3"/>
      <c r="SZ347" s="3"/>
      <c r="TA347" s="3"/>
      <c r="TB347" s="3"/>
      <c r="TC347" s="3"/>
      <c r="TD347" s="3"/>
      <c r="TE347" s="3"/>
      <c r="TF347" s="3"/>
      <c r="TG347" s="3"/>
      <c r="TH347" s="3"/>
      <c r="TI347" s="3"/>
      <c r="TJ347" s="3"/>
      <c r="TK347" s="3"/>
      <c r="TL347" s="3"/>
      <c r="TM347" s="3"/>
      <c r="TN347" s="3"/>
      <c r="TO347" s="3"/>
      <c r="TP347" s="3"/>
      <c r="TQ347" s="3"/>
      <c r="TR347" s="3"/>
      <c r="TS347" s="3"/>
      <c r="TT347" s="3"/>
      <c r="TU347" s="3"/>
      <c r="TV347" s="3"/>
      <c r="TW347" s="3"/>
      <c r="TX347" s="3"/>
      <c r="TY347" s="3"/>
      <c r="TZ347" s="3"/>
      <c r="UA347" s="3"/>
      <c r="UB347" s="3"/>
      <c r="UC347" s="3"/>
      <c r="UD347" s="3"/>
      <c r="UE347" s="3"/>
      <c r="UF347" s="3"/>
      <c r="UG347" s="3"/>
      <c r="UH347" s="3"/>
      <c r="UI347" s="3"/>
      <c r="UJ347" s="3"/>
      <c r="UK347" s="3"/>
      <c r="UL347" s="3"/>
      <c r="UM347" s="3"/>
      <c r="UN347" s="3"/>
      <c r="UO347" s="3"/>
      <c r="UP347" s="3"/>
      <c r="UQ347" s="3"/>
      <c r="UR347" s="3"/>
      <c r="US347" s="3"/>
      <c r="UT347" s="3"/>
      <c r="UU347" s="3"/>
      <c r="UV347" s="3"/>
      <c r="UW347" s="3"/>
      <c r="UX347" s="3"/>
      <c r="UY347" s="3"/>
      <c r="UZ347" s="3"/>
      <c r="VA347" s="3"/>
      <c r="VB347" s="3"/>
      <c r="VC347" s="3"/>
      <c r="VD347" s="3"/>
      <c r="VE347" s="3"/>
      <c r="VF347" s="3"/>
      <c r="VG347" s="3"/>
      <c r="VH347" s="3"/>
      <c r="VI347" s="3"/>
      <c r="VJ347" s="3"/>
      <c r="VK347" s="3"/>
      <c r="VL347" s="3"/>
      <c r="VM347" s="3"/>
      <c r="VN347" s="3"/>
      <c r="VO347" s="3"/>
      <c r="VP347" s="3"/>
      <c r="VQ347" s="3"/>
      <c r="VR347" s="3"/>
      <c r="VS347" s="3"/>
      <c r="VT347" s="3"/>
      <c r="VU347" s="3"/>
      <c r="VV347" s="3"/>
      <c r="VW347" s="3"/>
      <c r="VX347" s="3"/>
      <c r="VY347" s="3"/>
      <c r="VZ347" s="3"/>
      <c r="WA347" s="3"/>
      <c r="WB347" s="3"/>
      <c r="WC347" s="3"/>
      <c r="WD347" s="3"/>
      <c r="WE347" s="3"/>
      <c r="WF347" s="3"/>
      <c r="WG347" s="3"/>
      <c r="WH347" s="3"/>
      <c r="WI347" s="3"/>
      <c r="WJ347" s="3"/>
      <c r="WK347" s="3"/>
      <c r="WL347" s="3"/>
      <c r="WM347" s="3"/>
      <c r="WN347" s="3"/>
      <c r="WO347" s="3"/>
      <c r="WP347" s="3"/>
      <c r="WQ347" s="3"/>
      <c r="WR347" s="3"/>
      <c r="WS347" s="3"/>
      <c r="WT347" s="3"/>
      <c r="WU347" s="3"/>
      <c r="WV347" s="3"/>
      <c r="WW347" s="3"/>
      <c r="WX347" s="3"/>
      <c r="WY347" s="3"/>
      <c r="WZ347" s="3"/>
      <c r="XA347" s="3"/>
      <c r="XB347" s="3"/>
      <c r="XC347" s="3"/>
      <c r="XD347" s="3"/>
      <c r="XE347" s="3"/>
      <c r="XF347" s="3"/>
      <c r="XG347" s="3"/>
      <c r="XH347" s="3"/>
      <c r="XI347" s="3"/>
      <c r="XJ347" s="3"/>
      <c r="XK347" s="3"/>
      <c r="XL347" s="3"/>
      <c r="XM347" s="3"/>
      <c r="XN347" s="3"/>
      <c r="XO347" s="3"/>
      <c r="XP347" s="3"/>
      <c r="XQ347" s="3"/>
      <c r="XR347" s="3"/>
      <c r="XS347" s="3"/>
      <c r="XT347" s="3"/>
      <c r="XU347" s="3"/>
      <c r="XV347" s="3"/>
      <c r="XW347" s="3"/>
      <c r="XX347" s="3"/>
      <c r="XY347" s="3"/>
      <c r="XZ347" s="3"/>
      <c r="YA347" s="3"/>
      <c r="YB347" s="3"/>
      <c r="YC347" s="3"/>
      <c r="YD347" s="3"/>
      <c r="YE347" s="3"/>
      <c r="YF347" s="3"/>
      <c r="YG347" s="3"/>
      <c r="YH347" s="3"/>
      <c r="YI347" s="3"/>
      <c r="YJ347" s="3"/>
      <c r="YK347" s="3"/>
      <c r="YL347" s="3"/>
      <c r="YM347" s="3"/>
      <c r="YN347" s="3"/>
      <c r="YO347" s="3"/>
      <c r="YP347" s="3"/>
      <c r="YQ347" s="3"/>
      <c r="YR347" s="3"/>
      <c r="YS347" s="3"/>
      <c r="YT347" s="3"/>
      <c r="YU347" s="3"/>
      <c r="YV347" s="3"/>
      <c r="YW347" s="3"/>
      <c r="YX347" s="3"/>
      <c r="YY347" s="3"/>
      <c r="YZ347" s="3"/>
      <c r="ZA347" s="3"/>
      <c r="ZB347" s="3"/>
      <c r="ZC347" s="3"/>
      <c r="ZD347" s="3"/>
      <c r="ZE347" s="3"/>
      <c r="ZF347" s="3"/>
      <c r="ZG347" s="3"/>
      <c r="ZH347" s="3"/>
      <c r="ZI347" s="3"/>
      <c r="ZJ347" s="3"/>
      <c r="ZK347" s="3"/>
      <c r="ZL347" s="3"/>
      <c r="ZM347" s="3"/>
      <c r="ZN347" s="3"/>
      <c r="ZO347" s="3"/>
      <c r="ZP347" s="3"/>
      <c r="ZQ347" s="3"/>
      <c r="ZR347" s="3"/>
      <c r="ZS347" s="3"/>
      <c r="ZT347" s="3"/>
      <c r="ZU347" s="3"/>
      <c r="ZV347" s="3"/>
      <c r="ZW347" s="3"/>
      <c r="ZX347" s="3"/>
      <c r="ZY347" s="3"/>
      <c r="ZZ347" s="3"/>
      <c r="AAA347" s="3"/>
      <c r="AAB347" s="3"/>
      <c r="AAC347" s="3"/>
      <c r="AAD347" s="3"/>
      <c r="AAE347" s="3"/>
      <c r="AAF347" s="3"/>
      <c r="AAG347" s="3"/>
      <c r="AAH347" s="3"/>
      <c r="AAI347" s="3"/>
      <c r="AAJ347" s="3"/>
      <c r="AAK347" s="3"/>
      <c r="AAL347" s="3"/>
      <c r="AAM347" s="3"/>
      <c r="AAN347" s="3"/>
      <c r="AAO347" s="3"/>
      <c r="AAP347" s="3"/>
      <c r="AAQ347" s="3"/>
      <c r="AAR347" s="3"/>
      <c r="AAS347" s="3"/>
      <c r="AAT347" s="3"/>
      <c r="AAU347" s="3"/>
      <c r="AAV347" s="3"/>
      <c r="AAW347" s="3"/>
      <c r="AAX347" s="3"/>
      <c r="AAY347" s="3"/>
      <c r="AAZ347" s="3"/>
      <c r="ABA347" s="3"/>
      <c r="ABB347" s="3"/>
      <c r="ABC347" s="3"/>
      <c r="ABD347" s="3"/>
      <c r="ABE347" s="3"/>
      <c r="ABF347" s="3"/>
      <c r="ABG347" s="3"/>
      <c r="ABH347" s="3"/>
      <c r="ABI347" s="3"/>
      <c r="ABJ347" s="3"/>
      <c r="ABK347" s="3"/>
      <c r="ABL347" s="3"/>
      <c r="ABM347" s="3"/>
      <c r="ABN347" s="3"/>
      <c r="ABO347" s="3"/>
      <c r="ABP347" s="3"/>
      <c r="ABQ347" s="3"/>
      <c r="ABR347" s="3"/>
      <c r="ABS347" s="3"/>
      <c r="ABT347" s="3"/>
      <c r="ABU347" s="3"/>
      <c r="ABV347" s="3"/>
      <c r="ABW347" s="3"/>
      <c r="ABX347" s="3"/>
      <c r="ABY347" s="3"/>
      <c r="ABZ347" s="3"/>
      <c r="ACA347" s="3"/>
      <c r="ACB347" s="3"/>
      <c r="ACC347" s="3"/>
      <c r="ACD347" s="3"/>
      <c r="ACE347" s="3"/>
      <c r="ACF347" s="3"/>
      <c r="ACG347" s="3"/>
      <c r="ACH347" s="3"/>
      <c r="ACI347" s="3"/>
      <c r="ACJ347" s="3"/>
      <c r="ACK347" s="3"/>
      <c r="ACL347" s="3"/>
      <c r="ACM347" s="3"/>
      <c r="ACN347" s="3"/>
      <c r="ACO347" s="3"/>
      <c r="ACP347" s="3"/>
      <c r="ACQ347" s="3"/>
      <c r="ACR347" s="3"/>
      <c r="ACS347" s="3"/>
      <c r="ACT347" s="3"/>
      <c r="ACU347" s="3"/>
      <c r="ACV347" s="3"/>
      <c r="ACW347" s="3"/>
      <c r="ACX347" s="3"/>
      <c r="ACY347" s="3"/>
      <c r="ACZ347" s="3"/>
      <c r="ADA347" s="3"/>
      <c r="ADB347" s="3"/>
      <c r="ADC347" s="3"/>
      <c r="ADD347" s="3"/>
      <c r="ADE347" s="3"/>
      <c r="ADF347" s="3"/>
      <c r="ADG347" s="3"/>
      <c r="ADH347" s="3"/>
      <c r="ADI347" s="3"/>
      <c r="ADJ347" s="3"/>
      <c r="ADK347" s="3"/>
      <c r="ADL347" s="3"/>
      <c r="ADM347" s="3"/>
      <c r="ADN347" s="3"/>
      <c r="ADO347" s="3"/>
      <c r="ADP347" s="3"/>
      <c r="ADQ347" s="3"/>
      <c r="ADR347" s="3"/>
      <c r="ADS347" s="3"/>
      <c r="ADT347" s="3"/>
      <c r="ADU347" s="3"/>
      <c r="ADV347" s="3"/>
      <c r="ADW347" s="3"/>
      <c r="ADX347" s="3"/>
      <c r="ADY347" s="3"/>
      <c r="ADZ347" s="3"/>
      <c r="AEA347" s="3"/>
      <c r="AEB347" s="3"/>
      <c r="AEC347" s="3"/>
      <c r="AED347" s="3"/>
      <c r="AEE347" s="3"/>
      <c r="AEF347" s="3"/>
      <c r="AEG347" s="3"/>
      <c r="AEH347" s="3"/>
      <c r="AEI347" s="3"/>
      <c r="AEJ347" s="3"/>
      <c r="AEK347" s="3"/>
      <c r="AEL347" s="3"/>
      <c r="AEM347" s="3"/>
      <c r="AEN347" s="3"/>
      <c r="AEO347" s="3"/>
      <c r="AEP347" s="3"/>
      <c r="AEQ347" s="3"/>
      <c r="AER347" s="3"/>
      <c r="AES347" s="3"/>
      <c r="AET347" s="3"/>
      <c r="AEU347" s="3"/>
      <c r="AEV347" s="3"/>
      <c r="AEW347" s="3"/>
      <c r="AEX347" s="3"/>
      <c r="AEY347" s="3"/>
      <c r="AEZ347" s="3"/>
      <c r="AFA347" s="3"/>
      <c r="AFB347" s="3"/>
      <c r="AFC347" s="3"/>
      <c r="AFD347" s="3"/>
      <c r="AFE347" s="3"/>
      <c r="AFF347" s="3"/>
      <c r="AFG347" s="3"/>
      <c r="AFH347" s="3"/>
      <c r="AFI347" s="3"/>
      <c r="AFJ347" s="3"/>
      <c r="AFK347" s="3"/>
      <c r="AFL347" s="3"/>
      <c r="AFM347" s="3"/>
      <c r="AFN347" s="3"/>
      <c r="AFO347" s="3"/>
      <c r="AFP347" s="3"/>
      <c r="AFQ347" s="3"/>
      <c r="AFR347" s="3"/>
      <c r="AFS347" s="3"/>
      <c r="AFT347" s="3"/>
      <c r="AFU347" s="3"/>
      <c r="AFV347" s="3"/>
      <c r="AFW347" s="3"/>
      <c r="AFX347" s="3"/>
      <c r="AFY347" s="3"/>
      <c r="AFZ347" s="3"/>
      <c r="AGA347" s="3"/>
      <c r="AGB347" s="3"/>
      <c r="AGC347" s="3"/>
      <c r="AGD347" s="3"/>
      <c r="AGE347" s="3"/>
      <c r="AGF347" s="3"/>
      <c r="AGG347" s="3"/>
      <c r="AGH347" s="3"/>
      <c r="AGI347" s="3"/>
      <c r="AGJ347" s="3"/>
      <c r="AGK347" s="3"/>
      <c r="AGL347" s="3"/>
      <c r="AGM347" s="3"/>
      <c r="AGN347" s="3"/>
      <c r="AGO347" s="3"/>
      <c r="AGP347" s="3"/>
      <c r="AGQ347" s="3"/>
      <c r="AGR347" s="3"/>
      <c r="AGS347" s="3"/>
      <c r="AGT347" s="3"/>
      <c r="AGU347" s="3"/>
      <c r="AGV347" s="3"/>
      <c r="AGW347" s="3"/>
      <c r="AGX347" s="3"/>
      <c r="AGY347" s="3"/>
      <c r="AGZ347" s="3"/>
      <c r="AHA347" s="3"/>
      <c r="AHB347" s="3"/>
      <c r="AHC347" s="3"/>
      <c r="AHD347" s="3"/>
      <c r="AHE347" s="3"/>
      <c r="AHF347" s="3"/>
      <c r="AHG347" s="3"/>
      <c r="AHH347" s="3"/>
      <c r="AHI347" s="3"/>
      <c r="AHJ347" s="3"/>
      <c r="AHK347" s="3"/>
      <c r="AHL347" s="3"/>
      <c r="AHM347" s="3"/>
      <c r="AHN347" s="3"/>
      <c r="AHO347" s="3"/>
      <c r="AHP347" s="3"/>
      <c r="AHQ347" s="3"/>
      <c r="AHR347" s="3"/>
      <c r="AHS347" s="3"/>
      <c r="AHT347" s="3"/>
      <c r="AHU347" s="3"/>
      <c r="AHV347" s="3"/>
      <c r="AHW347" s="3"/>
      <c r="AHX347" s="3"/>
      <c r="AHY347" s="3"/>
      <c r="AHZ347" s="3"/>
      <c r="AIA347" s="3"/>
      <c r="AIB347" s="3"/>
      <c r="AIC347" s="3"/>
      <c r="AID347" s="3"/>
      <c r="AIE347" s="3"/>
      <c r="AIF347" s="3"/>
      <c r="AIG347" s="3"/>
      <c r="AIH347" s="3"/>
      <c r="AII347" s="3"/>
      <c r="AIJ347" s="3"/>
      <c r="AIK347" s="3"/>
      <c r="AIL347" s="3"/>
      <c r="AIM347" s="3"/>
      <c r="AIN347" s="3"/>
      <c r="AIO347" s="3"/>
      <c r="AIP347" s="3"/>
      <c r="AIQ347" s="3"/>
      <c r="AIR347" s="3"/>
      <c r="AIS347" s="3"/>
      <c r="AIT347" s="3"/>
      <c r="AIU347" s="3"/>
      <c r="AIV347" s="3"/>
      <c r="AIW347" s="3"/>
      <c r="AIX347" s="3"/>
      <c r="AIY347" s="3"/>
      <c r="AIZ347" s="3"/>
      <c r="AJA347" s="3"/>
      <c r="AJB347" s="3"/>
      <c r="AJC347" s="3"/>
      <c r="AJD347" s="3"/>
      <c r="AJE347" s="3"/>
      <c r="AJF347" s="3"/>
      <c r="AJG347" s="3"/>
      <c r="AJH347" s="3"/>
      <c r="AJI347" s="3"/>
      <c r="AJJ347" s="3"/>
      <c r="AJK347" s="3"/>
      <c r="AJL347" s="3"/>
      <c r="AJM347" s="3"/>
      <c r="AJN347" s="3"/>
      <c r="AJO347" s="3"/>
      <c r="AJP347" s="3"/>
      <c r="AJQ347" s="3"/>
      <c r="AJR347" s="3"/>
      <c r="AJS347" s="3"/>
      <c r="AJT347" s="3"/>
      <c r="AJU347" s="3"/>
      <c r="AJV347" s="3"/>
      <c r="AJW347" s="3"/>
      <c r="AJX347" s="3"/>
      <c r="AJY347" s="3"/>
      <c r="AJZ347" s="3"/>
      <c r="AKA347" s="3"/>
      <c r="AKB347" s="3"/>
      <c r="AKC347" s="3"/>
      <c r="AKD347" s="3"/>
      <c r="AKE347" s="3"/>
      <c r="AKF347" s="3"/>
      <c r="AKG347" s="3"/>
      <c r="AKH347" s="3"/>
      <c r="AKI347" s="3"/>
      <c r="AKJ347" s="3"/>
      <c r="AKK347" s="3"/>
      <c r="AKL347" s="3"/>
      <c r="AKM347" s="3"/>
      <c r="AKN347" s="3"/>
      <c r="AKO347" s="3"/>
      <c r="AKP347" s="3"/>
      <c r="AKQ347" s="3"/>
      <c r="AKR347" s="3"/>
      <c r="AKS347" s="3"/>
      <c r="AKT347" s="3"/>
      <c r="AKU347" s="3"/>
      <c r="AKV347" s="3"/>
      <c r="AKW347" s="3"/>
      <c r="AKX347" s="3"/>
      <c r="AKY347" s="3"/>
      <c r="AKZ347" s="3"/>
      <c r="ALA347" s="3"/>
      <c r="ALB347" s="3"/>
      <c r="ALC347" s="3"/>
      <c r="ALD347" s="3"/>
      <c r="ALE347" s="3"/>
      <c r="ALF347" s="3"/>
      <c r="ALG347" s="3"/>
      <c r="ALH347" s="3"/>
      <c r="ALI347" s="3"/>
      <c r="ALJ347" s="3"/>
      <c r="ALK347" s="3"/>
      <c r="ALL347" s="3"/>
      <c r="ALM347" s="3"/>
      <c r="ALN347" s="3"/>
      <c r="ALO347" s="3"/>
      <c r="ALP347" s="3"/>
      <c r="ALQ347" s="3"/>
      <c r="ALR347" s="3"/>
      <c r="ALS347" s="3"/>
      <c r="ALT347" s="3"/>
      <c r="ALU347" s="3"/>
      <c r="ALV347" s="3"/>
      <c r="ALW347" s="3"/>
      <c r="ALX347" s="3"/>
      <c r="ALY347" s="3"/>
      <c r="ALZ347" s="3"/>
      <c r="AMA347" s="3"/>
      <c r="AMB347" s="3"/>
      <c r="AMC347" s="3"/>
      <c r="AMD347" s="3"/>
      <c r="AME347" s="3"/>
      <c r="AMF347" s="3"/>
      <c r="AMG347" s="3"/>
      <c r="AMH347" s="3"/>
      <c r="AMI347" s="3"/>
      <c r="AMJ347" s="3"/>
      <c r="AMK347" s="3"/>
      <c r="AML347" s="3"/>
      <c r="AMM347" s="3"/>
      <c r="AMN347" s="3"/>
      <c r="AMO347" s="3"/>
      <c r="AMP347" s="3"/>
      <c r="AMQ347" s="3"/>
      <c r="AMR347" s="3"/>
      <c r="AMS347" s="3"/>
      <c r="AMT347" s="3"/>
      <c r="AMU347" s="3"/>
      <c r="AMV347" s="3"/>
      <c r="AMW347" s="3"/>
      <c r="AMX347" s="3"/>
      <c r="AMY347" s="3"/>
      <c r="AMZ347" s="3"/>
      <c r="ANA347" s="3"/>
      <c r="ANB347" s="3"/>
      <c r="ANC347" s="3"/>
      <c r="AND347" s="3"/>
      <c r="ANE347" s="3"/>
    </row>
    <row r="348" spans="1:1045" x14ac:dyDescent="0.35">
      <c r="A348" s="9" t="s">
        <v>64</v>
      </c>
      <c r="B348" s="5">
        <v>7.5695287013785277</v>
      </c>
      <c r="C348" s="5">
        <v>8.123680716676386</v>
      </c>
      <c r="D348" s="5">
        <v>8.3401698073525452</v>
      </c>
      <c r="E348" s="5">
        <v>7.8992187746364069</v>
      </c>
      <c r="F348" s="5">
        <v>7.3947410860908027</v>
      </c>
      <c r="G348" s="5">
        <v>8.6129756551567862</v>
      </c>
      <c r="H348" s="5">
        <v>7.702867095682306</v>
      </c>
      <c r="I348" s="5">
        <v>10.833861590012226</v>
      </c>
      <c r="J348" s="5">
        <v>12.689415051321413</v>
      </c>
      <c r="K348" s="5">
        <v>12.07929125085518</v>
      </c>
      <c r="L348" s="5">
        <v>11.638896395052342</v>
      </c>
      <c r="M348" s="5">
        <v>10.829121742666077</v>
      </c>
      <c r="N348" s="5">
        <v>8.3005636867592134</v>
      </c>
      <c r="O348" s="5">
        <v>8.916573514981005</v>
      </c>
      <c r="P348" s="5">
        <v>9.1567137711510611</v>
      </c>
      <c r="Q348" s="5">
        <v>8.6679438781494582</v>
      </c>
      <c r="R348" s="5">
        <v>8.0855069129041208</v>
      </c>
      <c r="S348" s="5">
        <v>9.4079838923672234</v>
      </c>
      <c r="T348" s="5">
        <v>8.3865521363591125</v>
      </c>
      <c r="U348" s="5">
        <v>11.660372098177534</v>
      </c>
      <c r="V348" s="5">
        <v>13.676935710870124</v>
      </c>
      <c r="W348" s="5">
        <v>13.035881620100472</v>
      </c>
      <c r="X348" s="5">
        <v>12.52735484210498</v>
      </c>
      <c r="Y348" s="5">
        <v>11.759905837987496</v>
      </c>
      <c r="Z348" s="58">
        <v>9.0235709041843055</v>
      </c>
      <c r="AA348" s="58">
        <v>9.7013751236487629</v>
      </c>
      <c r="AB348" s="58">
        <v>9.9651344901131438</v>
      </c>
      <c r="AC348" s="58">
        <v>9.4287404703710394</v>
      </c>
      <c r="AD348" s="58">
        <v>8.766963339832639</v>
      </c>
      <c r="AE348" s="58">
        <v>10.191514159346683</v>
      </c>
      <c r="AF348" s="58">
        <v>9.0581431221761299</v>
      </c>
      <c r="AG348" s="58">
        <v>12.460566381809834</v>
      </c>
      <c r="AH348" s="58">
        <v>14.636130101114672</v>
      </c>
      <c r="AI348" s="58">
        <v>13.967141157416791</v>
      </c>
      <c r="AJ348" s="58">
        <v>13.461378558853324</v>
      </c>
      <c r="AK348" s="58">
        <v>12.673179895808271</v>
      </c>
      <c r="AL348" s="58">
        <v>9.7387984236169345</v>
      </c>
      <c r="AM348" s="58">
        <v>10.478926255152858</v>
      </c>
      <c r="AN348" s="58">
        <v>10.766276872222708</v>
      </c>
      <c r="AO348" s="58">
        <v>10.182449060201224</v>
      </c>
      <c r="AP348" s="58">
        <v>9.4401367980694673</v>
      </c>
      <c r="AQ348" s="58">
        <v>10.964846085924989</v>
      </c>
      <c r="AR348" s="58">
        <v>9.7190067209929225</v>
      </c>
      <c r="AS348" s="58">
        <v>13.237406435956187</v>
      </c>
      <c r="AT348" s="58">
        <v>15.570220886539985</v>
      </c>
      <c r="AU348" s="58">
        <v>14.875987999255278</v>
      </c>
      <c r="AV348" s="58">
        <v>14.376468504488763</v>
      </c>
      <c r="AW348" s="58">
        <v>13.570995113851781</v>
      </c>
      <c r="AX348" s="58">
        <v>10.44745612757135</v>
      </c>
      <c r="AY348" s="58">
        <v>11.249911938496973</v>
      </c>
      <c r="AZ348" s="58">
        <v>11.560829457325697</v>
      </c>
      <c r="BA348" s="58">
        <v>10.929753956929419</v>
      </c>
      <c r="BB348" s="58">
        <v>10.105862456509474</v>
      </c>
      <c r="BC348" s="58">
        <v>11.729021302950722</v>
      </c>
      <c r="BD348" s="58">
        <v>10.370254997395412</v>
      </c>
      <c r="BE348" s="58">
        <v>13.993303786243462</v>
      </c>
      <c r="BF348" s="58">
        <v>16.481823094036809</v>
      </c>
      <c r="BG348" s="58">
        <v>15.764787455387269</v>
      </c>
      <c r="BH348" s="58">
        <v>15.274640909986962</v>
      </c>
      <c r="BI348" s="58">
        <v>14.455006907854456</v>
      </c>
      <c r="BJ348" s="5">
        <v>12.379460423979371</v>
      </c>
      <c r="BK348" s="5">
        <v>12.879591201205088</v>
      </c>
      <c r="BL348" s="5">
        <v>12.299985626554992</v>
      </c>
      <c r="BM348" s="5">
        <v>7.533225398194376</v>
      </c>
      <c r="BN348" s="5">
        <v>6.5331637274330676</v>
      </c>
      <c r="BO348" s="5">
        <v>6.6818502959025592</v>
      </c>
      <c r="BP348" s="5">
        <v>6.4885062337602992</v>
      </c>
      <c r="BQ348" s="5">
        <v>7.2643707701345814</v>
      </c>
      <c r="BR348" s="5">
        <v>8.5448129742388925</v>
      </c>
      <c r="BS348" s="5">
        <v>7.8693363195230344</v>
      </c>
      <c r="BT348" s="5">
        <v>10.482374380916443</v>
      </c>
      <c r="BU348" s="5">
        <v>11.836243301466986</v>
      </c>
      <c r="BV348" s="58">
        <v>13.474881937228194</v>
      </c>
      <c r="BW348" s="58">
        <v>14.01606320954744</v>
      </c>
      <c r="BX348" s="58">
        <v>13.389424770365469</v>
      </c>
      <c r="BY348" s="58">
        <v>8.2610079501800548</v>
      </c>
      <c r="BZ348" s="58">
        <v>7.1281419197577698</v>
      </c>
      <c r="CA348" s="58">
        <v>7.2622573768608678</v>
      </c>
      <c r="CB348" s="58">
        <v>7.0373046132439407</v>
      </c>
      <c r="CC348" s="58">
        <v>7.883036471204468</v>
      </c>
      <c r="CD348" s="58">
        <v>9.3129297191091531</v>
      </c>
      <c r="CE348" s="58">
        <v>8.5854675947268735</v>
      </c>
      <c r="CF348" s="58">
        <v>11.386740523945877</v>
      </c>
      <c r="CG348" s="58">
        <v>12.884431540966366</v>
      </c>
      <c r="CH348" s="58">
        <v>14.551320426052865</v>
      </c>
      <c r="CI348" s="58">
        <v>15.132822364881807</v>
      </c>
      <c r="CJ348" s="58">
        <v>14.460765505306187</v>
      </c>
      <c r="CK348" s="58">
        <v>8.9808033057289407</v>
      </c>
      <c r="CL348" s="58">
        <v>7.713794536164154</v>
      </c>
      <c r="CM348" s="58">
        <v>7.8311806811938123</v>
      </c>
      <c r="CN348" s="58">
        <v>7.5740169175034291</v>
      </c>
      <c r="CO348" s="58">
        <v>8.4885166656082411</v>
      </c>
      <c r="CP348" s="58">
        <v>10.068300650325961</v>
      </c>
      <c r="CQ348" s="58">
        <v>9.2903971105426404</v>
      </c>
      <c r="CR348" s="58">
        <v>12.272496211097922</v>
      </c>
      <c r="CS348" s="58">
        <v>13.914107746979488</v>
      </c>
      <c r="CT348" s="58">
        <v>15.610868838340298</v>
      </c>
      <c r="CU348" s="58">
        <v>16.232068464602257</v>
      </c>
      <c r="CV348" s="58">
        <v>15.516073683092515</v>
      </c>
      <c r="CW348" s="58">
        <v>9.6934530115990416</v>
      </c>
      <c r="CX348" s="58">
        <v>8.2911478199456052</v>
      </c>
      <c r="CY348" s="58">
        <v>8.3899002402760612</v>
      </c>
      <c r="CZ348" s="58">
        <v>8.1000097243867462</v>
      </c>
      <c r="DA348" s="58">
        <v>9.0823107634330498</v>
      </c>
      <c r="DB348" s="58">
        <v>10.812364824137241</v>
      </c>
      <c r="DC348" s="58">
        <v>9.9853760379519105</v>
      </c>
      <c r="DD348" s="58">
        <v>13.141688811454353</v>
      </c>
      <c r="DE348" s="58">
        <v>14.927309668842796</v>
      </c>
      <c r="DF348" s="58">
        <v>16.655226578114732</v>
      </c>
      <c r="DG348" s="58">
        <v>17.315584989494329</v>
      </c>
      <c r="DH348" s="58">
        <v>16.55701924624816</v>
      </c>
      <c r="DI348" s="58">
        <v>10.399642537335568</v>
      </c>
      <c r="DJ348" s="58">
        <v>8.8610368782269582</v>
      </c>
      <c r="DK348" s="58">
        <v>8.9394580663257468</v>
      </c>
      <c r="DL348" s="58">
        <v>8.6163950039879555</v>
      </c>
      <c r="DM348" s="58">
        <v>9.6656386607562315</v>
      </c>
      <c r="DN348" s="58">
        <v>11.546293332750448</v>
      </c>
      <c r="DO348" s="58">
        <v>10.671422865968161</v>
      </c>
      <c r="DP348" s="58">
        <v>13.995986167666784</v>
      </c>
      <c r="DQ348" s="58">
        <v>15.92569412906531</v>
      </c>
      <c r="DR348" s="58">
        <v>11.626364889399726</v>
      </c>
      <c r="DS348" s="58">
        <v>13.148827182432692</v>
      </c>
      <c r="DT348" s="58">
        <v>13.090406862314785</v>
      </c>
      <c r="DU348" s="58">
        <v>12.345278467636629</v>
      </c>
      <c r="DV348" s="58">
        <v>11.055858321971062</v>
      </c>
      <c r="DW348" s="58">
        <v>6.4106419831871033</v>
      </c>
      <c r="DX348" s="58">
        <v>5.9556819302019521</v>
      </c>
      <c r="DY348" s="58">
        <v>6.2347595841904839</v>
      </c>
      <c r="DZ348" s="58">
        <v>6.7759382315565277</v>
      </c>
      <c r="EA348" s="58">
        <v>7.1401353228088924</v>
      </c>
      <c r="EB348" s="58">
        <v>7.9563634707242734</v>
      </c>
      <c r="EC348" s="58">
        <v>8.1614510069684076</v>
      </c>
      <c r="ED348" s="58">
        <v>12.689182898693016</v>
      </c>
      <c r="EE348" s="58">
        <v>14.345505708489261</v>
      </c>
      <c r="EF348" s="58">
        <v>14.263513464866181</v>
      </c>
      <c r="EG348" s="58">
        <v>13.424070944457904</v>
      </c>
      <c r="EH348" s="58">
        <v>11.974694021571404</v>
      </c>
      <c r="EI348" s="58">
        <v>6.9608358763976321</v>
      </c>
      <c r="EJ348" s="58">
        <v>6.4453119273907591</v>
      </c>
      <c r="EK348" s="58">
        <v>6.7391238465053585</v>
      </c>
      <c r="EL348" s="58">
        <v>7.3475733773632799</v>
      </c>
      <c r="EM348" s="58">
        <v>7.7751668186897103</v>
      </c>
      <c r="EN348" s="58">
        <v>8.7086429131322287</v>
      </c>
      <c r="EO348" s="58">
        <v>8.952920993380749</v>
      </c>
      <c r="EP348" s="58">
        <v>13.73483038261578</v>
      </c>
      <c r="EQ348" s="58">
        <v>15.523025373718658</v>
      </c>
      <c r="ER348" s="58">
        <v>15.417307877844188</v>
      </c>
      <c r="ES348" s="58">
        <v>14.483330806528105</v>
      </c>
      <c r="ET348" s="58">
        <v>12.873405830114923</v>
      </c>
      <c r="EU348" s="58">
        <v>7.4995321111609821</v>
      </c>
      <c r="EV348" s="58">
        <v>6.9228621660139522</v>
      </c>
      <c r="EW348" s="58">
        <v>7.2303207038530157</v>
      </c>
      <c r="EX348" s="58">
        <v>7.9064735493970293</v>
      </c>
      <c r="EY348" s="58">
        <v>8.3989828422166664</v>
      </c>
      <c r="EZ348" s="58">
        <v>9.4515477552090079</v>
      </c>
      <c r="FA348" s="58">
        <v>9.7361047072601661</v>
      </c>
      <c r="FB348" s="58">
        <v>14.765093024503937</v>
      </c>
      <c r="FC348" s="58">
        <v>16.683404693037215</v>
      </c>
      <c r="FD348" s="58">
        <v>16.553891718676571</v>
      </c>
      <c r="FE348" s="58">
        <v>15.525248680524253</v>
      </c>
      <c r="FF348" s="58">
        <v>13.754335185934089</v>
      </c>
      <c r="FG348" s="58">
        <v>8.0280113696917539</v>
      </c>
      <c r="FH348" s="58">
        <v>7.3896990898668191</v>
      </c>
      <c r="FI348" s="58">
        <v>7.7098490417903305</v>
      </c>
      <c r="FJ348" s="58">
        <v>8.4540775994739832</v>
      </c>
      <c r="FK348" s="58">
        <v>9.0128352396723468</v>
      </c>
      <c r="FL348" s="58">
        <v>10.186113053313431</v>
      </c>
      <c r="FM348" s="58">
        <v>10.511899866635245</v>
      </c>
      <c r="FN348" s="58">
        <v>15.781431244991486</v>
      </c>
      <c r="FO348" s="58">
        <v>17.829767533286098</v>
      </c>
      <c r="FP348" s="58">
        <v>17.674973390160158</v>
      </c>
      <c r="FQ348" s="58">
        <v>16.551600270474037</v>
      </c>
      <c r="FR348" s="58">
        <v>14.619376937902597</v>
      </c>
      <c r="FS348" s="58">
        <v>8.5473162755758914</v>
      </c>
      <c r="FT348" s="58">
        <v>7.8469345376792861</v>
      </c>
      <c r="FU348" s="58">
        <v>8.1789282515217057</v>
      </c>
      <c r="FV348" s="58">
        <v>8.9915564181583285</v>
      </c>
      <c r="FW348" s="58">
        <v>9.6177431338007029</v>
      </c>
      <c r="FX348" s="58">
        <v>10.913181177809747</v>
      </c>
      <c r="FY348" s="58">
        <v>11.281037034040526</v>
      </c>
      <c r="FZ348" s="3"/>
      <c r="GA348" s="3"/>
      <c r="GB348" s="3"/>
      <c r="GC348" s="3"/>
      <c r="GD348" s="3"/>
      <c r="GE348" s="3"/>
      <c r="GF348" s="3"/>
      <c r="GG348" s="3"/>
      <c r="GH348" s="3"/>
      <c r="GI348" s="3"/>
      <c r="GJ348" s="3"/>
      <c r="GK348" s="3"/>
      <c r="GL348" s="3"/>
      <c r="GM348" s="3"/>
      <c r="GN348" s="3"/>
      <c r="GO348" s="3"/>
      <c r="GP348" s="3"/>
      <c r="GQ348" s="3"/>
      <c r="GR348" s="3"/>
      <c r="GS348" s="3"/>
      <c r="GT348" s="3"/>
      <c r="GU348" s="3"/>
      <c r="GV348" s="3"/>
      <c r="GW348" s="3"/>
      <c r="GX348" s="3"/>
      <c r="GY348" s="3"/>
      <c r="GZ348" s="3"/>
      <c r="HA348" s="3"/>
      <c r="HB348" s="3"/>
      <c r="HC348" s="3"/>
      <c r="HD348" s="3"/>
      <c r="HE348" s="3"/>
      <c r="HF348" s="3"/>
      <c r="HG348" s="3"/>
      <c r="HH348" s="3"/>
      <c r="HI348" s="3"/>
      <c r="HJ348" s="3"/>
      <c r="HK348" s="3"/>
      <c r="HL348" s="3"/>
      <c r="HM348" s="3"/>
      <c r="HN348" s="3"/>
      <c r="HO348" s="3"/>
      <c r="HP348" s="3"/>
      <c r="HQ348" s="3"/>
      <c r="HR348" s="3"/>
      <c r="HS348" s="3"/>
      <c r="HT348" s="3"/>
      <c r="HU348" s="3"/>
      <c r="HV348" s="3"/>
      <c r="HW348" s="3"/>
      <c r="HX348" s="3"/>
      <c r="HY348" s="3"/>
      <c r="HZ348" s="3"/>
      <c r="IA348" s="3"/>
      <c r="IB348" s="3"/>
      <c r="IC348" s="3"/>
      <c r="ID348" s="3"/>
      <c r="IE348" s="3"/>
      <c r="IF348" s="3"/>
      <c r="IG348" s="3"/>
      <c r="IH348" s="3"/>
      <c r="II348" s="3"/>
      <c r="IJ348" s="3"/>
      <c r="IK348" s="3"/>
      <c r="IL348" s="3"/>
      <c r="IM348" s="3"/>
      <c r="IN348" s="3"/>
      <c r="IO348" s="3"/>
      <c r="IP348" s="3"/>
      <c r="IQ348" s="3"/>
      <c r="IR348" s="3"/>
      <c r="IS348" s="3"/>
      <c r="IT348" s="3"/>
      <c r="IU348" s="3"/>
      <c r="IV348" s="3"/>
      <c r="IW348" s="3"/>
      <c r="IX348" s="3"/>
      <c r="IY348" s="3"/>
      <c r="IZ348" s="3"/>
      <c r="JA348" s="3"/>
      <c r="JB348" s="3"/>
      <c r="JC348" s="3"/>
      <c r="JD348" s="3"/>
      <c r="JE348" s="3"/>
      <c r="JF348" s="3"/>
      <c r="JG348" s="3"/>
      <c r="JH348" s="3"/>
      <c r="JI348" s="3"/>
      <c r="JJ348" s="3"/>
      <c r="JK348" s="3"/>
      <c r="JL348" s="3"/>
      <c r="JM348" s="3"/>
      <c r="JN348" s="3"/>
      <c r="JO348" s="3"/>
      <c r="JP348" s="3"/>
      <c r="JQ348" s="3"/>
      <c r="JR348" s="3"/>
      <c r="JS348" s="3"/>
      <c r="JT348" s="3"/>
      <c r="JU348" s="3"/>
      <c r="JV348" s="3"/>
      <c r="JW348" s="3"/>
      <c r="JX348" s="3"/>
      <c r="JY348" s="3"/>
      <c r="JZ348" s="3"/>
      <c r="KA348" s="3"/>
      <c r="KB348" s="3"/>
      <c r="KC348" s="3"/>
      <c r="KD348" s="3"/>
      <c r="KE348" s="3"/>
      <c r="KF348" s="3"/>
      <c r="KG348" s="3"/>
      <c r="KH348" s="3"/>
      <c r="KI348" s="3"/>
      <c r="KJ348" s="3"/>
      <c r="KK348" s="3"/>
      <c r="KL348" s="3"/>
      <c r="KM348" s="3"/>
      <c r="KN348" s="3"/>
      <c r="KO348" s="3"/>
      <c r="KP348" s="3"/>
      <c r="KQ348" s="3"/>
      <c r="KR348" s="3"/>
      <c r="KS348" s="3"/>
      <c r="KT348" s="3"/>
      <c r="KU348" s="3"/>
      <c r="KV348" s="3"/>
      <c r="KW348" s="3"/>
      <c r="KX348" s="3"/>
      <c r="KY348" s="3"/>
      <c r="KZ348" s="3"/>
      <c r="LA348" s="3"/>
      <c r="LB348" s="3"/>
      <c r="LC348" s="3"/>
      <c r="LD348" s="3"/>
      <c r="LE348" s="3"/>
      <c r="LF348" s="3"/>
      <c r="LG348" s="3"/>
      <c r="LH348" s="3"/>
      <c r="LI348" s="3"/>
      <c r="LJ348" s="3"/>
      <c r="LK348" s="3"/>
      <c r="LL348" s="3"/>
      <c r="LM348" s="3"/>
      <c r="LN348" s="3"/>
      <c r="LO348" s="3"/>
      <c r="LP348" s="3"/>
      <c r="LQ348" s="3"/>
      <c r="LR348" s="3"/>
      <c r="LS348" s="3"/>
      <c r="LT348" s="3"/>
      <c r="LU348" s="3"/>
      <c r="LV348" s="3"/>
      <c r="LW348" s="3"/>
      <c r="LX348" s="3"/>
      <c r="LY348" s="3"/>
      <c r="LZ348" s="3"/>
      <c r="MA348" s="3"/>
      <c r="MB348" s="3"/>
      <c r="MC348" s="3"/>
      <c r="MD348" s="3"/>
      <c r="ME348" s="3"/>
      <c r="MF348" s="3"/>
      <c r="MG348" s="3"/>
      <c r="MH348" s="3"/>
      <c r="MI348" s="3"/>
      <c r="MJ348" s="3"/>
      <c r="MK348" s="3"/>
      <c r="ML348" s="3"/>
      <c r="MM348" s="3"/>
      <c r="MN348" s="3"/>
      <c r="MO348" s="3"/>
      <c r="MP348" s="3"/>
      <c r="MQ348" s="3"/>
      <c r="MR348" s="3"/>
      <c r="MS348" s="3"/>
      <c r="MT348" s="3"/>
      <c r="MU348" s="3"/>
      <c r="MV348" s="3"/>
      <c r="MW348" s="3"/>
      <c r="MX348" s="3"/>
      <c r="MY348" s="3"/>
      <c r="MZ348" s="3"/>
      <c r="NA348" s="3"/>
      <c r="NB348" s="3"/>
      <c r="NC348" s="3"/>
      <c r="ND348" s="3"/>
      <c r="NE348" s="3"/>
      <c r="NF348" s="3"/>
      <c r="NG348" s="3"/>
      <c r="NH348" s="3"/>
      <c r="NI348" s="3"/>
      <c r="NJ348" s="3"/>
      <c r="NK348" s="3"/>
      <c r="NL348" s="3"/>
      <c r="NM348" s="3"/>
      <c r="NN348" s="3"/>
      <c r="NO348" s="3"/>
      <c r="NP348" s="3"/>
      <c r="NQ348" s="3"/>
      <c r="NR348" s="3"/>
      <c r="NS348" s="3"/>
      <c r="NT348" s="3"/>
      <c r="NU348" s="3"/>
      <c r="NV348" s="3"/>
      <c r="NW348" s="3"/>
      <c r="NX348" s="3"/>
      <c r="NY348" s="3"/>
      <c r="NZ348" s="3"/>
      <c r="OA348" s="3"/>
      <c r="OB348" s="3"/>
      <c r="OC348" s="3"/>
      <c r="OD348" s="3"/>
      <c r="OE348" s="3"/>
      <c r="OF348" s="3"/>
      <c r="OG348" s="3"/>
      <c r="OH348" s="3"/>
      <c r="OI348" s="3"/>
      <c r="OJ348" s="3"/>
      <c r="OK348" s="3"/>
      <c r="OL348" s="3"/>
      <c r="OM348" s="3"/>
      <c r="ON348" s="3"/>
      <c r="OO348" s="3"/>
      <c r="OP348" s="3"/>
      <c r="OQ348" s="3"/>
      <c r="OR348" s="3"/>
      <c r="OS348" s="3"/>
      <c r="OT348" s="3"/>
      <c r="OU348" s="3"/>
      <c r="OV348" s="3"/>
      <c r="OW348" s="3"/>
      <c r="OX348" s="3"/>
      <c r="OY348" s="3"/>
      <c r="OZ348" s="3"/>
      <c r="PA348" s="3"/>
      <c r="PB348" s="3"/>
      <c r="PC348" s="3"/>
      <c r="PD348" s="3"/>
      <c r="PE348" s="3"/>
      <c r="PF348" s="3"/>
      <c r="PG348" s="3"/>
      <c r="PH348" s="3"/>
      <c r="PI348" s="3"/>
      <c r="PJ348" s="3"/>
      <c r="PK348" s="3"/>
      <c r="PL348" s="3"/>
      <c r="PM348" s="3"/>
      <c r="PN348" s="3"/>
      <c r="PO348" s="3"/>
      <c r="PP348" s="3"/>
      <c r="PQ348" s="3"/>
      <c r="PR348" s="3"/>
      <c r="PS348" s="3"/>
      <c r="PT348" s="3"/>
      <c r="PU348" s="3"/>
      <c r="PV348" s="3"/>
      <c r="PW348" s="3"/>
      <c r="PX348" s="3"/>
      <c r="PY348" s="3"/>
      <c r="PZ348" s="3"/>
      <c r="QA348" s="3"/>
      <c r="QB348" s="3"/>
      <c r="QC348" s="3"/>
      <c r="QD348" s="3"/>
      <c r="QE348" s="3"/>
      <c r="QF348" s="3"/>
      <c r="QG348" s="3"/>
      <c r="QH348" s="3"/>
      <c r="QI348" s="3"/>
      <c r="QJ348" s="3"/>
      <c r="QK348" s="3"/>
      <c r="QL348" s="3"/>
      <c r="QM348" s="3"/>
      <c r="QN348" s="3"/>
      <c r="QO348" s="3"/>
      <c r="QP348" s="3"/>
      <c r="QQ348" s="3"/>
      <c r="QR348" s="3"/>
      <c r="QS348" s="3"/>
      <c r="QT348" s="3"/>
      <c r="QU348" s="3"/>
      <c r="QV348" s="3"/>
      <c r="QW348" s="3"/>
      <c r="QX348" s="3"/>
      <c r="QY348" s="3"/>
      <c r="QZ348" s="3"/>
      <c r="RA348" s="3"/>
      <c r="RB348" s="3"/>
      <c r="RC348" s="3"/>
      <c r="RD348" s="3"/>
      <c r="RE348" s="3"/>
      <c r="RF348" s="3"/>
      <c r="RG348" s="3"/>
      <c r="RH348" s="3"/>
      <c r="RI348" s="3"/>
      <c r="RJ348" s="3"/>
      <c r="RK348" s="3"/>
      <c r="RL348" s="3"/>
      <c r="RM348" s="3"/>
      <c r="RN348" s="3"/>
      <c r="RO348" s="3"/>
      <c r="RP348" s="3"/>
      <c r="RQ348" s="3"/>
      <c r="RR348" s="3"/>
      <c r="RS348" s="3"/>
      <c r="RT348" s="3"/>
      <c r="RU348" s="3"/>
      <c r="RV348" s="3"/>
      <c r="RW348" s="3"/>
      <c r="RX348" s="3"/>
      <c r="RY348" s="3"/>
      <c r="RZ348" s="3"/>
      <c r="SA348" s="3"/>
      <c r="SB348" s="3"/>
      <c r="SC348" s="3"/>
      <c r="SD348" s="3"/>
      <c r="SE348" s="3"/>
      <c r="SF348" s="3"/>
      <c r="SG348" s="3"/>
      <c r="SH348" s="3"/>
      <c r="SI348" s="3"/>
      <c r="SJ348" s="3"/>
      <c r="SK348" s="3"/>
      <c r="SL348" s="3"/>
      <c r="SM348" s="3"/>
      <c r="SN348" s="3"/>
      <c r="SO348" s="3"/>
      <c r="SP348" s="3"/>
      <c r="SQ348" s="3"/>
      <c r="SR348" s="3"/>
      <c r="SS348" s="3"/>
      <c r="ST348" s="3"/>
      <c r="SU348" s="3"/>
      <c r="SV348" s="3"/>
      <c r="SW348" s="3"/>
      <c r="SX348" s="3"/>
      <c r="SY348" s="3"/>
      <c r="SZ348" s="3"/>
      <c r="TA348" s="3"/>
      <c r="TB348" s="3"/>
      <c r="TC348" s="3"/>
      <c r="TD348" s="3"/>
      <c r="TE348" s="3"/>
      <c r="TF348" s="3"/>
      <c r="TG348" s="3"/>
      <c r="TH348" s="3"/>
      <c r="TI348" s="3"/>
      <c r="TJ348" s="3"/>
      <c r="TK348" s="3"/>
      <c r="TL348" s="3"/>
      <c r="TM348" s="3"/>
      <c r="TN348" s="3"/>
      <c r="TO348" s="3"/>
      <c r="TP348" s="3"/>
      <c r="TQ348" s="3"/>
      <c r="TR348" s="3"/>
      <c r="TS348" s="3"/>
      <c r="TT348" s="3"/>
      <c r="TU348" s="3"/>
      <c r="TV348" s="3"/>
      <c r="TW348" s="3"/>
      <c r="TX348" s="3"/>
      <c r="TY348" s="3"/>
      <c r="TZ348" s="3"/>
      <c r="UA348" s="3"/>
      <c r="UB348" s="3"/>
      <c r="UC348" s="3"/>
      <c r="UD348" s="3"/>
      <c r="UE348" s="3"/>
      <c r="UF348" s="3"/>
      <c r="UG348" s="3"/>
      <c r="UH348" s="3"/>
      <c r="UI348" s="3"/>
      <c r="UJ348" s="3"/>
      <c r="UK348" s="3"/>
      <c r="UL348" s="3"/>
      <c r="UM348" s="3"/>
      <c r="UN348" s="3"/>
      <c r="UO348" s="3"/>
      <c r="UP348" s="3"/>
      <c r="UQ348" s="3"/>
      <c r="UR348" s="3"/>
      <c r="US348" s="3"/>
      <c r="UT348" s="3"/>
      <c r="UU348" s="3"/>
      <c r="UV348" s="3"/>
      <c r="UW348" s="3"/>
      <c r="UX348" s="3"/>
      <c r="UY348" s="3"/>
      <c r="UZ348" s="3"/>
      <c r="VA348" s="3"/>
      <c r="VB348" s="3"/>
      <c r="VC348" s="3"/>
      <c r="VD348" s="3"/>
      <c r="VE348" s="3"/>
      <c r="VF348" s="3"/>
      <c r="VG348" s="3"/>
      <c r="VH348" s="3"/>
      <c r="VI348" s="3"/>
      <c r="VJ348" s="3"/>
      <c r="VK348" s="3"/>
      <c r="VL348" s="3"/>
      <c r="VM348" s="3"/>
      <c r="VN348" s="3"/>
      <c r="VO348" s="3"/>
      <c r="VP348" s="3"/>
      <c r="VQ348" s="3"/>
      <c r="VR348" s="3"/>
      <c r="VS348" s="3"/>
      <c r="VT348" s="3"/>
      <c r="VU348" s="3"/>
      <c r="VV348" s="3"/>
      <c r="VW348" s="3"/>
      <c r="VX348" s="3"/>
      <c r="VY348" s="3"/>
      <c r="VZ348" s="3"/>
      <c r="WA348" s="3"/>
      <c r="WB348" s="3"/>
      <c r="WC348" s="3"/>
      <c r="WD348" s="3"/>
      <c r="WE348" s="3"/>
      <c r="WF348" s="3"/>
      <c r="WG348" s="3"/>
      <c r="WH348" s="3"/>
      <c r="WI348" s="3"/>
      <c r="WJ348" s="3"/>
      <c r="WK348" s="3"/>
      <c r="WL348" s="3"/>
      <c r="WM348" s="3"/>
      <c r="WN348" s="3"/>
      <c r="WO348" s="3"/>
      <c r="WP348" s="3"/>
      <c r="WQ348" s="3"/>
      <c r="WR348" s="3"/>
      <c r="WS348" s="3"/>
      <c r="WT348" s="3"/>
      <c r="WU348" s="3"/>
      <c r="WV348" s="3"/>
      <c r="WW348" s="3"/>
      <c r="WX348" s="3"/>
      <c r="WY348" s="3"/>
      <c r="WZ348" s="3"/>
      <c r="XA348" s="3"/>
      <c r="XB348" s="3"/>
      <c r="XC348" s="3"/>
      <c r="XD348" s="3"/>
      <c r="XE348" s="3"/>
      <c r="XF348" s="3"/>
      <c r="XG348" s="3"/>
      <c r="XH348" s="3"/>
      <c r="XI348" s="3"/>
      <c r="XJ348" s="3"/>
      <c r="XK348" s="3"/>
      <c r="XL348" s="3"/>
      <c r="XM348" s="3"/>
      <c r="XN348" s="3"/>
      <c r="XO348" s="3"/>
      <c r="XP348" s="3"/>
      <c r="XQ348" s="3"/>
      <c r="XR348" s="3"/>
      <c r="XS348" s="3"/>
      <c r="XT348" s="3"/>
      <c r="XU348" s="3"/>
      <c r="XV348" s="3"/>
      <c r="XW348" s="3"/>
      <c r="XX348" s="3"/>
      <c r="XY348" s="3"/>
      <c r="XZ348" s="3"/>
      <c r="YA348" s="3"/>
      <c r="YB348" s="3"/>
      <c r="YC348" s="3"/>
      <c r="YD348" s="3"/>
      <c r="YE348" s="3"/>
      <c r="YF348" s="3"/>
      <c r="YG348" s="3"/>
      <c r="YH348" s="3"/>
      <c r="YI348" s="3"/>
      <c r="YJ348" s="3"/>
      <c r="YK348" s="3"/>
      <c r="YL348" s="3"/>
      <c r="YM348" s="3"/>
      <c r="YN348" s="3"/>
      <c r="YO348" s="3"/>
      <c r="YP348" s="3"/>
      <c r="YQ348" s="3"/>
      <c r="YR348" s="3"/>
      <c r="YS348" s="3"/>
      <c r="YT348" s="3"/>
      <c r="YU348" s="3"/>
      <c r="YV348" s="3"/>
      <c r="YW348" s="3"/>
      <c r="YX348" s="3"/>
      <c r="YY348" s="3"/>
      <c r="YZ348" s="3"/>
      <c r="ZA348" s="3"/>
      <c r="ZB348" s="3"/>
      <c r="ZC348" s="3"/>
      <c r="ZD348" s="3"/>
      <c r="ZE348" s="3"/>
      <c r="ZF348" s="3"/>
      <c r="ZG348" s="3"/>
      <c r="ZH348" s="3"/>
      <c r="ZI348" s="3"/>
      <c r="ZJ348" s="3"/>
      <c r="ZK348" s="3"/>
      <c r="ZL348" s="3"/>
      <c r="ZM348" s="3"/>
      <c r="ZN348" s="3"/>
      <c r="ZO348" s="3"/>
      <c r="ZP348" s="3"/>
      <c r="ZQ348" s="3"/>
      <c r="ZR348" s="3"/>
      <c r="ZS348" s="3"/>
      <c r="ZT348" s="3"/>
      <c r="ZU348" s="3"/>
      <c r="ZV348" s="3"/>
      <c r="ZW348" s="3"/>
      <c r="ZX348" s="3"/>
      <c r="ZY348" s="3"/>
      <c r="ZZ348" s="3"/>
      <c r="AAA348" s="3"/>
      <c r="AAB348" s="3"/>
      <c r="AAC348" s="3"/>
      <c r="AAD348" s="3"/>
      <c r="AAE348" s="3"/>
      <c r="AAF348" s="3"/>
      <c r="AAG348" s="3"/>
      <c r="AAH348" s="3"/>
      <c r="AAI348" s="3"/>
      <c r="AAJ348" s="3"/>
      <c r="AAK348" s="3"/>
      <c r="AAL348" s="3"/>
      <c r="AAM348" s="3"/>
      <c r="AAN348" s="3"/>
      <c r="AAO348" s="3"/>
      <c r="AAP348" s="3"/>
      <c r="AAQ348" s="3"/>
      <c r="AAR348" s="3"/>
      <c r="AAS348" s="3"/>
      <c r="AAT348" s="3"/>
      <c r="AAU348" s="3"/>
      <c r="AAV348" s="3"/>
      <c r="AAW348" s="3"/>
      <c r="AAX348" s="3"/>
      <c r="AAY348" s="3"/>
      <c r="AAZ348" s="3"/>
      <c r="ABA348" s="3"/>
      <c r="ABB348" s="3"/>
      <c r="ABC348" s="3"/>
      <c r="ABD348" s="3"/>
      <c r="ABE348" s="3"/>
      <c r="ABF348" s="3"/>
      <c r="ABG348" s="3"/>
      <c r="ABH348" s="3"/>
      <c r="ABI348" s="3"/>
      <c r="ABJ348" s="3"/>
      <c r="ABK348" s="3"/>
      <c r="ABL348" s="3"/>
      <c r="ABM348" s="3"/>
      <c r="ABN348" s="3"/>
      <c r="ABO348" s="3"/>
      <c r="ABP348" s="3"/>
      <c r="ABQ348" s="3"/>
      <c r="ABR348" s="3"/>
      <c r="ABS348" s="3"/>
      <c r="ABT348" s="3"/>
      <c r="ABU348" s="3"/>
      <c r="ABV348" s="3"/>
      <c r="ABW348" s="3"/>
      <c r="ABX348" s="3"/>
      <c r="ABY348" s="3"/>
      <c r="ABZ348" s="3"/>
      <c r="ACA348" s="3"/>
      <c r="ACB348" s="3"/>
      <c r="ACC348" s="3"/>
      <c r="ACD348" s="3"/>
      <c r="ACE348" s="3"/>
      <c r="ACF348" s="3"/>
      <c r="ACG348" s="3"/>
      <c r="ACH348" s="3"/>
      <c r="ACI348" s="3"/>
      <c r="ACJ348" s="3"/>
      <c r="ACK348" s="3"/>
      <c r="ACL348" s="3"/>
      <c r="ACM348" s="3"/>
      <c r="ACN348" s="3"/>
      <c r="ACO348" s="3"/>
      <c r="ACP348" s="3"/>
      <c r="ACQ348" s="3"/>
      <c r="ACR348" s="3"/>
      <c r="ACS348" s="3"/>
      <c r="ACT348" s="3"/>
      <c r="ACU348" s="3"/>
      <c r="ACV348" s="3"/>
      <c r="ACW348" s="3"/>
      <c r="ACX348" s="3"/>
      <c r="ACY348" s="3"/>
      <c r="ACZ348" s="3"/>
      <c r="ADA348" s="3"/>
      <c r="ADB348" s="3"/>
      <c r="ADC348" s="3"/>
      <c r="ADD348" s="3"/>
      <c r="ADE348" s="3"/>
      <c r="ADF348" s="3"/>
      <c r="ADG348" s="3"/>
      <c r="ADH348" s="3"/>
      <c r="ADI348" s="3"/>
      <c r="ADJ348" s="3"/>
      <c r="ADK348" s="3"/>
      <c r="ADL348" s="3"/>
      <c r="ADM348" s="3"/>
      <c r="ADN348" s="3"/>
      <c r="ADO348" s="3"/>
      <c r="ADP348" s="3"/>
      <c r="ADQ348" s="3"/>
      <c r="ADR348" s="3"/>
      <c r="ADS348" s="3"/>
      <c r="ADT348" s="3"/>
      <c r="ADU348" s="3"/>
      <c r="ADV348" s="3"/>
      <c r="ADW348" s="3"/>
      <c r="ADX348" s="3"/>
      <c r="ADY348" s="3"/>
      <c r="ADZ348" s="3"/>
      <c r="AEA348" s="3"/>
      <c r="AEB348" s="3"/>
      <c r="AEC348" s="3"/>
      <c r="AED348" s="3"/>
      <c r="AEE348" s="3"/>
      <c r="AEF348" s="3"/>
      <c r="AEG348" s="3"/>
      <c r="AEH348" s="3"/>
      <c r="AEI348" s="3"/>
      <c r="AEJ348" s="3"/>
      <c r="AEK348" s="3"/>
      <c r="AEL348" s="3"/>
      <c r="AEM348" s="3"/>
      <c r="AEN348" s="3"/>
      <c r="AEO348" s="3"/>
      <c r="AEP348" s="3"/>
      <c r="AEQ348" s="3"/>
      <c r="AER348" s="3"/>
      <c r="AES348" s="3"/>
      <c r="AET348" s="3"/>
      <c r="AEU348" s="3"/>
      <c r="AEV348" s="3"/>
      <c r="AEW348" s="3"/>
      <c r="AEX348" s="3"/>
      <c r="AEY348" s="3"/>
      <c r="AEZ348" s="3"/>
      <c r="AFA348" s="3"/>
      <c r="AFB348" s="3"/>
      <c r="AFC348" s="3"/>
      <c r="AFD348" s="3"/>
      <c r="AFE348" s="3"/>
      <c r="AFF348" s="3"/>
      <c r="AFG348" s="3"/>
      <c r="AFH348" s="3"/>
      <c r="AFI348" s="3"/>
      <c r="AFJ348" s="3"/>
      <c r="AFK348" s="3"/>
      <c r="AFL348" s="3"/>
      <c r="AFM348" s="3"/>
      <c r="AFN348" s="3"/>
      <c r="AFO348" s="3"/>
      <c r="AFP348" s="3"/>
      <c r="AFQ348" s="3"/>
      <c r="AFR348" s="3"/>
      <c r="AFS348" s="3"/>
      <c r="AFT348" s="3"/>
      <c r="AFU348" s="3"/>
      <c r="AFV348" s="3"/>
      <c r="AFW348" s="3"/>
      <c r="AFX348" s="3"/>
      <c r="AFY348" s="3"/>
      <c r="AFZ348" s="3"/>
      <c r="AGA348" s="3"/>
      <c r="AGB348" s="3"/>
      <c r="AGC348" s="3"/>
      <c r="AGD348" s="3"/>
      <c r="AGE348" s="3"/>
      <c r="AGF348" s="3"/>
      <c r="AGG348" s="3"/>
      <c r="AGH348" s="3"/>
      <c r="AGI348" s="3"/>
      <c r="AGJ348" s="3"/>
      <c r="AGK348" s="3"/>
      <c r="AGL348" s="3"/>
      <c r="AGM348" s="3"/>
      <c r="AGN348" s="3"/>
      <c r="AGO348" s="3"/>
      <c r="AGP348" s="3"/>
      <c r="AGQ348" s="3"/>
      <c r="AGR348" s="3"/>
      <c r="AGS348" s="3"/>
      <c r="AGT348" s="3"/>
      <c r="AGU348" s="3"/>
      <c r="AGV348" s="3"/>
      <c r="AGW348" s="3"/>
      <c r="AGX348" s="3"/>
      <c r="AGY348" s="3"/>
      <c r="AGZ348" s="3"/>
      <c r="AHA348" s="3"/>
      <c r="AHB348" s="3"/>
      <c r="AHC348" s="3"/>
      <c r="AHD348" s="3"/>
      <c r="AHE348" s="3"/>
      <c r="AHF348" s="3"/>
      <c r="AHG348" s="3"/>
      <c r="AHH348" s="3"/>
      <c r="AHI348" s="3"/>
      <c r="AHJ348" s="3"/>
      <c r="AHK348" s="3"/>
      <c r="AHL348" s="3"/>
      <c r="AHM348" s="3"/>
      <c r="AHN348" s="3"/>
      <c r="AHO348" s="3"/>
      <c r="AHP348" s="3"/>
      <c r="AHQ348" s="3"/>
      <c r="AHR348" s="3"/>
      <c r="AHS348" s="3"/>
      <c r="AHT348" s="3"/>
      <c r="AHU348" s="3"/>
      <c r="AHV348" s="3"/>
      <c r="AHW348" s="3"/>
      <c r="AHX348" s="3"/>
      <c r="AHY348" s="3"/>
      <c r="AHZ348" s="3"/>
      <c r="AIA348" s="3"/>
      <c r="AIB348" s="3"/>
      <c r="AIC348" s="3"/>
      <c r="AID348" s="3"/>
      <c r="AIE348" s="3"/>
      <c r="AIF348" s="3"/>
      <c r="AIG348" s="3"/>
      <c r="AIH348" s="3"/>
      <c r="AII348" s="3"/>
      <c r="AIJ348" s="3"/>
      <c r="AIK348" s="3"/>
      <c r="AIL348" s="3"/>
      <c r="AIM348" s="3"/>
      <c r="AIN348" s="3"/>
      <c r="AIO348" s="3"/>
      <c r="AIP348" s="3"/>
      <c r="AIQ348" s="3"/>
      <c r="AIR348" s="3"/>
      <c r="AIS348" s="3"/>
      <c r="AIT348" s="3"/>
      <c r="AIU348" s="3"/>
      <c r="AIV348" s="3"/>
      <c r="AIW348" s="3"/>
      <c r="AIX348" s="3"/>
      <c r="AIY348" s="3"/>
      <c r="AIZ348" s="3"/>
      <c r="AJA348" s="3"/>
      <c r="AJB348" s="3"/>
      <c r="AJC348" s="3"/>
      <c r="AJD348" s="3"/>
      <c r="AJE348" s="3"/>
      <c r="AJF348" s="3"/>
      <c r="AJG348" s="3"/>
      <c r="AJH348" s="3"/>
      <c r="AJI348" s="3"/>
      <c r="AJJ348" s="3"/>
      <c r="AJK348" s="3"/>
      <c r="AJL348" s="3"/>
      <c r="AJM348" s="3"/>
      <c r="AJN348" s="3"/>
      <c r="AJO348" s="3"/>
      <c r="AJP348" s="3"/>
      <c r="AJQ348" s="3"/>
      <c r="AJR348" s="3"/>
      <c r="AJS348" s="3"/>
      <c r="AJT348" s="3"/>
      <c r="AJU348" s="3"/>
      <c r="AJV348" s="3"/>
      <c r="AJW348" s="3"/>
      <c r="AJX348" s="3"/>
      <c r="AJY348" s="3"/>
      <c r="AJZ348" s="3"/>
      <c r="AKA348" s="3"/>
      <c r="AKB348" s="3"/>
      <c r="AKC348" s="3"/>
      <c r="AKD348" s="3"/>
      <c r="AKE348" s="3"/>
      <c r="AKF348" s="3"/>
      <c r="AKG348" s="3"/>
      <c r="AKH348" s="3"/>
      <c r="AKI348" s="3"/>
      <c r="AKJ348" s="3"/>
      <c r="AKK348" s="3"/>
      <c r="AKL348" s="3"/>
      <c r="AKM348" s="3"/>
      <c r="AKN348" s="3"/>
      <c r="AKO348" s="3"/>
      <c r="AKP348" s="3"/>
      <c r="AKQ348" s="3"/>
      <c r="AKR348" s="3"/>
      <c r="AKS348" s="3"/>
      <c r="AKT348" s="3"/>
      <c r="AKU348" s="3"/>
      <c r="AKV348" s="3"/>
      <c r="AKW348" s="3"/>
      <c r="AKX348" s="3"/>
      <c r="AKY348" s="3"/>
      <c r="AKZ348" s="3"/>
      <c r="ALA348" s="3"/>
      <c r="ALB348" s="3"/>
      <c r="ALC348" s="3"/>
      <c r="ALD348" s="3"/>
      <c r="ALE348" s="3"/>
      <c r="ALF348" s="3"/>
      <c r="ALG348" s="3"/>
      <c r="ALH348" s="3"/>
      <c r="ALI348" s="3"/>
      <c r="ALJ348" s="3"/>
      <c r="ALK348" s="3"/>
      <c r="ALL348" s="3"/>
      <c r="ALM348" s="3"/>
      <c r="ALN348" s="3"/>
      <c r="ALO348" s="3"/>
      <c r="ALP348" s="3"/>
      <c r="ALQ348" s="3"/>
      <c r="ALR348" s="3"/>
      <c r="ALS348" s="3"/>
      <c r="ALT348" s="3"/>
      <c r="ALU348" s="3"/>
      <c r="ALV348" s="3"/>
      <c r="ALW348" s="3"/>
      <c r="ALX348" s="3"/>
      <c r="ALY348" s="3"/>
      <c r="ALZ348" s="3"/>
      <c r="AMA348" s="3"/>
      <c r="AMB348" s="3"/>
      <c r="AMC348" s="3"/>
      <c r="AMD348" s="3"/>
      <c r="AME348" s="3"/>
      <c r="AMF348" s="3"/>
      <c r="AMG348" s="3"/>
      <c r="AMH348" s="3"/>
      <c r="AMI348" s="3"/>
      <c r="AMJ348" s="3"/>
      <c r="AMK348" s="3"/>
      <c r="AML348" s="3"/>
      <c r="AMM348" s="3"/>
      <c r="AMN348" s="3"/>
      <c r="AMO348" s="3"/>
      <c r="AMP348" s="3"/>
      <c r="AMQ348" s="3"/>
      <c r="AMR348" s="3"/>
      <c r="AMS348" s="3"/>
      <c r="AMT348" s="3"/>
      <c r="AMU348" s="3"/>
      <c r="AMV348" s="3"/>
      <c r="AMW348" s="3"/>
      <c r="AMX348" s="3"/>
      <c r="AMY348" s="3"/>
      <c r="AMZ348" s="3"/>
      <c r="ANA348" s="3"/>
      <c r="ANB348" s="3"/>
      <c r="ANC348" s="3"/>
      <c r="AND348" s="3"/>
      <c r="ANE348" s="3"/>
    </row>
    <row r="349" spans="1:1045" x14ac:dyDescent="0.35">
      <c r="A349" s="11" t="s">
        <v>65</v>
      </c>
      <c r="B349" s="5">
        <v>7.5660233693456602</v>
      </c>
      <c r="C349" s="5">
        <v>8.1056130096654861</v>
      </c>
      <c r="D349" s="5">
        <v>8.2968929606073534</v>
      </c>
      <c r="E349" s="5">
        <v>7.9503070239877394</v>
      </c>
      <c r="F349" s="5">
        <v>7.7060527967248387</v>
      </c>
      <c r="G349" s="5">
        <v>9.0052726919269244</v>
      </c>
      <c r="H349" s="5">
        <v>8.2040231277463143</v>
      </c>
      <c r="I349" s="5">
        <v>11.139521906746335</v>
      </c>
      <c r="J349" s="5">
        <v>11.916644061517843</v>
      </c>
      <c r="K349" s="5">
        <v>9.8283725022099784</v>
      </c>
      <c r="L349" s="5">
        <v>8.9335803953787618</v>
      </c>
      <c r="M349" s="5">
        <v>7.9017669925637506</v>
      </c>
      <c r="N349" s="5">
        <v>8.2543227898108782</v>
      </c>
      <c r="O349" s="5">
        <v>8.8513432775602272</v>
      </c>
      <c r="P349" s="5">
        <v>9.0661016299716497</v>
      </c>
      <c r="Q349" s="5">
        <v>8.6901782735563504</v>
      </c>
      <c r="R349" s="5">
        <v>8.4054392234017996</v>
      </c>
      <c r="S349" s="5">
        <v>9.8197867942954815</v>
      </c>
      <c r="T349" s="5">
        <v>8.9253508255274454</v>
      </c>
      <c r="U349" s="5">
        <v>11.975504012598954</v>
      </c>
      <c r="V349" s="5">
        <v>12.814772975781466</v>
      </c>
      <c r="W349" s="5">
        <v>10.601696242910043</v>
      </c>
      <c r="X349" s="5">
        <v>10.001009921873443</v>
      </c>
      <c r="Y349" s="5">
        <v>8.6161629847553431</v>
      </c>
      <c r="Z349" s="58">
        <v>8.9296311780737856</v>
      </c>
      <c r="AA349" s="58">
        <v>9.5837805539165988</v>
      </c>
      <c r="AB349" s="58">
        <v>9.8222393581672911</v>
      </c>
      <c r="AC349" s="58">
        <v>9.4180221521981622</v>
      </c>
      <c r="AD349" s="58">
        <v>9.0937998365091843</v>
      </c>
      <c r="AE349" s="58">
        <v>10.620445143211757</v>
      </c>
      <c r="AF349" s="58">
        <v>9.6346783432787024</v>
      </c>
      <c r="AG349" s="58">
        <v>12.784092536966911</v>
      </c>
      <c r="AH349" s="58">
        <v>13.683101391551203</v>
      </c>
      <c r="AI349" s="58">
        <v>11.352318719404613</v>
      </c>
      <c r="AJ349" s="58">
        <v>10.767627585527178</v>
      </c>
      <c r="AK349" s="58">
        <v>9.3180180412779059</v>
      </c>
      <c r="AL349" s="58">
        <v>9.5931976115477049</v>
      </c>
      <c r="AM349" s="58">
        <v>10.304194850623313</v>
      </c>
      <c r="AN349" s="58">
        <v>10.566553364782008</v>
      </c>
      <c r="AO349" s="58">
        <v>10.134998547714826</v>
      </c>
      <c r="AP349" s="58">
        <v>9.7714438421812506</v>
      </c>
      <c r="AQ349" s="58">
        <v>11.408813975920181</v>
      </c>
      <c r="AR349" s="58">
        <v>10.332320211999667</v>
      </c>
      <c r="AS349" s="58">
        <v>13.568500707073921</v>
      </c>
      <c r="AT349" s="58">
        <v>14.525069758865319</v>
      </c>
      <c r="AU349" s="58">
        <v>12.082812607182921</v>
      </c>
      <c r="AV349" s="58">
        <v>11.518520059518961</v>
      </c>
      <c r="AW349" s="58">
        <v>10.008635103340175</v>
      </c>
      <c r="AX349" s="58">
        <v>10.246056224007448</v>
      </c>
      <c r="AY349" s="58">
        <v>11.013638069329751</v>
      </c>
      <c r="AZ349" s="58">
        <v>11.30007650400974</v>
      </c>
      <c r="BA349" s="58">
        <v>10.842066305582373</v>
      </c>
      <c r="BB349" s="58">
        <v>10.439393769314627</v>
      </c>
      <c r="BC349" s="58">
        <v>12.186308961597714</v>
      </c>
      <c r="BD349" s="58">
        <v>11.017395689844406</v>
      </c>
      <c r="BE349" s="58">
        <v>14.331092908676844</v>
      </c>
      <c r="BF349" s="58">
        <v>15.343476700452509</v>
      </c>
      <c r="BG349" s="58">
        <v>12.79527380035373</v>
      </c>
      <c r="BH349" s="58">
        <v>12.255254995417934</v>
      </c>
      <c r="BI349" s="58">
        <v>10.68908222793268</v>
      </c>
      <c r="BJ349" s="5">
        <v>10.490499226090748</v>
      </c>
      <c r="BK349" s="5">
        <v>9.9412730557645936</v>
      </c>
      <c r="BL349" s="5">
        <v>8.6383311141494623</v>
      </c>
      <c r="BM349" s="5">
        <v>7.5092625993274327</v>
      </c>
      <c r="BN349" s="5">
        <v>6.8406616519488024</v>
      </c>
      <c r="BO349" s="5">
        <v>7.1259844312041736</v>
      </c>
      <c r="BP349" s="5">
        <v>7.0562138838981889</v>
      </c>
      <c r="BQ349" s="5">
        <v>7.8294415763195362</v>
      </c>
      <c r="BR349" s="5">
        <v>8.9226358407176374</v>
      </c>
      <c r="BS349" s="5">
        <v>8.1294853378663205</v>
      </c>
      <c r="BT349" s="5">
        <v>10.751759353883717</v>
      </c>
      <c r="BU349" s="5">
        <v>11.616429921009326</v>
      </c>
      <c r="BV349" s="58">
        <v>11.374830137650298</v>
      </c>
      <c r="BW349" s="58">
        <v>10.794680021365487</v>
      </c>
      <c r="BX349" s="58">
        <v>9.4061166411209154</v>
      </c>
      <c r="BY349" s="58">
        <v>8.194811430959156</v>
      </c>
      <c r="BZ349" s="58">
        <v>7.4500863841459442</v>
      </c>
      <c r="CA349" s="58">
        <v>7.7286605227354448</v>
      </c>
      <c r="CB349" s="58">
        <v>7.6479934694885934</v>
      </c>
      <c r="CC349" s="58">
        <v>8.4891551651072099</v>
      </c>
      <c r="CD349" s="58">
        <v>9.7060476906580977</v>
      </c>
      <c r="CE349" s="58">
        <v>8.8509105875874905</v>
      </c>
      <c r="CF349" s="58">
        <v>11.652215122057482</v>
      </c>
      <c r="CG349" s="58">
        <v>12.614690840916865</v>
      </c>
      <c r="CH349" s="58">
        <v>12.236877846323948</v>
      </c>
      <c r="CI349" s="58">
        <v>11.627821844453571</v>
      </c>
      <c r="CJ349" s="58">
        <v>10.157954678165845</v>
      </c>
      <c r="CK349" s="58">
        <v>8.8677908874897593</v>
      </c>
      <c r="CL349" s="58">
        <v>8.0503222412071569</v>
      </c>
      <c r="CM349" s="58">
        <v>8.3175689209425432</v>
      </c>
      <c r="CN349" s="58">
        <v>8.2262761526438126</v>
      </c>
      <c r="CO349" s="58">
        <v>9.1390198996524425</v>
      </c>
      <c r="CP349" s="58">
        <v>10.477937538056054</v>
      </c>
      <c r="CQ349" s="58">
        <v>9.5593100157570188</v>
      </c>
      <c r="CR349" s="58">
        <v>12.531162618112965</v>
      </c>
      <c r="CS349" s="58">
        <v>13.59084944425636</v>
      </c>
      <c r="CT349" s="58">
        <v>13.078976152311414</v>
      </c>
      <c r="CU349" s="58">
        <v>12.442795770201524</v>
      </c>
      <c r="CV349" s="58">
        <v>10.895439069769379</v>
      </c>
      <c r="CW349" s="58">
        <v>9.5294146657289573</v>
      </c>
      <c r="CX349" s="58">
        <v>8.6402856494520908</v>
      </c>
      <c r="CY349" s="58">
        <v>8.894231348423272</v>
      </c>
      <c r="CZ349" s="58">
        <v>8.7925987575423754</v>
      </c>
      <c r="DA349" s="58">
        <v>9.7763846504818499</v>
      </c>
      <c r="DB349" s="58">
        <v>11.239950849565775</v>
      </c>
      <c r="DC349" s="58">
        <v>10.256146065634248</v>
      </c>
      <c r="DD349" s="58">
        <v>13.390968144108145</v>
      </c>
      <c r="DE349" s="58">
        <v>14.547266330389034</v>
      </c>
      <c r="DF349" s="58">
        <v>13.903043078994944</v>
      </c>
      <c r="DG349" s="58">
        <v>13.24132784057686</v>
      </c>
      <c r="DH349" s="58">
        <v>11.61988509630913</v>
      </c>
      <c r="DI349" s="58">
        <v>10.180686694081194</v>
      </c>
      <c r="DJ349" s="58">
        <v>9.2209336017768901</v>
      </c>
      <c r="DK349" s="58">
        <v>9.4598895349123833</v>
      </c>
      <c r="DL349" s="58">
        <v>9.3482116679253213</v>
      </c>
      <c r="DM349" s="58">
        <v>10.402579216361772</v>
      </c>
      <c r="DN349" s="58">
        <v>11.98984651030502</v>
      </c>
      <c r="DO349" s="58">
        <v>10.943557670650964</v>
      </c>
      <c r="DP349" s="58">
        <v>14.233526676364706</v>
      </c>
      <c r="DQ349" s="58">
        <v>15.485873261135751</v>
      </c>
      <c r="DR349" s="58">
        <v>10.675528572686419</v>
      </c>
      <c r="DS349" s="58">
        <v>11.846020076747477</v>
      </c>
      <c r="DT349" s="58">
        <v>10.888991156671583</v>
      </c>
      <c r="DU349" s="58">
        <v>9.2528617115420992</v>
      </c>
      <c r="DV349" s="58">
        <v>7.4514246301023945</v>
      </c>
      <c r="DW349" s="58">
        <v>6.8603977528111537</v>
      </c>
      <c r="DX349" s="58">
        <v>6.5693954764886318</v>
      </c>
      <c r="DY349" s="58">
        <v>6.8816626658762869</v>
      </c>
      <c r="DZ349" s="58">
        <v>7.2476515695776209</v>
      </c>
      <c r="EA349" s="58">
        <v>7.4595593538335736</v>
      </c>
      <c r="EB349" s="58">
        <v>8.3117478205733359</v>
      </c>
      <c r="EC349" s="58">
        <v>8.430558944157001</v>
      </c>
      <c r="ED349" s="58">
        <v>11.565395182158364</v>
      </c>
      <c r="EE349" s="58">
        <v>12.835940952114646</v>
      </c>
      <c r="EF349" s="58">
        <v>11.810366944006244</v>
      </c>
      <c r="EG349" s="58">
        <v>10.041862369026678</v>
      </c>
      <c r="EH349" s="58">
        <v>8.0938195205282497</v>
      </c>
      <c r="EI349" s="58">
        <v>7.4316376255281309</v>
      </c>
      <c r="EJ349" s="58">
        <v>7.1057737111189905</v>
      </c>
      <c r="EK349" s="58">
        <v>7.4398204189583819</v>
      </c>
      <c r="EL349" s="58">
        <v>7.8517816717945577</v>
      </c>
      <c r="EM349" s="58">
        <v>8.1013725599433926</v>
      </c>
      <c r="EN349" s="58">
        <v>9.0841658719416909</v>
      </c>
      <c r="EO349" s="58">
        <v>9.2274708589917882</v>
      </c>
      <c r="EP349" s="58">
        <v>12.431989618367876</v>
      </c>
      <c r="EQ349" s="58">
        <v>13.800319942354173</v>
      </c>
      <c r="ER349" s="58">
        <v>12.708898741913366</v>
      </c>
      <c r="ES349" s="58">
        <v>10.811943154642339</v>
      </c>
      <c r="ET349" s="58">
        <v>8.7220594905656235</v>
      </c>
      <c r="EU349" s="58">
        <v>7.9889819227753902</v>
      </c>
      <c r="EV349" s="58">
        <v>7.6285837579407501</v>
      </c>
      <c r="EW349" s="58">
        <v>7.9838028331468207</v>
      </c>
      <c r="EX349" s="58">
        <v>8.4418722393295873</v>
      </c>
      <c r="EY349" s="58">
        <v>8.7329971886430826</v>
      </c>
      <c r="EZ349" s="58">
        <v>9.8452817669403689</v>
      </c>
      <c r="FA349" s="58">
        <v>10.013397429399872</v>
      </c>
      <c r="FB349" s="58">
        <v>13.277769786434362</v>
      </c>
      <c r="FC349" s="58">
        <v>14.741858693310292</v>
      </c>
      <c r="FD349" s="58">
        <v>13.586977481086274</v>
      </c>
      <c r="FE349" s="58">
        <v>11.56507637993977</v>
      </c>
      <c r="FF349" s="58">
        <v>9.3376282209762103</v>
      </c>
      <c r="FG349" s="58">
        <v>8.5339691943132525</v>
      </c>
      <c r="FH349" s="58">
        <v>8.1393730800606239</v>
      </c>
      <c r="FI349" s="58">
        <v>8.5152545640600668</v>
      </c>
      <c r="FJ349" s="58">
        <v>9.0195296732499717</v>
      </c>
      <c r="FK349" s="58">
        <v>9.3529646122504921</v>
      </c>
      <c r="FL349" s="58">
        <v>10.59627362002017</v>
      </c>
      <c r="FM349" s="58">
        <v>10.789444659733212</v>
      </c>
      <c r="FN349" s="58">
        <v>14.104754062192461</v>
      </c>
      <c r="FO349" s="58">
        <v>15.662774407550465</v>
      </c>
      <c r="FP349" s="58">
        <v>14.446567581227871</v>
      </c>
      <c r="FQ349" s="58">
        <v>12.302882826320989</v>
      </c>
      <c r="FR349" s="58">
        <v>9.9417419173376214</v>
      </c>
      <c r="FS349" s="58">
        <v>9.0678546842296477</v>
      </c>
      <c r="FT349" s="58">
        <v>8.6394004481988187</v>
      </c>
      <c r="FU349" s="58">
        <v>9.0355112598210372</v>
      </c>
      <c r="FV349" s="58">
        <v>9.5860602969775268</v>
      </c>
      <c r="FW349" s="58">
        <v>9.962474116996173</v>
      </c>
      <c r="FX349" s="58">
        <v>11.338105198990268</v>
      </c>
      <c r="FY349" s="58">
        <v>11.553226300822509</v>
      </c>
      <c r="FZ349" s="3"/>
      <c r="GA349" s="3"/>
      <c r="GB349" s="3"/>
      <c r="GC349" s="3"/>
      <c r="GD349" s="3"/>
      <c r="GE349" s="3"/>
      <c r="GF349" s="3"/>
      <c r="GG349" s="3"/>
      <c r="GH349" s="3"/>
      <c r="GI349" s="3"/>
      <c r="GJ349" s="3"/>
      <c r="GK349" s="3"/>
      <c r="GL349" s="3"/>
      <c r="GM349" s="3"/>
      <c r="GN349" s="3"/>
      <c r="GO349" s="3"/>
      <c r="GP349" s="3"/>
      <c r="GQ349" s="3"/>
      <c r="GR349" s="3"/>
      <c r="GS349" s="3"/>
      <c r="GT349" s="3"/>
      <c r="GU349" s="3"/>
      <c r="GV349" s="3"/>
      <c r="GW349" s="3"/>
      <c r="GX349" s="3"/>
      <c r="GY349" s="3"/>
      <c r="GZ349" s="3"/>
      <c r="HA349" s="3"/>
      <c r="HB349" s="3"/>
      <c r="HC349" s="3"/>
      <c r="HD349" s="3"/>
      <c r="HE349" s="3"/>
      <c r="HF349" s="3"/>
      <c r="HG349" s="3"/>
      <c r="HH349" s="3"/>
      <c r="HI349" s="3"/>
      <c r="HJ349" s="3"/>
      <c r="HK349" s="3"/>
      <c r="HL349" s="3"/>
      <c r="HM349" s="3"/>
      <c r="HN349" s="3"/>
      <c r="HO349" s="3"/>
      <c r="HP349" s="3"/>
      <c r="HQ349" s="3"/>
      <c r="HR349" s="3"/>
      <c r="HS349" s="3"/>
      <c r="HT349" s="3"/>
      <c r="HU349" s="3"/>
      <c r="HV349" s="3"/>
      <c r="HW349" s="3"/>
      <c r="HX349" s="3"/>
      <c r="HY349" s="3"/>
      <c r="HZ349" s="3"/>
      <c r="IA349" s="3"/>
      <c r="IB349" s="3"/>
      <c r="IC349" s="3"/>
      <c r="ID349" s="3"/>
      <c r="IE349" s="3"/>
      <c r="IF349" s="3"/>
      <c r="IG349" s="3"/>
      <c r="IH349" s="3"/>
      <c r="II349" s="3"/>
      <c r="IJ349" s="3"/>
      <c r="IK349" s="3"/>
      <c r="IL349" s="3"/>
      <c r="IM349" s="3"/>
      <c r="IN349" s="3"/>
      <c r="IO349" s="3"/>
      <c r="IP349" s="3"/>
      <c r="IQ349" s="3"/>
      <c r="IR349" s="3"/>
      <c r="IS349" s="3"/>
      <c r="IT349" s="3"/>
      <c r="IU349" s="3"/>
      <c r="IV349" s="3"/>
      <c r="IW349" s="3"/>
      <c r="IX349" s="3"/>
      <c r="IY349" s="3"/>
      <c r="IZ349" s="3"/>
      <c r="JA349" s="3"/>
      <c r="JB349" s="3"/>
      <c r="JC349" s="3"/>
      <c r="JD349" s="3"/>
      <c r="JE349" s="3"/>
      <c r="JF349" s="3"/>
      <c r="JG349" s="3"/>
      <c r="JH349" s="3"/>
      <c r="JI349" s="3"/>
      <c r="JJ349" s="3"/>
      <c r="JK349" s="3"/>
      <c r="JL349" s="3"/>
      <c r="JM349" s="3"/>
      <c r="JN349" s="3"/>
      <c r="JO349" s="3"/>
      <c r="JP349" s="3"/>
      <c r="JQ349" s="3"/>
      <c r="JR349" s="3"/>
      <c r="JS349" s="3"/>
      <c r="JT349" s="3"/>
      <c r="JU349" s="3"/>
      <c r="JV349" s="3"/>
      <c r="JW349" s="3"/>
      <c r="JX349" s="3"/>
      <c r="JY349" s="3"/>
      <c r="JZ349" s="3"/>
      <c r="KA349" s="3"/>
      <c r="KB349" s="3"/>
      <c r="KC349" s="3"/>
      <c r="KD349" s="3"/>
      <c r="KE349" s="3"/>
      <c r="KF349" s="3"/>
      <c r="KG349" s="3"/>
      <c r="KH349" s="3"/>
      <c r="KI349" s="3"/>
      <c r="KJ349" s="3"/>
      <c r="KK349" s="3"/>
      <c r="KL349" s="3"/>
      <c r="KM349" s="3"/>
      <c r="KN349" s="3"/>
      <c r="KO349" s="3"/>
      <c r="KP349" s="3"/>
      <c r="KQ349" s="3"/>
      <c r="KR349" s="3"/>
      <c r="KS349" s="3"/>
      <c r="KT349" s="3"/>
      <c r="KU349" s="3"/>
      <c r="KV349" s="3"/>
      <c r="KW349" s="3"/>
      <c r="KX349" s="3"/>
      <c r="KY349" s="3"/>
      <c r="KZ349" s="3"/>
      <c r="LA349" s="3"/>
      <c r="LB349" s="3"/>
      <c r="LC349" s="3"/>
      <c r="LD349" s="3"/>
      <c r="LE349" s="3"/>
      <c r="LF349" s="3"/>
      <c r="LG349" s="3"/>
      <c r="LH349" s="3"/>
      <c r="LI349" s="3"/>
      <c r="LJ349" s="3"/>
      <c r="LK349" s="3"/>
      <c r="LL349" s="3"/>
      <c r="LM349" s="3"/>
      <c r="LN349" s="3"/>
      <c r="LO349" s="3"/>
      <c r="LP349" s="3"/>
      <c r="LQ349" s="3"/>
      <c r="LR349" s="3"/>
      <c r="LS349" s="3"/>
      <c r="LT349" s="3"/>
      <c r="LU349" s="3"/>
      <c r="LV349" s="3"/>
      <c r="LW349" s="3"/>
      <c r="LX349" s="3"/>
      <c r="LY349" s="3"/>
      <c r="LZ349" s="3"/>
      <c r="MA349" s="3"/>
      <c r="MB349" s="3"/>
      <c r="MC349" s="3"/>
      <c r="MD349" s="3"/>
      <c r="ME349" s="3"/>
      <c r="MF349" s="3"/>
      <c r="MG349" s="3"/>
      <c r="MH349" s="3"/>
      <c r="MI349" s="3"/>
      <c r="MJ349" s="3"/>
      <c r="MK349" s="3"/>
      <c r="ML349" s="3"/>
      <c r="MM349" s="3"/>
      <c r="MN349" s="3"/>
      <c r="MO349" s="3"/>
      <c r="MP349" s="3"/>
      <c r="MQ349" s="3"/>
      <c r="MR349" s="3"/>
      <c r="MS349" s="3"/>
      <c r="MT349" s="3"/>
      <c r="MU349" s="3"/>
      <c r="MV349" s="3"/>
      <c r="MW349" s="3"/>
      <c r="MX349" s="3"/>
      <c r="MY349" s="3"/>
      <c r="MZ349" s="3"/>
      <c r="NA349" s="3"/>
      <c r="NB349" s="3"/>
      <c r="NC349" s="3"/>
      <c r="ND349" s="3"/>
      <c r="NE349" s="3"/>
      <c r="NF349" s="3"/>
      <c r="NG349" s="3"/>
      <c r="NH349" s="3"/>
      <c r="NI349" s="3"/>
      <c r="NJ349" s="3"/>
      <c r="NK349" s="3"/>
      <c r="NL349" s="3"/>
      <c r="NM349" s="3"/>
      <c r="NN349" s="3"/>
      <c r="NO349" s="3"/>
      <c r="NP349" s="3"/>
      <c r="NQ349" s="3"/>
      <c r="NR349" s="3"/>
      <c r="NS349" s="3"/>
      <c r="NT349" s="3"/>
      <c r="NU349" s="3"/>
      <c r="NV349" s="3"/>
      <c r="NW349" s="3"/>
      <c r="NX349" s="3"/>
      <c r="NY349" s="3"/>
      <c r="NZ349" s="3"/>
      <c r="OA349" s="3"/>
      <c r="OB349" s="3"/>
      <c r="OC349" s="3"/>
      <c r="OD349" s="3"/>
      <c r="OE349" s="3"/>
      <c r="OF349" s="3"/>
      <c r="OG349" s="3"/>
      <c r="OH349" s="3"/>
      <c r="OI349" s="3"/>
      <c r="OJ349" s="3"/>
      <c r="OK349" s="3"/>
      <c r="OL349" s="3"/>
      <c r="OM349" s="3"/>
      <c r="ON349" s="3"/>
      <c r="OO349" s="3"/>
      <c r="OP349" s="3"/>
      <c r="OQ349" s="3"/>
      <c r="OR349" s="3"/>
      <c r="OS349" s="3"/>
      <c r="OT349" s="3"/>
      <c r="OU349" s="3"/>
      <c r="OV349" s="3"/>
      <c r="OW349" s="3"/>
      <c r="OX349" s="3"/>
      <c r="OY349" s="3"/>
      <c r="OZ349" s="3"/>
      <c r="PA349" s="3"/>
      <c r="PB349" s="3"/>
      <c r="PC349" s="3"/>
      <c r="PD349" s="3"/>
      <c r="PE349" s="3"/>
      <c r="PF349" s="3"/>
      <c r="PG349" s="3"/>
      <c r="PH349" s="3"/>
      <c r="PI349" s="3"/>
      <c r="PJ349" s="3"/>
      <c r="PK349" s="3"/>
      <c r="PL349" s="3"/>
      <c r="PM349" s="3"/>
      <c r="PN349" s="3"/>
      <c r="PO349" s="3"/>
      <c r="PP349" s="3"/>
      <c r="PQ349" s="3"/>
      <c r="PR349" s="3"/>
      <c r="PS349" s="3"/>
      <c r="PT349" s="3"/>
      <c r="PU349" s="3"/>
      <c r="PV349" s="3"/>
      <c r="PW349" s="3"/>
      <c r="PX349" s="3"/>
      <c r="PY349" s="3"/>
      <c r="PZ349" s="3"/>
      <c r="QA349" s="3"/>
      <c r="QB349" s="3"/>
      <c r="QC349" s="3"/>
      <c r="QD349" s="3"/>
      <c r="QE349" s="3"/>
      <c r="QF349" s="3"/>
      <c r="QG349" s="3"/>
      <c r="QH349" s="3"/>
      <c r="QI349" s="3"/>
      <c r="QJ349" s="3"/>
      <c r="QK349" s="3"/>
      <c r="QL349" s="3"/>
      <c r="QM349" s="3"/>
      <c r="QN349" s="3"/>
      <c r="QO349" s="3"/>
      <c r="QP349" s="3"/>
      <c r="QQ349" s="3"/>
      <c r="QR349" s="3"/>
      <c r="QS349" s="3"/>
      <c r="QT349" s="3"/>
      <c r="QU349" s="3"/>
      <c r="QV349" s="3"/>
      <c r="QW349" s="3"/>
      <c r="QX349" s="3"/>
      <c r="QY349" s="3"/>
      <c r="QZ349" s="3"/>
      <c r="RA349" s="3"/>
      <c r="RB349" s="3"/>
      <c r="RC349" s="3"/>
      <c r="RD349" s="3"/>
      <c r="RE349" s="3"/>
      <c r="RF349" s="3"/>
      <c r="RG349" s="3"/>
      <c r="RH349" s="3"/>
      <c r="RI349" s="3"/>
      <c r="RJ349" s="3"/>
      <c r="RK349" s="3"/>
      <c r="RL349" s="3"/>
      <c r="RM349" s="3"/>
      <c r="RN349" s="3"/>
      <c r="RO349" s="3"/>
      <c r="RP349" s="3"/>
      <c r="RQ349" s="3"/>
      <c r="RR349" s="3"/>
      <c r="RS349" s="3"/>
      <c r="RT349" s="3"/>
      <c r="RU349" s="3"/>
      <c r="RV349" s="3"/>
      <c r="RW349" s="3"/>
      <c r="RX349" s="3"/>
      <c r="RY349" s="3"/>
      <c r="RZ349" s="3"/>
      <c r="SA349" s="3"/>
      <c r="SB349" s="3"/>
      <c r="SC349" s="3"/>
      <c r="SD349" s="3"/>
      <c r="SE349" s="3"/>
      <c r="SF349" s="3"/>
      <c r="SG349" s="3"/>
      <c r="SH349" s="3"/>
      <c r="SI349" s="3"/>
      <c r="SJ349" s="3"/>
      <c r="SK349" s="3"/>
      <c r="SL349" s="3"/>
      <c r="SM349" s="3"/>
      <c r="SN349" s="3"/>
      <c r="SO349" s="3"/>
      <c r="SP349" s="3"/>
      <c r="SQ349" s="3"/>
      <c r="SR349" s="3"/>
      <c r="SS349" s="3"/>
      <c r="ST349" s="3"/>
      <c r="SU349" s="3"/>
      <c r="SV349" s="3"/>
      <c r="SW349" s="3"/>
      <c r="SX349" s="3"/>
      <c r="SY349" s="3"/>
      <c r="SZ349" s="3"/>
      <c r="TA349" s="3"/>
      <c r="TB349" s="3"/>
      <c r="TC349" s="3"/>
      <c r="TD349" s="3"/>
      <c r="TE349" s="3"/>
      <c r="TF349" s="3"/>
      <c r="TG349" s="3"/>
      <c r="TH349" s="3"/>
      <c r="TI349" s="3"/>
      <c r="TJ349" s="3"/>
      <c r="TK349" s="3"/>
      <c r="TL349" s="3"/>
      <c r="TM349" s="3"/>
      <c r="TN349" s="3"/>
      <c r="TO349" s="3"/>
      <c r="TP349" s="3"/>
      <c r="TQ349" s="3"/>
      <c r="TR349" s="3"/>
      <c r="TS349" s="3"/>
      <c r="TT349" s="3"/>
      <c r="TU349" s="3"/>
      <c r="TV349" s="3"/>
      <c r="TW349" s="3"/>
      <c r="TX349" s="3"/>
      <c r="TY349" s="3"/>
      <c r="TZ349" s="3"/>
      <c r="UA349" s="3"/>
      <c r="UB349" s="3"/>
      <c r="UC349" s="3"/>
      <c r="UD349" s="3"/>
      <c r="UE349" s="3"/>
      <c r="UF349" s="3"/>
      <c r="UG349" s="3"/>
      <c r="UH349" s="3"/>
      <c r="UI349" s="3"/>
      <c r="UJ349" s="3"/>
      <c r="UK349" s="3"/>
      <c r="UL349" s="3"/>
      <c r="UM349" s="3"/>
      <c r="UN349" s="3"/>
      <c r="UO349" s="3"/>
      <c r="UP349" s="3"/>
      <c r="UQ349" s="3"/>
      <c r="UR349" s="3"/>
      <c r="US349" s="3"/>
      <c r="UT349" s="3"/>
      <c r="UU349" s="3"/>
      <c r="UV349" s="3"/>
      <c r="UW349" s="3"/>
      <c r="UX349" s="3"/>
      <c r="UY349" s="3"/>
      <c r="UZ349" s="3"/>
      <c r="VA349" s="3"/>
      <c r="VB349" s="3"/>
      <c r="VC349" s="3"/>
      <c r="VD349" s="3"/>
      <c r="VE349" s="3"/>
      <c r="VF349" s="3"/>
      <c r="VG349" s="3"/>
      <c r="VH349" s="3"/>
      <c r="VI349" s="3"/>
      <c r="VJ349" s="3"/>
      <c r="VK349" s="3"/>
      <c r="VL349" s="3"/>
      <c r="VM349" s="3"/>
      <c r="VN349" s="3"/>
      <c r="VO349" s="3"/>
      <c r="VP349" s="3"/>
      <c r="VQ349" s="3"/>
      <c r="VR349" s="3"/>
      <c r="VS349" s="3"/>
      <c r="VT349" s="3"/>
      <c r="VU349" s="3"/>
      <c r="VV349" s="3"/>
      <c r="VW349" s="3"/>
      <c r="VX349" s="3"/>
      <c r="VY349" s="3"/>
      <c r="VZ349" s="3"/>
      <c r="WA349" s="3"/>
      <c r="WB349" s="3"/>
      <c r="WC349" s="3"/>
      <c r="WD349" s="3"/>
      <c r="WE349" s="3"/>
      <c r="WF349" s="3"/>
      <c r="WG349" s="3"/>
      <c r="WH349" s="3"/>
      <c r="WI349" s="3"/>
      <c r="WJ349" s="3"/>
      <c r="WK349" s="3"/>
      <c r="WL349" s="3"/>
      <c r="WM349" s="3"/>
      <c r="WN349" s="3"/>
      <c r="WO349" s="3"/>
      <c r="WP349" s="3"/>
      <c r="WQ349" s="3"/>
      <c r="WR349" s="3"/>
      <c r="WS349" s="3"/>
      <c r="WT349" s="3"/>
      <c r="WU349" s="3"/>
      <c r="WV349" s="3"/>
      <c r="WW349" s="3"/>
      <c r="WX349" s="3"/>
      <c r="WY349" s="3"/>
      <c r="WZ349" s="3"/>
      <c r="XA349" s="3"/>
      <c r="XB349" s="3"/>
      <c r="XC349" s="3"/>
      <c r="XD349" s="3"/>
      <c r="XE349" s="3"/>
      <c r="XF349" s="3"/>
      <c r="XG349" s="3"/>
      <c r="XH349" s="3"/>
      <c r="XI349" s="3"/>
      <c r="XJ349" s="3"/>
      <c r="XK349" s="3"/>
      <c r="XL349" s="3"/>
      <c r="XM349" s="3"/>
      <c r="XN349" s="3"/>
      <c r="XO349" s="3"/>
      <c r="XP349" s="3"/>
      <c r="XQ349" s="3"/>
      <c r="XR349" s="3"/>
      <c r="XS349" s="3"/>
      <c r="XT349" s="3"/>
      <c r="XU349" s="3"/>
      <c r="XV349" s="3"/>
      <c r="XW349" s="3"/>
      <c r="XX349" s="3"/>
      <c r="XY349" s="3"/>
      <c r="XZ349" s="3"/>
      <c r="YA349" s="3"/>
      <c r="YB349" s="3"/>
      <c r="YC349" s="3"/>
      <c r="YD349" s="3"/>
      <c r="YE349" s="3"/>
      <c r="YF349" s="3"/>
      <c r="YG349" s="3"/>
      <c r="YH349" s="3"/>
      <c r="YI349" s="3"/>
      <c r="YJ349" s="3"/>
      <c r="YK349" s="3"/>
      <c r="YL349" s="3"/>
      <c r="YM349" s="3"/>
      <c r="YN349" s="3"/>
      <c r="YO349" s="3"/>
      <c r="YP349" s="3"/>
      <c r="YQ349" s="3"/>
      <c r="YR349" s="3"/>
      <c r="YS349" s="3"/>
      <c r="YT349" s="3"/>
      <c r="YU349" s="3"/>
      <c r="YV349" s="3"/>
      <c r="YW349" s="3"/>
      <c r="YX349" s="3"/>
      <c r="YY349" s="3"/>
      <c r="YZ349" s="3"/>
      <c r="ZA349" s="3"/>
      <c r="ZB349" s="3"/>
      <c r="ZC349" s="3"/>
      <c r="ZD349" s="3"/>
      <c r="ZE349" s="3"/>
      <c r="ZF349" s="3"/>
      <c r="ZG349" s="3"/>
      <c r="ZH349" s="3"/>
      <c r="ZI349" s="3"/>
      <c r="ZJ349" s="3"/>
      <c r="ZK349" s="3"/>
      <c r="ZL349" s="3"/>
      <c r="ZM349" s="3"/>
      <c r="ZN349" s="3"/>
      <c r="ZO349" s="3"/>
      <c r="ZP349" s="3"/>
      <c r="ZQ349" s="3"/>
      <c r="ZR349" s="3"/>
      <c r="ZS349" s="3"/>
      <c r="ZT349" s="3"/>
      <c r="ZU349" s="3"/>
      <c r="ZV349" s="3"/>
      <c r="ZW349" s="3"/>
      <c r="ZX349" s="3"/>
      <c r="ZY349" s="3"/>
      <c r="ZZ349" s="3"/>
      <c r="AAA349" s="3"/>
      <c r="AAB349" s="3"/>
      <c r="AAC349" s="3"/>
      <c r="AAD349" s="3"/>
      <c r="AAE349" s="3"/>
      <c r="AAF349" s="3"/>
      <c r="AAG349" s="3"/>
      <c r="AAH349" s="3"/>
      <c r="AAI349" s="3"/>
      <c r="AAJ349" s="3"/>
      <c r="AAK349" s="3"/>
      <c r="AAL349" s="3"/>
      <c r="AAM349" s="3"/>
      <c r="AAN349" s="3"/>
      <c r="AAO349" s="3"/>
      <c r="AAP349" s="3"/>
      <c r="AAQ349" s="3"/>
      <c r="AAR349" s="3"/>
      <c r="AAS349" s="3"/>
      <c r="AAT349" s="3"/>
      <c r="AAU349" s="3"/>
      <c r="AAV349" s="3"/>
      <c r="AAW349" s="3"/>
      <c r="AAX349" s="3"/>
      <c r="AAY349" s="3"/>
      <c r="AAZ349" s="3"/>
      <c r="ABA349" s="3"/>
      <c r="ABB349" s="3"/>
      <c r="ABC349" s="3"/>
      <c r="ABD349" s="3"/>
      <c r="ABE349" s="3"/>
      <c r="ABF349" s="3"/>
      <c r="ABG349" s="3"/>
      <c r="ABH349" s="3"/>
      <c r="ABI349" s="3"/>
      <c r="ABJ349" s="3"/>
      <c r="ABK349" s="3"/>
      <c r="ABL349" s="3"/>
      <c r="ABM349" s="3"/>
      <c r="ABN349" s="3"/>
      <c r="ABO349" s="3"/>
      <c r="ABP349" s="3"/>
      <c r="ABQ349" s="3"/>
      <c r="ABR349" s="3"/>
      <c r="ABS349" s="3"/>
      <c r="ABT349" s="3"/>
      <c r="ABU349" s="3"/>
      <c r="ABV349" s="3"/>
      <c r="ABW349" s="3"/>
      <c r="ABX349" s="3"/>
      <c r="ABY349" s="3"/>
      <c r="ABZ349" s="3"/>
      <c r="ACA349" s="3"/>
      <c r="ACB349" s="3"/>
      <c r="ACC349" s="3"/>
      <c r="ACD349" s="3"/>
      <c r="ACE349" s="3"/>
      <c r="ACF349" s="3"/>
      <c r="ACG349" s="3"/>
      <c r="ACH349" s="3"/>
      <c r="ACI349" s="3"/>
      <c r="ACJ349" s="3"/>
      <c r="ACK349" s="3"/>
      <c r="ACL349" s="3"/>
      <c r="ACM349" s="3"/>
      <c r="ACN349" s="3"/>
      <c r="ACO349" s="3"/>
      <c r="ACP349" s="3"/>
      <c r="ACQ349" s="3"/>
      <c r="ACR349" s="3"/>
      <c r="ACS349" s="3"/>
      <c r="ACT349" s="3"/>
      <c r="ACU349" s="3"/>
      <c r="ACV349" s="3"/>
      <c r="ACW349" s="3"/>
      <c r="ACX349" s="3"/>
      <c r="ACY349" s="3"/>
      <c r="ACZ349" s="3"/>
      <c r="ADA349" s="3"/>
      <c r="ADB349" s="3"/>
      <c r="ADC349" s="3"/>
      <c r="ADD349" s="3"/>
      <c r="ADE349" s="3"/>
      <c r="ADF349" s="3"/>
      <c r="ADG349" s="3"/>
      <c r="ADH349" s="3"/>
      <c r="ADI349" s="3"/>
      <c r="ADJ349" s="3"/>
      <c r="ADK349" s="3"/>
      <c r="ADL349" s="3"/>
      <c r="ADM349" s="3"/>
      <c r="ADN349" s="3"/>
      <c r="ADO349" s="3"/>
      <c r="ADP349" s="3"/>
      <c r="ADQ349" s="3"/>
      <c r="ADR349" s="3"/>
      <c r="ADS349" s="3"/>
      <c r="ADT349" s="3"/>
      <c r="ADU349" s="3"/>
      <c r="ADV349" s="3"/>
      <c r="ADW349" s="3"/>
      <c r="ADX349" s="3"/>
      <c r="ADY349" s="3"/>
      <c r="ADZ349" s="3"/>
      <c r="AEA349" s="3"/>
      <c r="AEB349" s="3"/>
      <c r="AEC349" s="3"/>
      <c r="AED349" s="3"/>
      <c r="AEE349" s="3"/>
      <c r="AEF349" s="3"/>
      <c r="AEG349" s="3"/>
      <c r="AEH349" s="3"/>
      <c r="AEI349" s="3"/>
      <c r="AEJ349" s="3"/>
      <c r="AEK349" s="3"/>
      <c r="AEL349" s="3"/>
      <c r="AEM349" s="3"/>
      <c r="AEN349" s="3"/>
      <c r="AEO349" s="3"/>
      <c r="AEP349" s="3"/>
      <c r="AEQ349" s="3"/>
      <c r="AER349" s="3"/>
      <c r="AES349" s="3"/>
      <c r="AET349" s="3"/>
      <c r="AEU349" s="3"/>
      <c r="AEV349" s="3"/>
      <c r="AEW349" s="3"/>
      <c r="AEX349" s="3"/>
      <c r="AEY349" s="3"/>
      <c r="AEZ349" s="3"/>
      <c r="AFA349" s="3"/>
      <c r="AFB349" s="3"/>
      <c r="AFC349" s="3"/>
      <c r="AFD349" s="3"/>
      <c r="AFE349" s="3"/>
      <c r="AFF349" s="3"/>
      <c r="AFG349" s="3"/>
      <c r="AFH349" s="3"/>
      <c r="AFI349" s="3"/>
      <c r="AFJ349" s="3"/>
      <c r="AFK349" s="3"/>
      <c r="AFL349" s="3"/>
      <c r="AFM349" s="3"/>
      <c r="AFN349" s="3"/>
      <c r="AFO349" s="3"/>
      <c r="AFP349" s="3"/>
      <c r="AFQ349" s="3"/>
      <c r="AFR349" s="3"/>
      <c r="AFS349" s="3"/>
      <c r="AFT349" s="3"/>
      <c r="AFU349" s="3"/>
      <c r="AFV349" s="3"/>
      <c r="AFW349" s="3"/>
      <c r="AFX349" s="3"/>
      <c r="AFY349" s="3"/>
      <c r="AFZ349" s="3"/>
      <c r="AGA349" s="3"/>
      <c r="AGB349" s="3"/>
      <c r="AGC349" s="3"/>
      <c r="AGD349" s="3"/>
      <c r="AGE349" s="3"/>
      <c r="AGF349" s="3"/>
      <c r="AGG349" s="3"/>
      <c r="AGH349" s="3"/>
      <c r="AGI349" s="3"/>
      <c r="AGJ349" s="3"/>
      <c r="AGK349" s="3"/>
      <c r="AGL349" s="3"/>
      <c r="AGM349" s="3"/>
      <c r="AGN349" s="3"/>
      <c r="AGO349" s="3"/>
      <c r="AGP349" s="3"/>
      <c r="AGQ349" s="3"/>
      <c r="AGR349" s="3"/>
      <c r="AGS349" s="3"/>
      <c r="AGT349" s="3"/>
      <c r="AGU349" s="3"/>
      <c r="AGV349" s="3"/>
      <c r="AGW349" s="3"/>
      <c r="AGX349" s="3"/>
      <c r="AGY349" s="3"/>
      <c r="AGZ349" s="3"/>
      <c r="AHA349" s="3"/>
      <c r="AHB349" s="3"/>
      <c r="AHC349" s="3"/>
      <c r="AHD349" s="3"/>
      <c r="AHE349" s="3"/>
      <c r="AHF349" s="3"/>
      <c r="AHG349" s="3"/>
      <c r="AHH349" s="3"/>
      <c r="AHI349" s="3"/>
      <c r="AHJ349" s="3"/>
      <c r="AHK349" s="3"/>
      <c r="AHL349" s="3"/>
      <c r="AHM349" s="3"/>
      <c r="AHN349" s="3"/>
      <c r="AHO349" s="3"/>
      <c r="AHP349" s="3"/>
      <c r="AHQ349" s="3"/>
      <c r="AHR349" s="3"/>
      <c r="AHS349" s="3"/>
      <c r="AHT349" s="3"/>
      <c r="AHU349" s="3"/>
      <c r="AHV349" s="3"/>
      <c r="AHW349" s="3"/>
      <c r="AHX349" s="3"/>
      <c r="AHY349" s="3"/>
      <c r="AHZ349" s="3"/>
      <c r="AIA349" s="3"/>
      <c r="AIB349" s="3"/>
      <c r="AIC349" s="3"/>
      <c r="AID349" s="3"/>
      <c r="AIE349" s="3"/>
      <c r="AIF349" s="3"/>
      <c r="AIG349" s="3"/>
      <c r="AIH349" s="3"/>
      <c r="AII349" s="3"/>
      <c r="AIJ349" s="3"/>
      <c r="AIK349" s="3"/>
      <c r="AIL349" s="3"/>
      <c r="AIM349" s="3"/>
      <c r="AIN349" s="3"/>
      <c r="AIO349" s="3"/>
      <c r="AIP349" s="3"/>
      <c r="AIQ349" s="3"/>
      <c r="AIR349" s="3"/>
      <c r="AIS349" s="3"/>
      <c r="AIT349" s="3"/>
      <c r="AIU349" s="3"/>
      <c r="AIV349" s="3"/>
      <c r="AIW349" s="3"/>
      <c r="AIX349" s="3"/>
      <c r="AIY349" s="3"/>
      <c r="AIZ349" s="3"/>
      <c r="AJA349" s="3"/>
      <c r="AJB349" s="3"/>
      <c r="AJC349" s="3"/>
      <c r="AJD349" s="3"/>
      <c r="AJE349" s="3"/>
      <c r="AJF349" s="3"/>
      <c r="AJG349" s="3"/>
      <c r="AJH349" s="3"/>
      <c r="AJI349" s="3"/>
      <c r="AJJ349" s="3"/>
      <c r="AJK349" s="3"/>
      <c r="AJL349" s="3"/>
      <c r="AJM349" s="3"/>
      <c r="AJN349" s="3"/>
      <c r="AJO349" s="3"/>
      <c r="AJP349" s="3"/>
      <c r="AJQ349" s="3"/>
      <c r="AJR349" s="3"/>
      <c r="AJS349" s="3"/>
      <c r="AJT349" s="3"/>
      <c r="AJU349" s="3"/>
      <c r="AJV349" s="3"/>
      <c r="AJW349" s="3"/>
      <c r="AJX349" s="3"/>
      <c r="AJY349" s="3"/>
      <c r="AJZ349" s="3"/>
      <c r="AKA349" s="3"/>
      <c r="AKB349" s="3"/>
      <c r="AKC349" s="3"/>
      <c r="AKD349" s="3"/>
      <c r="AKE349" s="3"/>
      <c r="AKF349" s="3"/>
      <c r="AKG349" s="3"/>
      <c r="AKH349" s="3"/>
      <c r="AKI349" s="3"/>
      <c r="AKJ349" s="3"/>
      <c r="AKK349" s="3"/>
      <c r="AKL349" s="3"/>
      <c r="AKM349" s="3"/>
      <c r="AKN349" s="3"/>
      <c r="AKO349" s="3"/>
      <c r="AKP349" s="3"/>
      <c r="AKQ349" s="3"/>
      <c r="AKR349" s="3"/>
      <c r="AKS349" s="3"/>
      <c r="AKT349" s="3"/>
      <c r="AKU349" s="3"/>
      <c r="AKV349" s="3"/>
      <c r="AKW349" s="3"/>
      <c r="AKX349" s="3"/>
      <c r="AKY349" s="3"/>
      <c r="AKZ349" s="3"/>
      <c r="ALA349" s="3"/>
      <c r="ALB349" s="3"/>
      <c r="ALC349" s="3"/>
      <c r="ALD349" s="3"/>
      <c r="ALE349" s="3"/>
      <c r="ALF349" s="3"/>
      <c r="ALG349" s="3"/>
      <c r="ALH349" s="3"/>
      <c r="ALI349" s="3"/>
      <c r="ALJ349" s="3"/>
      <c r="ALK349" s="3"/>
      <c r="ALL349" s="3"/>
      <c r="ALM349" s="3"/>
      <c r="ALN349" s="3"/>
      <c r="ALO349" s="3"/>
      <c r="ALP349" s="3"/>
      <c r="ALQ349" s="3"/>
      <c r="ALR349" s="3"/>
      <c r="ALS349" s="3"/>
      <c r="ALT349" s="3"/>
      <c r="ALU349" s="3"/>
      <c r="ALV349" s="3"/>
      <c r="ALW349" s="3"/>
      <c r="ALX349" s="3"/>
      <c r="ALY349" s="3"/>
      <c r="ALZ349" s="3"/>
      <c r="AMA349" s="3"/>
      <c r="AMB349" s="3"/>
      <c r="AMC349" s="3"/>
      <c r="AMD349" s="3"/>
      <c r="AME349" s="3"/>
      <c r="AMF349" s="3"/>
      <c r="AMG349" s="3"/>
      <c r="AMH349" s="3"/>
      <c r="AMI349" s="3"/>
      <c r="AMJ349" s="3"/>
      <c r="AMK349" s="3"/>
      <c r="AML349" s="3"/>
      <c r="AMM349" s="3"/>
      <c r="AMN349" s="3"/>
      <c r="AMO349" s="3"/>
      <c r="AMP349" s="3"/>
      <c r="AMQ349" s="3"/>
      <c r="AMR349" s="3"/>
      <c r="AMS349" s="3"/>
      <c r="AMT349" s="3"/>
      <c r="AMU349" s="3"/>
      <c r="AMV349" s="3"/>
      <c r="AMW349" s="3"/>
      <c r="AMX349" s="3"/>
      <c r="AMY349" s="3"/>
      <c r="AMZ349" s="3"/>
      <c r="ANA349" s="3"/>
      <c r="ANB349" s="3"/>
      <c r="ANC349" s="3"/>
      <c r="AND349" s="3"/>
      <c r="ANE349" s="3"/>
    </row>
    <row r="350" spans="1:1045" x14ac:dyDescent="0.35">
      <c r="A350" s="11" t="s">
        <v>132</v>
      </c>
      <c r="B350" s="5">
        <v>0</v>
      </c>
      <c r="C350" s="5">
        <v>0</v>
      </c>
      <c r="D350" s="5">
        <v>0</v>
      </c>
      <c r="E350" s="5">
        <v>0</v>
      </c>
      <c r="F350" s="5">
        <v>0</v>
      </c>
      <c r="G350" s="5">
        <v>0</v>
      </c>
      <c r="H350" s="5">
        <v>0</v>
      </c>
      <c r="I350" s="5">
        <v>0.10796366829318184</v>
      </c>
      <c r="J350" s="5">
        <v>1.0116093084066953</v>
      </c>
      <c r="K350" s="5">
        <v>2.4943577884355501</v>
      </c>
      <c r="L350" s="5">
        <v>2.9114598171489865</v>
      </c>
      <c r="M350" s="5">
        <v>3.1077170200411399</v>
      </c>
      <c r="N350" s="5">
        <v>0</v>
      </c>
      <c r="O350" s="5">
        <v>0</v>
      </c>
      <c r="P350" s="5">
        <v>0</v>
      </c>
      <c r="Q350" s="5">
        <v>0</v>
      </c>
      <c r="R350" s="5">
        <v>0</v>
      </c>
      <c r="S350" s="5">
        <v>0</v>
      </c>
      <c r="T350" s="5">
        <v>0</v>
      </c>
      <c r="U350" s="5">
        <v>0.12687902661720038</v>
      </c>
      <c r="V350" s="5">
        <v>1.0980573928682422</v>
      </c>
      <c r="W350" s="5">
        <v>2.6777345075516723</v>
      </c>
      <c r="X350" s="5">
        <v>3.0400403047500975</v>
      </c>
      <c r="Y350" s="5">
        <v>3.3240362923801561</v>
      </c>
      <c r="Z350" s="58">
        <v>0</v>
      </c>
      <c r="AA350" s="58">
        <v>0</v>
      </c>
      <c r="AB350" s="58">
        <v>0</v>
      </c>
      <c r="AC350" s="58">
        <v>0</v>
      </c>
      <c r="AD350" s="58">
        <v>0</v>
      </c>
      <c r="AE350" s="58">
        <v>0</v>
      </c>
      <c r="AF350" s="58">
        <v>0</v>
      </c>
      <c r="AG350" s="58">
        <v>0.14649026762981346</v>
      </c>
      <c r="AH350" s="58">
        <v>1.1841342922901972</v>
      </c>
      <c r="AI350" s="58">
        <v>2.8563631943125944</v>
      </c>
      <c r="AJ350" s="58">
        <v>3.2291314615912317</v>
      </c>
      <c r="AK350" s="58">
        <v>3.5331865896989441</v>
      </c>
      <c r="AL350" s="58">
        <v>0</v>
      </c>
      <c r="AM350" s="58">
        <v>0</v>
      </c>
      <c r="AN350" s="58">
        <v>0</v>
      </c>
      <c r="AO350" s="58">
        <v>0</v>
      </c>
      <c r="AP350" s="58">
        <v>0</v>
      </c>
      <c r="AQ350" s="58">
        <v>0</v>
      </c>
      <c r="AR350" s="58">
        <v>0</v>
      </c>
      <c r="AS350" s="58">
        <v>0.1667110633534051</v>
      </c>
      <c r="AT350" s="58">
        <v>1.2699232841257093</v>
      </c>
      <c r="AU350" s="58">
        <v>3.0308563067330998</v>
      </c>
      <c r="AV350" s="58">
        <v>3.4125834056769238</v>
      </c>
      <c r="AW350" s="58">
        <v>3.7360961154524976</v>
      </c>
      <c r="AX350" s="58">
        <v>0</v>
      </c>
      <c r="AY350" s="58">
        <v>0</v>
      </c>
      <c r="AZ350" s="58">
        <v>0</v>
      </c>
      <c r="BA350" s="58">
        <v>0</v>
      </c>
      <c r="BB350" s="58">
        <v>0</v>
      </c>
      <c r="BC350" s="58">
        <v>0</v>
      </c>
      <c r="BD350" s="58">
        <v>0</v>
      </c>
      <c r="BE350" s="58">
        <v>0.1874710828161453</v>
      </c>
      <c r="BF350" s="58">
        <v>1.3554850937021949</v>
      </c>
      <c r="BG350" s="58">
        <v>3.2017020516640091</v>
      </c>
      <c r="BH350" s="58">
        <v>3.5910682622074894</v>
      </c>
      <c r="BI350" s="58">
        <v>3.9335063876612923</v>
      </c>
      <c r="BJ350" s="5">
        <v>1.2084597421874592</v>
      </c>
      <c r="BK350" s="5">
        <v>2.4607103616751282</v>
      </c>
      <c r="BL350" s="5">
        <v>3.3892023290894615</v>
      </c>
      <c r="BM350" s="5">
        <v>0</v>
      </c>
      <c r="BN350" s="5">
        <v>0</v>
      </c>
      <c r="BO350" s="5">
        <v>0</v>
      </c>
      <c r="BP350" s="5">
        <v>0</v>
      </c>
      <c r="BQ350" s="5">
        <v>0</v>
      </c>
      <c r="BR350" s="5">
        <v>0</v>
      </c>
      <c r="BS350" s="5">
        <v>0</v>
      </c>
      <c r="BT350" s="5">
        <v>0</v>
      </c>
      <c r="BU350" s="5">
        <v>0.16239476838365074</v>
      </c>
      <c r="BV350" s="58">
        <v>1.2838000793540871</v>
      </c>
      <c r="BW350" s="58">
        <v>2.6304219933199233</v>
      </c>
      <c r="BX350" s="58">
        <v>3.6294199399634279</v>
      </c>
      <c r="BY350" s="58">
        <v>0</v>
      </c>
      <c r="BZ350" s="58">
        <v>0</v>
      </c>
      <c r="CA350" s="58">
        <v>0</v>
      </c>
      <c r="CB350" s="58">
        <v>0</v>
      </c>
      <c r="CC350" s="58">
        <v>0</v>
      </c>
      <c r="CD350" s="58">
        <v>0</v>
      </c>
      <c r="CE350" s="58">
        <v>0</v>
      </c>
      <c r="CF350" s="58">
        <v>0</v>
      </c>
      <c r="CG350" s="58">
        <v>0.17015018980475125</v>
      </c>
      <c r="CH350" s="58">
        <v>1.3567091367065562</v>
      </c>
      <c r="CI350" s="58">
        <v>2.7948376412688094</v>
      </c>
      <c r="CJ350" s="58">
        <v>3.862077837527226</v>
      </c>
      <c r="CK350" s="58">
        <v>0</v>
      </c>
      <c r="CL350" s="58">
        <v>0</v>
      </c>
      <c r="CM350" s="58">
        <v>0</v>
      </c>
      <c r="CN350" s="58">
        <v>0</v>
      </c>
      <c r="CO350" s="58">
        <v>0</v>
      </c>
      <c r="CP350" s="58">
        <v>0</v>
      </c>
      <c r="CQ350" s="58">
        <v>0</v>
      </c>
      <c r="CR350" s="58">
        <v>0</v>
      </c>
      <c r="CS350" s="58">
        <v>0.17797407600309087</v>
      </c>
      <c r="CT350" s="58">
        <v>1.4275499132153233</v>
      </c>
      <c r="CU350" s="58">
        <v>2.9546620808128856</v>
      </c>
      <c r="CV350" s="58">
        <v>4.088147048317877</v>
      </c>
      <c r="CW350" s="58">
        <v>0</v>
      </c>
      <c r="CX350" s="58">
        <v>0</v>
      </c>
      <c r="CY350" s="58">
        <v>0</v>
      </c>
      <c r="CZ350" s="58">
        <v>0</v>
      </c>
      <c r="DA350" s="58">
        <v>0</v>
      </c>
      <c r="DB350" s="58">
        <v>0</v>
      </c>
      <c r="DC350" s="58">
        <v>0</v>
      </c>
      <c r="DD350" s="58">
        <v>0</v>
      </c>
      <c r="DE350" s="58">
        <v>0.18589273294217373</v>
      </c>
      <c r="DF350" s="58">
        <v>1.4966076393105265</v>
      </c>
      <c r="DG350" s="58">
        <v>3.1104558864134129</v>
      </c>
      <c r="DH350" s="58">
        <v>4.3084033351629767</v>
      </c>
      <c r="DI350" s="58">
        <v>0</v>
      </c>
      <c r="DJ350" s="58">
        <v>0</v>
      </c>
      <c r="DK350" s="58">
        <v>0</v>
      </c>
      <c r="DL350" s="58">
        <v>0</v>
      </c>
      <c r="DM350" s="58">
        <v>0</v>
      </c>
      <c r="DN350" s="58">
        <v>0</v>
      </c>
      <c r="DO350" s="58">
        <v>0</v>
      </c>
      <c r="DP350" s="58">
        <v>0</v>
      </c>
      <c r="DQ350" s="58">
        <v>0.193923354713711</v>
      </c>
      <c r="DR350" s="58">
        <v>7.4109516615195131E-2</v>
      </c>
      <c r="DS350" s="58">
        <v>0.38045343852455593</v>
      </c>
      <c r="DT350" s="58">
        <v>1.4516421730858207</v>
      </c>
      <c r="DU350" s="58">
        <v>2.6591136187409492</v>
      </c>
      <c r="DV350" s="58">
        <v>3.7634179524816362</v>
      </c>
      <c r="DW350" s="58">
        <v>0</v>
      </c>
      <c r="DX350" s="58">
        <v>0</v>
      </c>
      <c r="DY350" s="58">
        <v>0</v>
      </c>
      <c r="DZ350" s="58">
        <v>0</v>
      </c>
      <c r="EA350" s="58">
        <v>0</v>
      </c>
      <c r="EB350" s="58">
        <v>0</v>
      </c>
      <c r="EC350" s="58">
        <v>0</v>
      </c>
      <c r="ED350" s="58">
        <v>8.4144368442930897E-2</v>
      </c>
      <c r="EE350" s="58">
        <v>0.41211585925432825</v>
      </c>
      <c r="EF350" s="58">
        <v>1.5546997044669806</v>
      </c>
      <c r="EG350" s="58">
        <v>2.848812666911448</v>
      </c>
      <c r="EH350" s="58">
        <v>4.0330349529276681</v>
      </c>
      <c r="EI350" s="58">
        <v>0</v>
      </c>
      <c r="EJ350" s="58">
        <v>0</v>
      </c>
      <c r="EK350" s="58">
        <v>0</v>
      </c>
      <c r="EL350" s="58">
        <v>0</v>
      </c>
      <c r="EM350" s="58">
        <v>0</v>
      </c>
      <c r="EN350" s="58">
        <v>0</v>
      </c>
      <c r="EO350" s="58">
        <v>0</v>
      </c>
      <c r="EP350" s="58">
        <v>9.4292252542054894E-2</v>
      </c>
      <c r="EQ350" s="58">
        <v>0.44362008573851086</v>
      </c>
      <c r="ER350" s="58">
        <v>1.6551593291603668</v>
      </c>
      <c r="ES350" s="58">
        <v>3.032854728541333</v>
      </c>
      <c r="ET350" s="58">
        <v>4.2941291182396899</v>
      </c>
      <c r="EU350" s="58">
        <v>0</v>
      </c>
      <c r="EV350" s="58">
        <v>0</v>
      </c>
      <c r="EW350" s="58">
        <v>0</v>
      </c>
      <c r="EX350" s="58">
        <v>0</v>
      </c>
      <c r="EY350" s="58">
        <v>0</v>
      </c>
      <c r="EZ350" s="58">
        <v>0</v>
      </c>
      <c r="FA350" s="58">
        <v>0</v>
      </c>
      <c r="FB350" s="58">
        <v>0.10453395906506785</v>
      </c>
      <c r="FC350" s="58">
        <v>0.47500133078432555</v>
      </c>
      <c r="FD350" s="58">
        <v>1.7533799387481259</v>
      </c>
      <c r="FE350" s="58">
        <v>3.2119684653558833</v>
      </c>
      <c r="FF350" s="58">
        <v>4.5477767925595591</v>
      </c>
      <c r="FG350" s="58">
        <v>0</v>
      </c>
      <c r="FH350" s="58">
        <v>0</v>
      </c>
      <c r="FI350" s="58">
        <v>0</v>
      </c>
      <c r="FJ350" s="58">
        <v>0</v>
      </c>
      <c r="FK350" s="58">
        <v>0</v>
      </c>
      <c r="FL350" s="58">
        <v>0</v>
      </c>
      <c r="FM350" s="58">
        <v>0</v>
      </c>
      <c r="FN350" s="58">
        <v>0.11485424203324618</v>
      </c>
      <c r="FO350" s="58">
        <v>0.50776188000313038</v>
      </c>
      <c r="FP350" s="58">
        <v>1.8496453148373826</v>
      </c>
      <c r="FQ350" s="58">
        <v>3.3867356874035592</v>
      </c>
      <c r="FR350" s="58">
        <v>4.7948384328828846</v>
      </c>
      <c r="FS350" s="58">
        <v>0</v>
      </c>
      <c r="FT350" s="58">
        <v>0</v>
      </c>
      <c r="FU350" s="58">
        <v>0</v>
      </c>
      <c r="FV350" s="58">
        <v>0</v>
      </c>
      <c r="FW350" s="58">
        <v>0</v>
      </c>
      <c r="FX350" s="58">
        <v>0</v>
      </c>
      <c r="FY350" s="58">
        <v>0</v>
      </c>
      <c r="FZ350" s="3"/>
      <c r="GA350" s="3"/>
      <c r="GB350" s="3"/>
      <c r="GC350" s="3"/>
      <c r="GD350" s="3"/>
      <c r="GE350" s="3"/>
      <c r="GF350" s="3"/>
      <c r="GG350" s="3"/>
      <c r="GH350" s="3"/>
      <c r="GI350" s="3"/>
      <c r="GJ350" s="3"/>
      <c r="GK350" s="3"/>
      <c r="GL350" s="3"/>
      <c r="GM350" s="3"/>
      <c r="GN350" s="3"/>
      <c r="GO350" s="3"/>
      <c r="GP350" s="3"/>
      <c r="GQ350" s="3"/>
      <c r="GR350" s="3"/>
      <c r="GS350" s="3"/>
      <c r="GT350" s="3"/>
      <c r="GU350" s="3"/>
      <c r="GV350" s="3"/>
      <c r="GW350" s="3"/>
      <c r="GX350" s="3"/>
      <c r="GY350" s="3"/>
      <c r="GZ350" s="3"/>
      <c r="HA350" s="3"/>
      <c r="HB350" s="3"/>
      <c r="HC350" s="3"/>
      <c r="HD350" s="3"/>
      <c r="HE350" s="3"/>
      <c r="HF350" s="3"/>
      <c r="HG350" s="3"/>
      <c r="HH350" s="3"/>
      <c r="HI350" s="3"/>
      <c r="HJ350" s="3"/>
      <c r="HK350" s="3"/>
      <c r="HL350" s="3"/>
      <c r="HM350" s="3"/>
      <c r="HN350" s="3"/>
      <c r="HO350" s="3"/>
      <c r="HP350" s="3"/>
      <c r="HQ350" s="3"/>
      <c r="HR350" s="3"/>
      <c r="HS350" s="3"/>
      <c r="HT350" s="3"/>
      <c r="HU350" s="3"/>
      <c r="HV350" s="3"/>
      <c r="HW350" s="3"/>
      <c r="HX350" s="3"/>
      <c r="HY350" s="3"/>
      <c r="HZ350" s="3"/>
      <c r="IA350" s="3"/>
      <c r="IB350" s="3"/>
      <c r="IC350" s="3"/>
      <c r="ID350" s="3"/>
      <c r="IE350" s="3"/>
      <c r="IF350" s="3"/>
      <c r="IG350" s="3"/>
      <c r="IH350" s="3"/>
      <c r="II350" s="3"/>
      <c r="IJ350" s="3"/>
      <c r="IK350" s="3"/>
      <c r="IL350" s="3"/>
      <c r="IM350" s="3"/>
      <c r="IN350" s="3"/>
      <c r="IO350" s="3"/>
      <c r="IP350" s="3"/>
      <c r="IQ350" s="3"/>
      <c r="IR350" s="3"/>
      <c r="IS350" s="3"/>
      <c r="IT350" s="3"/>
      <c r="IU350" s="3"/>
      <c r="IV350" s="3"/>
      <c r="IW350" s="3"/>
      <c r="IX350" s="3"/>
      <c r="IY350" s="3"/>
      <c r="IZ350" s="3"/>
      <c r="JA350" s="3"/>
      <c r="JB350" s="3"/>
      <c r="JC350" s="3"/>
      <c r="JD350" s="3"/>
      <c r="JE350" s="3"/>
      <c r="JF350" s="3"/>
      <c r="JG350" s="3"/>
      <c r="JH350" s="3"/>
      <c r="JI350" s="3"/>
      <c r="JJ350" s="3"/>
      <c r="JK350" s="3"/>
      <c r="JL350" s="3"/>
      <c r="JM350" s="3"/>
      <c r="JN350" s="3"/>
      <c r="JO350" s="3"/>
      <c r="JP350" s="3"/>
      <c r="JQ350" s="3"/>
      <c r="JR350" s="3"/>
      <c r="JS350" s="3"/>
      <c r="JT350" s="3"/>
      <c r="JU350" s="3"/>
      <c r="JV350" s="3"/>
      <c r="JW350" s="3"/>
      <c r="JX350" s="3"/>
      <c r="JY350" s="3"/>
      <c r="JZ350" s="3"/>
      <c r="KA350" s="3"/>
      <c r="KB350" s="3"/>
      <c r="KC350" s="3"/>
      <c r="KD350" s="3"/>
      <c r="KE350" s="3"/>
      <c r="KF350" s="3"/>
      <c r="KG350" s="3"/>
      <c r="KH350" s="3"/>
      <c r="KI350" s="3"/>
      <c r="KJ350" s="3"/>
      <c r="KK350" s="3"/>
      <c r="KL350" s="3"/>
      <c r="KM350" s="3"/>
      <c r="KN350" s="3"/>
      <c r="KO350" s="3"/>
      <c r="KP350" s="3"/>
      <c r="KQ350" s="3"/>
      <c r="KR350" s="3"/>
      <c r="KS350" s="3"/>
      <c r="KT350" s="3"/>
      <c r="KU350" s="3"/>
      <c r="KV350" s="3"/>
      <c r="KW350" s="3"/>
      <c r="KX350" s="3"/>
      <c r="KY350" s="3"/>
      <c r="KZ350" s="3"/>
      <c r="LA350" s="3"/>
      <c r="LB350" s="3"/>
      <c r="LC350" s="3"/>
      <c r="LD350" s="3"/>
      <c r="LE350" s="3"/>
      <c r="LF350" s="3"/>
      <c r="LG350" s="3"/>
      <c r="LH350" s="3"/>
      <c r="LI350" s="3"/>
      <c r="LJ350" s="3"/>
      <c r="LK350" s="3"/>
      <c r="LL350" s="3"/>
      <c r="LM350" s="3"/>
      <c r="LN350" s="3"/>
      <c r="LO350" s="3"/>
      <c r="LP350" s="3"/>
      <c r="LQ350" s="3"/>
      <c r="LR350" s="3"/>
      <c r="LS350" s="3"/>
      <c r="LT350" s="3"/>
      <c r="LU350" s="3"/>
      <c r="LV350" s="3"/>
      <c r="LW350" s="3"/>
      <c r="LX350" s="3"/>
      <c r="LY350" s="3"/>
      <c r="LZ350" s="3"/>
      <c r="MA350" s="3"/>
      <c r="MB350" s="3"/>
      <c r="MC350" s="3"/>
      <c r="MD350" s="3"/>
      <c r="ME350" s="3"/>
      <c r="MF350" s="3"/>
      <c r="MG350" s="3"/>
      <c r="MH350" s="3"/>
      <c r="MI350" s="3"/>
      <c r="MJ350" s="3"/>
      <c r="MK350" s="3"/>
      <c r="ML350" s="3"/>
      <c r="MM350" s="3"/>
      <c r="MN350" s="3"/>
      <c r="MO350" s="3"/>
      <c r="MP350" s="3"/>
      <c r="MQ350" s="3"/>
      <c r="MR350" s="3"/>
      <c r="MS350" s="3"/>
      <c r="MT350" s="3"/>
      <c r="MU350" s="3"/>
      <c r="MV350" s="3"/>
      <c r="MW350" s="3"/>
      <c r="MX350" s="3"/>
      <c r="MY350" s="3"/>
      <c r="MZ350" s="3"/>
      <c r="NA350" s="3"/>
      <c r="NB350" s="3"/>
      <c r="NC350" s="3"/>
      <c r="ND350" s="3"/>
      <c r="NE350" s="3"/>
      <c r="NF350" s="3"/>
      <c r="NG350" s="3"/>
      <c r="NH350" s="3"/>
      <c r="NI350" s="3"/>
      <c r="NJ350" s="3"/>
      <c r="NK350" s="3"/>
      <c r="NL350" s="3"/>
      <c r="NM350" s="3"/>
      <c r="NN350" s="3"/>
      <c r="NO350" s="3"/>
      <c r="NP350" s="3"/>
      <c r="NQ350" s="3"/>
      <c r="NR350" s="3"/>
      <c r="NS350" s="3"/>
      <c r="NT350" s="3"/>
      <c r="NU350" s="3"/>
      <c r="NV350" s="3"/>
      <c r="NW350" s="3"/>
      <c r="NX350" s="3"/>
      <c r="NY350" s="3"/>
      <c r="NZ350" s="3"/>
      <c r="OA350" s="3"/>
      <c r="OB350" s="3"/>
      <c r="OC350" s="3"/>
      <c r="OD350" s="3"/>
      <c r="OE350" s="3"/>
      <c r="OF350" s="3"/>
      <c r="OG350" s="3"/>
      <c r="OH350" s="3"/>
      <c r="OI350" s="3"/>
      <c r="OJ350" s="3"/>
      <c r="OK350" s="3"/>
      <c r="OL350" s="3"/>
      <c r="OM350" s="3"/>
      <c r="ON350" s="3"/>
      <c r="OO350" s="3"/>
      <c r="OP350" s="3"/>
      <c r="OQ350" s="3"/>
      <c r="OR350" s="3"/>
      <c r="OS350" s="3"/>
      <c r="OT350" s="3"/>
      <c r="OU350" s="3"/>
      <c r="OV350" s="3"/>
      <c r="OW350" s="3"/>
      <c r="OX350" s="3"/>
      <c r="OY350" s="3"/>
      <c r="OZ350" s="3"/>
      <c r="PA350" s="3"/>
      <c r="PB350" s="3"/>
      <c r="PC350" s="3"/>
      <c r="PD350" s="3"/>
      <c r="PE350" s="3"/>
      <c r="PF350" s="3"/>
      <c r="PG350" s="3"/>
      <c r="PH350" s="3"/>
      <c r="PI350" s="3"/>
      <c r="PJ350" s="3"/>
      <c r="PK350" s="3"/>
      <c r="PL350" s="3"/>
      <c r="PM350" s="3"/>
      <c r="PN350" s="3"/>
      <c r="PO350" s="3"/>
      <c r="PP350" s="3"/>
      <c r="PQ350" s="3"/>
      <c r="PR350" s="3"/>
      <c r="PS350" s="3"/>
      <c r="PT350" s="3"/>
      <c r="PU350" s="3"/>
      <c r="PV350" s="3"/>
      <c r="PW350" s="3"/>
      <c r="PX350" s="3"/>
      <c r="PY350" s="3"/>
      <c r="PZ350" s="3"/>
      <c r="QA350" s="3"/>
      <c r="QB350" s="3"/>
      <c r="QC350" s="3"/>
      <c r="QD350" s="3"/>
      <c r="QE350" s="3"/>
      <c r="QF350" s="3"/>
      <c r="QG350" s="3"/>
      <c r="QH350" s="3"/>
      <c r="QI350" s="3"/>
      <c r="QJ350" s="3"/>
      <c r="QK350" s="3"/>
      <c r="QL350" s="3"/>
      <c r="QM350" s="3"/>
      <c r="QN350" s="3"/>
      <c r="QO350" s="3"/>
      <c r="QP350" s="3"/>
      <c r="QQ350" s="3"/>
      <c r="QR350" s="3"/>
      <c r="QS350" s="3"/>
      <c r="QT350" s="3"/>
      <c r="QU350" s="3"/>
      <c r="QV350" s="3"/>
      <c r="QW350" s="3"/>
      <c r="QX350" s="3"/>
      <c r="QY350" s="3"/>
      <c r="QZ350" s="3"/>
      <c r="RA350" s="3"/>
      <c r="RB350" s="3"/>
      <c r="RC350" s="3"/>
      <c r="RD350" s="3"/>
      <c r="RE350" s="3"/>
      <c r="RF350" s="3"/>
      <c r="RG350" s="3"/>
      <c r="RH350" s="3"/>
      <c r="RI350" s="3"/>
      <c r="RJ350" s="3"/>
      <c r="RK350" s="3"/>
      <c r="RL350" s="3"/>
      <c r="RM350" s="3"/>
      <c r="RN350" s="3"/>
      <c r="RO350" s="3"/>
      <c r="RP350" s="3"/>
      <c r="RQ350" s="3"/>
      <c r="RR350" s="3"/>
      <c r="RS350" s="3"/>
      <c r="RT350" s="3"/>
      <c r="RU350" s="3"/>
      <c r="RV350" s="3"/>
      <c r="RW350" s="3"/>
      <c r="RX350" s="3"/>
      <c r="RY350" s="3"/>
      <c r="RZ350" s="3"/>
      <c r="SA350" s="3"/>
      <c r="SB350" s="3"/>
      <c r="SC350" s="3"/>
      <c r="SD350" s="3"/>
      <c r="SE350" s="3"/>
      <c r="SF350" s="3"/>
      <c r="SG350" s="3"/>
      <c r="SH350" s="3"/>
      <c r="SI350" s="3"/>
      <c r="SJ350" s="3"/>
      <c r="SK350" s="3"/>
      <c r="SL350" s="3"/>
      <c r="SM350" s="3"/>
      <c r="SN350" s="3"/>
      <c r="SO350" s="3"/>
      <c r="SP350" s="3"/>
      <c r="SQ350" s="3"/>
      <c r="SR350" s="3"/>
      <c r="SS350" s="3"/>
      <c r="ST350" s="3"/>
      <c r="SU350" s="3"/>
      <c r="SV350" s="3"/>
      <c r="SW350" s="3"/>
      <c r="SX350" s="3"/>
      <c r="SY350" s="3"/>
      <c r="SZ350" s="3"/>
      <c r="TA350" s="3"/>
      <c r="TB350" s="3"/>
      <c r="TC350" s="3"/>
      <c r="TD350" s="3"/>
      <c r="TE350" s="3"/>
      <c r="TF350" s="3"/>
      <c r="TG350" s="3"/>
      <c r="TH350" s="3"/>
      <c r="TI350" s="3"/>
      <c r="TJ350" s="3"/>
      <c r="TK350" s="3"/>
      <c r="TL350" s="3"/>
      <c r="TM350" s="3"/>
      <c r="TN350" s="3"/>
      <c r="TO350" s="3"/>
      <c r="TP350" s="3"/>
      <c r="TQ350" s="3"/>
      <c r="TR350" s="3"/>
      <c r="TS350" s="3"/>
      <c r="TT350" s="3"/>
      <c r="TU350" s="3"/>
      <c r="TV350" s="3"/>
      <c r="TW350" s="3"/>
      <c r="TX350" s="3"/>
      <c r="TY350" s="3"/>
      <c r="TZ350" s="3"/>
      <c r="UA350" s="3"/>
      <c r="UB350" s="3"/>
      <c r="UC350" s="3"/>
      <c r="UD350" s="3"/>
      <c r="UE350" s="3"/>
      <c r="UF350" s="3"/>
      <c r="UG350" s="3"/>
      <c r="UH350" s="3"/>
      <c r="UI350" s="3"/>
      <c r="UJ350" s="3"/>
      <c r="UK350" s="3"/>
      <c r="UL350" s="3"/>
      <c r="UM350" s="3"/>
      <c r="UN350" s="3"/>
      <c r="UO350" s="3"/>
      <c r="UP350" s="3"/>
      <c r="UQ350" s="3"/>
      <c r="UR350" s="3"/>
      <c r="US350" s="3"/>
      <c r="UT350" s="3"/>
      <c r="UU350" s="3"/>
      <c r="UV350" s="3"/>
      <c r="UW350" s="3"/>
      <c r="UX350" s="3"/>
      <c r="UY350" s="3"/>
      <c r="UZ350" s="3"/>
      <c r="VA350" s="3"/>
      <c r="VB350" s="3"/>
      <c r="VC350" s="3"/>
      <c r="VD350" s="3"/>
      <c r="VE350" s="3"/>
      <c r="VF350" s="3"/>
      <c r="VG350" s="3"/>
      <c r="VH350" s="3"/>
      <c r="VI350" s="3"/>
      <c r="VJ350" s="3"/>
      <c r="VK350" s="3"/>
      <c r="VL350" s="3"/>
      <c r="VM350" s="3"/>
      <c r="VN350" s="3"/>
      <c r="VO350" s="3"/>
      <c r="VP350" s="3"/>
      <c r="VQ350" s="3"/>
      <c r="VR350" s="3"/>
      <c r="VS350" s="3"/>
      <c r="VT350" s="3"/>
      <c r="VU350" s="3"/>
      <c r="VV350" s="3"/>
      <c r="VW350" s="3"/>
      <c r="VX350" s="3"/>
      <c r="VY350" s="3"/>
      <c r="VZ350" s="3"/>
      <c r="WA350" s="3"/>
      <c r="WB350" s="3"/>
      <c r="WC350" s="3"/>
      <c r="WD350" s="3"/>
      <c r="WE350" s="3"/>
      <c r="WF350" s="3"/>
      <c r="WG350" s="3"/>
      <c r="WH350" s="3"/>
      <c r="WI350" s="3"/>
      <c r="WJ350" s="3"/>
      <c r="WK350" s="3"/>
      <c r="WL350" s="3"/>
      <c r="WM350" s="3"/>
      <c r="WN350" s="3"/>
      <c r="WO350" s="3"/>
      <c r="WP350" s="3"/>
      <c r="WQ350" s="3"/>
      <c r="WR350" s="3"/>
      <c r="WS350" s="3"/>
      <c r="WT350" s="3"/>
      <c r="WU350" s="3"/>
      <c r="WV350" s="3"/>
      <c r="WW350" s="3"/>
      <c r="WX350" s="3"/>
      <c r="WY350" s="3"/>
      <c r="WZ350" s="3"/>
      <c r="XA350" s="3"/>
      <c r="XB350" s="3"/>
      <c r="XC350" s="3"/>
      <c r="XD350" s="3"/>
      <c r="XE350" s="3"/>
      <c r="XF350" s="3"/>
      <c r="XG350" s="3"/>
      <c r="XH350" s="3"/>
      <c r="XI350" s="3"/>
      <c r="XJ350" s="3"/>
      <c r="XK350" s="3"/>
      <c r="XL350" s="3"/>
      <c r="XM350" s="3"/>
      <c r="XN350" s="3"/>
      <c r="XO350" s="3"/>
      <c r="XP350" s="3"/>
      <c r="XQ350" s="3"/>
      <c r="XR350" s="3"/>
      <c r="XS350" s="3"/>
      <c r="XT350" s="3"/>
      <c r="XU350" s="3"/>
      <c r="XV350" s="3"/>
      <c r="XW350" s="3"/>
      <c r="XX350" s="3"/>
      <c r="XY350" s="3"/>
      <c r="XZ350" s="3"/>
      <c r="YA350" s="3"/>
      <c r="YB350" s="3"/>
      <c r="YC350" s="3"/>
      <c r="YD350" s="3"/>
      <c r="YE350" s="3"/>
      <c r="YF350" s="3"/>
      <c r="YG350" s="3"/>
      <c r="YH350" s="3"/>
      <c r="YI350" s="3"/>
      <c r="YJ350" s="3"/>
      <c r="YK350" s="3"/>
      <c r="YL350" s="3"/>
      <c r="YM350" s="3"/>
      <c r="YN350" s="3"/>
      <c r="YO350" s="3"/>
      <c r="YP350" s="3"/>
      <c r="YQ350" s="3"/>
      <c r="YR350" s="3"/>
      <c r="YS350" s="3"/>
      <c r="YT350" s="3"/>
      <c r="YU350" s="3"/>
      <c r="YV350" s="3"/>
      <c r="YW350" s="3"/>
      <c r="YX350" s="3"/>
      <c r="YY350" s="3"/>
      <c r="YZ350" s="3"/>
      <c r="ZA350" s="3"/>
      <c r="ZB350" s="3"/>
      <c r="ZC350" s="3"/>
      <c r="ZD350" s="3"/>
      <c r="ZE350" s="3"/>
      <c r="ZF350" s="3"/>
      <c r="ZG350" s="3"/>
      <c r="ZH350" s="3"/>
      <c r="ZI350" s="3"/>
      <c r="ZJ350" s="3"/>
      <c r="ZK350" s="3"/>
      <c r="ZL350" s="3"/>
      <c r="ZM350" s="3"/>
      <c r="ZN350" s="3"/>
      <c r="ZO350" s="3"/>
      <c r="ZP350" s="3"/>
      <c r="ZQ350" s="3"/>
      <c r="ZR350" s="3"/>
      <c r="ZS350" s="3"/>
      <c r="ZT350" s="3"/>
      <c r="ZU350" s="3"/>
      <c r="ZV350" s="3"/>
      <c r="ZW350" s="3"/>
      <c r="ZX350" s="3"/>
      <c r="ZY350" s="3"/>
      <c r="ZZ350" s="3"/>
      <c r="AAA350" s="3"/>
      <c r="AAB350" s="3"/>
      <c r="AAC350" s="3"/>
      <c r="AAD350" s="3"/>
      <c r="AAE350" s="3"/>
      <c r="AAF350" s="3"/>
      <c r="AAG350" s="3"/>
      <c r="AAH350" s="3"/>
      <c r="AAI350" s="3"/>
      <c r="AAJ350" s="3"/>
      <c r="AAK350" s="3"/>
      <c r="AAL350" s="3"/>
      <c r="AAM350" s="3"/>
      <c r="AAN350" s="3"/>
      <c r="AAO350" s="3"/>
      <c r="AAP350" s="3"/>
      <c r="AAQ350" s="3"/>
      <c r="AAR350" s="3"/>
      <c r="AAS350" s="3"/>
      <c r="AAT350" s="3"/>
      <c r="AAU350" s="3"/>
      <c r="AAV350" s="3"/>
      <c r="AAW350" s="3"/>
      <c r="AAX350" s="3"/>
      <c r="AAY350" s="3"/>
      <c r="AAZ350" s="3"/>
      <c r="ABA350" s="3"/>
      <c r="ABB350" s="3"/>
      <c r="ABC350" s="3"/>
      <c r="ABD350" s="3"/>
      <c r="ABE350" s="3"/>
      <c r="ABF350" s="3"/>
      <c r="ABG350" s="3"/>
      <c r="ABH350" s="3"/>
      <c r="ABI350" s="3"/>
      <c r="ABJ350" s="3"/>
      <c r="ABK350" s="3"/>
      <c r="ABL350" s="3"/>
      <c r="ABM350" s="3"/>
      <c r="ABN350" s="3"/>
      <c r="ABO350" s="3"/>
      <c r="ABP350" s="3"/>
      <c r="ABQ350" s="3"/>
      <c r="ABR350" s="3"/>
      <c r="ABS350" s="3"/>
      <c r="ABT350" s="3"/>
      <c r="ABU350" s="3"/>
      <c r="ABV350" s="3"/>
      <c r="ABW350" s="3"/>
      <c r="ABX350" s="3"/>
      <c r="ABY350" s="3"/>
      <c r="ABZ350" s="3"/>
      <c r="ACA350" s="3"/>
      <c r="ACB350" s="3"/>
      <c r="ACC350" s="3"/>
      <c r="ACD350" s="3"/>
      <c r="ACE350" s="3"/>
      <c r="ACF350" s="3"/>
      <c r="ACG350" s="3"/>
      <c r="ACH350" s="3"/>
      <c r="ACI350" s="3"/>
      <c r="ACJ350" s="3"/>
      <c r="ACK350" s="3"/>
      <c r="ACL350" s="3"/>
      <c r="ACM350" s="3"/>
      <c r="ACN350" s="3"/>
      <c r="ACO350" s="3"/>
      <c r="ACP350" s="3"/>
      <c r="ACQ350" s="3"/>
      <c r="ACR350" s="3"/>
      <c r="ACS350" s="3"/>
      <c r="ACT350" s="3"/>
      <c r="ACU350" s="3"/>
      <c r="ACV350" s="3"/>
      <c r="ACW350" s="3"/>
      <c r="ACX350" s="3"/>
      <c r="ACY350" s="3"/>
      <c r="ACZ350" s="3"/>
      <c r="ADA350" s="3"/>
      <c r="ADB350" s="3"/>
      <c r="ADC350" s="3"/>
      <c r="ADD350" s="3"/>
      <c r="ADE350" s="3"/>
      <c r="ADF350" s="3"/>
      <c r="ADG350" s="3"/>
      <c r="ADH350" s="3"/>
      <c r="ADI350" s="3"/>
      <c r="ADJ350" s="3"/>
      <c r="ADK350" s="3"/>
      <c r="ADL350" s="3"/>
      <c r="ADM350" s="3"/>
      <c r="ADN350" s="3"/>
      <c r="ADO350" s="3"/>
      <c r="ADP350" s="3"/>
      <c r="ADQ350" s="3"/>
      <c r="ADR350" s="3"/>
      <c r="ADS350" s="3"/>
      <c r="ADT350" s="3"/>
      <c r="ADU350" s="3"/>
      <c r="ADV350" s="3"/>
      <c r="ADW350" s="3"/>
      <c r="ADX350" s="3"/>
      <c r="ADY350" s="3"/>
      <c r="ADZ350" s="3"/>
      <c r="AEA350" s="3"/>
      <c r="AEB350" s="3"/>
      <c r="AEC350" s="3"/>
      <c r="AED350" s="3"/>
      <c r="AEE350" s="3"/>
      <c r="AEF350" s="3"/>
      <c r="AEG350" s="3"/>
      <c r="AEH350" s="3"/>
      <c r="AEI350" s="3"/>
      <c r="AEJ350" s="3"/>
      <c r="AEK350" s="3"/>
      <c r="AEL350" s="3"/>
      <c r="AEM350" s="3"/>
      <c r="AEN350" s="3"/>
      <c r="AEO350" s="3"/>
      <c r="AEP350" s="3"/>
      <c r="AEQ350" s="3"/>
      <c r="AER350" s="3"/>
      <c r="AES350" s="3"/>
      <c r="AET350" s="3"/>
      <c r="AEU350" s="3"/>
      <c r="AEV350" s="3"/>
      <c r="AEW350" s="3"/>
      <c r="AEX350" s="3"/>
      <c r="AEY350" s="3"/>
      <c r="AEZ350" s="3"/>
      <c r="AFA350" s="3"/>
      <c r="AFB350" s="3"/>
      <c r="AFC350" s="3"/>
      <c r="AFD350" s="3"/>
      <c r="AFE350" s="3"/>
      <c r="AFF350" s="3"/>
      <c r="AFG350" s="3"/>
      <c r="AFH350" s="3"/>
      <c r="AFI350" s="3"/>
      <c r="AFJ350" s="3"/>
      <c r="AFK350" s="3"/>
      <c r="AFL350" s="3"/>
      <c r="AFM350" s="3"/>
      <c r="AFN350" s="3"/>
      <c r="AFO350" s="3"/>
      <c r="AFP350" s="3"/>
      <c r="AFQ350" s="3"/>
      <c r="AFR350" s="3"/>
      <c r="AFS350" s="3"/>
      <c r="AFT350" s="3"/>
      <c r="AFU350" s="3"/>
      <c r="AFV350" s="3"/>
      <c r="AFW350" s="3"/>
      <c r="AFX350" s="3"/>
      <c r="AFY350" s="3"/>
      <c r="AFZ350" s="3"/>
      <c r="AGA350" s="3"/>
      <c r="AGB350" s="3"/>
      <c r="AGC350" s="3"/>
      <c r="AGD350" s="3"/>
      <c r="AGE350" s="3"/>
      <c r="AGF350" s="3"/>
      <c r="AGG350" s="3"/>
      <c r="AGH350" s="3"/>
      <c r="AGI350" s="3"/>
      <c r="AGJ350" s="3"/>
      <c r="AGK350" s="3"/>
      <c r="AGL350" s="3"/>
      <c r="AGM350" s="3"/>
      <c r="AGN350" s="3"/>
      <c r="AGO350" s="3"/>
      <c r="AGP350" s="3"/>
      <c r="AGQ350" s="3"/>
      <c r="AGR350" s="3"/>
      <c r="AGS350" s="3"/>
      <c r="AGT350" s="3"/>
      <c r="AGU350" s="3"/>
      <c r="AGV350" s="3"/>
      <c r="AGW350" s="3"/>
      <c r="AGX350" s="3"/>
      <c r="AGY350" s="3"/>
      <c r="AGZ350" s="3"/>
      <c r="AHA350" s="3"/>
      <c r="AHB350" s="3"/>
      <c r="AHC350" s="3"/>
      <c r="AHD350" s="3"/>
      <c r="AHE350" s="3"/>
      <c r="AHF350" s="3"/>
      <c r="AHG350" s="3"/>
      <c r="AHH350" s="3"/>
      <c r="AHI350" s="3"/>
      <c r="AHJ350" s="3"/>
      <c r="AHK350" s="3"/>
      <c r="AHL350" s="3"/>
      <c r="AHM350" s="3"/>
      <c r="AHN350" s="3"/>
      <c r="AHO350" s="3"/>
      <c r="AHP350" s="3"/>
      <c r="AHQ350" s="3"/>
      <c r="AHR350" s="3"/>
      <c r="AHS350" s="3"/>
      <c r="AHT350" s="3"/>
      <c r="AHU350" s="3"/>
      <c r="AHV350" s="3"/>
      <c r="AHW350" s="3"/>
      <c r="AHX350" s="3"/>
      <c r="AHY350" s="3"/>
      <c r="AHZ350" s="3"/>
      <c r="AIA350" s="3"/>
      <c r="AIB350" s="3"/>
      <c r="AIC350" s="3"/>
      <c r="AID350" s="3"/>
      <c r="AIE350" s="3"/>
      <c r="AIF350" s="3"/>
      <c r="AIG350" s="3"/>
      <c r="AIH350" s="3"/>
      <c r="AII350" s="3"/>
      <c r="AIJ350" s="3"/>
      <c r="AIK350" s="3"/>
      <c r="AIL350" s="3"/>
      <c r="AIM350" s="3"/>
      <c r="AIN350" s="3"/>
      <c r="AIO350" s="3"/>
      <c r="AIP350" s="3"/>
      <c r="AIQ350" s="3"/>
      <c r="AIR350" s="3"/>
      <c r="AIS350" s="3"/>
      <c r="AIT350" s="3"/>
      <c r="AIU350" s="3"/>
      <c r="AIV350" s="3"/>
      <c r="AIW350" s="3"/>
      <c r="AIX350" s="3"/>
      <c r="AIY350" s="3"/>
      <c r="AIZ350" s="3"/>
      <c r="AJA350" s="3"/>
      <c r="AJB350" s="3"/>
      <c r="AJC350" s="3"/>
      <c r="AJD350" s="3"/>
      <c r="AJE350" s="3"/>
      <c r="AJF350" s="3"/>
      <c r="AJG350" s="3"/>
      <c r="AJH350" s="3"/>
      <c r="AJI350" s="3"/>
      <c r="AJJ350" s="3"/>
      <c r="AJK350" s="3"/>
      <c r="AJL350" s="3"/>
      <c r="AJM350" s="3"/>
      <c r="AJN350" s="3"/>
      <c r="AJO350" s="3"/>
      <c r="AJP350" s="3"/>
      <c r="AJQ350" s="3"/>
      <c r="AJR350" s="3"/>
      <c r="AJS350" s="3"/>
      <c r="AJT350" s="3"/>
      <c r="AJU350" s="3"/>
      <c r="AJV350" s="3"/>
      <c r="AJW350" s="3"/>
      <c r="AJX350" s="3"/>
      <c r="AJY350" s="3"/>
      <c r="AJZ350" s="3"/>
      <c r="AKA350" s="3"/>
      <c r="AKB350" s="3"/>
      <c r="AKC350" s="3"/>
      <c r="AKD350" s="3"/>
      <c r="AKE350" s="3"/>
      <c r="AKF350" s="3"/>
      <c r="AKG350" s="3"/>
      <c r="AKH350" s="3"/>
      <c r="AKI350" s="3"/>
      <c r="AKJ350" s="3"/>
      <c r="AKK350" s="3"/>
      <c r="AKL350" s="3"/>
      <c r="AKM350" s="3"/>
      <c r="AKN350" s="3"/>
      <c r="AKO350" s="3"/>
      <c r="AKP350" s="3"/>
      <c r="AKQ350" s="3"/>
      <c r="AKR350" s="3"/>
      <c r="AKS350" s="3"/>
      <c r="AKT350" s="3"/>
      <c r="AKU350" s="3"/>
      <c r="AKV350" s="3"/>
      <c r="AKW350" s="3"/>
      <c r="AKX350" s="3"/>
      <c r="AKY350" s="3"/>
      <c r="AKZ350" s="3"/>
      <c r="ALA350" s="3"/>
      <c r="ALB350" s="3"/>
      <c r="ALC350" s="3"/>
      <c r="ALD350" s="3"/>
      <c r="ALE350" s="3"/>
      <c r="ALF350" s="3"/>
      <c r="ALG350" s="3"/>
      <c r="ALH350" s="3"/>
      <c r="ALI350" s="3"/>
      <c r="ALJ350" s="3"/>
      <c r="ALK350" s="3"/>
      <c r="ALL350" s="3"/>
      <c r="ALM350" s="3"/>
      <c r="ALN350" s="3"/>
      <c r="ALO350" s="3"/>
      <c r="ALP350" s="3"/>
      <c r="ALQ350" s="3"/>
      <c r="ALR350" s="3"/>
      <c r="ALS350" s="3"/>
      <c r="ALT350" s="3"/>
      <c r="ALU350" s="3"/>
      <c r="ALV350" s="3"/>
      <c r="ALW350" s="3"/>
      <c r="ALX350" s="3"/>
      <c r="ALY350" s="3"/>
      <c r="ALZ350" s="3"/>
      <c r="AMA350" s="3"/>
      <c r="AMB350" s="3"/>
      <c r="AMC350" s="3"/>
      <c r="AMD350" s="3"/>
      <c r="AME350" s="3"/>
      <c r="AMF350" s="3"/>
      <c r="AMG350" s="3"/>
      <c r="AMH350" s="3"/>
      <c r="AMI350" s="3"/>
      <c r="AMJ350" s="3"/>
      <c r="AMK350" s="3"/>
      <c r="AML350" s="3"/>
      <c r="AMM350" s="3"/>
      <c r="AMN350" s="3"/>
      <c r="AMO350" s="3"/>
      <c r="AMP350" s="3"/>
      <c r="AMQ350" s="3"/>
      <c r="AMR350" s="3"/>
      <c r="AMS350" s="3"/>
      <c r="AMT350" s="3"/>
      <c r="AMU350" s="3"/>
      <c r="AMV350" s="3"/>
      <c r="AMW350" s="3"/>
      <c r="AMX350" s="3"/>
      <c r="AMY350" s="3"/>
      <c r="AMZ350" s="3"/>
      <c r="ANA350" s="3"/>
      <c r="ANB350" s="3"/>
      <c r="ANC350" s="3"/>
      <c r="AND350" s="3"/>
      <c r="ANE350" s="3"/>
    </row>
    <row r="351" spans="1:1045" x14ac:dyDescent="0.35">
      <c r="A351" s="9" t="s">
        <v>28</v>
      </c>
      <c r="B351" s="5">
        <v>7.5660233693456602</v>
      </c>
      <c r="C351" s="5">
        <v>8.1056130096654861</v>
      </c>
      <c r="D351" s="5">
        <v>8.2968929606073534</v>
      </c>
      <c r="E351" s="5">
        <v>7.9503070239877394</v>
      </c>
      <c r="F351" s="5">
        <v>7.7060527967248387</v>
      </c>
      <c r="G351" s="5">
        <v>9.0052726919269244</v>
      </c>
      <c r="H351" s="5">
        <v>8.2040231277463143</v>
      </c>
      <c r="I351" s="5">
        <v>11.247485575039518</v>
      </c>
      <c r="J351" s="5">
        <v>12.928253369924539</v>
      </c>
      <c r="K351" s="5">
        <v>12.322730290645529</v>
      </c>
      <c r="L351" s="5">
        <v>11.845040212527749</v>
      </c>
      <c r="M351" s="5">
        <v>11.00948401260489</v>
      </c>
      <c r="N351" s="5">
        <v>8.2543227898108782</v>
      </c>
      <c r="O351" s="5">
        <v>8.8513432775602272</v>
      </c>
      <c r="P351" s="5">
        <v>9.0661016299716497</v>
      </c>
      <c r="Q351" s="5">
        <v>8.6901782735563504</v>
      </c>
      <c r="R351" s="5">
        <v>8.4054392234017996</v>
      </c>
      <c r="S351" s="5">
        <v>9.8197867942954815</v>
      </c>
      <c r="T351" s="5">
        <v>8.9253508255274454</v>
      </c>
      <c r="U351" s="5">
        <v>12.102383039216154</v>
      </c>
      <c r="V351" s="5">
        <v>13.912830368649708</v>
      </c>
      <c r="W351" s="5">
        <v>13.279430750461716</v>
      </c>
      <c r="X351" s="5">
        <v>13.04105022662354</v>
      </c>
      <c r="Y351" s="5">
        <v>11.940199277135498</v>
      </c>
      <c r="Z351" s="58">
        <v>8.9296311780737856</v>
      </c>
      <c r="AA351" s="58">
        <v>9.5837805539165988</v>
      </c>
      <c r="AB351" s="58">
        <v>9.8222393581672911</v>
      </c>
      <c r="AC351" s="58">
        <v>9.4180221521981622</v>
      </c>
      <c r="AD351" s="58">
        <v>9.0937998365091843</v>
      </c>
      <c r="AE351" s="58">
        <v>10.620445143211757</v>
      </c>
      <c r="AF351" s="58">
        <v>9.6346783432787024</v>
      </c>
      <c r="AG351" s="58">
        <v>12.930582804596725</v>
      </c>
      <c r="AH351" s="58">
        <v>14.8672356838414</v>
      </c>
      <c r="AI351" s="58">
        <v>14.208681913717207</v>
      </c>
      <c r="AJ351" s="58">
        <v>13.99675904711841</v>
      </c>
      <c r="AK351" s="58">
        <v>12.85120463097685</v>
      </c>
      <c r="AL351" s="58">
        <v>9.5931976115477049</v>
      </c>
      <c r="AM351" s="58">
        <v>10.304194850623313</v>
      </c>
      <c r="AN351" s="58">
        <v>10.566553364782008</v>
      </c>
      <c r="AO351" s="58">
        <v>10.134998547714826</v>
      </c>
      <c r="AP351" s="58">
        <v>9.7714438421812506</v>
      </c>
      <c r="AQ351" s="58">
        <v>11.408813975920181</v>
      </c>
      <c r="AR351" s="58">
        <v>10.332320211999667</v>
      </c>
      <c r="AS351" s="58">
        <v>13.735211770427327</v>
      </c>
      <c r="AT351" s="58">
        <v>15.794993042991029</v>
      </c>
      <c r="AU351" s="58">
        <v>15.113668913916021</v>
      </c>
      <c r="AV351" s="58">
        <v>14.931103465195886</v>
      </c>
      <c r="AW351" s="58">
        <v>13.744731218792673</v>
      </c>
      <c r="AX351" s="58">
        <v>10.246056224007448</v>
      </c>
      <c r="AY351" s="58">
        <v>11.013638069329751</v>
      </c>
      <c r="AZ351" s="58">
        <v>11.30007650400974</v>
      </c>
      <c r="BA351" s="58">
        <v>10.842066305582373</v>
      </c>
      <c r="BB351" s="58">
        <v>10.439393769314627</v>
      </c>
      <c r="BC351" s="58">
        <v>12.186308961597714</v>
      </c>
      <c r="BD351" s="58">
        <v>11.017395689844406</v>
      </c>
      <c r="BE351" s="58">
        <v>14.518563991492989</v>
      </c>
      <c r="BF351" s="58">
        <v>16.698961794154705</v>
      </c>
      <c r="BG351" s="58">
        <v>15.996975852017739</v>
      </c>
      <c r="BH351" s="58">
        <v>15.846323257625423</v>
      </c>
      <c r="BI351" s="58">
        <v>14.622588615593973</v>
      </c>
      <c r="BJ351" s="5">
        <v>11.698958968278207</v>
      </c>
      <c r="BK351" s="5">
        <v>12.401983417439721</v>
      </c>
      <c r="BL351" s="5">
        <v>12.027533443238923</v>
      </c>
      <c r="BM351" s="5">
        <v>7.5092625993274327</v>
      </c>
      <c r="BN351" s="5">
        <v>6.8406616519488024</v>
      </c>
      <c r="BO351" s="5">
        <v>7.1259844312041736</v>
      </c>
      <c r="BP351" s="5">
        <v>7.0562138838981889</v>
      </c>
      <c r="BQ351" s="5">
        <v>7.8294415763195362</v>
      </c>
      <c r="BR351" s="5">
        <v>8.9226358407176374</v>
      </c>
      <c r="BS351" s="5">
        <v>8.1294853378663205</v>
      </c>
      <c r="BT351" s="5">
        <v>10.751759353883717</v>
      </c>
      <c r="BU351" s="5">
        <v>11.778824689392977</v>
      </c>
      <c r="BV351" s="58">
        <v>12.658630217004385</v>
      </c>
      <c r="BW351" s="58">
        <v>13.425102014685411</v>
      </c>
      <c r="BX351" s="58">
        <v>13.035536581084344</v>
      </c>
      <c r="BY351" s="58">
        <v>8.194811430959156</v>
      </c>
      <c r="BZ351" s="58">
        <v>7.4500863841459442</v>
      </c>
      <c r="CA351" s="58">
        <v>7.7286605227354448</v>
      </c>
      <c r="CB351" s="58">
        <v>7.6479934694885934</v>
      </c>
      <c r="CC351" s="58">
        <v>8.4891551651072099</v>
      </c>
      <c r="CD351" s="58">
        <v>9.7060476906580977</v>
      </c>
      <c r="CE351" s="58">
        <v>8.8509105875874905</v>
      </c>
      <c r="CF351" s="58">
        <v>11.652215122057482</v>
      </c>
      <c r="CG351" s="58">
        <v>12.784841030721616</v>
      </c>
      <c r="CH351" s="58">
        <v>13.593586983030503</v>
      </c>
      <c r="CI351" s="58">
        <v>14.422659485722381</v>
      </c>
      <c r="CJ351" s="58">
        <v>14.020032515693071</v>
      </c>
      <c r="CK351" s="58">
        <v>8.8677908874897593</v>
      </c>
      <c r="CL351" s="58">
        <v>8.0503222412071569</v>
      </c>
      <c r="CM351" s="58">
        <v>8.3175689209425432</v>
      </c>
      <c r="CN351" s="58">
        <v>8.2262761526438126</v>
      </c>
      <c r="CO351" s="58">
        <v>9.1390198996524425</v>
      </c>
      <c r="CP351" s="58">
        <v>10.477937538056054</v>
      </c>
      <c r="CQ351" s="58">
        <v>9.5593100157570188</v>
      </c>
      <c r="CR351" s="58">
        <v>12.531162618112965</v>
      </c>
      <c r="CS351" s="58">
        <v>13.768823520259451</v>
      </c>
      <c r="CT351" s="58">
        <v>14.506526065526737</v>
      </c>
      <c r="CU351" s="58">
        <v>15.39745785101441</v>
      </c>
      <c r="CV351" s="58">
        <v>14.983586118087256</v>
      </c>
      <c r="CW351" s="58">
        <v>9.5294146657289573</v>
      </c>
      <c r="CX351" s="58">
        <v>8.6402856494520908</v>
      </c>
      <c r="CY351" s="58">
        <v>8.894231348423272</v>
      </c>
      <c r="CZ351" s="58">
        <v>8.7925987575423754</v>
      </c>
      <c r="DA351" s="58">
        <v>9.7763846504818499</v>
      </c>
      <c r="DB351" s="58">
        <v>11.239950849565775</v>
      </c>
      <c r="DC351" s="58">
        <v>10.256146065634248</v>
      </c>
      <c r="DD351" s="58">
        <v>13.390968144108145</v>
      </c>
      <c r="DE351" s="58">
        <v>14.733159063331208</v>
      </c>
      <c r="DF351" s="58">
        <v>15.399650718305471</v>
      </c>
      <c r="DG351" s="58">
        <v>16.351783726990273</v>
      </c>
      <c r="DH351" s="58">
        <v>15.928288431472106</v>
      </c>
      <c r="DI351" s="58">
        <v>10.180686694081194</v>
      </c>
      <c r="DJ351" s="58">
        <v>9.2209336017768901</v>
      </c>
      <c r="DK351" s="58">
        <v>9.4598895349123833</v>
      </c>
      <c r="DL351" s="58">
        <v>9.3482116679253213</v>
      </c>
      <c r="DM351" s="58">
        <v>10.402579216361772</v>
      </c>
      <c r="DN351" s="58">
        <v>11.98984651030502</v>
      </c>
      <c r="DO351" s="58">
        <v>10.943557670650964</v>
      </c>
      <c r="DP351" s="58">
        <v>14.233526676364706</v>
      </c>
      <c r="DQ351" s="58">
        <v>15.679796615849462</v>
      </c>
      <c r="DR351" s="58">
        <v>10.749638089301614</v>
      </c>
      <c r="DS351" s="58">
        <v>12.226473515272033</v>
      </c>
      <c r="DT351" s="58">
        <v>12.340633329757404</v>
      </c>
      <c r="DU351" s="58">
        <v>11.911975330283049</v>
      </c>
      <c r="DV351" s="58">
        <v>11.21484258258403</v>
      </c>
      <c r="DW351" s="58">
        <v>6.8603977528111537</v>
      </c>
      <c r="DX351" s="58">
        <v>6.5693954764886318</v>
      </c>
      <c r="DY351" s="58">
        <v>6.8816626658762869</v>
      </c>
      <c r="DZ351" s="58">
        <v>7.2476515695776209</v>
      </c>
      <c r="EA351" s="58">
        <v>7.4595593538335736</v>
      </c>
      <c r="EB351" s="58">
        <v>8.3117478205733359</v>
      </c>
      <c r="EC351" s="58">
        <v>8.430558944157001</v>
      </c>
      <c r="ED351" s="58">
        <v>11.649539550601295</v>
      </c>
      <c r="EE351" s="58">
        <v>13.248056811368974</v>
      </c>
      <c r="EF351" s="58">
        <v>13.365066648473224</v>
      </c>
      <c r="EG351" s="58">
        <v>12.890675035938125</v>
      </c>
      <c r="EH351" s="58">
        <v>12.126854473455918</v>
      </c>
      <c r="EI351" s="58">
        <v>7.4316376255281309</v>
      </c>
      <c r="EJ351" s="58">
        <v>7.1057737111189905</v>
      </c>
      <c r="EK351" s="58">
        <v>7.4398204189583819</v>
      </c>
      <c r="EL351" s="58">
        <v>7.8517816717945577</v>
      </c>
      <c r="EM351" s="58">
        <v>8.1013725599433926</v>
      </c>
      <c r="EN351" s="58">
        <v>9.0841658719416909</v>
      </c>
      <c r="EO351" s="58">
        <v>9.2274708589917882</v>
      </c>
      <c r="EP351" s="58">
        <v>12.52628187090993</v>
      </c>
      <c r="EQ351" s="58">
        <v>14.243940028092684</v>
      </c>
      <c r="ER351" s="58">
        <v>14.364058071073732</v>
      </c>
      <c r="ES351" s="58">
        <v>13.844797883183672</v>
      </c>
      <c r="ET351" s="58">
        <v>13.016188608805313</v>
      </c>
      <c r="EU351" s="58">
        <v>7.9889819227753902</v>
      </c>
      <c r="EV351" s="58">
        <v>7.6285837579407501</v>
      </c>
      <c r="EW351" s="58">
        <v>7.9838028331468207</v>
      </c>
      <c r="EX351" s="58">
        <v>8.4418722393295873</v>
      </c>
      <c r="EY351" s="58">
        <v>8.7329971886430826</v>
      </c>
      <c r="EZ351" s="58">
        <v>9.8452817669403689</v>
      </c>
      <c r="FA351" s="58">
        <v>10.013397429399872</v>
      </c>
      <c r="FB351" s="58">
        <v>13.38230374549943</v>
      </c>
      <c r="FC351" s="58">
        <v>15.216860024094617</v>
      </c>
      <c r="FD351" s="58">
        <v>15.340357419834399</v>
      </c>
      <c r="FE351" s="58">
        <v>14.777044845295652</v>
      </c>
      <c r="FF351" s="58">
        <v>13.88540501353577</v>
      </c>
      <c r="FG351" s="58">
        <v>8.5339691943132525</v>
      </c>
      <c r="FH351" s="58">
        <v>8.1393730800606239</v>
      </c>
      <c r="FI351" s="58">
        <v>8.5152545640600668</v>
      </c>
      <c r="FJ351" s="58">
        <v>9.0195296732499717</v>
      </c>
      <c r="FK351" s="58">
        <v>9.3529646122504921</v>
      </c>
      <c r="FL351" s="58">
        <v>10.59627362002017</v>
      </c>
      <c r="FM351" s="58">
        <v>10.789444659733212</v>
      </c>
      <c r="FN351" s="58">
        <v>14.219608304225707</v>
      </c>
      <c r="FO351" s="58">
        <v>16.170536287553595</v>
      </c>
      <c r="FP351" s="58">
        <v>16.296212896065253</v>
      </c>
      <c r="FQ351" s="58">
        <v>15.689618513724549</v>
      </c>
      <c r="FR351" s="58">
        <v>14.736580350220507</v>
      </c>
      <c r="FS351" s="58">
        <v>9.0678546842296477</v>
      </c>
      <c r="FT351" s="58">
        <v>8.6394004481988187</v>
      </c>
      <c r="FU351" s="58">
        <v>9.0355112598210372</v>
      </c>
      <c r="FV351" s="58">
        <v>9.5860602969775268</v>
      </c>
      <c r="FW351" s="58">
        <v>9.962474116996173</v>
      </c>
      <c r="FX351" s="58">
        <v>11.338105198990268</v>
      </c>
      <c r="FY351" s="58">
        <v>11.553226300822509</v>
      </c>
      <c r="FZ351" s="3"/>
      <c r="GA351" s="3"/>
      <c r="GB351" s="3"/>
      <c r="GC351" s="3"/>
      <c r="GD351" s="3"/>
      <c r="GE351" s="3"/>
      <c r="GF351" s="3"/>
      <c r="GG351" s="3"/>
      <c r="GH351" s="3"/>
      <c r="GI351" s="3"/>
      <c r="GJ351" s="3"/>
      <c r="GK351" s="3"/>
      <c r="GL351" s="3"/>
      <c r="GM351" s="3"/>
      <c r="GN351" s="3"/>
      <c r="GO351" s="3"/>
      <c r="GP351" s="3"/>
      <c r="GQ351" s="3"/>
      <c r="GR351" s="3"/>
      <c r="GS351" s="3"/>
      <c r="GT351" s="3"/>
      <c r="GU351" s="3"/>
      <c r="GV351" s="3"/>
      <c r="GW351" s="3"/>
      <c r="GX351" s="3"/>
      <c r="GY351" s="3"/>
      <c r="GZ351" s="3"/>
      <c r="HA351" s="3"/>
      <c r="HB351" s="3"/>
      <c r="HC351" s="3"/>
      <c r="HD351" s="3"/>
      <c r="HE351" s="3"/>
      <c r="HF351" s="3"/>
      <c r="HG351" s="3"/>
      <c r="HH351" s="3"/>
      <c r="HI351" s="3"/>
      <c r="HJ351" s="3"/>
      <c r="HK351" s="3"/>
      <c r="HL351" s="3"/>
      <c r="HM351" s="3"/>
      <c r="HN351" s="3"/>
      <c r="HO351" s="3"/>
      <c r="HP351" s="3"/>
      <c r="HQ351" s="3"/>
      <c r="HR351" s="3"/>
      <c r="HS351" s="3"/>
      <c r="HT351" s="3"/>
      <c r="HU351" s="3"/>
      <c r="HV351" s="3"/>
      <c r="HW351" s="3"/>
      <c r="HX351" s="3"/>
      <c r="HY351" s="3"/>
      <c r="HZ351" s="3"/>
      <c r="IA351" s="3"/>
      <c r="IB351" s="3"/>
      <c r="IC351" s="3"/>
      <c r="ID351" s="3"/>
      <c r="IE351" s="3"/>
      <c r="IF351" s="3"/>
      <c r="IG351" s="3"/>
      <c r="IH351" s="3"/>
      <c r="II351" s="3"/>
      <c r="IJ351" s="3"/>
      <c r="IK351" s="3"/>
      <c r="IL351" s="3"/>
      <c r="IM351" s="3"/>
      <c r="IN351" s="3"/>
      <c r="IO351" s="3"/>
      <c r="IP351" s="3"/>
      <c r="IQ351" s="3"/>
      <c r="IR351" s="3"/>
      <c r="IS351" s="3"/>
      <c r="IT351" s="3"/>
      <c r="IU351" s="3"/>
      <c r="IV351" s="3"/>
      <c r="IW351" s="3"/>
      <c r="IX351" s="3"/>
      <c r="IY351" s="3"/>
      <c r="IZ351" s="3"/>
      <c r="JA351" s="3"/>
      <c r="JB351" s="3"/>
      <c r="JC351" s="3"/>
      <c r="JD351" s="3"/>
      <c r="JE351" s="3"/>
      <c r="JF351" s="3"/>
      <c r="JG351" s="3"/>
      <c r="JH351" s="3"/>
      <c r="JI351" s="3"/>
      <c r="JJ351" s="3"/>
      <c r="JK351" s="3"/>
      <c r="JL351" s="3"/>
      <c r="JM351" s="3"/>
      <c r="JN351" s="3"/>
      <c r="JO351" s="3"/>
      <c r="JP351" s="3"/>
      <c r="JQ351" s="3"/>
      <c r="JR351" s="3"/>
      <c r="JS351" s="3"/>
      <c r="JT351" s="3"/>
      <c r="JU351" s="3"/>
      <c r="JV351" s="3"/>
      <c r="JW351" s="3"/>
      <c r="JX351" s="3"/>
      <c r="JY351" s="3"/>
      <c r="JZ351" s="3"/>
      <c r="KA351" s="3"/>
      <c r="KB351" s="3"/>
      <c r="KC351" s="3"/>
      <c r="KD351" s="3"/>
      <c r="KE351" s="3"/>
      <c r="KF351" s="3"/>
      <c r="KG351" s="3"/>
      <c r="KH351" s="3"/>
      <c r="KI351" s="3"/>
      <c r="KJ351" s="3"/>
      <c r="KK351" s="3"/>
      <c r="KL351" s="3"/>
      <c r="KM351" s="3"/>
      <c r="KN351" s="3"/>
      <c r="KO351" s="3"/>
      <c r="KP351" s="3"/>
      <c r="KQ351" s="3"/>
      <c r="KR351" s="3"/>
      <c r="KS351" s="3"/>
      <c r="KT351" s="3"/>
      <c r="KU351" s="3"/>
      <c r="KV351" s="3"/>
      <c r="KW351" s="3"/>
      <c r="KX351" s="3"/>
      <c r="KY351" s="3"/>
      <c r="KZ351" s="3"/>
      <c r="LA351" s="3"/>
      <c r="LB351" s="3"/>
      <c r="LC351" s="3"/>
      <c r="LD351" s="3"/>
      <c r="LE351" s="3"/>
      <c r="LF351" s="3"/>
      <c r="LG351" s="3"/>
      <c r="LH351" s="3"/>
      <c r="LI351" s="3"/>
      <c r="LJ351" s="3"/>
      <c r="LK351" s="3"/>
      <c r="LL351" s="3"/>
      <c r="LM351" s="3"/>
      <c r="LN351" s="3"/>
      <c r="LO351" s="3"/>
      <c r="LP351" s="3"/>
      <c r="LQ351" s="3"/>
      <c r="LR351" s="3"/>
      <c r="LS351" s="3"/>
      <c r="LT351" s="3"/>
      <c r="LU351" s="3"/>
      <c r="LV351" s="3"/>
      <c r="LW351" s="3"/>
      <c r="LX351" s="3"/>
      <c r="LY351" s="3"/>
      <c r="LZ351" s="3"/>
      <c r="MA351" s="3"/>
      <c r="MB351" s="3"/>
      <c r="MC351" s="3"/>
      <c r="MD351" s="3"/>
      <c r="ME351" s="3"/>
      <c r="MF351" s="3"/>
      <c r="MG351" s="3"/>
      <c r="MH351" s="3"/>
      <c r="MI351" s="3"/>
      <c r="MJ351" s="3"/>
      <c r="MK351" s="3"/>
      <c r="ML351" s="3"/>
      <c r="MM351" s="3"/>
      <c r="MN351" s="3"/>
      <c r="MO351" s="3"/>
      <c r="MP351" s="3"/>
      <c r="MQ351" s="3"/>
      <c r="MR351" s="3"/>
      <c r="MS351" s="3"/>
      <c r="MT351" s="3"/>
      <c r="MU351" s="3"/>
      <c r="MV351" s="3"/>
      <c r="MW351" s="3"/>
      <c r="MX351" s="3"/>
      <c r="MY351" s="3"/>
      <c r="MZ351" s="3"/>
      <c r="NA351" s="3"/>
      <c r="NB351" s="3"/>
      <c r="NC351" s="3"/>
      <c r="ND351" s="3"/>
      <c r="NE351" s="3"/>
      <c r="NF351" s="3"/>
      <c r="NG351" s="3"/>
      <c r="NH351" s="3"/>
      <c r="NI351" s="3"/>
      <c r="NJ351" s="3"/>
      <c r="NK351" s="3"/>
      <c r="NL351" s="3"/>
      <c r="NM351" s="3"/>
      <c r="NN351" s="3"/>
      <c r="NO351" s="3"/>
      <c r="NP351" s="3"/>
      <c r="NQ351" s="3"/>
      <c r="NR351" s="3"/>
      <c r="NS351" s="3"/>
      <c r="NT351" s="3"/>
      <c r="NU351" s="3"/>
      <c r="NV351" s="3"/>
      <c r="NW351" s="3"/>
      <c r="NX351" s="3"/>
      <c r="NY351" s="3"/>
      <c r="NZ351" s="3"/>
      <c r="OA351" s="3"/>
      <c r="OB351" s="3"/>
      <c r="OC351" s="3"/>
      <c r="OD351" s="3"/>
      <c r="OE351" s="3"/>
      <c r="OF351" s="3"/>
      <c r="OG351" s="3"/>
      <c r="OH351" s="3"/>
      <c r="OI351" s="3"/>
      <c r="OJ351" s="3"/>
      <c r="OK351" s="3"/>
      <c r="OL351" s="3"/>
      <c r="OM351" s="3"/>
      <c r="ON351" s="3"/>
      <c r="OO351" s="3"/>
      <c r="OP351" s="3"/>
      <c r="OQ351" s="3"/>
      <c r="OR351" s="3"/>
      <c r="OS351" s="3"/>
      <c r="OT351" s="3"/>
      <c r="OU351" s="3"/>
      <c r="OV351" s="3"/>
      <c r="OW351" s="3"/>
      <c r="OX351" s="3"/>
      <c r="OY351" s="3"/>
      <c r="OZ351" s="3"/>
      <c r="PA351" s="3"/>
      <c r="PB351" s="3"/>
      <c r="PC351" s="3"/>
      <c r="PD351" s="3"/>
      <c r="PE351" s="3"/>
      <c r="PF351" s="3"/>
      <c r="PG351" s="3"/>
      <c r="PH351" s="3"/>
      <c r="PI351" s="3"/>
      <c r="PJ351" s="3"/>
      <c r="PK351" s="3"/>
      <c r="PL351" s="3"/>
      <c r="PM351" s="3"/>
      <c r="PN351" s="3"/>
      <c r="PO351" s="3"/>
      <c r="PP351" s="3"/>
      <c r="PQ351" s="3"/>
      <c r="PR351" s="3"/>
      <c r="PS351" s="3"/>
      <c r="PT351" s="3"/>
      <c r="PU351" s="3"/>
      <c r="PV351" s="3"/>
      <c r="PW351" s="3"/>
      <c r="PX351" s="3"/>
      <c r="PY351" s="3"/>
      <c r="PZ351" s="3"/>
      <c r="QA351" s="3"/>
      <c r="QB351" s="3"/>
      <c r="QC351" s="3"/>
      <c r="QD351" s="3"/>
      <c r="QE351" s="3"/>
      <c r="QF351" s="3"/>
      <c r="QG351" s="3"/>
      <c r="QH351" s="3"/>
      <c r="QI351" s="3"/>
      <c r="QJ351" s="3"/>
      <c r="QK351" s="3"/>
      <c r="QL351" s="3"/>
      <c r="QM351" s="3"/>
      <c r="QN351" s="3"/>
      <c r="QO351" s="3"/>
      <c r="QP351" s="3"/>
      <c r="QQ351" s="3"/>
      <c r="QR351" s="3"/>
      <c r="QS351" s="3"/>
      <c r="QT351" s="3"/>
      <c r="QU351" s="3"/>
      <c r="QV351" s="3"/>
      <c r="QW351" s="3"/>
      <c r="QX351" s="3"/>
      <c r="QY351" s="3"/>
      <c r="QZ351" s="3"/>
      <c r="RA351" s="3"/>
      <c r="RB351" s="3"/>
      <c r="RC351" s="3"/>
      <c r="RD351" s="3"/>
      <c r="RE351" s="3"/>
      <c r="RF351" s="3"/>
      <c r="RG351" s="3"/>
      <c r="RH351" s="3"/>
      <c r="RI351" s="3"/>
      <c r="RJ351" s="3"/>
      <c r="RK351" s="3"/>
      <c r="RL351" s="3"/>
      <c r="RM351" s="3"/>
      <c r="RN351" s="3"/>
      <c r="RO351" s="3"/>
      <c r="RP351" s="3"/>
      <c r="RQ351" s="3"/>
      <c r="RR351" s="3"/>
      <c r="RS351" s="3"/>
      <c r="RT351" s="3"/>
      <c r="RU351" s="3"/>
      <c r="RV351" s="3"/>
      <c r="RW351" s="3"/>
      <c r="RX351" s="3"/>
      <c r="RY351" s="3"/>
      <c r="RZ351" s="3"/>
      <c r="SA351" s="3"/>
      <c r="SB351" s="3"/>
      <c r="SC351" s="3"/>
      <c r="SD351" s="3"/>
      <c r="SE351" s="3"/>
      <c r="SF351" s="3"/>
      <c r="SG351" s="3"/>
      <c r="SH351" s="3"/>
      <c r="SI351" s="3"/>
      <c r="SJ351" s="3"/>
      <c r="SK351" s="3"/>
      <c r="SL351" s="3"/>
      <c r="SM351" s="3"/>
      <c r="SN351" s="3"/>
      <c r="SO351" s="3"/>
      <c r="SP351" s="3"/>
      <c r="SQ351" s="3"/>
      <c r="SR351" s="3"/>
      <c r="SS351" s="3"/>
      <c r="ST351" s="3"/>
      <c r="SU351" s="3"/>
      <c r="SV351" s="3"/>
      <c r="SW351" s="3"/>
      <c r="SX351" s="3"/>
      <c r="SY351" s="3"/>
      <c r="SZ351" s="3"/>
      <c r="TA351" s="3"/>
      <c r="TB351" s="3"/>
      <c r="TC351" s="3"/>
      <c r="TD351" s="3"/>
      <c r="TE351" s="3"/>
      <c r="TF351" s="3"/>
      <c r="TG351" s="3"/>
      <c r="TH351" s="3"/>
      <c r="TI351" s="3"/>
      <c r="TJ351" s="3"/>
      <c r="TK351" s="3"/>
      <c r="TL351" s="3"/>
      <c r="TM351" s="3"/>
      <c r="TN351" s="3"/>
      <c r="TO351" s="3"/>
      <c r="TP351" s="3"/>
      <c r="TQ351" s="3"/>
      <c r="TR351" s="3"/>
      <c r="TS351" s="3"/>
      <c r="TT351" s="3"/>
      <c r="TU351" s="3"/>
      <c r="TV351" s="3"/>
      <c r="TW351" s="3"/>
      <c r="TX351" s="3"/>
      <c r="TY351" s="3"/>
      <c r="TZ351" s="3"/>
      <c r="UA351" s="3"/>
      <c r="UB351" s="3"/>
      <c r="UC351" s="3"/>
      <c r="UD351" s="3"/>
      <c r="UE351" s="3"/>
      <c r="UF351" s="3"/>
      <c r="UG351" s="3"/>
      <c r="UH351" s="3"/>
      <c r="UI351" s="3"/>
      <c r="UJ351" s="3"/>
      <c r="UK351" s="3"/>
      <c r="UL351" s="3"/>
      <c r="UM351" s="3"/>
      <c r="UN351" s="3"/>
      <c r="UO351" s="3"/>
      <c r="UP351" s="3"/>
      <c r="UQ351" s="3"/>
      <c r="UR351" s="3"/>
      <c r="US351" s="3"/>
      <c r="UT351" s="3"/>
      <c r="UU351" s="3"/>
      <c r="UV351" s="3"/>
      <c r="UW351" s="3"/>
      <c r="UX351" s="3"/>
      <c r="UY351" s="3"/>
      <c r="UZ351" s="3"/>
      <c r="VA351" s="3"/>
      <c r="VB351" s="3"/>
      <c r="VC351" s="3"/>
      <c r="VD351" s="3"/>
      <c r="VE351" s="3"/>
      <c r="VF351" s="3"/>
      <c r="VG351" s="3"/>
      <c r="VH351" s="3"/>
      <c r="VI351" s="3"/>
      <c r="VJ351" s="3"/>
      <c r="VK351" s="3"/>
      <c r="VL351" s="3"/>
      <c r="VM351" s="3"/>
      <c r="VN351" s="3"/>
      <c r="VO351" s="3"/>
      <c r="VP351" s="3"/>
      <c r="VQ351" s="3"/>
      <c r="VR351" s="3"/>
      <c r="VS351" s="3"/>
      <c r="VT351" s="3"/>
      <c r="VU351" s="3"/>
      <c r="VV351" s="3"/>
      <c r="VW351" s="3"/>
      <c r="VX351" s="3"/>
      <c r="VY351" s="3"/>
      <c r="VZ351" s="3"/>
      <c r="WA351" s="3"/>
      <c r="WB351" s="3"/>
      <c r="WC351" s="3"/>
      <c r="WD351" s="3"/>
      <c r="WE351" s="3"/>
      <c r="WF351" s="3"/>
      <c r="WG351" s="3"/>
      <c r="WH351" s="3"/>
      <c r="WI351" s="3"/>
      <c r="WJ351" s="3"/>
      <c r="WK351" s="3"/>
      <c r="WL351" s="3"/>
      <c r="WM351" s="3"/>
      <c r="WN351" s="3"/>
      <c r="WO351" s="3"/>
      <c r="WP351" s="3"/>
      <c r="WQ351" s="3"/>
      <c r="WR351" s="3"/>
      <c r="WS351" s="3"/>
      <c r="WT351" s="3"/>
      <c r="WU351" s="3"/>
      <c r="WV351" s="3"/>
      <c r="WW351" s="3"/>
      <c r="WX351" s="3"/>
      <c r="WY351" s="3"/>
      <c r="WZ351" s="3"/>
      <c r="XA351" s="3"/>
      <c r="XB351" s="3"/>
      <c r="XC351" s="3"/>
      <c r="XD351" s="3"/>
      <c r="XE351" s="3"/>
      <c r="XF351" s="3"/>
      <c r="XG351" s="3"/>
      <c r="XH351" s="3"/>
      <c r="XI351" s="3"/>
      <c r="XJ351" s="3"/>
      <c r="XK351" s="3"/>
      <c r="XL351" s="3"/>
      <c r="XM351" s="3"/>
      <c r="XN351" s="3"/>
      <c r="XO351" s="3"/>
      <c r="XP351" s="3"/>
      <c r="XQ351" s="3"/>
      <c r="XR351" s="3"/>
      <c r="XS351" s="3"/>
      <c r="XT351" s="3"/>
      <c r="XU351" s="3"/>
      <c r="XV351" s="3"/>
      <c r="XW351" s="3"/>
      <c r="XX351" s="3"/>
      <c r="XY351" s="3"/>
      <c r="XZ351" s="3"/>
      <c r="YA351" s="3"/>
      <c r="YB351" s="3"/>
      <c r="YC351" s="3"/>
      <c r="YD351" s="3"/>
      <c r="YE351" s="3"/>
      <c r="YF351" s="3"/>
      <c r="YG351" s="3"/>
      <c r="YH351" s="3"/>
      <c r="YI351" s="3"/>
      <c r="YJ351" s="3"/>
      <c r="YK351" s="3"/>
      <c r="YL351" s="3"/>
      <c r="YM351" s="3"/>
      <c r="YN351" s="3"/>
      <c r="YO351" s="3"/>
      <c r="YP351" s="3"/>
      <c r="YQ351" s="3"/>
      <c r="YR351" s="3"/>
      <c r="YS351" s="3"/>
      <c r="YT351" s="3"/>
      <c r="YU351" s="3"/>
      <c r="YV351" s="3"/>
      <c r="YW351" s="3"/>
      <c r="YX351" s="3"/>
      <c r="YY351" s="3"/>
      <c r="YZ351" s="3"/>
      <c r="ZA351" s="3"/>
      <c r="ZB351" s="3"/>
      <c r="ZC351" s="3"/>
      <c r="ZD351" s="3"/>
      <c r="ZE351" s="3"/>
      <c r="ZF351" s="3"/>
      <c r="ZG351" s="3"/>
      <c r="ZH351" s="3"/>
      <c r="ZI351" s="3"/>
      <c r="ZJ351" s="3"/>
      <c r="ZK351" s="3"/>
      <c r="ZL351" s="3"/>
      <c r="ZM351" s="3"/>
      <c r="ZN351" s="3"/>
      <c r="ZO351" s="3"/>
      <c r="ZP351" s="3"/>
      <c r="ZQ351" s="3"/>
      <c r="ZR351" s="3"/>
      <c r="ZS351" s="3"/>
      <c r="ZT351" s="3"/>
      <c r="ZU351" s="3"/>
      <c r="ZV351" s="3"/>
      <c r="ZW351" s="3"/>
      <c r="ZX351" s="3"/>
      <c r="ZY351" s="3"/>
      <c r="ZZ351" s="3"/>
      <c r="AAA351" s="3"/>
      <c r="AAB351" s="3"/>
      <c r="AAC351" s="3"/>
      <c r="AAD351" s="3"/>
      <c r="AAE351" s="3"/>
      <c r="AAF351" s="3"/>
      <c r="AAG351" s="3"/>
      <c r="AAH351" s="3"/>
      <c r="AAI351" s="3"/>
      <c r="AAJ351" s="3"/>
      <c r="AAK351" s="3"/>
      <c r="AAL351" s="3"/>
      <c r="AAM351" s="3"/>
      <c r="AAN351" s="3"/>
      <c r="AAO351" s="3"/>
      <c r="AAP351" s="3"/>
      <c r="AAQ351" s="3"/>
      <c r="AAR351" s="3"/>
      <c r="AAS351" s="3"/>
      <c r="AAT351" s="3"/>
      <c r="AAU351" s="3"/>
      <c r="AAV351" s="3"/>
      <c r="AAW351" s="3"/>
      <c r="AAX351" s="3"/>
      <c r="AAY351" s="3"/>
      <c r="AAZ351" s="3"/>
      <c r="ABA351" s="3"/>
      <c r="ABB351" s="3"/>
      <c r="ABC351" s="3"/>
      <c r="ABD351" s="3"/>
      <c r="ABE351" s="3"/>
      <c r="ABF351" s="3"/>
      <c r="ABG351" s="3"/>
      <c r="ABH351" s="3"/>
      <c r="ABI351" s="3"/>
      <c r="ABJ351" s="3"/>
      <c r="ABK351" s="3"/>
      <c r="ABL351" s="3"/>
      <c r="ABM351" s="3"/>
      <c r="ABN351" s="3"/>
      <c r="ABO351" s="3"/>
      <c r="ABP351" s="3"/>
      <c r="ABQ351" s="3"/>
      <c r="ABR351" s="3"/>
      <c r="ABS351" s="3"/>
      <c r="ABT351" s="3"/>
      <c r="ABU351" s="3"/>
      <c r="ABV351" s="3"/>
      <c r="ABW351" s="3"/>
      <c r="ABX351" s="3"/>
      <c r="ABY351" s="3"/>
      <c r="ABZ351" s="3"/>
      <c r="ACA351" s="3"/>
      <c r="ACB351" s="3"/>
      <c r="ACC351" s="3"/>
      <c r="ACD351" s="3"/>
      <c r="ACE351" s="3"/>
      <c r="ACF351" s="3"/>
      <c r="ACG351" s="3"/>
      <c r="ACH351" s="3"/>
      <c r="ACI351" s="3"/>
      <c r="ACJ351" s="3"/>
      <c r="ACK351" s="3"/>
      <c r="ACL351" s="3"/>
      <c r="ACM351" s="3"/>
      <c r="ACN351" s="3"/>
      <c r="ACO351" s="3"/>
      <c r="ACP351" s="3"/>
      <c r="ACQ351" s="3"/>
      <c r="ACR351" s="3"/>
      <c r="ACS351" s="3"/>
      <c r="ACT351" s="3"/>
      <c r="ACU351" s="3"/>
      <c r="ACV351" s="3"/>
      <c r="ACW351" s="3"/>
      <c r="ACX351" s="3"/>
      <c r="ACY351" s="3"/>
      <c r="ACZ351" s="3"/>
      <c r="ADA351" s="3"/>
      <c r="ADB351" s="3"/>
      <c r="ADC351" s="3"/>
      <c r="ADD351" s="3"/>
      <c r="ADE351" s="3"/>
      <c r="ADF351" s="3"/>
      <c r="ADG351" s="3"/>
      <c r="ADH351" s="3"/>
      <c r="ADI351" s="3"/>
      <c r="ADJ351" s="3"/>
      <c r="ADK351" s="3"/>
      <c r="ADL351" s="3"/>
      <c r="ADM351" s="3"/>
      <c r="ADN351" s="3"/>
      <c r="ADO351" s="3"/>
      <c r="ADP351" s="3"/>
      <c r="ADQ351" s="3"/>
      <c r="ADR351" s="3"/>
      <c r="ADS351" s="3"/>
      <c r="ADT351" s="3"/>
      <c r="ADU351" s="3"/>
      <c r="ADV351" s="3"/>
      <c r="ADW351" s="3"/>
      <c r="ADX351" s="3"/>
      <c r="ADY351" s="3"/>
      <c r="ADZ351" s="3"/>
      <c r="AEA351" s="3"/>
      <c r="AEB351" s="3"/>
      <c r="AEC351" s="3"/>
      <c r="AED351" s="3"/>
      <c r="AEE351" s="3"/>
      <c r="AEF351" s="3"/>
      <c r="AEG351" s="3"/>
      <c r="AEH351" s="3"/>
      <c r="AEI351" s="3"/>
      <c r="AEJ351" s="3"/>
      <c r="AEK351" s="3"/>
      <c r="AEL351" s="3"/>
      <c r="AEM351" s="3"/>
      <c r="AEN351" s="3"/>
      <c r="AEO351" s="3"/>
      <c r="AEP351" s="3"/>
      <c r="AEQ351" s="3"/>
      <c r="AER351" s="3"/>
      <c r="AES351" s="3"/>
      <c r="AET351" s="3"/>
      <c r="AEU351" s="3"/>
      <c r="AEV351" s="3"/>
      <c r="AEW351" s="3"/>
      <c r="AEX351" s="3"/>
      <c r="AEY351" s="3"/>
      <c r="AEZ351" s="3"/>
      <c r="AFA351" s="3"/>
      <c r="AFB351" s="3"/>
      <c r="AFC351" s="3"/>
      <c r="AFD351" s="3"/>
      <c r="AFE351" s="3"/>
      <c r="AFF351" s="3"/>
      <c r="AFG351" s="3"/>
      <c r="AFH351" s="3"/>
      <c r="AFI351" s="3"/>
      <c r="AFJ351" s="3"/>
      <c r="AFK351" s="3"/>
      <c r="AFL351" s="3"/>
      <c r="AFM351" s="3"/>
      <c r="AFN351" s="3"/>
      <c r="AFO351" s="3"/>
      <c r="AFP351" s="3"/>
      <c r="AFQ351" s="3"/>
      <c r="AFR351" s="3"/>
      <c r="AFS351" s="3"/>
      <c r="AFT351" s="3"/>
      <c r="AFU351" s="3"/>
      <c r="AFV351" s="3"/>
      <c r="AFW351" s="3"/>
      <c r="AFX351" s="3"/>
      <c r="AFY351" s="3"/>
      <c r="AFZ351" s="3"/>
      <c r="AGA351" s="3"/>
      <c r="AGB351" s="3"/>
      <c r="AGC351" s="3"/>
      <c r="AGD351" s="3"/>
      <c r="AGE351" s="3"/>
      <c r="AGF351" s="3"/>
      <c r="AGG351" s="3"/>
      <c r="AGH351" s="3"/>
      <c r="AGI351" s="3"/>
      <c r="AGJ351" s="3"/>
      <c r="AGK351" s="3"/>
      <c r="AGL351" s="3"/>
      <c r="AGM351" s="3"/>
      <c r="AGN351" s="3"/>
      <c r="AGO351" s="3"/>
      <c r="AGP351" s="3"/>
      <c r="AGQ351" s="3"/>
      <c r="AGR351" s="3"/>
      <c r="AGS351" s="3"/>
      <c r="AGT351" s="3"/>
      <c r="AGU351" s="3"/>
      <c r="AGV351" s="3"/>
      <c r="AGW351" s="3"/>
      <c r="AGX351" s="3"/>
      <c r="AGY351" s="3"/>
      <c r="AGZ351" s="3"/>
      <c r="AHA351" s="3"/>
      <c r="AHB351" s="3"/>
      <c r="AHC351" s="3"/>
      <c r="AHD351" s="3"/>
      <c r="AHE351" s="3"/>
      <c r="AHF351" s="3"/>
      <c r="AHG351" s="3"/>
      <c r="AHH351" s="3"/>
      <c r="AHI351" s="3"/>
      <c r="AHJ351" s="3"/>
      <c r="AHK351" s="3"/>
      <c r="AHL351" s="3"/>
      <c r="AHM351" s="3"/>
      <c r="AHN351" s="3"/>
      <c r="AHO351" s="3"/>
      <c r="AHP351" s="3"/>
      <c r="AHQ351" s="3"/>
      <c r="AHR351" s="3"/>
      <c r="AHS351" s="3"/>
      <c r="AHT351" s="3"/>
      <c r="AHU351" s="3"/>
      <c r="AHV351" s="3"/>
      <c r="AHW351" s="3"/>
      <c r="AHX351" s="3"/>
      <c r="AHY351" s="3"/>
      <c r="AHZ351" s="3"/>
      <c r="AIA351" s="3"/>
      <c r="AIB351" s="3"/>
      <c r="AIC351" s="3"/>
      <c r="AID351" s="3"/>
      <c r="AIE351" s="3"/>
      <c r="AIF351" s="3"/>
      <c r="AIG351" s="3"/>
      <c r="AIH351" s="3"/>
      <c r="AII351" s="3"/>
      <c r="AIJ351" s="3"/>
      <c r="AIK351" s="3"/>
      <c r="AIL351" s="3"/>
      <c r="AIM351" s="3"/>
      <c r="AIN351" s="3"/>
      <c r="AIO351" s="3"/>
      <c r="AIP351" s="3"/>
      <c r="AIQ351" s="3"/>
      <c r="AIR351" s="3"/>
      <c r="AIS351" s="3"/>
      <c r="AIT351" s="3"/>
      <c r="AIU351" s="3"/>
      <c r="AIV351" s="3"/>
      <c r="AIW351" s="3"/>
      <c r="AIX351" s="3"/>
      <c r="AIY351" s="3"/>
      <c r="AIZ351" s="3"/>
      <c r="AJA351" s="3"/>
      <c r="AJB351" s="3"/>
      <c r="AJC351" s="3"/>
      <c r="AJD351" s="3"/>
      <c r="AJE351" s="3"/>
      <c r="AJF351" s="3"/>
      <c r="AJG351" s="3"/>
      <c r="AJH351" s="3"/>
      <c r="AJI351" s="3"/>
      <c r="AJJ351" s="3"/>
      <c r="AJK351" s="3"/>
      <c r="AJL351" s="3"/>
      <c r="AJM351" s="3"/>
      <c r="AJN351" s="3"/>
      <c r="AJO351" s="3"/>
      <c r="AJP351" s="3"/>
      <c r="AJQ351" s="3"/>
      <c r="AJR351" s="3"/>
      <c r="AJS351" s="3"/>
      <c r="AJT351" s="3"/>
      <c r="AJU351" s="3"/>
      <c r="AJV351" s="3"/>
      <c r="AJW351" s="3"/>
      <c r="AJX351" s="3"/>
      <c r="AJY351" s="3"/>
      <c r="AJZ351" s="3"/>
      <c r="AKA351" s="3"/>
      <c r="AKB351" s="3"/>
      <c r="AKC351" s="3"/>
      <c r="AKD351" s="3"/>
      <c r="AKE351" s="3"/>
      <c r="AKF351" s="3"/>
      <c r="AKG351" s="3"/>
      <c r="AKH351" s="3"/>
      <c r="AKI351" s="3"/>
      <c r="AKJ351" s="3"/>
      <c r="AKK351" s="3"/>
      <c r="AKL351" s="3"/>
      <c r="AKM351" s="3"/>
      <c r="AKN351" s="3"/>
      <c r="AKO351" s="3"/>
      <c r="AKP351" s="3"/>
      <c r="AKQ351" s="3"/>
      <c r="AKR351" s="3"/>
      <c r="AKS351" s="3"/>
      <c r="AKT351" s="3"/>
      <c r="AKU351" s="3"/>
      <c r="AKV351" s="3"/>
      <c r="AKW351" s="3"/>
      <c r="AKX351" s="3"/>
      <c r="AKY351" s="3"/>
      <c r="AKZ351" s="3"/>
      <c r="ALA351" s="3"/>
      <c r="ALB351" s="3"/>
      <c r="ALC351" s="3"/>
      <c r="ALD351" s="3"/>
      <c r="ALE351" s="3"/>
      <c r="ALF351" s="3"/>
      <c r="ALG351" s="3"/>
      <c r="ALH351" s="3"/>
      <c r="ALI351" s="3"/>
      <c r="ALJ351" s="3"/>
      <c r="ALK351" s="3"/>
      <c r="ALL351" s="3"/>
      <c r="ALM351" s="3"/>
      <c r="ALN351" s="3"/>
      <c r="ALO351" s="3"/>
      <c r="ALP351" s="3"/>
      <c r="ALQ351" s="3"/>
      <c r="ALR351" s="3"/>
      <c r="ALS351" s="3"/>
      <c r="ALT351" s="3"/>
      <c r="ALU351" s="3"/>
      <c r="ALV351" s="3"/>
      <c r="ALW351" s="3"/>
      <c r="ALX351" s="3"/>
      <c r="ALY351" s="3"/>
      <c r="ALZ351" s="3"/>
      <c r="AMA351" s="3"/>
      <c r="AMB351" s="3"/>
      <c r="AMC351" s="3"/>
      <c r="AMD351" s="3"/>
      <c r="AME351" s="3"/>
      <c r="AMF351" s="3"/>
      <c r="AMG351" s="3"/>
      <c r="AMH351" s="3"/>
      <c r="AMI351" s="3"/>
      <c r="AMJ351" s="3"/>
      <c r="AMK351" s="3"/>
      <c r="AML351" s="3"/>
      <c r="AMM351" s="3"/>
      <c r="AMN351" s="3"/>
      <c r="AMO351" s="3"/>
      <c r="AMP351" s="3"/>
      <c r="AMQ351" s="3"/>
      <c r="AMR351" s="3"/>
      <c r="AMS351" s="3"/>
      <c r="AMT351" s="3"/>
      <c r="AMU351" s="3"/>
      <c r="AMV351" s="3"/>
      <c r="AMW351" s="3"/>
      <c r="AMX351" s="3"/>
      <c r="AMY351" s="3"/>
      <c r="AMZ351" s="3"/>
      <c r="ANA351" s="3"/>
      <c r="ANB351" s="3"/>
      <c r="ANC351" s="3"/>
      <c r="AND351" s="3"/>
      <c r="ANE351" s="3"/>
    </row>
    <row r="352" spans="1:1045" x14ac:dyDescent="0.35">
      <c r="A352" s="9" t="s">
        <v>36</v>
      </c>
      <c r="B352" s="5">
        <v>12</v>
      </c>
      <c r="C352" s="5">
        <v>12</v>
      </c>
      <c r="D352" s="5">
        <v>12</v>
      </c>
      <c r="E352" s="5">
        <v>12</v>
      </c>
      <c r="F352" s="5">
        <v>12</v>
      </c>
      <c r="G352" s="5">
        <v>12</v>
      </c>
      <c r="H352" s="5">
        <v>12</v>
      </c>
      <c r="I352" s="5">
        <v>12</v>
      </c>
      <c r="J352" s="5">
        <v>12</v>
      </c>
      <c r="K352" s="5">
        <v>12</v>
      </c>
      <c r="L352" s="5">
        <v>12</v>
      </c>
      <c r="M352" s="5">
        <v>12</v>
      </c>
      <c r="N352" s="5">
        <v>12</v>
      </c>
      <c r="O352" s="5">
        <v>12</v>
      </c>
      <c r="P352" s="5">
        <v>12</v>
      </c>
      <c r="Q352" s="5">
        <v>12</v>
      </c>
      <c r="R352" s="5">
        <v>12</v>
      </c>
      <c r="S352" s="5">
        <v>12</v>
      </c>
      <c r="T352" s="5">
        <v>12</v>
      </c>
      <c r="U352" s="5">
        <v>12</v>
      </c>
      <c r="V352" s="5">
        <v>12</v>
      </c>
      <c r="W352" s="5">
        <v>12</v>
      </c>
      <c r="X352" s="5">
        <v>12</v>
      </c>
      <c r="Y352" s="5">
        <v>12</v>
      </c>
      <c r="Z352" s="5">
        <v>12</v>
      </c>
      <c r="AA352" s="5">
        <v>12</v>
      </c>
      <c r="AB352" s="5">
        <v>12</v>
      </c>
      <c r="AC352" s="5">
        <v>12</v>
      </c>
      <c r="AD352" s="5">
        <v>12</v>
      </c>
      <c r="AE352" s="5">
        <v>12</v>
      </c>
      <c r="AF352" s="5">
        <v>12</v>
      </c>
      <c r="AG352" s="5">
        <v>12</v>
      </c>
      <c r="AH352" s="5">
        <v>12</v>
      </c>
      <c r="AI352" s="5">
        <v>12</v>
      </c>
      <c r="AJ352" s="5">
        <v>12</v>
      </c>
      <c r="AK352" s="5">
        <v>12</v>
      </c>
      <c r="AL352" s="5">
        <v>12</v>
      </c>
      <c r="AM352" s="5">
        <v>12</v>
      </c>
      <c r="AN352" s="5">
        <v>12</v>
      </c>
      <c r="AO352" s="5">
        <v>12</v>
      </c>
      <c r="AP352" s="5">
        <v>12</v>
      </c>
      <c r="AQ352" s="5">
        <v>12</v>
      </c>
      <c r="AR352" s="5">
        <v>12</v>
      </c>
      <c r="AS352" s="5">
        <v>12</v>
      </c>
      <c r="AT352" s="5">
        <v>12</v>
      </c>
      <c r="AU352" s="5">
        <v>12</v>
      </c>
      <c r="AV352" s="5">
        <v>12</v>
      </c>
      <c r="AW352" s="5">
        <v>12</v>
      </c>
      <c r="AX352" s="5">
        <v>12</v>
      </c>
      <c r="AY352" s="5">
        <v>12</v>
      </c>
      <c r="AZ352" s="5">
        <v>12</v>
      </c>
      <c r="BA352" s="5">
        <v>12</v>
      </c>
      <c r="BB352" s="5">
        <v>12</v>
      </c>
      <c r="BC352" s="5">
        <v>12</v>
      </c>
      <c r="BD352" s="5">
        <v>12</v>
      </c>
      <c r="BE352" s="5">
        <v>12</v>
      </c>
      <c r="BF352" s="5">
        <v>12</v>
      </c>
      <c r="BG352" s="5">
        <v>12</v>
      </c>
      <c r="BH352" s="5">
        <v>12</v>
      </c>
      <c r="BI352" s="5">
        <v>12</v>
      </c>
      <c r="BJ352" s="5">
        <v>12</v>
      </c>
      <c r="BK352" s="5">
        <v>12</v>
      </c>
      <c r="BL352" s="5">
        <v>12</v>
      </c>
      <c r="BM352" s="5">
        <v>12</v>
      </c>
      <c r="BN352" s="5">
        <v>12</v>
      </c>
      <c r="BO352" s="5">
        <v>12</v>
      </c>
      <c r="BP352" s="5">
        <v>12</v>
      </c>
      <c r="BQ352" s="5">
        <v>12</v>
      </c>
      <c r="BR352" s="5">
        <v>12</v>
      </c>
      <c r="BS352" s="5">
        <v>12</v>
      </c>
      <c r="BT352" s="5">
        <v>12</v>
      </c>
      <c r="BU352" s="5">
        <v>12</v>
      </c>
      <c r="BV352" s="5">
        <v>12</v>
      </c>
      <c r="BW352" s="5">
        <v>12</v>
      </c>
      <c r="BX352" s="5">
        <v>12</v>
      </c>
      <c r="BY352" s="5">
        <v>12</v>
      </c>
      <c r="BZ352" s="5">
        <v>12</v>
      </c>
      <c r="CA352" s="5">
        <v>12</v>
      </c>
      <c r="CB352" s="5">
        <v>12</v>
      </c>
      <c r="CC352" s="5">
        <v>12</v>
      </c>
      <c r="CD352" s="5">
        <v>12</v>
      </c>
      <c r="CE352" s="5">
        <v>12</v>
      </c>
      <c r="CF352" s="5">
        <v>12</v>
      </c>
      <c r="CG352" s="5">
        <v>12</v>
      </c>
      <c r="CH352" s="5">
        <v>12</v>
      </c>
      <c r="CI352" s="5">
        <v>12</v>
      </c>
      <c r="CJ352" s="5">
        <v>12</v>
      </c>
      <c r="CK352" s="5">
        <v>12</v>
      </c>
      <c r="CL352" s="5">
        <v>12</v>
      </c>
      <c r="CM352" s="5">
        <v>12</v>
      </c>
      <c r="CN352" s="5">
        <v>12</v>
      </c>
      <c r="CO352" s="5">
        <v>12</v>
      </c>
      <c r="CP352" s="5">
        <v>12</v>
      </c>
      <c r="CQ352" s="5">
        <v>12</v>
      </c>
      <c r="CR352" s="5">
        <v>12</v>
      </c>
      <c r="CS352" s="5">
        <v>12</v>
      </c>
      <c r="CT352" s="5">
        <v>12</v>
      </c>
      <c r="CU352" s="5">
        <v>12</v>
      </c>
      <c r="CV352" s="5">
        <v>12</v>
      </c>
      <c r="CW352" s="5">
        <v>12</v>
      </c>
      <c r="CX352" s="5">
        <v>12</v>
      </c>
      <c r="CY352" s="5">
        <v>12</v>
      </c>
      <c r="CZ352" s="5">
        <v>12</v>
      </c>
      <c r="DA352" s="5">
        <v>12</v>
      </c>
      <c r="DB352" s="5">
        <v>12</v>
      </c>
      <c r="DC352" s="5">
        <v>12</v>
      </c>
      <c r="DD352" s="5">
        <v>12</v>
      </c>
      <c r="DE352" s="5">
        <v>12</v>
      </c>
      <c r="DF352" s="5">
        <v>12</v>
      </c>
      <c r="DG352" s="5">
        <v>12</v>
      </c>
      <c r="DH352" s="5">
        <v>12</v>
      </c>
      <c r="DI352" s="5">
        <v>12</v>
      </c>
      <c r="DJ352" s="5">
        <v>12</v>
      </c>
      <c r="DK352" s="5">
        <v>12</v>
      </c>
      <c r="DL352" s="5">
        <v>12</v>
      </c>
      <c r="DM352" s="5">
        <v>12</v>
      </c>
      <c r="DN352" s="5">
        <v>12</v>
      </c>
      <c r="DO352" s="5">
        <v>12</v>
      </c>
      <c r="DP352" s="5">
        <v>12</v>
      </c>
      <c r="DQ352" s="5">
        <v>12</v>
      </c>
      <c r="DR352" s="5">
        <v>12</v>
      </c>
      <c r="DS352" s="5">
        <v>12</v>
      </c>
      <c r="DT352" s="5">
        <v>12</v>
      </c>
      <c r="DU352" s="5">
        <v>12</v>
      </c>
      <c r="DV352" s="5">
        <v>12</v>
      </c>
      <c r="DW352" s="5">
        <v>12</v>
      </c>
      <c r="DX352" s="5">
        <v>12</v>
      </c>
      <c r="DY352" s="5">
        <v>12</v>
      </c>
      <c r="DZ352" s="5">
        <v>12</v>
      </c>
      <c r="EA352" s="5">
        <v>12</v>
      </c>
      <c r="EB352" s="5">
        <v>12</v>
      </c>
      <c r="EC352" s="5">
        <v>12</v>
      </c>
      <c r="ED352" s="5">
        <v>12</v>
      </c>
      <c r="EE352" s="5">
        <v>12</v>
      </c>
      <c r="EF352" s="5">
        <v>12</v>
      </c>
      <c r="EG352" s="5">
        <v>12</v>
      </c>
      <c r="EH352" s="5">
        <v>12</v>
      </c>
      <c r="EI352" s="5">
        <v>12</v>
      </c>
      <c r="EJ352" s="5">
        <v>12</v>
      </c>
      <c r="EK352" s="5">
        <v>12</v>
      </c>
      <c r="EL352" s="5">
        <v>12</v>
      </c>
      <c r="EM352" s="5">
        <v>12</v>
      </c>
      <c r="EN352" s="5">
        <v>12</v>
      </c>
      <c r="EO352" s="5">
        <v>12</v>
      </c>
      <c r="EP352" s="5">
        <v>12</v>
      </c>
      <c r="EQ352" s="5">
        <v>12</v>
      </c>
      <c r="ER352" s="5">
        <v>12</v>
      </c>
      <c r="ES352" s="5">
        <v>12</v>
      </c>
      <c r="ET352" s="5">
        <v>12</v>
      </c>
      <c r="EU352" s="5">
        <v>12</v>
      </c>
      <c r="EV352" s="5">
        <v>12</v>
      </c>
      <c r="EW352" s="5">
        <v>12</v>
      </c>
      <c r="EX352" s="5">
        <v>12</v>
      </c>
      <c r="EY352" s="5">
        <v>12</v>
      </c>
      <c r="EZ352" s="5">
        <v>12</v>
      </c>
      <c r="FA352" s="5">
        <v>12</v>
      </c>
      <c r="FB352" s="5">
        <v>12</v>
      </c>
      <c r="FC352" s="5">
        <v>12</v>
      </c>
      <c r="FD352" s="5">
        <v>12</v>
      </c>
      <c r="FE352" s="5">
        <v>12</v>
      </c>
      <c r="FF352" s="5">
        <v>12</v>
      </c>
      <c r="FG352" s="5">
        <v>12</v>
      </c>
      <c r="FH352" s="5">
        <v>12</v>
      </c>
      <c r="FI352" s="5">
        <v>12</v>
      </c>
      <c r="FJ352" s="5">
        <v>12</v>
      </c>
      <c r="FK352" s="5">
        <v>12</v>
      </c>
      <c r="FL352" s="5">
        <v>12</v>
      </c>
      <c r="FM352" s="5">
        <v>12</v>
      </c>
      <c r="FN352" s="5">
        <v>12</v>
      </c>
      <c r="FO352" s="5">
        <v>12</v>
      </c>
      <c r="FP352" s="5">
        <v>12</v>
      </c>
      <c r="FQ352" s="5">
        <v>12</v>
      </c>
      <c r="FR352" s="5">
        <v>12</v>
      </c>
      <c r="FS352" s="5">
        <v>12</v>
      </c>
      <c r="FT352" s="5">
        <v>12</v>
      </c>
      <c r="FU352" s="5">
        <v>12</v>
      </c>
      <c r="FV352" s="5">
        <v>12</v>
      </c>
      <c r="FW352" s="5">
        <v>12</v>
      </c>
      <c r="FX352" s="5">
        <v>12</v>
      </c>
      <c r="FY352" s="5">
        <v>12</v>
      </c>
      <c r="FZ352" s="3"/>
      <c r="GA352" s="3"/>
      <c r="GB352" s="3"/>
      <c r="GC352" s="3"/>
      <c r="GD352" s="3"/>
      <c r="GE352" s="3"/>
      <c r="GF352" s="3"/>
      <c r="GG352" s="3"/>
      <c r="GH352" s="3"/>
      <c r="GI352" s="3"/>
      <c r="GJ352" s="3"/>
      <c r="GK352" s="3"/>
      <c r="GL352" s="3"/>
      <c r="GM352" s="3"/>
      <c r="GN352" s="3"/>
      <c r="GO352" s="3"/>
      <c r="GP352" s="3"/>
      <c r="GQ352" s="3"/>
      <c r="GR352" s="3"/>
      <c r="GS352" s="3"/>
      <c r="GT352" s="3"/>
      <c r="GU352" s="3"/>
      <c r="GV352" s="3"/>
      <c r="GW352" s="3"/>
      <c r="GX352" s="3"/>
      <c r="GY352" s="3"/>
      <c r="GZ352" s="3"/>
      <c r="HA352" s="3"/>
      <c r="HB352" s="3"/>
      <c r="HC352" s="3"/>
      <c r="HD352" s="3"/>
      <c r="HE352" s="3"/>
      <c r="HF352" s="3"/>
      <c r="HG352" s="3"/>
      <c r="HH352" s="3"/>
      <c r="HI352" s="3"/>
      <c r="HJ352" s="3"/>
      <c r="HK352" s="3"/>
      <c r="HL352" s="3"/>
      <c r="HM352" s="3"/>
      <c r="HN352" s="3"/>
      <c r="HO352" s="3"/>
      <c r="HP352" s="3"/>
      <c r="HQ352" s="3"/>
      <c r="HR352" s="3"/>
      <c r="HS352" s="3"/>
      <c r="HT352" s="3"/>
      <c r="HU352" s="3"/>
      <c r="HV352" s="3"/>
      <c r="HW352" s="3"/>
      <c r="HX352" s="3"/>
      <c r="HY352" s="3"/>
      <c r="HZ352" s="3"/>
      <c r="IA352" s="3"/>
      <c r="IB352" s="3"/>
      <c r="IC352" s="3"/>
      <c r="ID352" s="3"/>
      <c r="IE352" s="3"/>
      <c r="IF352" s="3"/>
      <c r="IG352" s="3"/>
      <c r="IH352" s="3"/>
      <c r="II352" s="3"/>
      <c r="IJ352" s="3"/>
      <c r="IK352" s="3"/>
      <c r="IL352" s="3"/>
      <c r="IM352" s="3"/>
      <c r="IN352" s="3"/>
      <c r="IO352" s="3"/>
      <c r="IP352" s="3"/>
      <c r="IQ352" s="3"/>
      <c r="IR352" s="3"/>
      <c r="IS352" s="3"/>
      <c r="IT352" s="3"/>
      <c r="IU352" s="3"/>
      <c r="IV352" s="3"/>
      <c r="IW352" s="3"/>
      <c r="IX352" s="3"/>
      <c r="IY352" s="3"/>
      <c r="IZ352" s="3"/>
      <c r="JA352" s="3"/>
      <c r="JB352" s="3"/>
      <c r="JC352" s="3"/>
      <c r="JD352" s="3"/>
      <c r="JE352" s="3"/>
      <c r="JF352" s="3"/>
      <c r="JG352" s="3"/>
      <c r="JH352" s="3"/>
      <c r="JI352" s="3"/>
      <c r="JJ352" s="3"/>
      <c r="JK352" s="3"/>
      <c r="JL352" s="3"/>
      <c r="JM352" s="3"/>
      <c r="JN352" s="3"/>
      <c r="JO352" s="3"/>
      <c r="JP352" s="3"/>
      <c r="JQ352" s="3"/>
      <c r="JR352" s="3"/>
      <c r="JS352" s="3"/>
      <c r="JT352" s="3"/>
      <c r="JU352" s="3"/>
      <c r="JV352" s="3"/>
      <c r="JW352" s="3"/>
      <c r="JX352" s="3"/>
      <c r="JY352" s="3"/>
      <c r="JZ352" s="3"/>
      <c r="KA352" s="3"/>
      <c r="KB352" s="3"/>
      <c r="KC352" s="3"/>
      <c r="KD352" s="3"/>
      <c r="KE352" s="3"/>
      <c r="KF352" s="3"/>
      <c r="KG352" s="3"/>
      <c r="KH352" s="3"/>
      <c r="KI352" s="3"/>
      <c r="KJ352" s="3"/>
      <c r="KK352" s="3"/>
      <c r="KL352" s="3"/>
      <c r="KM352" s="3"/>
      <c r="KN352" s="3"/>
      <c r="KO352" s="3"/>
      <c r="KP352" s="3"/>
      <c r="KQ352" s="3"/>
      <c r="KR352" s="3"/>
      <c r="KS352" s="3"/>
      <c r="KT352" s="3"/>
      <c r="KU352" s="3"/>
      <c r="KV352" s="3"/>
      <c r="KW352" s="3"/>
      <c r="KX352" s="3"/>
      <c r="KY352" s="3"/>
      <c r="KZ352" s="3"/>
      <c r="LA352" s="3"/>
      <c r="LB352" s="3"/>
      <c r="LC352" s="3"/>
      <c r="LD352" s="3"/>
      <c r="LE352" s="3"/>
      <c r="LF352" s="3"/>
      <c r="LG352" s="3"/>
      <c r="LH352" s="3"/>
      <c r="LI352" s="3"/>
      <c r="LJ352" s="3"/>
      <c r="LK352" s="3"/>
      <c r="LL352" s="3"/>
      <c r="LM352" s="3"/>
      <c r="LN352" s="3"/>
      <c r="LO352" s="3"/>
      <c r="LP352" s="3"/>
      <c r="LQ352" s="3"/>
      <c r="LR352" s="3"/>
      <c r="LS352" s="3"/>
      <c r="LT352" s="3"/>
      <c r="LU352" s="3"/>
      <c r="LV352" s="3"/>
      <c r="LW352" s="3"/>
      <c r="LX352" s="3"/>
      <c r="LY352" s="3"/>
      <c r="LZ352" s="3"/>
      <c r="MA352" s="3"/>
      <c r="MB352" s="3"/>
      <c r="MC352" s="3"/>
      <c r="MD352" s="3"/>
      <c r="ME352" s="3"/>
      <c r="MF352" s="3"/>
      <c r="MG352" s="3"/>
      <c r="MH352" s="3"/>
      <c r="MI352" s="3"/>
      <c r="MJ352" s="3"/>
      <c r="MK352" s="3"/>
      <c r="ML352" s="3"/>
      <c r="MM352" s="3"/>
      <c r="MN352" s="3"/>
      <c r="MO352" s="3"/>
      <c r="MP352" s="3"/>
      <c r="MQ352" s="3"/>
      <c r="MR352" s="3"/>
      <c r="MS352" s="3"/>
      <c r="MT352" s="3"/>
      <c r="MU352" s="3"/>
      <c r="MV352" s="3"/>
      <c r="MW352" s="3"/>
      <c r="MX352" s="3"/>
      <c r="MY352" s="3"/>
      <c r="MZ352" s="3"/>
      <c r="NA352" s="3"/>
      <c r="NB352" s="3"/>
      <c r="NC352" s="3"/>
      <c r="ND352" s="3"/>
      <c r="NE352" s="3"/>
      <c r="NF352" s="3"/>
      <c r="NG352" s="3"/>
      <c r="NH352" s="3"/>
      <c r="NI352" s="3"/>
      <c r="NJ352" s="3"/>
      <c r="NK352" s="3"/>
      <c r="NL352" s="3"/>
      <c r="NM352" s="3"/>
      <c r="NN352" s="3"/>
      <c r="NO352" s="3"/>
      <c r="NP352" s="3"/>
      <c r="NQ352" s="3"/>
      <c r="NR352" s="3"/>
      <c r="NS352" s="3"/>
      <c r="NT352" s="3"/>
      <c r="NU352" s="3"/>
      <c r="NV352" s="3"/>
      <c r="NW352" s="3"/>
      <c r="NX352" s="3"/>
      <c r="NY352" s="3"/>
      <c r="NZ352" s="3"/>
      <c r="OA352" s="3"/>
      <c r="OB352" s="3"/>
      <c r="OC352" s="3"/>
      <c r="OD352" s="3"/>
      <c r="OE352" s="3"/>
      <c r="OF352" s="3"/>
      <c r="OG352" s="3"/>
      <c r="OH352" s="3"/>
      <c r="OI352" s="3"/>
      <c r="OJ352" s="3"/>
      <c r="OK352" s="3"/>
      <c r="OL352" s="3"/>
      <c r="OM352" s="3"/>
      <c r="ON352" s="3"/>
      <c r="OO352" s="3"/>
      <c r="OP352" s="3"/>
      <c r="OQ352" s="3"/>
      <c r="OR352" s="3"/>
      <c r="OS352" s="3"/>
      <c r="OT352" s="3"/>
      <c r="OU352" s="3"/>
      <c r="OV352" s="3"/>
      <c r="OW352" s="3"/>
      <c r="OX352" s="3"/>
      <c r="OY352" s="3"/>
      <c r="OZ352" s="3"/>
      <c r="PA352" s="3"/>
      <c r="PB352" s="3"/>
      <c r="PC352" s="3"/>
      <c r="PD352" s="3"/>
      <c r="PE352" s="3"/>
      <c r="PF352" s="3"/>
      <c r="PG352" s="3"/>
      <c r="PH352" s="3"/>
      <c r="PI352" s="3"/>
      <c r="PJ352" s="3"/>
      <c r="PK352" s="3"/>
      <c r="PL352" s="3"/>
      <c r="PM352" s="3"/>
      <c r="PN352" s="3"/>
      <c r="PO352" s="3"/>
      <c r="PP352" s="3"/>
      <c r="PQ352" s="3"/>
      <c r="PR352" s="3"/>
      <c r="PS352" s="3"/>
      <c r="PT352" s="3"/>
      <c r="PU352" s="3"/>
      <c r="PV352" s="3"/>
      <c r="PW352" s="3"/>
      <c r="PX352" s="3"/>
      <c r="PY352" s="3"/>
      <c r="PZ352" s="3"/>
      <c r="QA352" s="3"/>
      <c r="QB352" s="3"/>
      <c r="QC352" s="3"/>
      <c r="QD352" s="3"/>
      <c r="QE352" s="3"/>
      <c r="QF352" s="3"/>
      <c r="QG352" s="3"/>
      <c r="QH352" s="3"/>
      <c r="QI352" s="3"/>
      <c r="QJ352" s="3"/>
      <c r="QK352" s="3"/>
      <c r="QL352" s="3"/>
      <c r="QM352" s="3"/>
      <c r="QN352" s="3"/>
      <c r="QO352" s="3"/>
      <c r="QP352" s="3"/>
      <c r="QQ352" s="3"/>
      <c r="QR352" s="3"/>
      <c r="QS352" s="3"/>
      <c r="QT352" s="3"/>
      <c r="QU352" s="3"/>
      <c r="QV352" s="3"/>
      <c r="QW352" s="3"/>
      <c r="QX352" s="3"/>
      <c r="QY352" s="3"/>
      <c r="QZ352" s="3"/>
      <c r="RA352" s="3"/>
      <c r="RB352" s="3"/>
      <c r="RC352" s="3"/>
      <c r="RD352" s="3"/>
      <c r="RE352" s="3"/>
      <c r="RF352" s="3"/>
      <c r="RG352" s="3"/>
      <c r="RH352" s="3"/>
      <c r="RI352" s="3"/>
      <c r="RJ352" s="3"/>
      <c r="RK352" s="3"/>
      <c r="RL352" s="3"/>
      <c r="RM352" s="3"/>
      <c r="RN352" s="3"/>
      <c r="RO352" s="3"/>
      <c r="RP352" s="3"/>
      <c r="RQ352" s="3"/>
      <c r="RR352" s="3"/>
      <c r="RS352" s="3"/>
      <c r="RT352" s="3"/>
      <c r="RU352" s="3"/>
      <c r="RV352" s="3"/>
      <c r="RW352" s="3"/>
      <c r="RX352" s="3"/>
      <c r="RY352" s="3"/>
      <c r="RZ352" s="3"/>
      <c r="SA352" s="3"/>
      <c r="SB352" s="3"/>
      <c r="SC352" s="3"/>
      <c r="SD352" s="3"/>
      <c r="SE352" s="3"/>
      <c r="SF352" s="3"/>
      <c r="SG352" s="3"/>
      <c r="SH352" s="3"/>
      <c r="SI352" s="3"/>
      <c r="SJ352" s="3"/>
      <c r="SK352" s="3"/>
      <c r="SL352" s="3"/>
      <c r="SM352" s="3"/>
      <c r="SN352" s="3"/>
      <c r="SO352" s="3"/>
      <c r="SP352" s="3"/>
      <c r="SQ352" s="3"/>
      <c r="SR352" s="3"/>
      <c r="SS352" s="3"/>
      <c r="ST352" s="3"/>
      <c r="SU352" s="3"/>
      <c r="SV352" s="3"/>
      <c r="SW352" s="3"/>
      <c r="SX352" s="3"/>
      <c r="SY352" s="3"/>
      <c r="SZ352" s="3"/>
      <c r="TA352" s="3"/>
      <c r="TB352" s="3"/>
      <c r="TC352" s="3"/>
      <c r="TD352" s="3"/>
      <c r="TE352" s="3"/>
      <c r="TF352" s="3"/>
      <c r="TG352" s="3"/>
      <c r="TH352" s="3"/>
      <c r="TI352" s="3"/>
      <c r="TJ352" s="3"/>
      <c r="TK352" s="3"/>
      <c r="TL352" s="3"/>
      <c r="TM352" s="3"/>
      <c r="TN352" s="3"/>
      <c r="TO352" s="3"/>
      <c r="TP352" s="3"/>
      <c r="TQ352" s="3"/>
      <c r="TR352" s="3"/>
      <c r="TS352" s="3"/>
      <c r="TT352" s="3"/>
      <c r="TU352" s="3"/>
      <c r="TV352" s="3"/>
      <c r="TW352" s="3"/>
      <c r="TX352" s="3"/>
      <c r="TY352" s="3"/>
      <c r="TZ352" s="3"/>
      <c r="UA352" s="3"/>
      <c r="UB352" s="3"/>
      <c r="UC352" s="3"/>
      <c r="UD352" s="3"/>
      <c r="UE352" s="3"/>
      <c r="UF352" s="3"/>
      <c r="UG352" s="3"/>
      <c r="UH352" s="3"/>
      <c r="UI352" s="3"/>
      <c r="UJ352" s="3"/>
      <c r="UK352" s="3"/>
      <c r="UL352" s="3"/>
      <c r="UM352" s="3"/>
      <c r="UN352" s="3"/>
      <c r="UO352" s="3"/>
      <c r="UP352" s="3"/>
      <c r="UQ352" s="3"/>
      <c r="UR352" s="3"/>
      <c r="US352" s="3"/>
      <c r="UT352" s="3"/>
      <c r="UU352" s="3"/>
      <c r="UV352" s="3"/>
      <c r="UW352" s="3"/>
      <c r="UX352" s="3"/>
      <c r="UY352" s="3"/>
      <c r="UZ352" s="3"/>
      <c r="VA352" s="3"/>
      <c r="VB352" s="3"/>
      <c r="VC352" s="3"/>
      <c r="VD352" s="3"/>
      <c r="VE352" s="3"/>
      <c r="VF352" s="3"/>
      <c r="VG352" s="3"/>
      <c r="VH352" s="3"/>
      <c r="VI352" s="3"/>
      <c r="VJ352" s="3"/>
      <c r="VK352" s="3"/>
      <c r="VL352" s="3"/>
      <c r="VM352" s="3"/>
      <c r="VN352" s="3"/>
      <c r="VO352" s="3"/>
      <c r="VP352" s="3"/>
      <c r="VQ352" s="3"/>
      <c r="VR352" s="3"/>
      <c r="VS352" s="3"/>
      <c r="VT352" s="3"/>
      <c r="VU352" s="3"/>
      <c r="VV352" s="3"/>
      <c r="VW352" s="3"/>
      <c r="VX352" s="3"/>
      <c r="VY352" s="3"/>
      <c r="VZ352" s="3"/>
      <c r="WA352" s="3"/>
      <c r="WB352" s="3"/>
      <c r="WC352" s="3"/>
      <c r="WD352" s="3"/>
      <c r="WE352" s="3"/>
      <c r="WF352" s="3"/>
      <c r="WG352" s="3"/>
      <c r="WH352" s="3"/>
      <c r="WI352" s="3"/>
      <c r="WJ352" s="3"/>
      <c r="WK352" s="3"/>
      <c r="WL352" s="3"/>
      <c r="WM352" s="3"/>
      <c r="WN352" s="3"/>
      <c r="WO352" s="3"/>
      <c r="WP352" s="3"/>
      <c r="WQ352" s="3"/>
      <c r="WR352" s="3"/>
      <c r="WS352" s="3"/>
      <c r="WT352" s="3"/>
      <c r="WU352" s="3"/>
      <c r="WV352" s="3"/>
      <c r="WW352" s="3"/>
      <c r="WX352" s="3"/>
      <c r="WY352" s="3"/>
      <c r="WZ352" s="3"/>
      <c r="XA352" s="3"/>
      <c r="XB352" s="3"/>
      <c r="XC352" s="3"/>
      <c r="XD352" s="3"/>
      <c r="XE352" s="3"/>
      <c r="XF352" s="3"/>
      <c r="XG352" s="3"/>
      <c r="XH352" s="3"/>
      <c r="XI352" s="3"/>
      <c r="XJ352" s="3"/>
      <c r="XK352" s="3"/>
      <c r="XL352" s="3"/>
      <c r="XM352" s="3"/>
      <c r="XN352" s="3"/>
      <c r="XO352" s="3"/>
      <c r="XP352" s="3"/>
      <c r="XQ352" s="3"/>
      <c r="XR352" s="3"/>
      <c r="XS352" s="3"/>
      <c r="XT352" s="3"/>
      <c r="XU352" s="3"/>
      <c r="XV352" s="3"/>
      <c r="XW352" s="3"/>
      <c r="XX352" s="3"/>
      <c r="XY352" s="3"/>
      <c r="XZ352" s="3"/>
      <c r="YA352" s="3"/>
      <c r="YB352" s="3"/>
      <c r="YC352" s="3"/>
      <c r="YD352" s="3"/>
      <c r="YE352" s="3"/>
      <c r="YF352" s="3"/>
      <c r="YG352" s="3"/>
      <c r="YH352" s="3"/>
      <c r="YI352" s="3"/>
      <c r="YJ352" s="3"/>
      <c r="YK352" s="3"/>
      <c r="YL352" s="3"/>
      <c r="YM352" s="3"/>
      <c r="YN352" s="3"/>
      <c r="YO352" s="3"/>
      <c r="YP352" s="3"/>
      <c r="YQ352" s="3"/>
      <c r="YR352" s="3"/>
      <c r="YS352" s="3"/>
      <c r="YT352" s="3"/>
      <c r="YU352" s="3"/>
      <c r="YV352" s="3"/>
      <c r="YW352" s="3"/>
      <c r="YX352" s="3"/>
      <c r="YY352" s="3"/>
      <c r="YZ352" s="3"/>
      <c r="ZA352" s="3"/>
      <c r="ZB352" s="3"/>
      <c r="ZC352" s="3"/>
      <c r="ZD352" s="3"/>
      <c r="ZE352" s="3"/>
      <c r="ZF352" s="3"/>
      <c r="ZG352" s="3"/>
      <c r="ZH352" s="3"/>
      <c r="ZI352" s="3"/>
      <c r="ZJ352" s="3"/>
      <c r="ZK352" s="3"/>
      <c r="ZL352" s="3"/>
      <c r="ZM352" s="3"/>
      <c r="ZN352" s="3"/>
      <c r="ZO352" s="3"/>
      <c r="ZP352" s="3"/>
      <c r="ZQ352" s="3"/>
      <c r="ZR352" s="3"/>
      <c r="ZS352" s="3"/>
      <c r="ZT352" s="3"/>
      <c r="ZU352" s="3"/>
      <c r="ZV352" s="3"/>
      <c r="ZW352" s="3"/>
      <c r="ZX352" s="3"/>
      <c r="ZY352" s="3"/>
      <c r="ZZ352" s="3"/>
      <c r="AAA352" s="3"/>
      <c r="AAB352" s="3"/>
      <c r="AAC352" s="3"/>
      <c r="AAD352" s="3"/>
      <c r="AAE352" s="3"/>
      <c r="AAF352" s="3"/>
      <c r="AAG352" s="3"/>
      <c r="AAH352" s="3"/>
      <c r="AAI352" s="3"/>
      <c r="AAJ352" s="3"/>
      <c r="AAK352" s="3"/>
      <c r="AAL352" s="3"/>
      <c r="AAM352" s="3"/>
      <c r="AAN352" s="3"/>
      <c r="AAO352" s="3"/>
      <c r="AAP352" s="3"/>
      <c r="AAQ352" s="3"/>
      <c r="AAR352" s="3"/>
      <c r="AAS352" s="3"/>
      <c r="AAT352" s="3"/>
      <c r="AAU352" s="3"/>
      <c r="AAV352" s="3"/>
      <c r="AAW352" s="3"/>
      <c r="AAX352" s="3"/>
      <c r="AAY352" s="3"/>
      <c r="AAZ352" s="3"/>
      <c r="ABA352" s="3"/>
      <c r="ABB352" s="3"/>
      <c r="ABC352" s="3"/>
      <c r="ABD352" s="3"/>
      <c r="ABE352" s="3"/>
      <c r="ABF352" s="3"/>
      <c r="ABG352" s="3"/>
      <c r="ABH352" s="3"/>
      <c r="ABI352" s="3"/>
      <c r="ABJ352" s="3"/>
      <c r="ABK352" s="3"/>
      <c r="ABL352" s="3"/>
      <c r="ABM352" s="3"/>
      <c r="ABN352" s="3"/>
      <c r="ABO352" s="3"/>
      <c r="ABP352" s="3"/>
      <c r="ABQ352" s="3"/>
      <c r="ABR352" s="3"/>
      <c r="ABS352" s="3"/>
      <c r="ABT352" s="3"/>
      <c r="ABU352" s="3"/>
      <c r="ABV352" s="3"/>
      <c r="ABW352" s="3"/>
      <c r="ABX352" s="3"/>
      <c r="ABY352" s="3"/>
      <c r="ABZ352" s="3"/>
      <c r="ACA352" s="3"/>
      <c r="ACB352" s="3"/>
      <c r="ACC352" s="3"/>
      <c r="ACD352" s="3"/>
      <c r="ACE352" s="3"/>
      <c r="ACF352" s="3"/>
      <c r="ACG352" s="3"/>
      <c r="ACH352" s="3"/>
      <c r="ACI352" s="3"/>
      <c r="ACJ352" s="3"/>
      <c r="ACK352" s="3"/>
      <c r="ACL352" s="3"/>
      <c r="ACM352" s="3"/>
      <c r="ACN352" s="3"/>
      <c r="ACO352" s="3"/>
      <c r="ACP352" s="3"/>
      <c r="ACQ352" s="3"/>
      <c r="ACR352" s="3"/>
      <c r="ACS352" s="3"/>
      <c r="ACT352" s="3"/>
      <c r="ACU352" s="3"/>
      <c r="ACV352" s="3"/>
      <c r="ACW352" s="3"/>
      <c r="ACX352" s="3"/>
      <c r="ACY352" s="3"/>
      <c r="ACZ352" s="3"/>
      <c r="ADA352" s="3"/>
      <c r="ADB352" s="3"/>
      <c r="ADC352" s="3"/>
      <c r="ADD352" s="3"/>
      <c r="ADE352" s="3"/>
      <c r="ADF352" s="3"/>
      <c r="ADG352" s="3"/>
      <c r="ADH352" s="3"/>
      <c r="ADI352" s="3"/>
      <c r="ADJ352" s="3"/>
      <c r="ADK352" s="3"/>
      <c r="ADL352" s="3"/>
      <c r="ADM352" s="3"/>
      <c r="ADN352" s="3"/>
      <c r="ADO352" s="3"/>
      <c r="ADP352" s="3"/>
      <c r="ADQ352" s="3"/>
      <c r="ADR352" s="3"/>
      <c r="ADS352" s="3"/>
      <c r="ADT352" s="3"/>
      <c r="ADU352" s="3"/>
      <c r="ADV352" s="3"/>
      <c r="ADW352" s="3"/>
      <c r="ADX352" s="3"/>
      <c r="ADY352" s="3"/>
      <c r="ADZ352" s="3"/>
      <c r="AEA352" s="3"/>
      <c r="AEB352" s="3"/>
      <c r="AEC352" s="3"/>
      <c r="AED352" s="3"/>
      <c r="AEE352" s="3"/>
      <c r="AEF352" s="3"/>
      <c r="AEG352" s="3"/>
      <c r="AEH352" s="3"/>
      <c r="AEI352" s="3"/>
      <c r="AEJ352" s="3"/>
      <c r="AEK352" s="3"/>
      <c r="AEL352" s="3"/>
      <c r="AEM352" s="3"/>
      <c r="AEN352" s="3"/>
      <c r="AEO352" s="3"/>
      <c r="AEP352" s="3"/>
      <c r="AEQ352" s="3"/>
      <c r="AER352" s="3"/>
      <c r="AES352" s="3"/>
      <c r="AET352" s="3"/>
      <c r="AEU352" s="3"/>
      <c r="AEV352" s="3"/>
      <c r="AEW352" s="3"/>
      <c r="AEX352" s="3"/>
      <c r="AEY352" s="3"/>
      <c r="AEZ352" s="3"/>
      <c r="AFA352" s="3"/>
      <c r="AFB352" s="3"/>
      <c r="AFC352" s="3"/>
      <c r="AFD352" s="3"/>
      <c r="AFE352" s="3"/>
      <c r="AFF352" s="3"/>
      <c r="AFG352" s="3"/>
      <c r="AFH352" s="3"/>
      <c r="AFI352" s="3"/>
      <c r="AFJ352" s="3"/>
      <c r="AFK352" s="3"/>
      <c r="AFL352" s="3"/>
      <c r="AFM352" s="3"/>
      <c r="AFN352" s="3"/>
      <c r="AFO352" s="3"/>
      <c r="AFP352" s="3"/>
      <c r="AFQ352" s="3"/>
      <c r="AFR352" s="3"/>
      <c r="AFS352" s="3"/>
      <c r="AFT352" s="3"/>
      <c r="AFU352" s="3"/>
      <c r="AFV352" s="3"/>
      <c r="AFW352" s="3"/>
      <c r="AFX352" s="3"/>
      <c r="AFY352" s="3"/>
      <c r="AFZ352" s="3"/>
      <c r="AGA352" s="3"/>
      <c r="AGB352" s="3"/>
      <c r="AGC352" s="3"/>
      <c r="AGD352" s="3"/>
      <c r="AGE352" s="3"/>
      <c r="AGF352" s="3"/>
      <c r="AGG352" s="3"/>
      <c r="AGH352" s="3"/>
      <c r="AGI352" s="3"/>
      <c r="AGJ352" s="3"/>
      <c r="AGK352" s="3"/>
      <c r="AGL352" s="3"/>
      <c r="AGM352" s="3"/>
      <c r="AGN352" s="3"/>
      <c r="AGO352" s="3"/>
      <c r="AGP352" s="3"/>
      <c r="AGQ352" s="3"/>
      <c r="AGR352" s="3"/>
      <c r="AGS352" s="3"/>
      <c r="AGT352" s="3"/>
      <c r="AGU352" s="3"/>
      <c r="AGV352" s="3"/>
      <c r="AGW352" s="3"/>
      <c r="AGX352" s="3"/>
      <c r="AGY352" s="3"/>
      <c r="AGZ352" s="3"/>
      <c r="AHA352" s="3"/>
      <c r="AHB352" s="3"/>
      <c r="AHC352" s="3"/>
      <c r="AHD352" s="3"/>
      <c r="AHE352" s="3"/>
      <c r="AHF352" s="3"/>
      <c r="AHG352" s="3"/>
      <c r="AHH352" s="3"/>
      <c r="AHI352" s="3"/>
      <c r="AHJ352" s="3"/>
      <c r="AHK352" s="3"/>
      <c r="AHL352" s="3"/>
      <c r="AHM352" s="3"/>
      <c r="AHN352" s="3"/>
      <c r="AHO352" s="3"/>
      <c r="AHP352" s="3"/>
      <c r="AHQ352" s="3"/>
      <c r="AHR352" s="3"/>
      <c r="AHS352" s="3"/>
      <c r="AHT352" s="3"/>
      <c r="AHU352" s="3"/>
      <c r="AHV352" s="3"/>
      <c r="AHW352" s="3"/>
      <c r="AHX352" s="3"/>
      <c r="AHY352" s="3"/>
      <c r="AHZ352" s="3"/>
      <c r="AIA352" s="3"/>
      <c r="AIB352" s="3"/>
      <c r="AIC352" s="3"/>
      <c r="AID352" s="3"/>
      <c r="AIE352" s="3"/>
      <c r="AIF352" s="3"/>
      <c r="AIG352" s="3"/>
      <c r="AIH352" s="3"/>
      <c r="AII352" s="3"/>
      <c r="AIJ352" s="3"/>
      <c r="AIK352" s="3"/>
      <c r="AIL352" s="3"/>
      <c r="AIM352" s="3"/>
      <c r="AIN352" s="3"/>
      <c r="AIO352" s="3"/>
      <c r="AIP352" s="3"/>
      <c r="AIQ352" s="3"/>
      <c r="AIR352" s="3"/>
      <c r="AIS352" s="3"/>
      <c r="AIT352" s="3"/>
      <c r="AIU352" s="3"/>
      <c r="AIV352" s="3"/>
      <c r="AIW352" s="3"/>
      <c r="AIX352" s="3"/>
      <c r="AIY352" s="3"/>
      <c r="AIZ352" s="3"/>
      <c r="AJA352" s="3"/>
      <c r="AJB352" s="3"/>
      <c r="AJC352" s="3"/>
      <c r="AJD352" s="3"/>
      <c r="AJE352" s="3"/>
      <c r="AJF352" s="3"/>
      <c r="AJG352" s="3"/>
      <c r="AJH352" s="3"/>
      <c r="AJI352" s="3"/>
      <c r="AJJ352" s="3"/>
      <c r="AJK352" s="3"/>
      <c r="AJL352" s="3"/>
      <c r="AJM352" s="3"/>
      <c r="AJN352" s="3"/>
      <c r="AJO352" s="3"/>
      <c r="AJP352" s="3"/>
      <c r="AJQ352" s="3"/>
      <c r="AJR352" s="3"/>
      <c r="AJS352" s="3"/>
      <c r="AJT352" s="3"/>
      <c r="AJU352" s="3"/>
      <c r="AJV352" s="3"/>
      <c r="AJW352" s="3"/>
      <c r="AJX352" s="3"/>
      <c r="AJY352" s="3"/>
      <c r="AJZ352" s="3"/>
      <c r="AKA352" s="3"/>
      <c r="AKB352" s="3"/>
      <c r="AKC352" s="3"/>
      <c r="AKD352" s="3"/>
      <c r="AKE352" s="3"/>
      <c r="AKF352" s="3"/>
      <c r="AKG352" s="3"/>
      <c r="AKH352" s="3"/>
      <c r="AKI352" s="3"/>
      <c r="AKJ352" s="3"/>
      <c r="AKK352" s="3"/>
      <c r="AKL352" s="3"/>
      <c r="AKM352" s="3"/>
      <c r="AKN352" s="3"/>
      <c r="AKO352" s="3"/>
      <c r="AKP352" s="3"/>
      <c r="AKQ352" s="3"/>
      <c r="AKR352" s="3"/>
      <c r="AKS352" s="3"/>
      <c r="AKT352" s="3"/>
      <c r="AKU352" s="3"/>
      <c r="AKV352" s="3"/>
      <c r="AKW352" s="3"/>
      <c r="AKX352" s="3"/>
      <c r="AKY352" s="3"/>
      <c r="AKZ352" s="3"/>
      <c r="ALA352" s="3"/>
      <c r="ALB352" s="3"/>
      <c r="ALC352" s="3"/>
      <c r="ALD352" s="3"/>
      <c r="ALE352" s="3"/>
      <c r="ALF352" s="3"/>
      <c r="ALG352" s="3"/>
      <c r="ALH352" s="3"/>
      <c r="ALI352" s="3"/>
      <c r="ALJ352" s="3"/>
      <c r="ALK352" s="3"/>
      <c r="ALL352" s="3"/>
      <c r="ALM352" s="3"/>
      <c r="ALN352" s="3"/>
      <c r="ALO352" s="3"/>
      <c r="ALP352" s="3"/>
      <c r="ALQ352" s="3"/>
      <c r="ALR352" s="3"/>
      <c r="ALS352" s="3"/>
      <c r="ALT352" s="3"/>
      <c r="ALU352" s="3"/>
      <c r="ALV352" s="3"/>
      <c r="ALW352" s="3"/>
      <c r="ALX352" s="3"/>
      <c r="ALY352" s="3"/>
      <c r="ALZ352" s="3"/>
      <c r="AMA352" s="3"/>
      <c r="AMB352" s="3"/>
      <c r="AMC352" s="3"/>
      <c r="AMD352" s="3"/>
      <c r="AME352" s="3"/>
      <c r="AMF352" s="3"/>
      <c r="AMG352" s="3"/>
      <c r="AMH352" s="3"/>
      <c r="AMI352" s="3"/>
      <c r="AMJ352" s="3"/>
      <c r="AMK352" s="3"/>
      <c r="AML352" s="3"/>
      <c r="AMM352" s="3"/>
      <c r="AMN352" s="3"/>
      <c r="AMO352" s="3"/>
      <c r="AMP352" s="3"/>
      <c r="AMQ352" s="3"/>
      <c r="AMR352" s="3"/>
      <c r="AMS352" s="3"/>
      <c r="AMT352" s="3"/>
      <c r="AMU352" s="3"/>
      <c r="AMV352" s="3"/>
      <c r="AMW352" s="3"/>
      <c r="AMX352" s="3"/>
      <c r="AMY352" s="3"/>
      <c r="AMZ352" s="3"/>
      <c r="ANA352" s="3"/>
      <c r="ANB352" s="3"/>
      <c r="ANC352" s="3"/>
      <c r="AND352" s="3"/>
      <c r="ANE352" s="3"/>
    </row>
    <row r="353" spans="1:1045" x14ac:dyDescent="0.35">
      <c r="A353" s="11" t="s">
        <v>35</v>
      </c>
      <c r="B353" s="5">
        <v>7.029848591725985</v>
      </c>
      <c r="C353" s="5">
        <v>7.5619660837079801</v>
      </c>
      <c r="D353" s="5">
        <v>7.8356968030828646</v>
      </c>
      <c r="E353" s="5">
        <v>7.6768813554314725</v>
      </c>
      <c r="F353" s="5">
        <v>7.8710761312525515</v>
      </c>
      <c r="G353" s="5">
        <v>8.92358768362209</v>
      </c>
      <c r="H353" s="5">
        <v>8.2518836413394752</v>
      </c>
      <c r="I353" s="5">
        <v>11.046726579619046</v>
      </c>
      <c r="J353" s="5">
        <v>11.71879179907995</v>
      </c>
      <c r="K353" s="5">
        <v>9.7303965716135767</v>
      </c>
      <c r="L353" s="5">
        <v>9.1462278246313264</v>
      </c>
      <c r="M353" s="5">
        <v>7.837284362875125</v>
      </c>
      <c r="N353" s="5">
        <v>7.6266974872178421</v>
      </c>
      <c r="O353" s="5">
        <v>8.2147999995169165</v>
      </c>
      <c r="P353" s="5">
        <v>8.5235838380872302</v>
      </c>
      <c r="Q353" s="5">
        <v>8.3599072858867824</v>
      </c>
      <c r="R353" s="5">
        <v>8.5811354244036941</v>
      </c>
      <c r="S353" s="5">
        <v>9.7155070973469488</v>
      </c>
      <c r="T353" s="5">
        <v>8.9700472401346509</v>
      </c>
      <c r="U353" s="5">
        <v>11.866939769826331</v>
      </c>
      <c r="V353" s="5">
        <v>12.596262244072475</v>
      </c>
      <c r="W353" s="5">
        <v>10.490445977419252</v>
      </c>
      <c r="X353" s="5">
        <v>9.905793558873901</v>
      </c>
      <c r="Y353" s="5">
        <v>8.522328990884219</v>
      </c>
      <c r="Z353" s="58">
        <v>8.2080469729003003</v>
      </c>
      <c r="AA353" s="58">
        <v>8.8516602790515684</v>
      </c>
      <c r="AB353" s="58">
        <v>9.1958212024765249</v>
      </c>
      <c r="AC353" s="58">
        <v>9.0284628839021401</v>
      </c>
      <c r="AD353" s="58">
        <v>9.2778847247841405</v>
      </c>
      <c r="AE353" s="58">
        <v>10.493014290850567</v>
      </c>
      <c r="AF353" s="58">
        <v>9.6744013333267613</v>
      </c>
      <c r="AG353" s="58">
        <v>12.660210634554415</v>
      </c>
      <c r="AH353" s="58">
        <v>13.445213784335325</v>
      </c>
      <c r="AI353" s="58">
        <v>11.228178474747457</v>
      </c>
      <c r="AJ353" s="58">
        <v>10.646050202432548</v>
      </c>
      <c r="AK353" s="58">
        <v>9.1924511940125431</v>
      </c>
      <c r="AL353" s="58">
        <v>8.7754837839584514</v>
      </c>
      <c r="AM353" s="58">
        <v>9.4741512567147783</v>
      </c>
      <c r="AN353" s="58">
        <v>9.8539657048198972</v>
      </c>
      <c r="AO353" s="58">
        <v>9.6839817941694744</v>
      </c>
      <c r="AP353" s="58">
        <v>9.9626657768608258</v>
      </c>
      <c r="AQ353" s="58">
        <v>11.257716238183965</v>
      </c>
      <c r="AR353" s="58">
        <v>10.366527994348058</v>
      </c>
      <c r="AS353" s="58">
        <v>13.429761794074587</v>
      </c>
      <c r="AT353" s="58">
        <v>14.269021651225088</v>
      </c>
      <c r="AU353" s="58">
        <v>11.946154398987852</v>
      </c>
      <c r="AV353" s="58">
        <v>11.369074195890613</v>
      </c>
      <c r="AW353" s="58">
        <v>9.8491733258510941</v>
      </c>
      <c r="AX353" s="58">
        <v>9.3303197533747788</v>
      </c>
      <c r="AY353" s="58">
        <v>10.083600874227306</v>
      </c>
      <c r="AZ353" s="58">
        <v>10.499306243184385</v>
      </c>
      <c r="BA353" s="58">
        <v>10.327650598837703</v>
      </c>
      <c r="BB353" s="58">
        <v>10.636585006076647</v>
      </c>
      <c r="BC353" s="58">
        <v>12.010922862901241</v>
      </c>
      <c r="BD353" s="58">
        <v>11.04771269628244</v>
      </c>
      <c r="BE353" s="58">
        <v>14.178200748253341</v>
      </c>
      <c r="BF353" s="58">
        <v>15.070420171667186</v>
      </c>
      <c r="BG353" s="58">
        <v>12.646454196348047</v>
      </c>
      <c r="BH353" s="58">
        <v>12.07656497688348</v>
      </c>
      <c r="BI353" s="58">
        <v>10.493748604230738</v>
      </c>
      <c r="BJ353" s="5">
        <v>6.6885770908630473</v>
      </c>
      <c r="BK353" s="5">
        <v>7.168562641043958</v>
      </c>
      <c r="BL353" s="5">
        <v>7.3559950549449047</v>
      </c>
      <c r="BM353" s="5">
        <v>7.0964950021307587</v>
      </c>
      <c r="BN353" s="5">
        <v>7.0333051700420706</v>
      </c>
      <c r="BO353" s="5">
        <v>7.0098051516829827</v>
      </c>
      <c r="BP353" s="5">
        <v>7.0930083265232078</v>
      </c>
      <c r="BQ353" s="5">
        <v>7.9278692033775791</v>
      </c>
      <c r="BR353" s="5">
        <v>8.8704944537221202</v>
      </c>
      <c r="BS353" s="5">
        <v>8.0418410598439287</v>
      </c>
      <c r="BT353" s="5">
        <v>10.481605899626095</v>
      </c>
      <c r="BU353" s="5">
        <v>11.125626634009643</v>
      </c>
      <c r="BV353" s="58">
        <v>7.2389505768483753</v>
      </c>
      <c r="BW353" s="58">
        <v>7.7693143609685098</v>
      </c>
      <c r="BX353" s="58">
        <v>7.9807651092292513</v>
      </c>
      <c r="BY353" s="58">
        <v>7.7055577565739632</v>
      </c>
      <c r="BZ353" s="58">
        <v>7.6409224690122794</v>
      </c>
      <c r="CA353" s="58">
        <v>7.6026700620615468</v>
      </c>
      <c r="CB353" s="58">
        <v>7.6812423762118529</v>
      </c>
      <c r="CC353" s="58">
        <v>8.5942704718038012</v>
      </c>
      <c r="CD353" s="58">
        <v>9.6488352793016592</v>
      </c>
      <c r="CE353" s="58">
        <v>8.7474347460935409</v>
      </c>
      <c r="CF353" s="58">
        <v>11.333663036282308</v>
      </c>
      <c r="CG353" s="58">
        <v>12.027873665339518</v>
      </c>
      <c r="CH353" s="58">
        <v>7.7735923149011317</v>
      </c>
      <c r="CI353" s="58">
        <v>8.3537519673753575</v>
      </c>
      <c r="CJ353" s="58">
        <v>8.5892896679283304</v>
      </c>
      <c r="CK353" s="58">
        <v>8.2994575123108216</v>
      </c>
      <c r="CL353" s="58">
        <v>8.2343140132783823</v>
      </c>
      <c r="CM353" s="58">
        <v>8.181680154923308</v>
      </c>
      <c r="CN353" s="58">
        <v>8.2555323737476929</v>
      </c>
      <c r="CO353" s="58">
        <v>9.2463496806243857</v>
      </c>
      <c r="CP353" s="58">
        <v>10.413140136595523</v>
      </c>
      <c r="CQ353" s="58">
        <v>9.4396994601294679</v>
      </c>
      <c r="CR353" s="58">
        <v>12.162620669653991</v>
      </c>
      <c r="CS353" s="58">
        <v>12.905140863370402</v>
      </c>
      <c r="CT353" s="58">
        <v>8.2941809323092226</v>
      </c>
      <c r="CU353" s="58">
        <v>8.9235729055605209</v>
      </c>
      <c r="CV353" s="58">
        <v>9.1832317963599976</v>
      </c>
      <c r="CW353" s="58">
        <v>8.8797298637449149</v>
      </c>
      <c r="CX353" s="58">
        <v>8.8149237442643624</v>
      </c>
      <c r="CY353" s="58">
        <v>8.7483278647272247</v>
      </c>
      <c r="CZ353" s="58">
        <v>8.8174696133565362</v>
      </c>
      <c r="DA353" s="58">
        <v>9.8857848689217427</v>
      </c>
      <c r="DB353" s="58">
        <v>11.165034049584429</v>
      </c>
      <c r="DC353" s="58">
        <v>10.120133181717012</v>
      </c>
      <c r="DD353" s="58">
        <v>12.966627512226102</v>
      </c>
      <c r="DE353" s="58">
        <v>13.760143667150214</v>
      </c>
      <c r="DF353" s="58">
        <v>8.8020992568712479</v>
      </c>
      <c r="DG353" s="58">
        <v>9.4801786954557503</v>
      </c>
      <c r="DH353" s="58">
        <v>9.7639663403632238</v>
      </c>
      <c r="DI353" s="58">
        <v>9.4476448385458092</v>
      </c>
      <c r="DJ353" s="58">
        <v>9.3839434989202619</v>
      </c>
      <c r="DK353" s="58">
        <v>9.3038343995520218</v>
      </c>
      <c r="DL353" s="58">
        <v>9.3683475588789111</v>
      </c>
      <c r="DM353" s="58">
        <v>10.513934912527922</v>
      </c>
      <c r="DN353" s="58">
        <v>11.905834510662361</v>
      </c>
      <c r="DO353" s="58">
        <v>10.788471824178419</v>
      </c>
      <c r="DP353" s="58">
        <v>13.750294308685005</v>
      </c>
      <c r="DQ353" s="58">
        <v>14.595102595695487</v>
      </c>
      <c r="DR353" s="58">
        <v>8.805192599975264</v>
      </c>
      <c r="DS353" s="58">
        <v>9.9007064095019501</v>
      </c>
      <c r="DT353" s="58">
        <v>9.3433853077440858</v>
      </c>
      <c r="DU353" s="58">
        <v>8.2133035524920324</v>
      </c>
      <c r="DV353" s="58">
        <v>7.3605889202479515</v>
      </c>
      <c r="DW353" s="58">
        <v>6.7909520393623879</v>
      </c>
      <c r="DX353" s="58">
        <v>6.5599860487277262</v>
      </c>
      <c r="DY353" s="58">
        <v>6.9886067127855034</v>
      </c>
      <c r="DZ353" s="58">
        <v>7.2305313705689054</v>
      </c>
      <c r="EA353" s="58">
        <v>7.2418742817467319</v>
      </c>
      <c r="EB353" s="58">
        <v>8.2546204334675224</v>
      </c>
      <c r="EC353" s="58">
        <v>8.1338181410513535</v>
      </c>
      <c r="ED353" s="58">
        <v>9.4725147378727179</v>
      </c>
      <c r="EE353" s="58">
        <v>10.659072600560107</v>
      </c>
      <c r="EF353" s="58">
        <v>10.072835967986292</v>
      </c>
      <c r="EG353" s="58">
        <v>8.8651643286811979</v>
      </c>
      <c r="EH353" s="58">
        <v>7.9671351062041875</v>
      </c>
      <c r="EI353" s="58">
        <v>7.3543216738006807</v>
      </c>
      <c r="EJ353" s="58">
        <v>7.087610597503061</v>
      </c>
      <c r="EK353" s="58">
        <v>7.550949439422765</v>
      </c>
      <c r="EL353" s="58">
        <v>7.8233192639656517</v>
      </c>
      <c r="EM353" s="58">
        <v>7.8553851693418695</v>
      </c>
      <c r="EN353" s="58">
        <v>9.0044079924222942</v>
      </c>
      <c r="EO353" s="58">
        <v>8.8690221125847177</v>
      </c>
      <c r="EP353" s="58">
        <v>10.117506685766379</v>
      </c>
      <c r="EQ353" s="58">
        <v>11.392550462405241</v>
      </c>
      <c r="ER353" s="58">
        <v>10.779239298725996</v>
      </c>
      <c r="ES353" s="58">
        <v>9.4972531211464588</v>
      </c>
      <c r="ET353" s="58">
        <v>8.5571943590746251</v>
      </c>
      <c r="EU353" s="58">
        <v>7.9033325920025348</v>
      </c>
      <c r="EV353" s="58">
        <v>7.6012069382548031</v>
      </c>
      <c r="EW353" s="58">
        <v>8.0988284346716668</v>
      </c>
      <c r="EX353" s="58">
        <v>8.4018260782248397</v>
      </c>
      <c r="EY353" s="58">
        <v>8.4554907590705941</v>
      </c>
      <c r="EZ353" s="58">
        <v>9.7408608093191411</v>
      </c>
      <c r="FA353" s="58">
        <v>9.5903134898511659</v>
      </c>
      <c r="FB353" s="58">
        <v>10.742756821246678</v>
      </c>
      <c r="FC353" s="58">
        <v>12.103977750449101</v>
      </c>
      <c r="FD353" s="58">
        <v>11.465175923169742</v>
      </c>
      <c r="FE353" s="58">
        <v>10.111752748948978</v>
      </c>
      <c r="FF353" s="58">
        <v>9.1325240555511478</v>
      </c>
      <c r="FG353" s="58">
        <v>8.4395319716333557</v>
      </c>
      <c r="FH353" s="58">
        <v>8.1023752595532059</v>
      </c>
      <c r="FI353" s="58">
        <v>8.6339237316004294</v>
      </c>
      <c r="FJ353" s="58">
        <v>8.9677005022871441</v>
      </c>
      <c r="FK353" s="58">
        <v>9.043703877287669</v>
      </c>
      <c r="FL353" s="58">
        <v>10.46533725887274</v>
      </c>
      <c r="FM353" s="58">
        <v>10.299088038936127</v>
      </c>
      <c r="FN353" s="58">
        <v>11.350372646676483</v>
      </c>
      <c r="FO353" s="58">
        <v>12.795669252977147</v>
      </c>
      <c r="FP353" s="58">
        <v>12.13275539174086</v>
      </c>
      <c r="FQ353" s="58">
        <v>10.710450118910037</v>
      </c>
      <c r="FR353" s="58">
        <v>9.6945677683750091</v>
      </c>
      <c r="FS353" s="58">
        <v>8.9641868052634148</v>
      </c>
      <c r="FT353" s="58">
        <v>8.5924162593629276</v>
      </c>
      <c r="FU353" s="58">
        <v>9.1575973499419394</v>
      </c>
      <c r="FV353" s="58">
        <v>9.5222797973550808</v>
      </c>
      <c r="FW353" s="58">
        <v>9.621255393056682</v>
      </c>
      <c r="FX353" s="58">
        <v>11.178957900161519</v>
      </c>
      <c r="FY353" s="58">
        <v>10.996500002974585</v>
      </c>
      <c r="FZ353" s="3"/>
      <c r="GA353" s="3"/>
      <c r="GB353" s="3"/>
      <c r="GC353" s="3"/>
      <c r="GD353" s="3"/>
      <c r="GE353" s="3"/>
      <c r="GF353" s="3"/>
      <c r="GG353" s="3"/>
      <c r="GH353" s="3"/>
      <c r="GI353" s="3"/>
      <c r="GJ353" s="3"/>
      <c r="GK353" s="3"/>
      <c r="GL353" s="3"/>
      <c r="GM353" s="3"/>
      <c r="GN353" s="3"/>
      <c r="GO353" s="3"/>
      <c r="GP353" s="3"/>
      <c r="GQ353" s="3"/>
      <c r="GR353" s="3"/>
      <c r="GS353" s="3"/>
      <c r="GT353" s="3"/>
      <c r="GU353" s="3"/>
      <c r="GV353" s="3"/>
      <c r="GW353" s="3"/>
      <c r="GX353" s="3"/>
      <c r="GY353" s="3"/>
      <c r="GZ353" s="3"/>
      <c r="HA353" s="3"/>
      <c r="HB353" s="3"/>
      <c r="HC353" s="3"/>
      <c r="HD353" s="3"/>
      <c r="HE353" s="3"/>
      <c r="HF353" s="3"/>
      <c r="HG353" s="3"/>
      <c r="HH353" s="3"/>
      <c r="HI353" s="3"/>
      <c r="HJ353" s="3"/>
      <c r="HK353" s="3"/>
      <c r="HL353" s="3"/>
      <c r="HM353" s="3"/>
      <c r="HN353" s="3"/>
      <c r="HO353" s="3"/>
      <c r="HP353" s="3"/>
      <c r="HQ353" s="3"/>
      <c r="HR353" s="3"/>
      <c r="HS353" s="3"/>
      <c r="HT353" s="3"/>
      <c r="HU353" s="3"/>
      <c r="HV353" s="3"/>
      <c r="HW353" s="3"/>
      <c r="HX353" s="3"/>
      <c r="HY353" s="3"/>
      <c r="HZ353" s="3"/>
      <c r="IA353" s="3"/>
      <c r="IB353" s="3"/>
      <c r="IC353" s="3"/>
      <c r="ID353" s="3"/>
      <c r="IE353" s="3"/>
      <c r="IF353" s="3"/>
      <c r="IG353" s="3"/>
      <c r="IH353" s="3"/>
      <c r="II353" s="3"/>
      <c r="IJ353" s="3"/>
      <c r="IK353" s="3"/>
      <c r="IL353" s="3"/>
      <c r="IM353" s="3"/>
      <c r="IN353" s="3"/>
      <c r="IO353" s="3"/>
      <c r="IP353" s="3"/>
      <c r="IQ353" s="3"/>
      <c r="IR353" s="3"/>
      <c r="IS353" s="3"/>
      <c r="IT353" s="3"/>
      <c r="IU353" s="3"/>
      <c r="IV353" s="3"/>
      <c r="IW353" s="3"/>
      <c r="IX353" s="3"/>
      <c r="IY353" s="3"/>
      <c r="IZ353" s="3"/>
      <c r="JA353" s="3"/>
      <c r="JB353" s="3"/>
      <c r="JC353" s="3"/>
      <c r="JD353" s="3"/>
      <c r="JE353" s="3"/>
      <c r="JF353" s="3"/>
      <c r="JG353" s="3"/>
      <c r="JH353" s="3"/>
      <c r="JI353" s="3"/>
      <c r="JJ353" s="3"/>
      <c r="JK353" s="3"/>
      <c r="JL353" s="3"/>
      <c r="JM353" s="3"/>
      <c r="JN353" s="3"/>
      <c r="JO353" s="3"/>
      <c r="JP353" s="3"/>
      <c r="JQ353" s="3"/>
      <c r="JR353" s="3"/>
      <c r="JS353" s="3"/>
      <c r="JT353" s="3"/>
      <c r="JU353" s="3"/>
      <c r="JV353" s="3"/>
      <c r="JW353" s="3"/>
      <c r="JX353" s="3"/>
      <c r="JY353" s="3"/>
      <c r="JZ353" s="3"/>
      <c r="KA353" s="3"/>
      <c r="KB353" s="3"/>
      <c r="KC353" s="3"/>
      <c r="KD353" s="3"/>
      <c r="KE353" s="3"/>
      <c r="KF353" s="3"/>
      <c r="KG353" s="3"/>
      <c r="KH353" s="3"/>
      <c r="KI353" s="3"/>
      <c r="KJ353" s="3"/>
      <c r="KK353" s="3"/>
      <c r="KL353" s="3"/>
      <c r="KM353" s="3"/>
      <c r="KN353" s="3"/>
      <c r="KO353" s="3"/>
      <c r="KP353" s="3"/>
      <c r="KQ353" s="3"/>
      <c r="KR353" s="3"/>
      <c r="KS353" s="3"/>
      <c r="KT353" s="3"/>
      <c r="KU353" s="3"/>
      <c r="KV353" s="3"/>
      <c r="KW353" s="3"/>
      <c r="KX353" s="3"/>
      <c r="KY353" s="3"/>
      <c r="KZ353" s="3"/>
      <c r="LA353" s="3"/>
      <c r="LB353" s="3"/>
      <c r="LC353" s="3"/>
      <c r="LD353" s="3"/>
      <c r="LE353" s="3"/>
      <c r="LF353" s="3"/>
      <c r="LG353" s="3"/>
      <c r="LH353" s="3"/>
      <c r="LI353" s="3"/>
      <c r="LJ353" s="3"/>
      <c r="LK353" s="3"/>
      <c r="LL353" s="3"/>
      <c r="LM353" s="3"/>
      <c r="LN353" s="3"/>
      <c r="LO353" s="3"/>
      <c r="LP353" s="3"/>
      <c r="LQ353" s="3"/>
      <c r="LR353" s="3"/>
      <c r="LS353" s="3"/>
      <c r="LT353" s="3"/>
      <c r="LU353" s="3"/>
      <c r="LV353" s="3"/>
      <c r="LW353" s="3"/>
      <c r="LX353" s="3"/>
      <c r="LY353" s="3"/>
      <c r="LZ353" s="3"/>
      <c r="MA353" s="3"/>
      <c r="MB353" s="3"/>
      <c r="MC353" s="3"/>
      <c r="MD353" s="3"/>
      <c r="ME353" s="3"/>
      <c r="MF353" s="3"/>
      <c r="MG353" s="3"/>
      <c r="MH353" s="3"/>
      <c r="MI353" s="3"/>
      <c r="MJ353" s="3"/>
      <c r="MK353" s="3"/>
      <c r="ML353" s="3"/>
      <c r="MM353" s="3"/>
      <c r="MN353" s="3"/>
      <c r="MO353" s="3"/>
      <c r="MP353" s="3"/>
      <c r="MQ353" s="3"/>
      <c r="MR353" s="3"/>
      <c r="MS353" s="3"/>
      <c r="MT353" s="3"/>
      <c r="MU353" s="3"/>
      <c r="MV353" s="3"/>
      <c r="MW353" s="3"/>
      <c r="MX353" s="3"/>
      <c r="MY353" s="3"/>
      <c r="MZ353" s="3"/>
      <c r="NA353" s="3"/>
      <c r="NB353" s="3"/>
      <c r="NC353" s="3"/>
      <c r="ND353" s="3"/>
      <c r="NE353" s="3"/>
      <c r="NF353" s="3"/>
      <c r="NG353" s="3"/>
      <c r="NH353" s="3"/>
      <c r="NI353" s="3"/>
      <c r="NJ353" s="3"/>
      <c r="NK353" s="3"/>
      <c r="NL353" s="3"/>
      <c r="NM353" s="3"/>
      <c r="NN353" s="3"/>
      <c r="NO353" s="3"/>
      <c r="NP353" s="3"/>
      <c r="NQ353" s="3"/>
      <c r="NR353" s="3"/>
      <c r="NS353" s="3"/>
      <c r="NT353" s="3"/>
      <c r="NU353" s="3"/>
      <c r="NV353" s="3"/>
      <c r="NW353" s="3"/>
      <c r="NX353" s="3"/>
      <c r="NY353" s="3"/>
      <c r="NZ353" s="3"/>
      <c r="OA353" s="3"/>
      <c r="OB353" s="3"/>
      <c r="OC353" s="3"/>
      <c r="OD353" s="3"/>
      <c r="OE353" s="3"/>
      <c r="OF353" s="3"/>
      <c r="OG353" s="3"/>
      <c r="OH353" s="3"/>
      <c r="OI353" s="3"/>
      <c r="OJ353" s="3"/>
      <c r="OK353" s="3"/>
      <c r="OL353" s="3"/>
      <c r="OM353" s="3"/>
      <c r="ON353" s="3"/>
      <c r="OO353" s="3"/>
      <c r="OP353" s="3"/>
      <c r="OQ353" s="3"/>
      <c r="OR353" s="3"/>
      <c r="OS353" s="3"/>
      <c r="OT353" s="3"/>
      <c r="OU353" s="3"/>
      <c r="OV353" s="3"/>
      <c r="OW353" s="3"/>
      <c r="OX353" s="3"/>
      <c r="OY353" s="3"/>
      <c r="OZ353" s="3"/>
      <c r="PA353" s="3"/>
      <c r="PB353" s="3"/>
      <c r="PC353" s="3"/>
      <c r="PD353" s="3"/>
      <c r="PE353" s="3"/>
      <c r="PF353" s="3"/>
      <c r="PG353" s="3"/>
      <c r="PH353" s="3"/>
      <c r="PI353" s="3"/>
      <c r="PJ353" s="3"/>
      <c r="PK353" s="3"/>
      <c r="PL353" s="3"/>
      <c r="PM353" s="3"/>
      <c r="PN353" s="3"/>
      <c r="PO353" s="3"/>
      <c r="PP353" s="3"/>
      <c r="PQ353" s="3"/>
      <c r="PR353" s="3"/>
      <c r="PS353" s="3"/>
      <c r="PT353" s="3"/>
      <c r="PU353" s="3"/>
      <c r="PV353" s="3"/>
      <c r="PW353" s="3"/>
      <c r="PX353" s="3"/>
      <c r="PY353" s="3"/>
      <c r="PZ353" s="3"/>
      <c r="QA353" s="3"/>
      <c r="QB353" s="3"/>
      <c r="QC353" s="3"/>
      <c r="QD353" s="3"/>
      <c r="QE353" s="3"/>
      <c r="QF353" s="3"/>
      <c r="QG353" s="3"/>
      <c r="QH353" s="3"/>
      <c r="QI353" s="3"/>
      <c r="QJ353" s="3"/>
      <c r="QK353" s="3"/>
      <c r="QL353" s="3"/>
      <c r="QM353" s="3"/>
      <c r="QN353" s="3"/>
      <c r="QO353" s="3"/>
      <c r="QP353" s="3"/>
      <c r="QQ353" s="3"/>
      <c r="QR353" s="3"/>
      <c r="QS353" s="3"/>
      <c r="QT353" s="3"/>
      <c r="QU353" s="3"/>
      <c r="QV353" s="3"/>
      <c r="QW353" s="3"/>
      <c r="QX353" s="3"/>
      <c r="QY353" s="3"/>
      <c r="QZ353" s="3"/>
      <c r="RA353" s="3"/>
      <c r="RB353" s="3"/>
      <c r="RC353" s="3"/>
      <c r="RD353" s="3"/>
      <c r="RE353" s="3"/>
      <c r="RF353" s="3"/>
      <c r="RG353" s="3"/>
      <c r="RH353" s="3"/>
      <c r="RI353" s="3"/>
      <c r="RJ353" s="3"/>
      <c r="RK353" s="3"/>
      <c r="RL353" s="3"/>
      <c r="RM353" s="3"/>
      <c r="RN353" s="3"/>
      <c r="RO353" s="3"/>
      <c r="RP353" s="3"/>
      <c r="RQ353" s="3"/>
      <c r="RR353" s="3"/>
      <c r="RS353" s="3"/>
      <c r="RT353" s="3"/>
      <c r="RU353" s="3"/>
      <c r="RV353" s="3"/>
      <c r="RW353" s="3"/>
      <c r="RX353" s="3"/>
      <c r="RY353" s="3"/>
      <c r="RZ353" s="3"/>
      <c r="SA353" s="3"/>
      <c r="SB353" s="3"/>
      <c r="SC353" s="3"/>
      <c r="SD353" s="3"/>
      <c r="SE353" s="3"/>
      <c r="SF353" s="3"/>
      <c r="SG353" s="3"/>
      <c r="SH353" s="3"/>
      <c r="SI353" s="3"/>
      <c r="SJ353" s="3"/>
      <c r="SK353" s="3"/>
      <c r="SL353" s="3"/>
      <c r="SM353" s="3"/>
      <c r="SN353" s="3"/>
      <c r="SO353" s="3"/>
      <c r="SP353" s="3"/>
      <c r="SQ353" s="3"/>
      <c r="SR353" s="3"/>
      <c r="SS353" s="3"/>
      <c r="ST353" s="3"/>
      <c r="SU353" s="3"/>
      <c r="SV353" s="3"/>
      <c r="SW353" s="3"/>
      <c r="SX353" s="3"/>
      <c r="SY353" s="3"/>
      <c r="SZ353" s="3"/>
      <c r="TA353" s="3"/>
      <c r="TB353" s="3"/>
      <c r="TC353" s="3"/>
      <c r="TD353" s="3"/>
      <c r="TE353" s="3"/>
      <c r="TF353" s="3"/>
      <c r="TG353" s="3"/>
      <c r="TH353" s="3"/>
      <c r="TI353" s="3"/>
      <c r="TJ353" s="3"/>
      <c r="TK353" s="3"/>
      <c r="TL353" s="3"/>
      <c r="TM353" s="3"/>
      <c r="TN353" s="3"/>
      <c r="TO353" s="3"/>
      <c r="TP353" s="3"/>
      <c r="TQ353" s="3"/>
      <c r="TR353" s="3"/>
      <c r="TS353" s="3"/>
      <c r="TT353" s="3"/>
      <c r="TU353" s="3"/>
      <c r="TV353" s="3"/>
      <c r="TW353" s="3"/>
      <c r="TX353" s="3"/>
      <c r="TY353" s="3"/>
      <c r="TZ353" s="3"/>
      <c r="UA353" s="3"/>
      <c r="UB353" s="3"/>
      <c r="UC353" s="3"/>
      <c r="UD353" s="3"/>
      <c r="UE353" s="3"/>
      <c r="UF353" s="3"/>
      <c r="UG353" s="3"/>
      <c r="UH353" s="3"/>
      <c r="UI353" s="3"/>
      <c r="UJ353" s="3"/>
      <c r="UK353" s="3"/>
      <c r="UL353" s="3"/>
      <c r="UM353" s="3"/>
      <c r="UN353" s="3"/>
      <c r="UO353" s="3"/>
      <c r="UP353" s="3"/>
      <c r="UQ353" s="3"/>
      <c r="UR353" s="3"/>
      <c r="US353" s="3"/>
      <c r="UT353" s="3"/>
      <c r="UU353" s="3"/>
      <c r="UV353" s="3"/>
      <c r="UW353" s="3"/>
      <c r="UX353" s="3"/>
      <c r="UY353" s="3"/>
      <c r="UZ353" s="3"/>
      <c r="VA353" s="3"/>
      <c r="VB353" s="3"/>
      <c r="VC353" s="3"/>
      <c r="VD353" s="3"/>
      <c r="VE353" s="3"/>
      <c r="VF353" s="3"/>
      <c r="VG353" s="3"/>
      <c r="VH353" s="3"/>
      <c r="VI353" s="3"/>
      <c r="VJ353" s="3"/>
      <c r="VK353" s="3"/>
      <c r="VL353" s="3"/>
      <c r="VM353" s="3"/>
      <c r="VN353" s="3"/>
      <c r="VO353" s="3"/>
      <c r="VP353" s="3"/>
      <c r="VQ353" s="3"/>
      <c r="VR353" s="3"/>
      <c r="VS353" s="3"/>
      <c r="VT353" s="3"/>
      <c r="VU353" s="3"/>
      <c r="VV353" s="3"/>
      <c r="VW353" s="3"/>
      <c r="VX353" s="3"/>
      <c r="VY353" s="3"/>
      <c r="VZ353" s="3"/>
      <c r="WA353" s="3"/>
      <c r="WB353" s="3"/>
      <c r="WC353" s="3"/>
      <c r="WD353" s="3"/>
      <c r="WE353" s="3"/>
      <c r="WF353" s="3"/>
      <c r="WG353" s="3"/>
      <c r="WH353" s="3"/>
      <c r="WI353" s="3"/>
      <c r="WJ353" s="3"/>
      <c r="WK353" s="3"/>
      <c r="WL353" s="3"/>
      <c r="WM353" s="3"/>
      <c r="WN353" s="3"/>
      <c r="WO353" s="3"/>
      <c r="WP353" s="3"/>
      <c r="WQ353" s="3"/>
      <c r="WR353" s="3"/>
      <c r="WS353" s="3"/>
      <c r="WT353" s="3"/>
      <c r="WU353" s="3"/>
      <c r="WV353" s="3"/>
      <c r="WW353" s="3"/>
      <c r="WX353" s="3"/>
      <c r="WY353" s="3"/>
      <c r="WZ353" s="3"/>
      <c r="XA353" s="3"/>
      <c r="XB353" s="3"/>
      <c r="XC353" s="3"/>
      <c r="XD353" s="3"/>
      <c r="XE353" s="3"/>
      <c r="XF353" s="3"/>
      <c r="XG353" s="3"/>
      <c r="XH353" s="3"/>
      <c r="XI353" s="3"/>
      <c r="XJ353" s="3"/>
      <c r="XK353" s="3"/>
      <c r="XL353" s="3"/>
      <c r="XM353" s="3"/>
      <c r="XN353" s="3"/>
      <c r="XO353" s="3"/>
      <c r="XP353" s="3"/>
      <c r="XQ353" s="3"/>
      <c r="XR353" s="3"/>
      <c r="XS353" s="3"/>
      <c r="XT353" s="3"/>
      <c r="XU353" s="3"/>
      <c r="XV353" s="3"/>
      <c r="XW353" s="3"/>
      <c r="XX353" s="3"/>
      <c r="XY353" s="3"/>
      <c r="XZ353" s="3"/>
      <c r="YA353" s="3"/>
      <c r="YB353" s="3"/>
      <c r="YC353" s="3"/>
      <c r="YD353" s="3"/>
      <c r="YE353" s="3"/>
      <c r="YF353" s="3"/>
      <c r="YG353" s="3"/>
      <c r="YH353" s="3"/>
      <c r="YI353" s="3"/>
      <c r="YJ353" s="3"/>
      <c r="YK353" s="3"/>
      <c r="YL353" s="3"/>
      <c r="YM353" s="3"/>
      <c r="YN353" s="3"/>
      <c r="YO353" s="3"/>
      <c r="YP353" s="3"/>
      <c r="YQ353" s="3"/>
      <c r="YR353" s="3"/>
      <c r="YS353" s="3"/>
      <c r="YT353" s="3"/>
      <c r="YU353" s="3"/>
      <c r="YV353" s="3"/>
      <c r="YW353" s="3"/>
      <c r="YX353" s="3"/>
      <c r="YY353" s="3"/>
      <c r="YZ353" s="3"/>
      <c r="ZA353" s="3"/>
      <c r="ZB353" s="3"/>
      <c r="ZC353" s="3"/>
      <c r="ZD353" s="3"/>
      <c r="ZE353" s="3"/>
      <c r="ZF353" s="3"/>
      <c r="ZG353" s="3"/>
      <c r="ZH353" s="3"/>
      <c r="ZI353" s="3"/>
      <c r="ZJ353" s="3"/>
      <c r="ZK353" s="3"/>
      <c r="ZL353" s="3"/>
      <c r="ZM353" s="3"/>
      <c r="ZN353" s="3"/>
      <c r="ZO353" s="3"/>
      <c r="ZP353" s="3"/>
      <c r="ZQ353" s="3"/>
      <c r="ZR353" s="3"/>
      <c r="ZS353" s="3"/>
      <c r="ZT353" s="3"/>
      <c r="ZU353" s="3"/>
      <c r="ZV353" s="3"/>
      <c r="ZW353" s="3"/>
      <c r="ZX353" s="3"/>
      <c r="ZY353" s="3"/>
      <c r="ZZ353" s="3"/>
      <c r="AAA353" s="3"/>
      <c r="AAB353" s="3"/>
      <c r="AAC353" s="3"/>
      <c r="AAD353" s="3"/>
      <c r="AAE353" s="3"/>
      <c r="AAF353" s="3"/>
      <c r="AAG353" s="3"/>
      <c r="AAH353" s="3"/>
      <c r="AAI353" s="3"/>
      <c r="AAJ353" s="3"/>
      <c r="AAK353" s="3"/>
      <c r="AAL353" s="3"/>
      <c r="AAM353" s="3"/>
      <c r="AAN353" s="3"/>
      <c r="AAO353" s="3"/>
      <c r="AAP353" s="3"/>
      <c r="AAQ353" s="3"/>
      <c r="AAR353" s="3"/>
      <c r="AAS353" s="3"/>
      <c r="AAT353" s="3"/>
      <c r="AAU353" s="3"/>
      <c r="AAV353" s="3"/>
      <c r="AAW353" s="3"/>
      <c r="AAX353" s="3"/>
      <c r="AAY353" s="3"/>
      <c r="AAZ353" s="3"/>
      <c r="ABA353" s="3"/>
      <c r="ABB353" s="3"/>
      <c r="ABC353" s="3"/>
      <c r="ABD353" s="3"/>
      <c r="ABE353" s="3"/>
      <c r="ABF353" s="3"/>
      <c r="ABG353" s="3"/>
      <c r="ABH353" s="3"/>
      <c r="ABI353" s="3"/>
      <c r="ABJ353" s="3"/>
      <c r="ABK353" s="3"/>
      <c r="ABL353" s="3"/>
      <c r="ABM353" s="3"/>
      <c r="ABN353" s="3"/>
      <c r="ABO353" s="3"/>
      <c r="ABP353" s="3"/>
      <c r="ABQ353" s="3"/>
      <c r="ABR353" s="3"/>
      <c r="ABS353" s="3"/>
      <c r="ABT353" s="3"/>
      <c r="ABU353" s="3"/>
      <c r="ABV353" s="3"/>
      <c r="ABW353" s="3"/>
      <c r="ABX353" s="3"/>
      <c r="ABY353" s="3"/>
      <c r="ABZ353" s="3"/>
      <c r="ACA353" s="3"/>
      <c r="ACB353" s="3"/>
      <c r="ACC353" s="3"/>
      <c r="ACD353" s="3"/>
      <c r="ACE353" s="3"/>
      <c r="ACF353" s="3"/>
      <c r="ACG353" s="3"/>
      <c r="ACH353" s="3"/>
      <c r="ACI353" s="3"/>
      <c r="ACJ353" s="3"/>
      <c r="ACK353" s="3"/>
      <c r="ACL353" s="3"/>
      <c r="ACM353" s="3"/>
      <c r="ACN353" s="3"/>
      <c r="ACO353" s="3"/>
      <c r="ACP353" s="3"/>
      <c r="ACQ353" s="3"/>
      <c r="ACR353" s="3"/>
      <c r="ACS353" s="3"/>
      <c r="ACT353" s="3"/>
      <c r="ACU353" s="3"/>
      <c r="ACV353" s="3"/>
      <c r="ACW353" s="3"/>
      <c r="ACX353" s="3"/>
      <c r="ACY353" s="3"/>
      <c r="ACZ353" s="3"/>
      <c r="ADA353" s="3"/>
      <c r="ADB353" s="3"/>
      <c r="ADC353" s="3"/>
      <c r="ADD353" s="3"/>
      <c r="ADE353" s="3"/>
      <c r="ADF353" s="3"/>
      <c r="ADG353" s="3"/>
      <c r="ADH353" s="3"/>
      <c r="ADI353" s="3"/>
      <c r="ADJ353" s="3"/>
      <c r="ADK353" s="3"/>
      <c r="ADL353" s="3"/>
      <c r="ADM353" s="3"/>
      <c r="ADN353" s="3"/>
      <c r="ADO353" s="3"/>
      <c r="ADP353" s="3"/>
      <c r="ADQ353" s="3"/>
      <c r="ADR353" s="3"/>
      <c r="ADS353" s="3"/>
      <c r="ADT353" s="3"/>
      <c r="ADU353" s="3"/>
      <c r="ADV353" s="3"/>
      <c r="ADW353" s="3"/>
      <c r="ADX353" s="3"/>
      <c r="ADY353" s="3"/>
      <c r="ADZ353" s="3"/>
      <c r="AEA353" s="3"/>
      <c r="AEB353" s="3"/>
      <c r="AEC353" s="3"/>
      <c r="AED353" s="3"/>
      <c r="AEE353" s="3"/>
      <c r="AEF353" s="3"/>
      <c r="AEG353" s="3"/>
      <c r="AEH353" s="3"/>
      <c r="AEI353" s="3"/>
      <c r="AEJ353" s="3"/>
      <c r="AEK353" s="3"/>
      <c r="AEL353" s="3"/>
      <c r="AEM353" s="3"/>
      <c r="AEN353" s="3"/>
      <c r="AEO353" s="3"/>
      <c r="AEP353" s="3"/>
      <c r="AEQ353" s="3"/>
      <c r="AER353" s="3"/>
      <c r="AES353" s="3"/>
      <c r="AET353" s="3"/>
      <c r="AEU353" s="3"/>
      <c r="AEV353" s="3"/>
      <c r="AEW353" s="3"/>
      <c r="AEX353" s="3"/>
      <c r="AEY353" s="3"/>
      <c r="AEZ353" s="3"/>
      <c r="AFA353" s="3"/>
      <c r="AFB353" s="3"/>
      <c r="AFC353" s="3"/>
      <c r="AFD353" s="3"/>
      <c r="AFE353" s="3"/>
      <c r="AFF353" s="3"/>
      <c r="AFG353" s="3"/>
      <c r="AFH353" s="3"/>
      <c r="AFI353" s="3"/>
      <c r="AFJ353" s="3"/>
      <c r="AFK353" s="3"/>
      <c r="AFL353" s="3"/>
      <c r="AFM353" s="3"/>
      <c r="AFN353" s="3"/>
      <c r="AFO353" s="3"/>
      <c r="AFP353" s="3"/>
      <c r="AFQ353" s="3"/>
      <c r="AFR353" s="3"/>
      <c r="AFS353" s="3"/>
      <c r="AFT353" s="3"/>
      <c r="AFU353" s="3"/>
      <c r="AFV353" s="3"/>
      <c r="AFW353" s="3"/>
      <c r="AFX353" s="3"/>
      <c r="AFY353" s="3"/>
      <c r="AFZ353" s="3"/>
      <c r="AGA353" s="3"/>
      <c r="AGB353" s="3"/>
      <c r="AGC353" s="3"/>
      <c r="AGD353" s="3"/>
      <c r="AGE353" s="3"/>
      <c r="AGF353" s="3"/>
      <c r="AGG353" s="3"/>
      <c r="AGH353" s="3"/>
      <c r="AGI353" s="3"/>
      <c r="AGJ353" s="3"/>
      <c r="AGK353" s="3"/>
      <c r="AGL353" s="3"/>
      <c r="AGM353" s="3"/>
      <c r="AGN353" s="3"/>
      <c r="AGO353" s="3"/>
      <c r="AGP353" s="3"/>
      <c r="AGQ353" s="3"/>
      <c r="AGR353" s="3"/>
      <c r="AGS353" s="3"/>
      <c r="AGT353" s="3"/>
      <c r="AGU353" s="3"/>
      <c r="AGV353" s="3"/>
      <c r="AGW353" s="3"/>
      <c r="AGX353" s="3"/>
      <c r="AGY353" s="3"/>
      <c r="AGZ353" s="3"/>
      <c r="AHA353" s="3"/>
      <c r="AHB353" s="3"/>
      <c r="AHC353" s="3"/>
      <c r="AHD353" s="3"/>
      <c r="AHE353" s="3"/>
      <c r="AHF353" s="3"/>
      <c r="AHG353" s="3"/>
      <c r="AHH353" s="3"/>
      <c r="AHI353" s="3"/>
      <c r="AHJ353" s="3"/>
      <c r="AHK353" s="3"/>
      <c r="AHL353" s="3"/>
      <c r="AHM353" s="3"/>
      <c r="AHN353" s="3"/>
      <c r="AHO353" s="3"/>
      <c r="AHP353" s="3"/>
      <c r="AHQ353" s="3"/>
      <c r="AHR353" s="3"/>
      <c r="AHS353" s="3"/>
      <c r="AHT353" s="3"/>
      <c r="AHU353" s="3"/>
      <c r="AHV353" s="3"/>
      <c r="AHW353" s="3"/>
      <c r="AHX353" s="3"/>
      <c r="AHY353" s="3"/>
      <c r="AHZ353" s="3"/>
      <c r="AIA353" s="3"/>
      <c r="AIB353" s="3"/>
      <c r="AIC353" s="3"/>
      <c r="AID353" s="3"/>
      <c r="AIE353" s="3"/>
      <c r="AIF353" s="3"/>
      <c r="AIG353" s="3"/>
      <c r="AIH353" s="3"/>
      <c r="AII353" s="3"/>
      <c r="AIJ353" s="3"/>
      <c r="AIK353" s="3"/>
      <c r="AIL353" s="3"/>
      <c r="AIM353" s="3"/>
      <c r="AIN353" s="3"/>
      <c r="AIO353" s="3"/>
      <c r="AIP353" s="3"/>
      <c r="AIQ353" s="3"/>
      <c r="AIR353" s="3"/>
      <c r="AIS353" s="3"/>
      <c r="AIT353" s="3"/>
      <c r="AIU353" s="3"/>
      <c r="AIV353" s="3"/>
      <c r="AIW353" s="3"/>
      <c r="AIX353" s="3"/>
      <c r="AIY353" s="3"/>
      <c r="AIZ353" s="3"/>
      <c r="AJA353" s="3"/>
      <c r="AJB353" s="3"/>
      <c r="AJC353" s="3"/>
      <c r="AJD353" s="3"/>
      <c r="AJE353" s="3"/>
      <c r="AJF353" s="3"/>
      <c r="AJG353" s="3"/>
      <c r="AJH353" s="3"/>
      <c r="AJI353" s="3"/>
      <c r="AJJ353" s="3"/>
      <c r="AJK353" s="3"/>
      <c r="AJL353" s="3"/>
      <c r="AJM353" s="3"/>
      <c r="AJN353" s="3"/>
      <c r="AJO353" s="3"/>
      <c r="AJP353" s="3"/>
      <c r="AJQ353" s="3"/>
      <c r="AJR353" s="3"/>
      <c r="AJS353" s="3"/>
      <c r="AJT353" s="3"/>
      <c r="AJU353" s="3"/>
      <c r="AJV353" s="3"/>
      <c r="AJW353" s="3"/>
      <c r="AJX353" s="3"/>
      <c r="AJY353" s="3"/>
      <c r="AJZ353" s="3"/>
      <c r="AKA353" s="3"/>
      <c r="AKB353" s="3"/>
      <c r="AKC353" s="3"/>
      <c r="AKD353" s="3"/>
      <c r="AKE353" s="3"/>
      <c r="AKF353" s="3"/>
      <c r="AKG353" s="3"/>
      <c r="AKH353" s="3"/>
      <c r="AKI353" s="3"/>
      <c r="AKJ353" s="3"/>
      <c r="AKK353" s="3"/>
      <c r="AKL353" s="3"/>
      <c r="AKM353" s="3"/>
      <c r="AKN353" s="3"/>
      <c r="AKO353" s="3"/>
      <c r="AKP353" s="3"/>
      <c r="AKQ353" s="3"/>
      <c r="AKR353" s="3"/>
      <c r="AKS353" s="3"/>
      <c r="AKT353" s="3"/>
      <c r="AKU353" s="3"/>
      <c r="AKV353" s="3"/>
      <c r="AKW353" s="3"/>
      <c r="AKX353" s="3"/>
      <c r="AKY353" s="3"/>
      <c r="AKZ353" s="3"/>
      <c r="ALA353" s="3"/>
      <c r="ALB353" s="3"/>
      <c r="ALC353" s="3"/>
      <c r="ALD353" s="3"/>
      <c r="ALE353" s="3"/>
      <c r="ALF353" s="3"/>
      <c r="ALG353" s="3"/>
      <c r="ALH353" s="3"/>
      <c r="ALI353" s="3"/>
      <c r="ALJ353" s="3"/>
      <c r="ALK353" s="3"/>
      <c r="ALL353" s="3"/>
      <c r="ALM353" s="3"/>
      <c r="ALN353" s="3"/>
      <c r="ALO353" s="3"/>
      <c r="ALP353" s="3"/>
      <c r="ALQ353" s="3"/>
      <c r="ALR353" s="3"/>
      <c r="ALS353" s="3"/>
      <c r="ALT353" s="3"/>
      <c r="ALU353" s="3"/>
      <c r="ALV353" s="3"/>
      <c r="ALW353" s="3"/>
      <c r="ALX353" s="3"/>
      <c r="ALY353" s="3"/>
      <c r="ALZ353" s="3"/>
      <c r="AMA353" s="3"/>
      <c r="AMB353" s="3"/>
      <c r="AMC353" s="3"/>
      <c r="AMD353" s="3"/>
      <c r="AME353" s="3"/>
      <c r="AMF353" s="3"/>
      <c r="AMG353" s="3"/>
      <c r="AMH353" s="3"/>
      <c r="AMI353" s="3"/>
      <c r="AMJ353" s="3"/>
      <c r="AMK353" s="3"/>
      <c r="AML353" s="3"/>
      <c r="AMM353" s="3"/>
      <c r="AMN353" s="3"/>
      <c r="AMO353" s="3"/>
      <c r="AMP353" s="3"/>
      <c r="AMQ353" s="3"/>
      <c r="AMR353" s="3"/>
      <c r="AMS353" s="3"/>
      <c r="AMT353" s="3"/>
      <c r="AMU353" s="3"/>
      <c r="AMV353" s="3"/>
      <c r="AMW353" s="3"/>
      <c r="AMX353" s="3"/>
      <c r="AMY353" s="3"/>
      <c r="AMZ353" s="3"/>
      <c r="ANA353" s="3"/>
      <c r="ANB353" s="3"/>
      <c r="ANC353" s="3"/>
      <c r="AND353" s="3"/>
      <c r="ANE353" s="3"/>
    </row>
    <row r="354" spans="1:1045" x14ac:dyDescent="0.35">
      <c r="A354" s="11" t="s">
        <v>66</v>
      </c>
      <c r="B354" s="5">
        <v>8.2037286151451578</v>
      </c>
      <c r="C354" s="5">
        <v>8.748806661087789</v>
      </c>
      <c r="D354" s="5">
        <v>8.8989204833684532</v>
      </c>
      <c r="E354" s="5">
        <v>8.4408864654228264</v>
      </c>
      <c r="F354" s="5">
        <v>7.9684231805207135</v>
      </c>
      <c r="G354" s="5">
        <v>7.7424678981012818</v>
      </c>
      <c r="H354" s="5">
        <v>7.3634491301562326</v>
      </c>
      <c r="I354" s="5">
        <v>7.533947372410446</v>
      </c>
      <c r="J354" s="5">
        <v>7.5601420450381109</v>
      </c>
      <c r="K354" s="5">
        <v>7.2455849979658034</v>
      </c>
      <c r="L354" s="5">
        <v>7.6948289109455335</v>
      </c>
      <c r="M354" s="5">
        <v>8.2514332895560685</v>
      </c>
      <c r="N354" s="5">
        <v>8.9014493199222251</v>
      </c>
      <c r="O354" s="5">
        <v>9.5044740532656977</v>
      </c>
      <c r="P354" s="5">
        <v>9.6754923232373304</v>
      </c>
      <c r="Q354" s="5">
        <v>9.1818142219051886</v>
      </c>
      <c r="R354" s="5">
        <v>8.6649164708753208</v>
      </c>
      <c r="S354" s="5">
        <v>8.3760876541803704</v>
      </c>
      <c r="T354" s="5">
        <v>7.9554311388333669</v>
      </c>
      <c r="U354" s="5">
        <v>8.131853891086795</v>
      </c>
      <c r="V354" s="5">
        <v>8.1657238783342159</v>
      </c>
      <c r="W354" s="5">
        <v>7.8376253335648212</v>
      </c>
      <c r="X354" s="5">
        <v>8.3739036773363917</v>
      </c>
      <c r="Y354" s="5">
        <v>8.9936543714869206</v>
      </c>
      <c r="Z354" s="58">
        <v>9.5810661517466382</v>
      </c>
      <c r="AA354" s="58">
        <v>10.241583170551561</v>
      </c>
      <c r="AB354" s="58">
        <v>10.433750611929382</v>
      </c>
      <c r="AC354" s="58">
        <v>9.9058319700627191</v>
      </c>
      <c r="AD354" s="58">
        <v>9.3459954700462298</v>
      </c>
      <c r="AE354" s="58">
        <v>8.9932309461672126</v>
      </c>
      <c r="AF354" s="58">
        <v>8.5315956902810193</v>
      </c>
      <c r="AG354" s="58">
        <v>8.7134167203163528</v>
      </c>
      <c r="AH354" s="58">
        <v>8.7549998936837401</v>
      </c>
      <c r="AI354" s="58">
        <v>8.4143340753943203</v>
      </c>
      <c r="AJ354" s="58">
        <v>9.0391820403240946</v>
      </c>
      <c r="AK354" s="58">
        <v>9.7214401138864073</v>
      </c>
      <c r="AL354" s="58">
        <v>10.244422455253639</v>
      </c>
      <c r="AM354" s="58">
        <v>10.961989532854666</v>
      </c>
      <c r="AN354" s="58">
        <v>11.17550667478422</v>
      </c>
      <c r="AO354" s="58">
        <v>10.614603552071561</v>
      </c>
      <c r="AP354" s="58">
        <v>10.01320119543686</v>
      </c>
      <c r="AQ354" s="58">
        <v>9.5957251798414767</v>
      </c>
      <c r="AR354" s="58">
        <v>9.09374637055517</v>
      </c>
      <c r="AS354" s="58">
        <v>9.2805325517412651</v>
      </c>
      <c r="AT354" s="58">
        <v>9.3298375172989267</v>
      </c>
      <c r="AU354" s="58">
        <v>8.9774214043617047</v>
      </c>
      <c r="AV354" s="58">
        <v>9.6920607157960941</v>
      </c>
      <c r="AW354" s="58">
        <v>10.436207431682263</v>
      </c>
      <c r="AX354" s="58">
        <v>10.893043072599117</v>
      </c>
      <c r="AY354" s="58">
        <v>11.667229608201389</v>
      </c>
      <c r="AZ354" s="58">
        <v>11.902261225850427</v>
      </c>
      <c r="BA354" s="58">
        <v>11.309507180789813</v>
      </c>
      <c r="BB354" s="58">
        <v>10.667805487873828</v>
      </c>
      <c r="BC354" s="58">
        <v>10.185060910611563</v>
      </c>
      <c r="BD354" s="58">
        <v>9.6433496157794654</v>
      </c>
      <c r="BE354" s="58">
        <v>9.8347406651847269</v>
      </c>
      <c r="BF354" s="58">
        <v>9.8917545453063482</v>
      </c>
      <c r="BG354" s="58">
        <v>9.5282812528981715</v>
      </c>
      <c r="BH354" s="58">
        <v>10.333688108634815</v>
      </c>
      <c r="BI354" s="58">
        <v>11.139126160374882</v>
      </c>
      <c r="BJ354" s="5">
        <v>7.8558063217983545</v>
      </c>
      <c r="BK354" s="5">
        <v>8.4073557711555029</v>
      </c>
      <c r="BL354" s="5">
        <v>8.6006594325309678</v>
      </c>
      <c r="BM354" s="5">
        <v>8.2443745882804418</v>
      </c>
      <c r="BN354" s="5">
        <v>8.0156612513387557</v>
      </c>
      <c r="BO354" s="5">
        <v>7.6954926415243268</v>
      </c>
      <c r="BP354" s="5">
        <v>7.3621972275109391</v>
      </c>
      <c r="BQ354" s="5">
        <v>7.5739351619260598</v>
      </c>
      <c r="BR354" s="5">
        <v>7.5801370568845137</v>
      </c>
      <c r="BS354" s="5">
        <v>7.2292064958818711</v>
      </c>
      <c r="BT354" s="5">
        <v>7.7602342643705224</v>
      </c>
      <c r="BU354" s="5">
        <v>8.2019837305278855</v>
      </c>
      <c r="BV354" s="58">
        <v>8.5042728989471765</v>
      </c>
      <c r="BW354" s="58">
        <v>9.1136842122801855</v>
      </c>
      <c r="BX354" s="58">
        <v>9.3323177891100553</v>
      </c>
      <c r="BY354" s="58">
        <v>8.9521782909396794</v>
      </c>
      <c r="BZ354" s="58">
        <v>8.7062360034694297</v>
      </c>
      <c r="CA354" s="58">
        <v>8.3380350188348427</v>
      </c>
      <c r="CB354" s="58">
        <v>7.9518751753413257</v>
      </c>
      <c r="CC354" s="58">
        <v>8.1748793651247897</v>
      </c>
      <c r="CD354" s="58">
        <v>8.1860717811761479</v>
      </c>
      <c r="CE354" s="58">
        <v>7.8167246032684812</v>
      </c>
      <c r="CF354" s="58">
        <v>8.4406414706653017</v>
      </c>
      <c r="CG354" s="58">
        <v>8.9230864543030535</v>
      </c>
      <c r="CH354" s="58">
        <v>9.1343130099534413</v>
      </c>
      <c r="CI354" s="58">
        <v>9.8009003442627076</v>
      </c>
      <c r="CJ354" s="58">
        <v>10.044949642950542</v>
      </c>
      <c r="CK354" s="58">
        <v>9.6422530767102721</v>
      </c>
      <c r="CL354" s="58">
        <v>9.3803049404599683</v>
      </c>
      <c r="CM354" s="58">
        <v>8.964663969141764</v>
      </c>
      <c r="CN354" s="58">
        <v>8.5255986261626244</v>
      </c>
      <c r="CO354" s="58">
        <v>8.7593979979256105</v>
      </c>
      <c r="CP354" s="58">
        <v>8.7755935780615832</v>
      </c>
      <c r="CQ354" s="58">
        <v>8.3887408198323836</v>
      </c>
      <c r="CR354" s="58">
        <v>9.106557052720424</v>
      </c>
      <c r="CS354" s="58">
        <v>9.6285917595035695</v>
      </c>
      <c r="CT354" s="58">
        <v>9.7478865944592492</v>
      </c>
      <c r="CU354" s="58">
        <v>10.470985323208193</v>
      </c>
      <c r="CV354" s="58">
        <v>10.740494734849015</v>
      </c>
      <c r="CW354" s="58">
        <v>10.316385566834185</v>
      </c>
      <c r="CX354" s="58">
        <v>10.039532526576611</v>
      </c>
      <c r="CY354" s="58">
        <v>9.5770850676543979</v>
      </c>
      <c r="CZ354" s="58">
        <v>9.0851849868533847</v>
      </c>
      <c r="DA354" s="58">
        <v>9.3293931397900831</v>
      </c>
      <c r="DB354" s="58">
        <v>9.35058099519226</v>
      </c>
      <c r="DC354" s="58">
        <v>8.9469865158757429</v>
      </c>
      <c r="DD354" s="58">
        <v>9.7566698613109697</v>
      </c>
      <c r="DE354" s="58">
        <v>10.3200424813075</v>
      </c>
      <c r="DF354" s="58">
        <v>10.346609069408252</v>
      </c>
      <c r="DG354" s="58">
        <v>11.125575862886212</v>
      </c>
      <c r="DH354" s="58">
        <v>11.420557641500572</v>
      </c>
      <c r="DI354" s="58">
        <v>10.976054435009129</v>
      </c>
      <c r="DJ354" s="58">
        <v>10.685293762185163</v>
      </c>
      <c r="DK354" s="58">
        <v>10.176694694300462</v>
      </c>
      <c r="DL354" s="58">
        <v>9.632111762821042</v>
      </c>
      <c r="DM354" s="58">
        <v>9.8864081579309531</v>
      </c>
      <c r="DN354" s="58">
        <v>9.9125605498779876</v>
      </c>
      <c r="DO354" s="58">
        <v>9.4928726307122435</v>
      </c>
      <c r="DP354" s="58">
        <v>10.393770401555299</v>
      </c>
      <c r="DQ354" s="58">
        <v>10.998712362384705</v>
      </c>
      <c r="DR354" s="58">
        <v>7.4923552620148675</v>
      </c>
      <c r="DS354" s="58">
        <v>8.0759370718457895</v>
      </c>
      <c r="DT354" s="58">
        <v>8.3260023100161433</v>
      </c>
      <c r="DU354" s="58">
        <v>8.054312873614542</v>
      </c>
      <c r="DV354" s="58">
        <v>8.013617907538233</v>
      </c>
      <c r="DW354" s="58">
        <v>7.7514747264566877</v>
      </c>
      <c r="DX354" s="58">
        <v>7.3291936157826374</v>
      </c>
      <c r="DY354" s="58">
        <v>7.5714490824359171</v>
      </c>
      <c r="DZ354" s="58">
        <v>7.564748202310148</v>
      </c>
      <c r="EA354" s="58">
        <v>7.186697381611248</v>
      </c>
      <c r="EB354" s="58">
        <v>7.7434061642077729</v>
      </c>
      <c r="EC354" s="58">
        <v>8.0749888954245499</v>
      </c>
      <c r="ED354" s="58">
        <v>8.0942902012192448</v>
      </c>
      <c r="EE354" s="58">
        <v>8.7380898298648457</v>
      </c>
      <c r="EF354" s="58">
        <v>9.019198858555054</v>
      </c>
      <c r="EG354" s="58">
        <v>8.732780838220993</v>
      </c>
      <c r="EH354" s="58">
        <v>8.6945218456720372</v>
      </c>
      <c r="EI354" s="58">
        <v>8.3939082175509192</v>
      </c>
      <c r="EJ354" s="58">
        <v>7.9134103906971776</v>
      </c>
      <c r="EK354" s="58">
        <v>8.1708048366746109</v>
      </c>
      <c r="EL354" s="58">
        <v>8.1674325128956049</v>
      </c>
      <c r="EM354" s="58">
        <v>7.7645942831352839</v>
      </c>
      <c r="EN354" s="58">
        <v>8.4100416669045934</v>
      </c>
      <c r="EO354" s="58">
        <v>8.7776882532500728</v>
      </c>
      <c r="EP354" s="58">
        <v>8.6779812547678166</v>
      </c>
      <c r="EQ354" s="58">
        <v>9.3810355819515063</v>
      </c>
      <c r="ER354" s="58">
        <v>9.6930828482191025</v>
      </c>
      <c r="ES354" s="58">
        <v>9.3930640635518134</v>
      </c>
      <c r="ET354" s="58">
        <v>9.3581170590033445</v>
      </c>
      <c r="EU354" s="58">
        <v>9.0198055080886643</v>
      </c>
      <c r="EV354" s="58">
        <v>8.4815481873431171</v>
      </c>
      <c r="EW354" s="58">
        <v>8.7536365646935721</v>
      </c>
      <c r="EX354" s="58">
        <v>8.7536032145969997</v>
      </c>
      <c r="EY354" s="58">
        <v>8.3268330067939704</v>
      </c>
      <c r="EZ354" s="58">
        <v>9.0613449477953303</v>
      </c>
      <c r="FA354" s="58">
        <v>9.4643343113134542</v>
      </c>
      <c r="FB354" s="58">
        <v>9.2454488549420528</v>
      </c>
      <c r="FC354" s="58">
        <v>10.006835645860603</v>
      </c>
      <c r="FD354" s="58">
        <v>10.349681605210371</v>
      </c>
      <c r="FE354" s="58">
        <v>10.037040112834688</v>
      </c>
      <c r="FF354" s="58">
        <v>10.006173185495625</v>
      </c>
      <c r="FG354" s="58">
        <v>9.6309395836555289</v>
      </c>
      <c r="FH354" s="58">
        <v>9.0354368741208884</v>
      </c>
      <c r="FI354" s="58">
        <v>9.3218528114845682</v>
      </c>
      <c r="FJ354" s="58">
        <v>9.3251483578019183</v>
      </c>
      <c r="FK354" s="58">
        <v>8.8751716372364928</v>
      </c>
      <c r="FL354" s="58">
        <v>9.6988692065286273</v>
      </c>
      <c r="FM354" s="58">
        <v>10.136521533971003</v>
      </c>
      <c r="FN354" s="58">
        <v>9.798350751581161</v>
      </c>
      <c r="FO354" s="58">
        <v>10.617187628195516</v>
      </c>
      <c r="FP354" s="58">
        <v>10.990668405598937</v>
      </c>
      <c r="FQ354" s="58">
        <v>10.666260612833645</v>
      </c>
      <c r="FR354" s="58">
        <v>10.640151989966094</v>
      </c>
      <c r="FS354" s="58">
        <v>10.228763230979057</v>
      </c>
      <c r="FT354" s="58">
        <v>9.5765641902695684</v>
      </c>
      <c r="FU354" s="58">
        <v>9.8770022616680553</v>
      </c>
      <c r="FV354" s="58">
        <v>9.8836021273408363</v>
      </c>
      <c r="FW354" s="58">
        <v>9.4088399445797481</v>
      </c>
      <c r="FX354" s="58">
        <v>10.323893891905914</v>
      </c>
      <c r="FY354" s="58">
        <v>10.795567693558702</v>
      </c>
      <c r="FZ354" s="3"/>
      <c r="GA354" s="3"/>
      <c r="GB354" s="3"/>
      <c r="GC354" s="3"/>
      <c r="GD354" s="3"/>
      <c r="GE354" s="3"/>
      <c r="GF354" s="3"/>
      <c r="GG354" s="3"/>
      <c r="GH354" s="3"/>
      <c r="GI354" s="3"/>
      <c r="GJ354" s="3"/>
      <c r="GK354" s="3"/>
      <c r="GL354" s="3"/>
      <c r="GM354" s="3"/>
      <c r="GN354" s="3"/>
      <c r="GO354" s="3"/>
      <c r="GP354" s="3"/>
      <c r="GQ354" s="3"/>
      <c r="GR354" s="3"/>
      <c r="GS354" s="3"/>
      <c r="GT354" s="3"/>
      <c r="GU354" s="3"/>
      <c r="GV354" s="3"/>
      <c r="GW354" s="3"/>
      <c r="GX354" s="3"/>
      <c r="GY354" s="3"/>
      <c r="GZ354" s="3"/>
      <c r="HA354" s="3"/>
      <c r="HB354" s="3"/>
      <c r="HC354" s="3"/>
      <c r="HD354" s="3"/>
      <c r="HE354" s="3"/>
      <c r="HF354" s="3"/>
      <c r="HG354" s="3"/>
      <c r="HH354" s="3"/>
      <c r="HI354" s="3"/>
      <c r="HJ354" s="3"/>
      <c r="HK354" s="3"/>
      <c r="HL354" s="3"/>
      <c r="HM354" s="3"/>
      <c r="HN354" s="3"/>
      <c r="HO354" s="3"/>
      <c r="HP354" s="3"/>
      <c r="HQ354" s="3"/>
      <c r="HR354" s="3"/>
      <c r="HS354" s="3"/>
      <c r="HT354" s="3"/>
      <c r="HU354" s="3"/>
      <c r="HV354" s="3"/>
      <c r="HW354" s="3"/>
      <c r="HX354" s="3"/>
      <c r="HY354" s="3"/>
      <c r="HZ354" s="3"/>
      <c r="IA354" s="3"/>
      <c r="IB354" s="3"/>
      <c r="IC354" s="3"/>
      <c r="ID354" s="3"/>
      <c r="IE354" s="3"/>
      <c r="IF354" s="3"/>
      <c r="IG354" s="3"/>
      <c r="IH354" s="3"/>
      <c r="II354" s="3"/>
      <c r="IJ354" s="3"/>
      <c r="IK354" s="3"/>
      <c r="IL354" s="3"/>
      <c r="IM354" s="3"/>
      <c r="IN354" s="3"/>
      <c r="IO354" s="3"/>
      <c r="IP354" s="3"/>
      <c r="IQ354" s="3"/>
      <c r="IR354" s="3"/>
      <c r="IS354" s="3"/>
      <c r="IT354" s="3"/>
      <c r="IU354" s="3"/>
      <c r="IV354" s="3"/>
      <c r="IW354" s="3"/>
      <c r="IX354" s="3"/>
      <c r="IY354" s="3"/>
      <c r="IZ354" s="3"/>
      <c r="JA354" s="3"/>
      <c r="JB354" s="3"/>
      <c r="JC354" s="3"/>
      <c r="JD354" s="3"/>
      <c r="JE354" s="3"/>
      <c r="JF354" s="3"/>
      <c r="JG354" s="3"/>
      <c r="JH354" s="3"/>
      <c r="JI354" s="3"/>
      <c r="JJ354" s="3"/>
      <c r="JK354" s="3"/>
      <c r="JL354" s="3"/>
      <c r="JM354" s="3"/>
      <c r="JN354" s="3"/>
      <c r="JO354" s="3"/>
      <c r="JP354" s="3"/>
      <c r="JQ354" s="3"/>
      <c r="JR354" s="3"/>
      <c r="JS354" s="3"/>
      <c r="JT354" s="3"/>
      <c r="JU354" s="3"/>
      <c r="JV354" s="3"/>
      <c r="JW354" s="3"/>
      <c r="JX354" s="3"/>
      <c r="JY354" s="3"/>
      <c r="JZ354" s="3"/>
      <c r="KA354" s="3"/>
      <c r="KB354" s="3"/>
      <c r="KC354" s="3"/>
      <c r="KD354" s="3"/>
      <c r="KE354" s="3"/>
      <c r="KF354" s="3"/>
      <c r="KG354" s="3"/>
      <c r="KH354" s="3"/>
      <c r="KI354" s="3"/>
      <c r="KJ354" s="3"/>
      <c r="KK354" s="3"/>
      <c r="KL354" s="3"/>
      <c r="KM354" s="3"/>
      <c r="KN354" s="3"/>
      <c r="KO354" s="3"/>
      <c r="KP354" s="3"/>
      <c r="KQ354" s="3"/>
      <c r="KR354" s="3"/>
      <c r="KS354" s="3"/>
      <c r="KT354" s="3"/>
      <c r="KU354" s="3"/>
      <c r="KV354" s="3"/>
      <c r="KW354" s="3"/>
      <c r="KX354" s="3"/>
      <c r="KY354" s="3"/>
      <c r="KZ354" s="3"/>
      <c r="LA354" s="3"/>
      <c r="LB354" s="3"/>
      <c r="LC354" s="3"/>
      <c r="LD354" s="3"/>
      <c r="LE354" s="3"/>
      <c r="LF354" s="3"/>
      <c r="LG354" s="3"/>
      <c r="LH354" s="3"/>
      <c r="LI354" s="3"/>
      <c r="LJ354" s="3"/>
      <c r="LK354" s="3"/>
      <c r="LL354" s="3"/>
      <c r="LM354" s="3"/>
      <c r="LN354" s="3"/>
      <c r="LO354" s="3"/>
      <c r="LP354" s="3"/>
      <c r="LQ354" s="3"/>
      <c r="LR354" s="3"/>
      <c r="LS354" s="3"/>
      <c r="LT354" s="3"/>
      <c r="LU354" s="3"/>
      <c r="LV354" s="3"/>
      <c r="LW354" s="3"/>
      <c r="LX354" s="3"/>
      <c r="LY354" s="3"/>
      <c r="LZ354" s="3"/>
      <c r="MA354" s="3"/>
      <c r="MB354" s="3"/>
      <c r="MC354" s="3"/>
      <c r="MD354" s="3"/>
      <c r="ME354" s="3"/>
      <c r="MF354" s="3"/>
      <c r="MG354" s="3"/>
      <c r="MH354" s="3"/>
      <c r="MI354" s="3"/>
      <c r="MJ354" s="3"/>
      <c r="MK354" s="3"/>
      <c r="ML354" s="3"/>
      <c r="MM354" s="3"/>
      <c r="MN354" s="3"/>
      <c r="MO354" s="3"/>
      <c r="MP354" s="3"/>
      <c r="MQ354" s="3"/>
      <c r="MR354" s="3"/>
      <c r="MS354" s="3"/>
      <c r="MT354" s="3"/>
      <c r="MU354" s="3"/>
      <c r="MV354" s="3"/>
      <c r="MW354" s="3"/>
      <c r="MX354" s="3"/>
      <c r="MY354" s="3"/>
      <c r="MZ354" s="3"/>
      <c r="NA354" s="3"/>
      <c r="NB354" s="3"/>
      <c r="NC354" s="3"/>
      <c r="ND354" s="3"/>
      <c r="NE354" s="3"/>
      <c r="NF354" s="3"/>
      <c r="NG354" s="3"/>
      <c r="NH354" s="3"/>
      <c r="NI354" s="3"/>
      <c r="NJ354" s="3"/>
      <c r="NK354" s="3"/>
      <c r="NL354" s="3"/>
      <c r="NM354" s="3"/>
      <c r="NN354" s="3"/>
      <c r="NO354" s="3"/>
      <c r="NP354" s="3"/>
      <c r="NQ354" s="3"/>
      <c r="NR354" s="3"/>
      <c r="NS354" s="3"/>
      <c r="NT354" s="3"/>
      <c r="NU354" s="3"/>
      <c r="NV354" s="3"/>
      <c r="NW354" s="3"/>
      <c r="NX354" s="3"/>
      <c r="NY354" s="3"/>
      <c r="NZ354" s="3"/>
      <c r="OA354" s="3"/>
      <c r="OB354" s="3"/>
      <c r="OC354" s="3"/>
      <c r="OD354" s="3"/>
      <c r="OE354" s="3"/>
      <c r="OF354" s="3"/>
      <c r="OG354" s="3"/>
      <c r="OH354" s="3"/>
      <c r="OI354" s="3"/>
      <c r="OJ354" s="3"/>
      <c r="OK354" s="3"/>
      <c r="OL354" s="3"/>
      <c r="OM354" s="3"/>
      <c r="ON354" s="3"/>
      <c r="OO354" s="3"/>
      <c r="OP354" s="3"/>
      <c r="OQ354" s="3"/>
      <c r="OR354" s="3"/>
      <c r="OS354" s="3"/>
      <c r="OT354" s="3"/>
      <c r="OU354" s="3"/>
      <c r="OV354" s="3"/>
      <c r="OW354" s="3"/>
      <c r="OX354" s="3"/>
      <c r="OY354" s="3"/>
      <c r="OZ354" s="3"/>
      <c r="PA354" s="3"/>
      <c r="PB354" s="3"/>
      <c r="PC354" s="3"/>
      <c r="PD354" s="3"/>
      <c r="PE354" s="3"/>
      <c r="PF354" s="3"/>
      <c r="PG354" s="3"/>
      <c r="PH354" s="3"/>
      <c r="PI354" s="3"/>
      <c r="PJ354" s="3"/>
      <c r="PK354" s="3"/>
      <c r="PL354" s="3"/>
      <c r="PM354" s="3"/>
      <c r="PN354" s="3"/>
      <c r="PO354" s="3"/>
      <c r="PP354" s="3"/>
      <c r="PQ354" s="3"/>
      <c r="PR354" s="3"/>
      <c r="PS354" s="3"/>
      <c r="PT354" s="3"/>
      <c r="PU354" s="3"/>
      <c r="PV354" s="3"/>
      <c r="PW354" s="3"/>
      <c r="PX354" s="3"/>
      <c r="PY354" s="3"/>
      <c r="PZ354" s="3"/>
      <c r="QA354" s="3"/>
      <c r="QB354" s="3"/>
      <c r="QC354" s="3"/>
      <c r="QD354" s="3"/>
      <c r="QE354" s="3"/>
      <c r="QF354" s="3"/>
      <c r="QG354" s="3"/>
      <c r="QH354" s="3"/>
      <c r="QI354" s="3"/>
      <c r="QJ354" s="3"/>
      <c r="QK354" s="3"/>
      <c r="QL354" s="3"/>
      <c r="QM354" s="3"/>
      <c r="QN354" s="3"/>
      <c r="QO354" s="3"/>
      <c r="QP354" s="3"/>
      <c r="QQ354" s="3"/>
      <c r="QR354" s="3"/>
      <c r="QS354" s="3"/>
      <c r="QT354" s="3"/>
      <c r="QU354" s="3"/>
      <c r="QV354" s="3"/>
      <c r="QW354" s="3"/>
      <c r="QX354" s="3"/>
      <c r="QY354" s="3"/>
      <c r="QZ354" s="3"/>
      <c r="RA354" s="3"/>
      <c r="RB354" s="3"/>
      <c r="RC354" s="3"/>
      <c r="RD354" s="3"/>
      <c r="RE354" s="3"/>
      <c r="RF354" s="3"/>
      <c r="RG354" s="3"/>
      <c r="RH354" s="3"/>
      <c r="RI354" s="3"/>
      <c r="RJ354" s="3"/>
      <c r="RK354" s="3"/>
      <c r="RL354" s="3"/>
      <c r="RM354" s="3"/>
      <c r="RN354" s="3"/>
      <c r="RO354" s="3"/>
      <c r="RP354" s="3"/>
      <c r="RQ354" s="3"/>
      <c r="RR354" s="3"/>
      <c r="RS354" s="3"/>
      <c r="RT354" s="3"/>
      <c r="RU354" s="3"/>
      <c r="RV354" s="3"/>
      <c r="RW354" s="3"/>
      <c r="RX354" s="3"/>
      <c r="RY354" s="3"/>
      <c r="RZ354" s="3"/>
      <c r="SA354" s="3"/>
      <c r="SB354" s="3"/>
      <c r="SC354" s="3"/>
      <c r="SD354" s="3"/>
      <c r="SE354" s="3"/>
      <c r="SF354" s="3"/>
      <c r="SG354" s="3"/>
      <c r="SH354" s="3"/>
      <c r="SI354" s="3"/>
      <c r="SJ354" s="3"/>
      <c r="SK354" s="3"/>
      <c r="SL354" s="3"/>
      <c r="SM354" s="3"/>
      <c r="SN354" s="3"/>
      <c r="SO354" s="3"/>
      <c r="SP354" s="3"/>
      <c r="SQ354" s="3"/>
      <c r="SR354" s="3"/>
      <c r="SS354" s="3"/>
      <c r="ST354" s="3"/>
      <c r="SU354" s="3"/>
      <c r="SV354" s="3"/>
      <c r="SW354" s="3"/>
      <c r="SX354" s="3"/>
      <c r="SY354" s="3"/>
      <c r="SZ354" s="3"/>
      <c r="TA354" s="3"/>
      <c r="TB354" s="3"/>
      <c r="TC354" s="3"/>
      <c r="TD354" s="3"/>
      <c r="TE354" s="3"/>
      <c r="TF354" s="3"/>
      <c r="TG354" s="3"/>
      <c r="TH354" s="3"/>
      <c r="TI354" s="3"/>
      <c r="TJ354" s="3"/>
      <c r="TK354" s="3"/>
      <c r="TL354" s="3"/>
      <c r="TM354" s="3"/>
      <c r="TN354" s="3"/>
      <c r="TO354" s="3"/>
      <c r="TP354" s="3"/>
      <c r="TQ354" s="3"/>
      <c r="TR354" s="3"/>
      <c r="TS354" s="3"/>
      <c r="TT354" s="3"/>
      <c r="TU354" s="3"/>
      <c r="TV354" s="3"/>
      <c r="TW354" s="3"/>
      <c r="TX354" s="3"/>
      <c r="TY354" s="3"/>
      <c r="TZ354" s="3"/>
      <c r="UA354" s="3"/>
      <c r="UB354" s="3"/>
      <c r="UC354" s="3"/>
      <c r="UD354" s="3"/>
      <c r="UE354" s="3"/>
      <c r="UF354" s="3"/>
      <c r="UG354" s="3"/>
      <c r="UH354" s="3"/>
      <c r="UI354" s="3"/>
      <c r="UJ354" s="3"/>
      <c r="UK354" s="3"/>
      <c r="UL354" s="3"/>
      <c r="UM354" s="3"/>
      <c r="UN354" s="3"/>
      <c r="UO354" s="3"/>
      <c r="UP354" s="3"/>
      <c r="UQ354" s="3"/>
      <c r="UR354" s="3"/>
      <c r="US354" s="3"/>
      <c r="UT354" s="3"/>
      <c r="UU354" s="3"/>
      <c r="UV354" s="3"/>
      <c r="UW354" s="3"/>
      <c r="UX354" s="3"/>
      <c r="UY354" s="3"/>
      <c r="UZ354" s="3"/>
      <c r="VA354" s="3"/>
      <c r="VB354" s="3"/>
      <c r="VC354" s="3"/>
      <c r="VD354" s="3"/>
      <c r="VE354" s="3"/>
      <c r="VF354" s="3"/>
      <c r="VG354" s="3"/>
      <c r="VH354" s="3"/>
      <c r="VI354" s="3"/>
      <c r="VJ354" s="3"/>
      <c r="VK354" s="3"/>
      <c r="VL354" s="3"/>
      <c r="VM354" s="3"/>
      <c r="VN354" s="3"/>
      <c r="VO354" s="3"/>
      <c r="VP354" s="3"/>
      <c r="VQ354" s="3"/>
      <c r="VR354" s="3"/>
      <c r="VS354" s="3"/>
      <c r="VT354" s="3"/>
      <c r="VU354" s="3"/>
      <c r="VV354" s="3"/>
      <c r="VW354" s="3"/>
      <c r="VX354" s="3"/>
      <c r="VY354" s="3"/>
      <c r="VZ354" s="3"/>
      <c r="WA354" s="3"/>
      <c r="WB354" s="3"/>
      <c r="WC354" s="3"/>
      <c r="WD354" s="3"/>
      <c r="WE354" s="3"/>
      <c r="WF354" s="3"/>
      <c r="WG354" s="3"/>
      <c r="WH354" s="3"/>
      <c r="WI354" s="3"/>
      <c r="WJ354" s="3"/>
      <c r="WK354" s="3"/>
      <c r="WL354" s="3"/>
      <c r="WM354" s="3"/>
      <c r="WN354" s="3"/>
      <c r="WO354" s="3"/>
      <c r="WP354" s="3"/>
      <c r="WQ354" s="3"/>
      <c r="WR354" s="3"/>
      <c r="WS354" s="3"/>
      <c r="WT354" s="3"/>
      <c r="WU354" s="3"/>
      <c r="WV354" s="3"/>
      <c r="WW354" s="3"/>
      <c r="WX354" s="3"/>
      <c r="WY354" s="3"/>
      <c r="WZ354" s="3"/>
      <c r="XA354" s="3"/>
      <c r="XB354" s="3"/>
      <c r="XC354" s="3"/>
      <c r="XD354" s="3"/>
      <c r="XE354" s="3"/>
      <c r="XF354" s="3"/>
      <c r="XG354" s="3"/>
      <c r="XH354" s="3"/>
      <c r="XI354" s="3"/>
      <c r="XJ354" s="3"/>
      <c r="XK354" s="3"/>
      <c r="XL354" s="3"/>
      <c r="XM354" s="3"/>
      <c r="XN354" s="3"/>
      <c r="XO354" s="3"/>
      <c r="XP354" s="3"/>
      <c r="XQ354" s="3"/>
      <c r="XR354" s="3"/>
      <c r="XS354" s="3"/>
      <c r="XT354" s="3"/>
      <c r="XU354" s="3"/>
      <c r="XV354" s="3"/>
      <c r="XW354" s="3"/>
      <c r="XX354" s="3"/>
      <c r="XY354" s="3"/>
      <c r="XZ354" s="3"/>
      <c r="YA354" s="3"/>
      <c r="YB354" s="3"/>
      <c r="YC354" s="3"/>
      <c r="YD354" s="3"/>
      <c r="YE354" s="3"/>
      <c r="YF354" s="3"/>
      <c r="YG354" s="3"/>
      <c r="YH354" s="3"/>
      <c r="YI354" s="3"/>
      <c r="YJ354" s="3"/>
      <c r="YK354" s="3"/>
      <c r="YL354" s="3"/>
      <c r="YM354" s="3"/>
      <c r="YN354" s="3"/>
      <c r="YO354" s="3"/>
      <c r="YP354" s="3"/>
      <c r="YQ354" s="3"/>
      <c r="YR354" s="3"/>
      <c r="YS354" s="3"/>
      <c r="YT354" s="3"/>
      <c r="YU354" s="3"/>
      <c r="YV354" s="3"/>
      <c r="YW354" s="3"/>
      <c r="YX354" s="3"/>
      <c r="YY354" s="3"/>
      <c r="YZ354" s="3"/>
      <c r="ZA354" s="3"/>
      <c r="ZB354" s="3"/>
      <c r="ZC354" s="3"/>
      <c r="ZD354" s="3"/>
      <c r="ZE354" s="3"/>
      <c r="ZF354" s="3"/>
      <c r="ZG354" s="3"/>
      <c r="ZH354" s="3"/>
      <c r="ZI354" s="3"/>
      <c r="ZJ354" s="3"/>
      <c r="ZK354" s="3"/>
      <c r="ZL354" s="3"/>
      <c r="ZM354" s="3"/>
      <c r="ZN354" s="3"/>
      <c r="ZO354" s="3"/>
      <c r="ZP354" s="3"/>
      <c r="ZQ354" s="3"/>
      <c r="ZR354" s="3"/>
      <c r="ZS354" s="3"/>
      <c r="ZT354" s="3"/>
      <c r="ZU354" s="3"/>
      <c r="ZV354" s="3"/>
      <c r="ZW354" s="3"/>
      <c r="ZX354" s="3"/>
      <c r="ZY354" s="3"/>
      <c r="ZZ354" s="3"/>
      <c r="AAA354" s="3"/>
      <c r="AAB354" s="3"/>
      <c r="AAC354" s="3"/>
      <c r="AAD354" s="3"/>
      <c r="AAE354" s="3"/>
      <c r="AAF354" s="3"/>
      <c r="AAG354" s="3"/>
      <c r="AAH354" s="3"/>
      <c r="AAI354" s="3"/>
      <c r="AAJ354" s="3"/>
      <c r="AAK354" s="3"/>
      <c r="AAL354" s="3"/>
      <c r="AAM354" s="3"/>
      <c r="AAN354" s="3"/>
      <c r="AAO354" s="3"/>
      <c r="AAP354" s="3"/>
      <c r="AAQ354" s="3"/>
      <c r="AAR354" s="3"/>
      <c r="AAS354" s="3"/>
      <c r="AAT354" s="3"/>
      <c r="AAU354" s="3"/>
      <c r="AAV354" s="3"/>
      <c r="AAW354" s="3"/>
      <c r="AAX354" s="3"/>
      <c r="AAY354" s="3"/>
      <c r="AAZ354" s="3"/>
      <c r="ABA354" s="3"/>
      <c r="ABB354" s="3"/>
      <c r="ABC354" s="3"/>
      <c r="ABD354" s="3"/>
      <c r="ABE354" s="3"/>
      <c r="ABF354" s="3"/>
      <c r="ABG354" s="3"/>
      <c r="ABH354" s="3"/>
      <c r="ABI354" s="3"/>
      <c r="ABJ354" s="3"/>
      <c r="ABK354" s="3"/>
      <c r="ABL354" s="3"/>
      <c r="ABM354" s="3"/>
      <c r="ABN354" s="3"/>
      <c r="ABO354" s="3"/>
      <c r="ABP354" s="3"/>
      <c r="ABQ354" s="3"/>
      <c r="ABR354" s="3"/>
      <c r="ABS354" s="3"/>
      <c r="ABT354" s="3"/>
      <c r="ABU354" s="3"/>
      <c r="ABV354" s="3"/>
      <c r="ABW354" s="3"/>
      <c r="ABX354" s="3"/>
      <c r="ABY354" s="3"/>
      <c r="ABZ354" s="3"/>
      <c r="ACA354" s="3"/>
      <c r="ACB354" s="3"/>
      <c r="ACC354" s="3"/>
      <c r="ACD354" s="3"/>
      <c r="ACE354" s="3"/>
      <c r="ACF354" s="3"/>
      <c r="ACG354" s="3"/>
      <c r="ACH354" s="3"/>
      <c r="ACI354" s="3"/>
      <c r="ACJ354" s="3"/>
      <c r="ACK354" s="3"/>
      <c r="ACL354" s="3"/>
      <c r="ACM354" s="3"/>
      <c r="ACN354" s="3"/>
      <c r="ACO354" s="3"/>
      <c r="ACP354" s="3"/>
      <c r="ACQ354" s="3"/>
      <c r="ACR354" s="3"/>
      <c r="ACS354" s="3"/>
      <c r="ACT354" s="3"/>
      <c r="ACU354" s="3"/>
      <c r="ACV354" s="3"/>
      <c r="ACW354" s="3"/>
      <c r="ACX354" s="3"/>
      <c r="ACY354" s="3"/>
      <c r="ACZ354" s="3"/>
      <c r="ADA354" s="3"/>
      <c r="ADB354" s="3"/>
      <c r="ADC354" s="3"/>
      <c r="ADD354" s="3"/>
      <c r="ADE354" s="3"/>
      <c r="ADF354" s="3"/>
      <c r="ADG354" s="3"/>
      <c r="ADH354" s="3"/>
      <c r="ADI354" s="3"/>
      <c r="ADJ354" s="3"/>
      <c r="ADK354" s="3"/>
      <c r="ADL354" s="3"/>
      <c r="ADM354" s="3"/>
      <c r="ADN354" s="3"/>
      <c r="ADO354" s="3"/>
      <c r="ADP354" s="3"/>
      <c r="ADQ354" s="3"/>
      <c r="ADR354" s="3"/>
      <c r="ADS354" s="3"/>
      <c r="ADT354" s="3"/>
      <c r="ADU354" s="3"/>
      <c r="ADV354" s="3"/>
      <c r="ADW354" s="3"/>
      <c r="ADX354" s="3"/>
      <c r="ADY354" s="3"/>
      <c r="ADZ354" s="3"/>
      <c r="AEA354" s="3"/>
      <c r="AEB354" s="3"/>
      <c r="AEC354" s="3"/>
      <c r="AED354" s="3"/>
      <c r="AEE354" s="3"/>
      <c r="AEF354" s="3"/>
      <c r="AEG354" s="3"/>
      <c r="AEH354" s="3"/>
      <c r="AEI354" s="3"/>
      <c r="AEJ354" s="3"/>
      <c r="AEK354" s="3"/>
      <c r="AEL354" s="3"/>
      <c r="AEM354" s="3"/>
      <c r="AEN354" s="3"/>
      <c r="AEO354" s="3"/>
      <c r="AEP354" s="3"/>
      <c r="AEQ354" s="3"/>
      <c r="AER354" s="3"/>
      <c r="AES354" s="3"/>
      <c r="AET354" s="3"/>
      <c r="AEU354" s="3"/>
      <c r="AEV354" s="3"/>
      <c r="AEW354" s="3"/>
      <c r="AEX354" s="3"/>
      <c r="AEY354" s="3"/>
      <c r="AEZ354" s="3"/>
      <c r="AFA354" s="3"/>
      <c r="AFB354" s="3"/>
      <c r="AFC354" s="3"/>
      <c r="AFD354" s="3"/>
      <c r="AFE354" s="3"/>
      <c r="AFF354" s="3"/>
      <c r="AFG354" s="3"/>
      <c r="AFH354" s="3"/>
      <c r="AFI354" s="3"/>
      <c r="AFJ354" s="3"/>
      <c r="AFK354" s="3"/>
      <c r="AFL354" s="3"/>
      <c r="AFM354" s="3"/>
      <c r="AFN354" s="3"/>
      <c r="AFO354" s="3"/>
      <c r="AFP354" s="3"/>
      <c r="AFQ354" s="3"/>
      <c r="AFR354" s="3"/>
      <c r="AFS354" s="3"/>
      <c r="AFT354" s="3"/>
      <c r="AFU354" s="3"/>
      <c r="AFV354" s="3"/>
      <c r="AFW354" s="3"/>
      <c r="AFX354" s="3"/>
      <c r="AFY354" s="3"/>
      <c r="AFZ354" s="3"/>
      <c r="AGA354" s="3"/>
      <c r="AGB354" s="3"/>
      <c r="AGC354" s="3"/>
      <c r="AGD354" s="3"/>
      <c r="AGE354" s="3"/>
      <c r="AGF354" s="3"/>
      <c r="AGG354" s="3"/>
      <c r="AGH354" s="3"/>
      <c r="AGI354" s="3"/>
      <c r="AGJ354" s="3"/>
      <c r="AGK354" s="3"/>
      <c r="AGL354" s="3"/>
      <c r="AGM354" s="3"/>
      <c r="AGN354" s="3"/>
      <c r="AGO354" s="3"/>
      <c r="AGP354" s="3"/>
      <c r="AGQ354" s="3"/>
      <c r="AGR354" s="3"/>
      <c r="AGS354" s="3"/>
      <c r="AGT354" s="3"/>
      <c r="AGU354" s="3"/>
      <c r="AGV354" s="3"/>
      <c r="AGW354" s="3"/>
      <c r="AGX354" s="3"/>
      <c r="AGY354" s="3"/>
      <c r="AGZ354" s="3"/>
      <c r="AHA354" s="3"/>
      <c r="AHB354" s="3"/>
      <c r="AHC354" s="3"/>
      <c r="AHD354" s="3"/>
      <c r="AHE354" s="3"/>
      <c r="AHF354" s="3"/>
      <c r="AHG354" s="3"/>
      <c r="AHH354" s="3"/>
      <c r="AHI354" s="3"/>
      <c r="AHJ354" s="3"/>
      <c r="AHK354" s="3"/>
      <c r="AHL354" s="3"/>
      <c r="AHM354" s="3"/>
      <c r="AHN354" s="3"/>
      <c r="AHO354" s="3"/>
      <c r="AHP354" s="3"/>
      <c r="AHQ354" s="3"/>
      <c r="AHR354" s="3"/>
      <c r="AHS354" s="3"/>
      <c r="AHT354" s="3"/>
      <c r="AHU354" s="3"/>
      <c r="AHV354" s="3"/>
      <c r="AHW354" s="3"/>
      <c r="AHX354" s="3"/>
      <c r="AHY354" s="3"/>
      <c r="AHZ354" s="3"/>
      <c r="AIA354" s="3"/>
      <c r="AIB354" s="3"/>
      <c r="AIC354" s="3"/>
      <c r="AID354" s="3"/>
      <c r="AIE354" s="3"/>
      <c r="AIF354" s="3"/>
      <c r="AIG354" s="3"/>
      <c r="AIH354" s="3"/>
      <c r="AII354" s="3"/>
      <c r="AIJ354" s="3"/>
      <c r="AIK354" s="3"/>
      <c r="AIL354" s="3"/>
      <c r="AIM354" s="3"/>
      <c r="AIN354" s="3"/>
      <c r="AIO354" s="3"/>
      <c r="AIP354" s="3"/>
      <c r="AIQ354" s="3"/>
      <c r="AIR354" s="3"/>
      <c r="AIS354" s="3"/>
      <c r="AIT354" s="3"/>
      <c r="AIU354" s="3"/>
      <c r="AIV354" s="3"/>
      <c r="AIW354" s="3"/>
      <c r="AIX354" s="3"/>
      <c r="AIY354" s="3"/>
      <c r="AIZ354" s="3"/>
      <c r="AJA354" s="3"/>
      <c r="AJB354" s="3"/>
      <c r="AJC354" s="3"/>
      <c r="AJD354" s="3"/>
      <c r="AJE354" s="3"/>
      <c r="AJF354" s="3"/>
      <c r="AJG354" s="3"/>
      <c r="AJH354" s="3"/>
      <c r="AJI354" s="3"/>
      <c r="AJJ354" s="3"/>
      <c r="AJK354" s="3"/>
      <c r="AJL354" s="3"/>
      <c r="AJM354" s="3"/>
      <c r="AJN354" s="3"/>
      <c r="AJO354" s="3"/>
      <c r="AJP354" s="3"/>
      <c r="AJQ354" s="3"/>
      <c r="AJR354" s="3"/>
      <c r="AJS354" s="3"/>
      <c r="AJT354" s="3"/>
      <c r="AJU354" s="3"/>
      <c r="AJV354" s="3"/>
      <c r="AJW354" s="3"/>
      <c r="AJX354" s="3"/>
      <c r="AJY354" s="3"/>
      <c r="AJZ354" s="3"/>
      <c r="AKA354" s="3"/>
      <c r="AKB354" s="3"/>
      <c r="AKC354" s="3"/>
      <c r="AKD354" s="3"/>
      <c r="AKE354" s="3"/>
      <c r="AKF354" s="3"/>
      <c r="AKG354" s="3"/>
      <c r="AKH354" s="3"/>
      <c r="AKI354" s="3"/>
      <c r="AKJ354" s="3"/>
      <c r="AKK354" s="3"/>
      <c r="AKL354" s="3"/>
      <c r="AKM354" s="3"/>
      <c r="AKN354" s="3"/>
      <c r="AKO354" s="3"/>
      <c r="AKP354" s="3"/>
      <c r="AKQ354" s="3"/>
      <c r="AKR354" s="3"/>
      <c r="AKS354" s="3"/>
      <c r="AKT354" s="3"/>
      <c r="AKU354" s="3"/>
      <c r="AKV354" s="3"/>
      <c r="AKW354" s="3"/>
      <c r="AKX354" s="3"/>
      <c r="AKY354" s="3"/>
      <c r="AKZ354" s="3"/>
      <c r="ALA354" s="3"/>
      <c r="ALB354" s="3"/>
      <c r="ALC354" s="3"/>
      <c r="ALD354" s="3"/>
      <c r="ALE354" s="3"/>
      <c r="ALF354" s="3"/>
      <c r="ALG354" s="3"/>
      <c r="ALH354" s="3"/>
      <c r="ALI354" s="3"/>
      <c r="ALJ354" s="3"/>
      <c r="ALK354" s="3"/>
      <c r="ALL354" s="3"/>
      <c r="ALM354" s="3"/>
      <c r="ALN354" s="3"/>
      <c r="ALO354" s="3"/>
      <c r="ALP354" s="3"/>
      <c r="ALQ354" s="3"/>
      <c r="ALR354" s="3"/>
      <c r="ALS354" s="3"/>
      <c r="ALT354" s="3"/>
      <c r="ALU354" s="3"/>
      <c r="ALV354" s="3"/>
      <c r="ALW354" s="3"/>
      <c r="ALX354" s="3"/>
      <c r="ALY354" s="3"/>
      <c r="ALZ354" s="3"/>
      <c r="AMA354" s="3"/>
      <c r="AMB354" s="3"/>
      <c r="AMC354" s="3"/>
      <c r="AMD354" s="3"/>
      <c r="AME354" s="3"/>
      <c r="AMF354" s="3"/>
      <c r="AMG354" s="3"/>
      <c r="AMH354" s="3"/>
      <c r="AMI354" s="3"/>
      <c r="AMJ354" s="3"/>
      <c r="AMK354" s="3"/>
      <c r="AML354" s="3"/>
      <c r="AMM354" s="3"/>
      <c r="AMN354" s="3"/>
      <c r="AMO354" s="3"/>
      <c r="AMP354" s="3"/>
      <c r="AMQ354" s="3"/>
      <c r="AMR354" s="3"/>
      <c r="AMS354" s="3"/>
      <c r="AMT354" s="3"/>
      <c r="AMU354" s="3"/>
      <c r="AMV354" s="3"/>
      <c r="AMW354" s="3"/>
      <c r="AMX354" s="3"/>
      <c r="AMY354" s="3"/>
      <c r="AMZ354" s="3"/>
      <c r="ANA354" s="3"/>
      <c r="ANB354" s="3"/>
      <c r="ANC354" s="3"/>
      <c r="AND354" s="3"/>
      <c r="ANE354" s="3"/>
    </row>
    <row r="355" spans="1:1045" x14ac:dyDescent="0.35">
      <c r="A355" s="11" t="s">
        <v>67</v>
      </c>
      <c r="B355" s="5">
        <v>4.6637940705003862</v>
      </c>
      <c r="C355" s="5">
        <v>5.210350834934542</v>
      </c>
      <c r="D355" s="5">
        <v>5.6144339670836745</v>
      </c>
      <c r="E355" s="5">
        <v>5.7617965716878787</v>
      </c>
      <c r="F355" s="5">
        <v>6.4771373511702288</v>
      </c>
      <c r="G355" s="5">
        <v>7.1743990075373398</v>
      </c>
      <c r="H355" s="5">
        <v>6.308457151674264</v>
      </c>
      <c r="I355" s="5">
        <v>6.439943802764966</v>
      </c>
      <c r="J355" s="5">
        <v>6.3247559656430914</v>
      </c>
      <c r="K355" s="5">
        <v>6.2291434463212623</v>
      </c>
      <c r="L355" s="5">
        <v>6.419685970878013</v>
      </c>
      <c r="M355" s="5">
        <v>6.4909996068300266</v>
      </c>
      <c r="N355" s="5">
        <v>5.0050399839317929</v>
      </c>
      <c r="O355" s="5">
        <v>5.5957670447257177</v>
      </c>
      <c r="P355" s="5">
        <v>6.0364310114093769</v>
      </c>
      <c r="Q355" s="5">
        <v>6.2017464548361421</v>
      </c>
      <c r="R355" s="5">
        <v>6.9820725109566615</v>
      </c>
      <c r="S355" s="5">
        <v>7.7473236828890384</v>
      </c>
      <c r="T355" s="5">
        <v>6.8079469109189201</v>
      </c>
      <c r="U355" s="5">
        <v>6.9360692239360553</v>
      </c>
      <c r="V355" s="5">
        <v>6.8127267059389238</v>
      </c>
      <c r="W355" s="5">
        <v>6.7394422260298956</v>
      </c>
      <c r="X355" s="5">
        <v>6.9500342411363025</v>
      </c>
      <c r="Y355" s="5">
        <v>7.0324511391545874</v>
      </c>
      <c r="Z355" s="58">
        <v>5.3352149087515759</v>
      </c>
      <c r="AA355" s="58">
        <v>5.9684600018923053</v>
      </c>
      <c r="AB355" s="58">
        <v>6.4445025277490506</v>
      </c>
      <c r="AC355" s="58">
        <v>6.6272814294714557</v>
      </c>
      <c r="AD355" s="58">
        <v>7.4708776561515551</v>
      </c>
      <c r="AE355" s="58">
        <v>8.302781704069579</v>
      </c>
      <c r="AF355" s="58">
        <v>7.306870918398209</v>
      </c>
      <c r="AG355" s="58">
        <v>7.4172019030599374</v>
      </c>
      <c r="AH355" s="58">
        <v>7.2859754753591917</v>
      </c>
      <c r="AI355" s="58">
        <v>7.2355709135219284</v>
      </c>
      <c r="AJ355" s="58">
        <v>7.4656392615965617</v>
      </c>
      <c r="AK355" s="58">
        <v>7.5591357885637906</v>
      </c>
      <c r="AL355" s="58">
        <v>5.6556882820233927</v>
      </c>
      <c r="AM355" s="58">
        <v>6.3299927462974219</v>
      </c>
      <c r="AN355" s="58">
        <v>6.8403325211596995</v>
      </c>
      <c r="AO355" s="58">
        <v>7.040110839804341</v>
      </c>
      <c r="AP355" s="58">
        <v>7.9454107004719159</v>
      </c>
      <c r="AQ355" s="58">
        <v>8.8427187391259938</v>
      </c>
      <c r="AR355" s="58">
        <v>7.7927017834736905</v>
      </c>
      <c r="AS355" s="58">
        <v>7.8850725226730356</v>
      </c>
      <c r="AT355" s="58">
        <v>7.7461960255854843</v>
      </c>
      <c r="AU355" s="58">
        <v>7.7190409486271481</v>
      </c>
      <c r="AV355" s="58">
        <v>7.9680620897074492</v>
      </c>
      <c r="AW355" s="58">
        <v>8.0725960634371887</v>
      </c>
      <c r="AX355" s="58">
        <v>5.9675610960449177</v>
      </c>
      <c r="AY355" s="58">
        <v>6.6816249641628431</v>
      </c>
      <c r="AZ355" s="58">
        <v>7.2252830076849826</v>
      </c>
      <c r="BA355" s="58">
        <v>7.4416224822944574</v>
      </c>
      <c r="BB355" s="58">
        <v>8.4071871129569207</v>
      </c>
      <c r="BC355" s="58">
        <v>9.368729216765729</v>
      </c>
      <c r="BD355" s="58">
        <v>8.2667394207668519</v>
      </c>
      <c r="BE355" s="58">
        <v>8.3410868430825946</v>
      </c>
      <c r="BF355" s="58">
        <v>8.1947648753691507</v>
      </c>
      <c r="BG355" s="58">
        <v>8.19109607623664</v>
      </c>
      <c r="BH355" s="58">
        <v>8.4585888649565657</v>
      </c>
      <c r="BI355" s="58">
        <v>8.5741046813764861</v>
      </c>
      <c r="BJ355" s="5">
        <v>3.5129903645984069</v>
      </c>
      <c r="BK355" s="5">
        <v>4.0353261933611133</v>
      </c>
      <c r="BL355" s="5">
        <v>4.5182052435226812</v>
      </c>
      <c r="BM355" s="5">
        <v>4.8580636498916654</v>
      </c>
      <c r="BN355" s="5">
        <v>5.8982254331553188</v>
      </c>
      <c r="BO355" s="5">
        <v>7.0714821932444005</v>
      </c>
      <c r="BP355" s="5">
        <v>6.7656985263939475</v>
      </c>
      <c r="BQ355" s="5">
        <v>6.6113292342180223</v>
      </c>
      <c r="BR355" s="5">
        <v>6.5490872173964547</v>
      </c>
      <c r="BS355" s="5">
        <v>6.3759182328445689</v>
      </c>
      <c r="BT355" s="5">
        <v>6.2660146077606518</v>
      </c>
      <c r="BU355" s="5">
        <v>6.220619582089074</v>
      </c>
      <c r="BV355" s="58">
        <v>3.7772132212738709</v>
      </c>
      <c r="BW355" s="58">
        <v>4.3336827074390198</v>
      </c>
      <c r="BX355" s="58">
        <v>4.8505762418980414</v>
      </c>
      <c r="BY355" s="58">
        <v>5.2164695959248872</v>
      </c>
      <c r="BZ355" s="58">
        <v>6.3384202764446878</v>
      </c>
      <c r="CA355" s="58">
        <v>7.6096980012069242</v>
      </c>
      <c r="CB355" s="58">
        <v>7.2922323119434216</v>
      </c>
      <c r="CC355" s="58">
        <v>7.1382377979255267</v>
      </c>
      <c r="CD355" s="58">
        <v>7.0748344764689035</v>
      </c>
      <c r="CE355" s="58">
        <v>6.8871612818088908</v>
      </c>
      <c r="CF355" s="58">
        <v>6.7693664525539692</v>
      </c>
      <c r="CG355" s="58">
        <v>6.7252326663142394</v>
      </c>
      <c r="CH355" s="58">
        <v>4.0338361282434541</v>
      </c>
      <c r="CI355" s="58">
        <v>4.6230081666115836</v>
      </c>
      <c r="CJ355" s="58">
        <v>5.1725007301462771</v>
      </c>
      <c r="CK355" s="58">
        <v>5.5632925827160919</v>
      </c>
      <c r="CL355" s="58">
        <v>6.7641383518235498</v>
      </c>
      <c r="CM355" s="58">
        <v>8.1303118889137149</v>
      </c>
      <c r="CN355" s="58">
        <v>7.8019535044435795</v>
      </c>
      <c r="CO355" s="58">
        <v>7.6491036946988267</v>
      </c>
      <c r="CP355" s="58">
        <v>7.5848886411450609</v>
      </c>
      <c r="CQ355" s="58">
        <v>7.3831294479444463</v>
      </c>
      <c r="CR355" s="58">
        <v>7.2576531231436494</v>
      </c>
      <c r="CS355" s="58">
        <v>7.2149900706267838</v>
      </c>
      <c r="CT355" s="58">
        <v>4.2837752836190592</v>
      </c>
      <c r="CU355" s="58">
        <v>4.9044078737676138</v>
      </c>
      <c r="CV355" s="58">
        <v>5.4852660919651157</v>
      </c>
      <c r="CW355" s="58">
        <v>5.8999583974175289</v>
      </c>
      <c r="CX355" s="58">
        <v>7.1771389371800813</v>
      </c>
      <c r="CY355" s="58">
        <v>8.6354166531431815</v>
      </c>
      <c r="CZ355" s="58">
        <v>8.296802706534633</v>
      </c>
      <c r="DA355" s="58">
        <v>8.1457206256918919</v>
      </c>
      <c r="DB355" s="58">
        <v>8.0809897339163204</v>
      </c>
      <c r="DC355" s="58">
        <v>7.8655193335327001</v>
      </c>
      <c r="DD355" s="58">
        <v>7.7325434668972965</v>
      </c>
      <c r="DE355" s="58">
        <v>7.6915125262802952</v>
      </c>
      <c r="DF355" s="58">
        <v>4.5277691176053265</v>
      </c>
      <c r="DG355" s="58">
        <v>5.1787709331986314</v>
      </c>
      <c r="DH355" s="58">
        <v>5.7899073984127671</v>
      </c>
      <c r="DI355" s="58">
        <v>6.2276145707089503</v>
      </c>
      <c r="DJ355" s="58">
        <v>7.5788423020604121</v>
      </c>
      <c r="DK355" s="58">
        <v>9.1267091790649122</v>
      </c>
      <c r="DL355" s="58">
        <v>8.7783614148030775</v>
      </c>
      <c r="DM355" s="58">
        <v>8.6295571510342999</v>
      </c>
      <c r="DN355" s="58">
        <v>8.5645638914069586</v>
      </c>
      <c r="DO355" s="58">
        <v>8.3357211225742756</v>
      </c>
      <c r="DP355" s="58">
        <v>8.1954057287830899</v>
      </c>
      <c r="DQ355" s="58">
        <v>8.1561315628974658</v>
      </c>
      <c r="DR355" s="58">
        <v>2.6502207002409173</v>
      </c>
      <c r="DS355" s="58">
        <v>3.0854345222798618</v>
      </c>
      <c r="DT355" s="58">
        <v>3.6362836919353412</v>
      </c>
      <c r="DU355" s="58">
        <v>4.0844560685528037</v>
      </c>
      <c r="DV355" s="58">
        <v>5.2693384285640041</v>
      </c>
      <c r="DW355" s="58">
        <v>6.7006285240804493</v>
      </c>
      <c r="DX355" s="58">
        <v>6.7757378144438993</v>
      </c>
      <c r="DY355" s="58">
        <v>6.8437748984773616</v>
      </c>
      <c r="DZ355" s="58">
        <v>6.6710244986635727</v>
      </c>
      <c r="EA355" s="58">
        <v>6.2633529212086723</v>
      </c>
      <c r="EB355" s="58">
        <v>5.9659587722050205</v>
      </c>
      <c r="EC355" s="58">
        <v>5.8661498155309779</v>
      </c>
      <c r="ED355" s="58">
        <v>2.8644196278998719</v>
      </c>
      <c r="EE355" s="58">
        <v>3.3257681020527792</v>
      </c>
      <c r="EF355" s="58">
        <v>3.9104196654588366</v>
      </c>
      <c r="EG355" s="58">
        <v>4.3865889797425348</v>
      </c>
      <c r="EH355" s="58">
        <v>5.6569544190368806</v>
      </c>
      <c r="EI355" s="58">
        <v>7.1968899353820666</v>
      </c>
      <c r="EJ355" s="58">
        <v>7.2858124347871671</v>
      </c>
      <c r="EK355" s="58">
        <v>7.3704128931790027</v>
      </c>
      <c r="EL355" s="58">
        <v>7.1905695078389007</v>
      </c>
      <c r="EM355" s="58">
        <v>6.7532857331113698</v>
      </c>
      <c r="EN355" s="58">
        <v>6.4344523857685267</v>
      </c>
      <c r="EO355" s="58">
        <v>6.3312609333867416</v>
      </c>
      <c r="EP355" s="58">
        <v>3.0732371148956976</v>
      </c>
      <c r="EQ355" s="58">
        <v>3.5596657053821308</v>
      </c>
      <c r="ER355" s="58">
        <v>4.1766832063182484</v>
      </c>
      <c r="ES355" s="58">
        <v>4.6795424752223429</v>
      </c>
      <c r="ET355" s="58">
        <v>6.0322088655934305</v>
      </c>
      <c r="EU355" s="58">
        <v>7.6768960853670105</v>
      </c>
      <c r="EV355" s="58">
        <v>7.7791073013529894</v>
      </c>
      <c r="EW355" s="58">
        <v>7.8801017369591255</v>
      </c>
      <c r="EX355" s="58">
        <v>7.6937282273318344</v>
      </c>
      <c r="EY355" s="58">
        <v>7.2279133783005305</v>
      </c>
      <c r="EZ355" s="58">
        <v>6.8883628592858095</v>
      </c>
      <c r="FA355" s="58">
        <v>6.7820445707686536</v>
      </c>
      <c r="FB355" s="58">
        <v>3.2772919438655053</v>
      </c>
      <c r="FC355" s="58">
        <v>3.7878873917873901</v>
      </c>
      <c r="FD355" s="58">
        <v>4.4360241858745137</v>
      </c>
      <c r="FE355" s="58">
        <v>4.9644386331255719</v>
      </c>
      <c r="FF355" s="58">
        <v>6.3966173070253598</v>
      </c>
      <c r="FG355" s="58">
        <v>8.1426289448637075</v>
      </c>
      <c r="FH355" s="58">
        <v>8.2576348598127982</v>
      </c>
      <c r="FI355" s="58">
        <v>8.3748287381624582</v>
      </c>
      <c r="FJ355" s="58">
        <v>8.1823995497524837</v>
      </c>
      <c r="FK355" s="58">
        <v>7.6890013167942755</v>
      </c>
      <c r="FL355" s="58">
        <v>7.3293645415372835</v>
      </c>
      <c r="FM355" s="58">
        <v>7.2201221181217772</v>
      </c>
      <c r="FN355" s="58">
        <v>3.4770862829487559</v>
      </c>
      <c r="FO355" s="58">
        <v>4.0110475541503412</v>
      </c>
      <c r="FP355" s="58">
        <v>4.6892081082273025</v>
      </c>
      <c r="FQ355" s="58">
        <v>5.2421801994322363</v>
      </c>
      <c r="FR355" s="58">
        <v>6.7513992082995244</v>
      </c>
      <c r="FS355" s="58">
        <v>8.5956860901648557</v>
      </c>
      <c r="FT355" s="58">
        <v>8.723022972841397</v>
      </c>
      <c r="FU355" s="58">
        <v>8.8562079275739229</v>
      </c>
      <c r="FV355" s="58">
        <v>8.6581289082195472</v>
      </c>
      <c r="FW355" s="58">
        <v>8.1379877099256976</v>
      </c>
      <c r="FX355" s="58">
        <v>7.7588228579709577</v>
      </c>
      <c r="FY355" s="58">
        <v>7.6468191260424518</v>
      </c>
      <c r="FZ355" s="3"/>
      <c r="GA355" s="3"/>
      <c r="GB355" s="3"/>
      <c r="GC355" s="3"/>
      <c r="GD355" s="3"/>
      <c r="GE355" s="3"/>
      <c r="GF355" s="3"/>
      <c r="GG355" s="3"/>
      <c r="GH355" s="3"/>
      <c r="GI355" s="3"/>
      <c r="GJ355" s="3"/>
      <c r="GK355" s="3"/>
      <c r="GL355" s="3"/>
      <c r="GM355" s="3"/>
      <c r="GN355" s="3"/>
      <c r="GO355" s="3"/>
      <c r="GP355" s="3"/>
      <c r="GQ355" s="3"/>
      <c r="GR355" s="3"/>
      <c r="GS355" s="3"/>
      <c r="GT355" s="3"/>
      <c r="GU355" s="3"/>
      <c r="GV355" s="3"/>
      <c r="GW355" s="3"/>
      <c r="GX355" s="3"/>
      <c r="GY355" s="3"/>
      <c r="GZ355" s="3"/>
      <c r="HA355" s="3"/>
      <c r="HB355" s="3"/>
      <c r="HC355" s="3"/>
      <c r="HD355" s="3"/>
      <c r="HE355" s="3"/>
      <c r="HF355" s="3"/>
      <c r="HG355" s="3"/>
      <c r="HH355" s="3"/>
      <c r="HI355" s="3"/>
      <c r="HJ355" s="3"/>
      <c r="HK355" s="3"/>
      <c r="HL355" s="3"/>
      <c r="HM355" s="3"/>
      <c r="HN355" s="3"/>
      <c r="HO355" s="3"/>
      <c r="HP355" s="3"/>
      <c r="HQ355" s="3"/>
      <c r="HR355" s="3"/>
      <c r="HS355" s="3"/>
      <c r="HT355" s="3"/>
      <c r="HU355" s="3"/>
      <c r="HV355" s="3"/>
      <c r="HW355" s="3"/>
      <c r="HX355" s="3"/>
      <c r="HY355" s="3"/>
      <c r="HZ355" s="3"/>
      <c r="IA355" s="3"/>
      <c r="IB355" s="3"/>
      <c r="IC355" s="3"/>
      <c r="ID355" s="3"/>
      <c r="IE355" s="3"/>
      <c r="IF355" s="3"/>
      <c r="IG355" s="3"/>
      <c r="IH355" s="3"/>
      <c r="II355" s="3"/>
      <c r="IJ355" s="3"/>
      <c r="IK355" s="3"/>
      <c r="IL355" s="3"/>
      <c r="IM355" s="3"/>
      <c r="IN355" s="3"/>
      <c r="IO355" s="3"/>
      <c r="IP355" s="3"/>
      <c r="IQ355" s="3"/>
      <c r="IR355" s="3"/>
      <c r="IS355" s="3"/>
      <c r="IT355" s="3"/>
      <c r="IU355" s="3"/>
      <c r="IV355" s="3"/>
      <c r="IW355" s="3"/>
      <c r="IX355" s="3"/>
      <c r="IY355" s="3"/>
      <c r="IZ355" s="3"/>
      <c r="JA355" s="3"/>
      <c r="JB355" s="3"/>
      <c r="JC355" s="3"/>
      <c r="JD355" s="3"/>
      <c r="JE355" s="3"/>
      <c r="JF355" s="3"/>
      <c r="JG355" s="3"/>
      <c r="JH355" s="3"/>
      <c r="JI355" s="3"/>
      <c r="JJ355" s="3"/>
      <c r="JK355" s="3"/>
      <c r="JL355" s="3"/>
      <c r="JM355" s="3"/>
      <c r="JN355" s="3"/>
      <c r="JO355" s="3"/>
      <c r="JP355" s="3"/>
      <c r="JQ355" s="3"/>
      <c r="JR355" s="3"/>
      <c r="JS355" s="3"/>
      <c r="JT355" s="3"/>
      <c r="JU355" s="3"/>
      <c r="JV355" s="3"/>
      <c r="JW355" s="3"/>
      <c r="JX355" s="3"/>
      <c r="JY355" s="3"/>
      <c r="JZ355" s="3"/>
      <c r="KA355" s="3"/>
      <c r="KB355" s="3"/>
      <c r="KC355" s="3"/>
      <c r="KD355" s="3"/>
      <c r="KE355" s="3"/>
      <c r="KF355" s="3"/>
      <c r="KG355" s="3"/>
      <c r="KH355" s="3"/>
      <c r="KI355" s="3"/>
      <c r="KJ355" s="3"/>
      <c r="KK355" s="3"/>
      <c r="KL355" s="3"/>
      <c r="KM355" s="3"/>
      <c r="KN355" s="3"/>
      <c r="KO355" s="3"/>
      <c r="KP355" s="3"/>
      <c r="KQ355" s="3"/>
      <c r="KR355" s="3"/>
      <c r="KS355" s="3"/>
      <c r="KT355" s="3"/>
      <c r="KU355" s="3"/>
      <c r="KV355" s="3"/>
      <c r="KW355" s="3"/>
      <c r="KX355" s="3"/>
      <c r="KY355" s="3"/>
      <c r="KZ355" s="3"/>
      <c r="LA355" s="3"/>
      <c r="LB355" s="3"/>
      <c r="LC355" s="3"/>
      <c r="LD355" s="3"/>
      <c r="LE355" s="3"/>
      <c r="LF355" s="3"/>
      <c r="LG355" s="3"/>
      <c r="LH355" s="3"/>
      <c r="LI355" s="3"/>
      <c r="LJ355" s="3"/>
      <c r="LK355" s="3"/>
      <c r="LL355" s="3"/>
      <c r="LM355" s="3"/>
      <c r="LN355" s="3"/>
      <c r="LO355" s="3"/>
      <c r="LP355" s="3"/>
      <c r="LQ355" s="3"/>
      <c r="LR355" s="3"/>
      <c r="LS355" s="3"/>
      <c r="LT355" s="3"/>
      <c r="LU355" s="3"/>
      <c r="LV355" s="3"/>
      <c r="LW355" s="3"/>
      <c r="LX355" s="3"/>
      <c r="LY355" s="3"/>
      <c r="LZ355" s="3"/>
      <c r="MA355" s="3"/>
      <c r="MB355" s="3"/>
      <c r="MC355" s="3"/>
      <c r="MD355" s="3"/>
      <c r="ME355" s="3"/>
      <c r="MF355" s="3"/>
      <c r="MG355" s="3"/>
      <c r="MH355" s="3"/>
      <c r="MI355" s="3"/>
      <c r="MJ355" s="3"/>
      <c r="MK355" s="3"/>
      <c r="ML355" s="3"/>
      <c r="MM355" s="3"/>
      <c r="MN355" s="3"/>
      <c r="MO355" s="3"/>
      <c r="MP355" s="3"/>
      <c r="MQ355" s="3"/>
      <c r="MR355" s="3"/>
      <c r="MS355" s="3"/>
      <c r="MT355" s="3"/>
      <c r="MU355" s="3"/>
      <c r="MV355" s="3"/>
      <c r="MW355" s="3"/>
      <c r="MX355" s="3"/>
      <c r="MY355" s="3"/>
      <c r="MZ355" s="3"/>
      <c r="NA355" s="3"/>
      <c r="NB355" s="3"/>
      <c r="NC355" s="3"/>
      <c r="ND355" s="3"/>
      <c r="NE355" s="3"/>
      <c r="NF355" s="3"/>
      <c r="NG355" s="3"/>
      <c r="NH355" s="3"/>
      <c r="NI355" s="3"/>
      <c r="NJ355" s="3"/>
      <c r="NK355" s="3"/>
      <c r="NL355" s="3"/>
      <c r="NM355" s="3"/>
      <c r="NN355" s="3"/>
      <c r="NO355" s="3"/>
      <c r="NP355" s="3"/>
      <c r="NQ355" s="3"/>
      <c r="NR355" s="3"/>
      <c r="NS355" s="3"/>
      <c r="NT355" s="3"/>
      <c r="NU355" s="3"/>
      <c r="NV355" s="3"/>
      <c r="NW355" s="3"/>
      <c r="NX355" s="3"/>
      <c r="NY355" s="3"/>
      <c r="NZ355" s="3"/>
      <c r="OA355" s="3"/>
      <c r="OB355" s="3"/>
      <c r="OC355" s="3"/>
      <c r="OD355" s="3"/>
      <c r="OE355" s="3"/>
      <c r="OF355" s="3"/>
      <c r="OG355" s="3"/>
      <c r="OH355" s="3"/>
      <c r="OI355" s="3"/>
      <c r="OJ355" s="3"/>
      <c r="OK355" s="3"/>
      <c r="OL355" s="3"/>
      <c r="OM355" s="3"/>
      <c r="ON355" s="3"/>
      <c r="OO355" s="3"/>
      <c r="OP355" s="3"/>
      <c r="OQ355" s="3"/>
      <c r="OR355" s="3"/>
      <c r="OS355" s="3"/>
      <c r="OT355" s="3"/>
      <c r="OU355" s="3"/>
      <c r="OV355" s="3"/>
      <c r="OW355" s="3"/>
      <c r="OX355" s="3"/>
      <c r="OY355" s="3"/>
      <c r="OZ355" s="3"/>
      <c r="PA355" s="3"/>
      <c r="PB355" s="3"/>
      <c r="PC355" s="3"/>
      <c r="PD355" s="3"/>
      <c r="PE355" s="3"/>
      <c r="PF355" s="3"/>
      <c r="PG355" s="3"/>
      <c r="PH355" s="3"/>
      <c r="PI355" s="3"/>
      <c r="PJ355" s="3"/>
      <c r="PK355" s="3"/>
      <c r="PL355" s="3"/>
      <c r="PM355" s="3"/>
      <c r="PN355" s="3"/>
      <c r="PO355" s="3"/>
      <c r="PP355" s="3"/>
      <c r="PQ355" s="3"/>
      <c r="PR355" s="3"/>
      <c r="PS355" s="3"/>
      <c r="PT355" s="3"/>
      <c r="PU355" s="3"/>
      <c r="PV355" s="3"/>
      <c r="PW355" s="3"/>
      <c r="PX355" s="3"/>
      <c r="PY355" s="3"/>
      <c r="PZ355" s="3"/>
      <c r="QA355" s="3"/>
      <c r="QB355" s="3"/>
      <c r="QC355" s="3"/>
      <c r="QD355" s="3"/>
      <c r="QE355" s="3"/>
      <c r="QF355" s="3"/>
      <c r="QG355" s="3"/>
      <c r="QH355" s="3"/>
      <c r="QI355" s="3"/>
      <c r="QJ355" s="3"/>
      <c r="QK355" s="3"/>
      <c r="QL355" s="3"/>
      <c r="QM355" s="3"/>
      <c r="QN355" s="3"/>
      <c r="QO355" s="3"/>
      <c r="QP355" s="3"/>
      <c r="QQ355" s="3"/>
      <c r="QR355" s="3"/>
      <c r="QS355" s="3"/>
      <c r="QT355" s="3"/>
      <c r="QU355" s="3"/>
      <c r="QV355" s="3"/>
      <c r="QW355" s="3"/>
      <c r="QX355" s="3"/>
      <c r="QY355" s="3"/>
      <c r="QZ355" s="3"/>
      <c r="RA355" s="3"/>
      <c r="RB355" s="3"/>
      <c r="RC355" s="3"/>
      <c r="RD355" s="3"/>
      <c r="RE355" s="3"/>
      <c r="RF355" s="3"/>
      <c r="RG355" s="3"/>
      <c r="RH355" s="3"/>
      <c r="RI355" s="3"/>
      <c r="RJ355" s="3"/>
      <c r="RK355" s="3"/>
      <c r="RL355" s="3"/>
      <c r="RM355" s="3"/>
      <c r="RN355" s="3"/>
      <c r="RO355" s="3"/>
      <c r="RP355" s="3"/>
      <c r="RQ355" s="3"/>
      <c r="RR355" s="3"/>
      <c r="RS355" s="3"/>
      <c r="RT355" s="3"/>
      <c r="RU355" s="3"/>
      <c r="RV355" s="3"/>
      <c r="RW355" s="3"/>
      <c r="RX355" s="3"/>
      <c r="RY355" s="3"/>
      <c r="RZ355" s="3"/>
      <c r="SA355" s="3"/>
      <c r="SB355" s="3"/>
      <c r="SC355" s="3"/>
      <c r="SD355" s="3"/>
      <c r="SE355" s="3"/>
      <c r="SF355" s="3"/>
      <c r="SG355" s="3"/>
      <c r="SH355" s="3"/>
      <c r="SI355" s="3"/>
      <c r="SJ355" s="3"/>
      <c r="SK355" s="3"/>
      <c r="SL355" s="3"/>
      <c r="SM355" s="3"/>
      <c r="SN355" s="3"/>
      <c r="SO355" s="3"/>
      <c r="SP355" s="3"/>
      <c r="SQ355" s="3"/>
      <c r="SR355" s="3"/>
      <c r="SS355" s="3"/>
      <c r="ST355" s="3"/>
      <c r="SU355" s="3"/>
      <c r="SV355" s="3"/>
      <c r="SW355" s="3"/>
      <c r="SX355" s="3"/>
      <c r="SY355" s="3"/>
      <c r="SZ355" s="3"/>
      <c r="TA355" s="3"/>
      <c r="TB355" s="3"/>
      <c r="TC355" s="3"/>
      <c r="TD355" s="3"/>
      <c r="TE355" s="3"/>
      <c r="TF355" s="3"/>
      <c r="TG355" s="3"/>
      <c r="TH355" s="3"/>
      <c r="TI355" s="3"/>
      <c r="TJ355" s="3"/>
      <c r="TK355" s="3"/>
      <c r="TL355" s="3"/>
      <c r="TM355" s="3"/>
      <c r="TN355" s="3"/>
      <c r="TO355" s="3"/>
      <c r="TP355" s="3"/>
      <c r="TQ355" s="3"/>
      <c r="TR355" s="3"/>
      <c r="TS355" s="3"/>
      <c r="TT355" s="3"/>
      <c r="TU355" s="3"/>
      <c r="TV355" s="3"/>
      <c r="TW355" s="3"/>
      <c r="TX355" s="3"/>
      <c r="TY355" s="3"/>
      <c r="TZ355" s="3"/>
      <c r="UA355" s="3"/>
      <c r="UB355" s="3"/>
      <c r="UC355" s="3"/>
      <c r="UD355" s="3"/>
      <c r="UE355" s="3"/>
      <c r="UF355" s="3"/>
      <c r="UG355" s="3"/>
      <c r="UH355" s="3"/>
      <c r="UI355" s="3"/>
      <c r="UJ355" s="3"/>
      <c r="UK355" s="3"/>
      <c r="UL355" s="3"/>
      <c r="UM355" s="3"/>
      <c r="UN355" s="3"/>
      <c r="UO355" s="3"/>
      <c r="UP355" s="3"/>
      <c r="UQ355" s="3"/>
      <c r="UR355" s="3"/>
      <c r="US355" s="3"/>
      <c r="UT355" s="3"/>
      <c r="UU355" s="3"/>
      <c r="UV355" s="3"/>
      <c r="UW355" s="3"/>
      <c r="UX355" s="3"/>
      <c r="UY355" s="3"/>
      <c r="UZ355" s="3"/>
      <c r="VA355" s="3"/>
      <c r="VB355" s="3"/>
      <c r="VC355" s="3"/>
      <c r="VD355" s="3"/>
      <c r="VE355" s="3"/>
      <c r="VF355" s="3"/>
      <c r="VG355" s="3"/>
      <c r="VH355" s="3"/>
      <c r="VI355" s="3"/>
      <c r="VJ355" s="3"/>
      <c r="VK355" s="3"/>
      <c r="VL355" s="3"/>
      <c r="VM355" s="3"/>
      <c r="VN355" s="3"/>
      <c r="VO355" s="3"/>
      <c r="VP355" s="3"/>
      <c r="VQ355" s="3"/>
      <c r="VR355" s="3"/>
      <c r="VS355" s="3"/>
      <c r="VT355" s="3"/>
      <c r="VU355" s="3"/>
      <c r="VV355" s="3"/>
      <c r="VW355" s="3"/>
      <c r="VX355" s="3"/>
      <c r="VY355" s="3"/>
      <c r="VZ355" s="3"/>
      <c r="WA355" s="3"/>
      <c r="WB355" s="3"/>
      <c r="WC355" s="3"/>
      <c r="WD355" s="3"/>
      <c r="WE355" s="3"/>
      <c r="WF355" s="3"/>
      <c r="WG355" s="3"/>
      <c r="WH355" s="3"/>
      <c r="WI355" s="3"/>
      <c r="WJ355" s="3"/>
      <c r="WK355" s="3"/>
      <c r="WL355" s="3"/>
      <c r="WM355" s="3"/>
      <c r="WN355" s="3"/>
      <c r="WO355" s="3"/>
      <c r="WP355" s="3"/>
      <c r="WQ355" s="3"/>
      <c r="WR355" s="3"/>
      <c r="WS355" s="3"/>
      <c r="WT355" s="3"/>
      <c r="WU355" s="3"/>
      <c r="WV355" s="3"/>
      <c r="WW355" s="3"/>
      <c r="WX355" s="3"/>
      <c r="WY355" s="3"/>
      <c r="WZ355" s="3"/>
      <c r="XA355" s="3"/>
      <c r="XB355" s="3"/>
      <c r="XC355" s="3"/>
      <c r="XD355" s="3"/>
      <c r="XE355" s="3"/>
      <c r="XF355" s="3"/>
      <c r="XG355" s="3"/>
      <c r="XH355" s="3"/>
      <c r="XI355" s="3"/>
      <c r="XJ355" s="3"/>
      <c r="XK355" s="3"/>
      <c r="XL355" s="3"/>
      <c r="XM355" s="3"/>
      <c r="XN355" s="3"/>
      <c r="XO355" s="3"/>
      <c r="XP355" s="3"/>
      <c r="XQ355" s="3"/>
      <c r="XR355" s="3"/>
      <c r="XS355" s="3"/>
      <c r="XT355" s="3"/>
      <c r="XU355" s="3"/>
      <c r="XV355" s="3"/>
      <c r="XW355" s="3"/>
      <c r="XX355" s="3"/>
      <c r="XY355" s="3"/>
      <c r="XZ355" s="3"/>
      <c r="YA355" s="3"/>
      <c r="YB355" s="3"/>
      <c r="YC355" s="3"/>
      <c r="YD355" s="3"/>
      <c r="YE355" s="3"/>
      <c r="YF355" s="3"/>
      <c r="YG355" s="3"/>
      <c r="YH355" s="3"/>
      <c r="YI355" s="3"/>
      <c r="YJ355" s="3"/>
      <c r="YK355" s="3"/>
      <c r="YL355" s="3"/>
      <c r="YM355" s="3"/>
      <c r="YN355" s="3"/>
      <c r="YO355" s="3"/>
      <c r="YP355" s="3"/>
      <c r="YQ355" s="3"/>
      <c r="YR355" s="3"/>
      <c r="YS355" s="3"/>
      <c r="YT355" s="3"/>
      <c r="YU355" s="3"/>
      <c r="YV355" s="3"/>
      <c r="YW355" s="3"/>
      <c r="YX355" s="3"/>
      <c r="YY355" s="3"/>
      <c r="YZ355" s="3"/>
      <c r="ZA355" s="3"/>
      <c r="ZB355" s="3"/>
      <c r="ZC355" s="3"/>
      <c r="ZD355" s="3"/>
      <c r="ZE355" s="3"/>
      <c r="ZF355" s="3"/>
      <c r="ZG355" s="3"/>
      <c r="ZH355" s="3"/>
      <c r="ZI355" s="3"/>
      <c r="ZJ355" s="3"/>
      <c r="ZK355" s="3"/>
      <c r="ZL355" s="3"/>
      <c r="ZM355" s="3"/>
      <c r="ZN355" s="3"/>
      <c r="ZO355" s="3"/>
      <c r="ZP355" s="3"/>
      <c r="ZQ355" s="3"/>
      <c r="ZR355" s="3"/>
      <c r="ZS355" s="3"/>
      <c r="ZT355" s="3"/>
      <c r="ZU355" s="3"/>
      <c r="ZV355" s="3"/>
      <c r="ZW355" s="3"/>
      <c r="ZX355" s="3"/>
      <c r="ZY355" s="3"/>
      <c r="ZZ355" s="3"/>
      <c r="AAA355" s="3"/>
      <c r="AAB355" s="3"/>
      <c r="AAC355" s="3"/>
      <c r="AAD355" s="3"/>
      <c r="AAE355" s="3"/>
      <c r="AAF355" s="3"/>
      <c r="AAG355" s="3"/>
      <c r="AAH355" s="3"/>
      <c r="AAI355" s="3"/>
      <c r="AAJ355" s="3"/>
      <c r="AAK355" s="3"/>
      <c r="AAL355" s="3"/>
      <c r="AAM355" s="3"/>
      <c r="AAN355" s="3"/>
      <c r="AAO355" s="3"/>
      <c r="AAP355" s="3"/>
      <c r="AAQ355" s="3"/>
      <c r="AAR355" s="3"/>
      <c r="AAS355" s="3"/>
      <c r="AAT355" s="3"/>
      <c r="AAU355" s="3"/>
      <c r="AAV355" s="3"/>
      <c r="AAW355" s="3"/>
      <c r="AAX355" s="3"/>
      <c r="AAY355" s="3"/>
      <c r="AAZ355" s="3"/>
      <c r="ABA355" s="3"/>
      <c r="ABB355" s="3"/>
      <c r="ABC355" s="3"/>
      <c r="ABD355" s="3"/>
      <c r="ABE355" s="3"/>
      <c r="ABF355" s="3"/>
      <c r="ABG355" s="3"/>
      <c r="ABH355" s="3"/>
      <c r="ABI355" s="3"/>
      <c r="ABJ355" s="3"/>
      <c r="ABK355" s="3"/>
      <c r="ABL355" s="3"/>
      <c r="ABM355" s="3"/>
      <c r="ABN355" s="3"/>
      <c r="ABO355" s="3"/>
      <c r="ABP355" s="3"/>
      <c r="ABQ355" s="3"/>
      <c r="ABR355" s="3"/>
      <c r="ABS355" s="3"/>
      <c r="ABT355" s="3"/>
      <c r="ABU355" s="3"/>
      <c r="ABV355" s="3"/>
      <c r="ABW355" s="3"/>
      <c r="ABX355" s="3"/>
      <c r="ABY355" s="3"/>
      <c r="ABZ355" s="3"/>
      <c r="ACA355" s="3"/>
      <c r="ACB355" s="3"/>
      <c r="ACC355" s="3"/>
      <c r="ACD355" s="3"/>
      <c r="ACE355" s="3"/>
      <c r="ACF355" s="3"/>
      <c r="ACG355" s="3"/>
      <c r="ACH355" s="3"/>
      <c r="ACI355" s="3"/>
      <c r="ACJ355" s="3"/>
      <c r="ACK355" s="3"/>
      <c r="ACL355" s="3"/>
      <c r="ACM355" s="3"/>
      <c r="ACN355" s="3"/>
      <c r="ACO355" s="3"/>
      <c r="ACP355" s="3"/>
      <c r="ACQ355" s="3"/>
      <c r="ACR355" s="3"/>
      <c r="ACS355" s="3"/>
      <c r="ACT355" s="3"/>
      <c r="ACU355" s="3"/>
      <c r="ACV355" s="3"/>
      <c r="ACW355" s="3"/>
      <c r="ACX355" s="3"/>
      <c r="ACY355" s="3"/>
      <c r="ACZ355" s="3"/>
      <c r="ADA355" s="3"/>
      <c r="ADB355" s="3"/>
      <c r="ADC355" s="3"/>
      <c r="ADD355" s="3"/>
      <c r="ADE355" s="3"/>
      <c r="ADF355" s="3"/>
      <c r="ADG355" s="3"/>
      <c r="ADH355" s="3"/>
      <c r="ADI355" s="3"/>
      <c r="ADJ355" s="3"/>
      <c r="ADK355" s="3"/>
      <c r="ADL355" s="3"/>
      <c r="ADM355" s="3"/>
      <c r="ADN355" s="3"/>
      <c r="ADO355" s="3"/>
      <c r="ADP355" s="3"/>
      <c r="ADQ355" s="3"/>
      <c r="ADR355" s="3"/>
      <c r="ADS355" s="3"/>
      <c r="ADT355" s="3"/>
      <c r="ADU355" s="3"/>
      <c r="ADV355" s="3"/>
      <c r="ADW355" s="3"/>
      <c r="ADX355" s="3"/>
      <c r="ADY355" s="3"/>
      <c r="ADZ355" s="3"/>
      <c r="AEA355" s="3"/>
      <c r="AEB355" s="3"/>
      <c r="AEC355" s="3"/>
      <c r="AED355" s="3"/>
      <c r="AEE355" s="3"/>
      <c r="AEF355" s="3"/>
      <c r="AEG355" s="3"/>
      <c r="AEH355" s="3"/>
      <c r="AEI355" s="3"/>
      <c r="AEJ355" s="3"/>
      <c r="AEK355" s="3"/>
      <c r="AEL355" s="3"/>
      <c r="AEM355" s="3"/>
      <c r="AEN355" s="3"/>
      <c r="AEO355" s="3"/>
      <c r="AEP355" s="3"/>
      <c r="AEQ355" s="3"/>
      <c r="AER355" s="3"/>
      <c r="AES355" s="3"/>
      <c r="AET355" s="3"/>
      <c r="AEU355" s="3"/>
      <c r="AEV355" s="3"/>
      <c r="AEW355" s="3"/>
      <c r="AEX355" s="3"/>
      <c r="AEY355" s="3"/>
      <c r="AEZ355" s="3"/>
      <c r="AFA355" s="3"/>
      <c r="AFB355" s="3"/>
      <c r="AFC355" s="3"/>
      <c r="AFD355" s="3"/>
      <c r="AFE355" s="3"/>
      <c r="AFF355" s="3"/>
      <c r="AFG355" s="3"/>
      <c r="AFH355" s="3"/>
      <c r="AFI355" s="3"/>
      <c r="AFJ355" s="3"/>
      <c r="AFK355" s="3"/>
      <c r="AFL355" s="3"/>
      <c r="AFM355" s="3"/>
      <c r="AFN355" s="3"/>
      <c r="AFO355" s="3"/>
      <c r="AFP355" s="3"/>
      <c r="AFQ355" s="3"/>
      <c r="AFR355" s="3"/>
      <c r="AFS355" s="3"/>
      <c r="AFT355" s="3"/>
      <c r="AFU355" s="3"/>
      <c r="AFV355" s="3"/>
      <c r="AFW355" s="3"/>
      <c r="AFX355" s="3"/>
      <c r="AFY355" s="3"/>
      <c r="AFZ355" s="3"/>
      <c r="AGA355" s="3"/>
      <c r="AGB355" s="3"/>
      <c r="AGC355" s="3"/>
      <c r="AGD355" s="3"/>
      <c r="AGE355" s="3"/>
      <c r="AGF355" s="3"/>
      <c r="AGG355" s="3"/>
      <c r="AGH355" s="3"/>
      <c r="AGI355" s="3"/>
      <c r="AGJ355" s="3"/>
      <c r="AGK355" s="3"/>
      <c r="AGL355" s="3"/>
      <c r="AGM355" s="3"/>
      <c r="AGN355" s="3"/>
      <c r="AGO355" s="3"/>
      <c r="AGP355" s="3"/>
      <c r="AGQ355" s="3"/>
      <c r="AGR355" s="3"/>
      <c r="AGS355" s="3"/>
      <c r="AGT355" s="3"/>
      <c r="AGU355" s="3"/>
      <c r="AGV355" s="3"/>
      <c r="AGW355" s="3"/>
      <c r="AGX355" s="3"/>
      <c r="AGY355" s="3"/>
      <c r="AGZ355" s="3"/>
      <c r="AHA355" s="3"/>
      <c r="AHB355" s="3"/>
      <c r="AHC355" s="3"/>
      <c r="AHD355" s="3"/>
      <c r="AHE355" s="3"/>
      <c r="AHF355" s="3"/>
      <c r="AHG355" s="3"/>
      <c r="AHH355" s="3"/>
      <c r="AHI355" s="3"/>
      <c r="AHJ355" s="3"/>
      <c r="AHK355" s="3"/>
      <c r="AHL355" s="3"/>
      <c r="AHM355" s="3"/>
      <c r="AHN355" s="3"/>
      <c r="AHO355" s="3"/>
      <c r="AHP355" s="3"/>
      <c r="AHQ355" s="3"/>
      <c r="AHR355" s="3"/>
      <c r="AHS355" s="3"/>
      <c r="AHT355" s="3"/>
      <c r="AHU355" s="3"/>
      <c r="AHV355" s="3"/>
      <c r="AHW355" s="3"/>
      <c r="AHX355" s="3"/>
      <c r="AHY355" s="3"/>
      <c r="AHZ355" s="3"/>
      <c r="AIA355" s="3"/>
      <c r="AIB355" s="3"/>
      <c r="AIC355" s="3"/>
      <c r="AID355" s="3"/>
      <c r="AIE355" s="3"/>
      <c r="AIF355" s="3"/>
      <c r="AIG355" s="3"/>
      <c r="AIH355" s="3"/>
      <c r="AII355" s="3"/>
      <c r="AIJ355" s="3"/>
      <c r="AIK355" s="3"/>
      <c r="AIL355" s="3"/>
      <c r="AIM355" s="3"/>
      <c r="AIN355" s="3"/>
      <c r="AIO355" s="3"/>
      <c r="AIP355" s="3"/>
      <c r="AIQ355" s="3"/>
      <c r="AIR355" s="3"/>
      <c r="AIS355" s="3"/>
      <c r="AIT355" s="3"/>
      <c r="AIU355" s="3"/>
      <c r="AIV355" s="3"/>
      <c r="AIW355" s="3"/>
      <c r="AIX355" s="3"/>
      <c r="AIY355" s="3"/>
      <c r="AIZ355" s="3"/>
      <c r="AJA355" s="3"/>
      <c r="AJB355" s="3"/>
      <c r="AJC355" s="3"/>
      <c r="AJD355" s="3"/>
      <c r="AJE355" s="3"/>
      <c r="AJF355" s="3"/>
      <c r="AJG355" s="3"/>
      <c r="AJH355" s="3"/>
      <c r="AJI355" s="3"/>
      <c r="AJJ355" s="3"/>
      <c r="AJK355" s="3"/>
      <c r="AJL355" s="3"/>
      <c r="AJM355" s="3"/>
      <c r="AJN355" s="3"/>
      <c r="AJO355" s="3"/>
      <c r="AJP355" s="3"/>
      <c r="AJQ355" s="3"/>
      <c r="AJR355" s="3"/>
      <c r="AJS355" s="3"/>
      <c r="AJT355" s="3"/>
      <c r="AJU355" s="3"/>
      <c r="AJV355" s="3"/>
      <c r="AJW355" s="3"/>
      <c r="AJX355" s="3"/>
      <c r="AJY355" s="3"/>
      <c r="AJZ355" s="3"/>
      <c r="AKA355" s="3"/>
      <c r="AKB355" s="3"/>
      <c r="AKC355" s="3"/>
      <c r="AKD355" s="3"/>
      <c r="AKE355" s="3"/>
      <c r="AKF355" s="3"/>
      <c r="AKG355" s="3"/>
      <c r="AKH355" s="3"/>
      <c r="AKI355" s="3"/>
      <c r="AKJ355" s="3"/>
      <c r="AKK355" s="3"/>
      <c r="AKL355" s="3"/>
      <c r="AKM355" s="3"/>
      <c r="AKN355" s="3"/>
      <c r="AKO355" s="3"/>
      <c r="AKP355" s="3"/>
      <c r="AKQ355" s="3"/>
      <c r="AKR355" s="3"/>
      <c r="AKS355" s="3"/>
      <c r="AKT355" s="3"/>
      <c r="AKU355" s="3"/>
      <c r="AKV355" s="3"/>
      <c r="AKW355" s="3"/>
      <c r="AKX355" s="3"/>
      <c r="AKY355" s="3"/>
      <c r="AKZ355" s="3"/>
      <c r="ALA355" s="3"/>
      <c r="ALB355" s="3"/>
      <c r="ALC355" s="3"/>
      <c r="ALD355" s="3"/>
      <c r="ALE355" s="3"/>
      <c r="ALF355" s="3"/>
      <c r="ALG355" s="3"/>
      <c r="ALH355" s="3"/>
      <c r="ALI355" s="3"/>
      <c r="ALJ355" s="3"/>
      <c r="ALK355" s="3"/>
      <c r="ALL355" s="3"/>
      <c r="ALM355" s="3"/>
      <c r="ALN355" s="3"/>
      <c r="ALO355" s="3"/>
      <c r="ALP355" s="3"/>
      <c r="ALQ355" s="3"/>
      <c r="ALR355" s="3"/>
      <c r="ALS355" s="3"/>
      <c r="ALT355" s="3"/>
      <c r="ALU355" s="3"/>
      <c r="ALV355" s="3"/>
      <c r="ALW355" s="3"/>
      <c r="ALX355" s="3"/>
      <c r="ALY355" s="3"/>
      <c r="ALZ355" s="3"/>
      <c r="AMA355" s="3"/>
      <c r="AMB355" s="3"/>
      <c r="AMC355" s="3"/>
      <c r="AMD355" s="3"/>
      <c r="AME355" s="3"/>
      <c r="AMF355" s="3"/>
      <c r="AMG355" s="3"/>
      <c r="AMH355" s="3"/>
      <c r="AMI355" s="3"/>
      <c r="AMJ355" s="3"/>
      <c r="AMK355" s="3"/>
      <c r="AML355" s="3"/>
      <c r="AMM355" s="3"/>
      <c r="AMN355" s="3"/>
      <c r="AMO355" s="3"/>
      <c r="AMP355" s="3"/>
      <c r="AMQ355" s="3"/>
      <c r="AMR355" s="3"/>
      <c r="AMS355" s="3"/>
      <c r="AMT355" s="3"/>
      <c r="AMU355" s="3"/>
      <c r="AMV355" s="3"/>
      <c r="AMW355" s="3"/>
      <c r="AMX355" s="3"/>
      <c r="AMY355" s="3"/>
      <c r="AMZ355" s="3"/>
      <c r="ANA355" s="3"/>
      <c r="ANB355" s="3"/>
      <c r="ANC355" s="3"/>
      <c r="AND355" s="3"/>
      <c r="ANE355" s="3"/>
    </row>
    <row r="356" spans="1:1045" x14ac:dyDescent="0.35">
      <c r="A356" s="11" t="s">
        <v>68</v>
      </c>
      <c r="B356" s="5">
        <v>5.4921753536165774</v>
      </c>
      <c r="C356" s="5">
        <v>6.1373097940812293</v>
      </c>
      <c r="D356" s="5">
        <v>6.6131526512925065</v>
      </c>
      <c r="E356" s="5">
        <v>6.7821352269909907</v>
      </c>
      <c r="F356" s="5">
        <v>7.6021550051243487</v>
      </c>
      <c r="G356" s="5">
        <v>8.3879616629730496</v>
      </c>
      <c r="H356" s="5">
        <v>7.3246630781220565</v>
      </c>
      <c r="I356" s="5">
        <v>7.4505962464102877</v>
      </c>
      <c r="J356" s="5">
        <v>7.3202155003139815</v>
      </c>
      <c r="K356" s="5">
        <v>7.2384105447840019</v>
      </c>
      <c r="L356" s="5">
        <v>7.5047800887440728</v>
      </c>
      <c r="M356" s="5">
        <v>7.6107773395561775</v>
      </c>
      <c r="N356" s="5">
        <v>5.8950412217533827</v>
      </c>
      <c r="O356" s="5">
        <v>6.5924222924734517</v>
      </c>
      <c r="P356" s="5">
        <v>7.1114870616148931</v>
      </c>
      <c r="Q356" s="5">
        <v>7.3013869359554135</v>
      </c>
      <c r="R356" s="5">
        <v>8.1966192694790294</v>
      </c>
      <c r="S356" s="5">
        <v>9.0603707213130296</v>
      </c>
      <c r="T356" s="5">
        <v>7.9071319807231877</v>
      </c>
      <c r="U356" s="5">
        <v>8.0267859264698682</v>
      </c>
      <c r="V356" s="5">
        <v>7.8871698588182797</v>
      </c>
      <c r="W356" s="5">
        <v>7.8344046853027125</v>
      </c>
      <c r="X356" s="5">
        <v>8.12727507293984</v>
      </c>
      <c r="Y356" s="5">
        <v>8.2479886855825661</v>
      </c>
      <c r="Z356" s="58">
        <v>6.2849013091838275</v>
      </c>
      <c r="AA356" s="58">
        <v>7.032577455834085</v>
      </c>
      <c r="AB356" s="58">
        <v>7.5934474503592018</v>
      </c>
      <c r="AC356" s="58">
        <v>7.8036978988269716</v>
      </c>
      <c r="AD356" s="58">
        <v>8.772181010009648</v>
      </c>
      <c r="AE356" s="58">
        <v>9.7124026702744484</v>
      </c>
      <c r="AF356" s="58">
        <v>8.4895645662573518</v>
      </c>
      <c r="AG356" s="58">
        <v>8.5857095007601778</v>
      </c>
      <c r="AH356" s="58">
        <v>8.437162567135557</v>
      </c>
      <c r="AI356" s="58">
        <v>8.4140153540987086</v>
      </c>
      <c r="AJ356" s="58">
        <v>8.7326048132977263</v>
      </c>
      <c r="AK356" s="58">
        <v>8.8679560962852246</v>
      </c>
      <c r="AL356" s="58">
        <v>6.663363363847906</v>
      </c>
      <c r="AM356" s="58">
        <v>7.4596115234381992</v>
      </c>
      <c r="AN356" s="58">
        <v>8.0610121203535012</v>
      </c>
      <c r="AO356" s="58">
        <v>8.291074497994618</v>
      </c>
      <c r="AP356" s="58">
        <v>9.3310132882719721</v>
      </c>
      <c r="AQ356" s="58">
        <v>10.346320291681939</v>
      </c>
      <c r="AR356" s="58">
        <v>9.0568490805523858</v>
      </c>
      <c r="AS356" s="58">
        <v>9.1293547536848187</v>
      </c>
      <c r="AT356" s="58">
        <v>8.9721396173525125</v>
      </c>
      <c r="AU356" s="58">
        <v>8.9789802858614589</v>
      </c>
      <c r="AV356" s="58">
        <v>9.3225787849535653</v>
      </c>
      <c r="AW356" s="58">
        <v>9.472473232648559</v>
      </c>
      <c r="AX356" s="58">
        <v>7.0317200723023392</v>
      </c>
      <c r="AY356" s="58">
        <v>7.8750045197923404</v>
      </c>
      <c r="AZ356" s="58">
        <v>8.5157813738971235</v>
      </c>
      <c r="BA356" s="58">
        <v>8.7651460641716987</v>
      </c>
      <c r="BB356" s="58">
        <v>9.8748892642256223</v>
      </c>
      <c r="BC356" s="58">
        <v>10.963978909417266</v>
      </c>
      <c r="BD356" s="58">
        <v>9.6104817776664362</v>
      </c>
      <c r="BE356" s="58">
        <v>9.6593368589795894</v>
      </c>
      <c r="BF356" s="58">
        <v>9.4936831262262125</v>
      </c>
      <c r="BG356" s="58">
        <v>9.5307307124391585</v>
      </c>
      <c r="BH356" s="58">
        <v>9.8986888294127997</v>
      </c>
      <c r="BI356" s="58">
        <v>10.063020990083858</v>
      </c>
      <c r="BJ356" s="5">
        <v>4.1485661029225991</v>
      </c>
      <c r="BK356" s="5">
        <v>4.7604096850312079</v>
      </c>
      <c r="BL356" s="5">
        <v>5.3275150777715563</v>
      </c>
      <c r="BM356" s="5">
        <v>5.7244750458232456</v>
      </c>
      <c r="BN356" s="5">
        <v>6.9363136619368415</v>
      </c>
      <c r="BO356" s="5">
        <v>8.2961745988010556</v>
      </c>
      <c r="BP356" s="5">
        <v>7.9031793704478099</v>
      </c>
      <c r="BQ356" s="5">
        <v>7.6863440145868331</v>
      </c>
      <c r="BR356" s="5">
        <v>7.6170413946211459</v>
      </c>
      <c r="BS356" s="5">
        <v>7.436463321242976</v>
      </c>
      <c r="BT356" s="5">
        <v>7.3362074995165267</v>
      </c>
      <c r="BU356" s="5">
        <v>7.2991063030265595</v>
      </c>
      <c r="BV356" s="58">
        <v>4.4614445394908282</v>
      </c>
      <c r="BW356" s="58">
        <v>5.1132853993069158</v>
      </c>
      <c r="BX356" s="58">
        <v>5.7203969569952022</v>
      </c>
      <c r="BY356" s="58">
        <v>6.1478310987515501</v>
      </c>
      <c r="BZ356" s="58">
        <v>7.4552794294417222</v>
      </c>
      <c r="CA356" s="58">
        <v>8.9294103100076594</v>
      </c>
      <c r="CB356" s="58">
        <v>8.5204685874700328</v>
      </c>
      <c r="CC356" s="58">
        <v>8.3017974840532052</v>
      </c>
      <c r="CD356" s="58">
        <v>8.2313786789330923</v>
      </c>
      <c r="CE356" s="58">
        <v>8.0352020366699488</v>
      </c>
      <c r="CF356" s="58">
        <v>7.9276363999599422</v>
      </c>
      <c r="CG356" s="58">
        <v>7.8932149096493367</v>
      </c>
      <c r="CH356" s="58">
        <v>4.7653781041027576</v>
      </c>
      <c r="CI356" s="58">
        <v>5.455540491257822</v>
      </c>
      <c r="CJ356" s="58">
        <v>6.1009943280845018</v>
      </c>
      <c r="CK356" s="58">
        <v>6.5575680497142015</v>
      </c>
      <c r="CL356" s="58">
        <v>7.9572462093213874</v>
      </c>
      <c r="CM356" s="58">
        <v>9.5420207205251959</v>
      </c>
      <c r="CN356" s="58">
        <v>9.118145921808571</v>
      </c>
      <c r="CO356" s="58">
        <v>8.8986428633070336</v>
      </c>
      <c r="CP356" s="58">
        <v>8.8275154760269299</v>
      </c>
      <c r="CQ356" s="58">
        <v>8.6161743996679814</v>
      </c>
      <c r="CR356" s="58">
        <v>8.5014729366384483</v>
      </c>
      <c r="CS356" s="58">
        <v>8.4699408411425647</v>
      </c>
      <c r="CT356" s="58">
        <v>5.0614437578702729</v>
      </c>
      <c r="CU356" s="58">
        <v>5.7884736317771663</v>
      </c>
      <c r="CV356" s="58">
        <v>6.4708199829038371</v>
      </c>
      <c r="CW356" s="58">
        <v>6.9553611436972078</v>
      </c>
      <c r="CX356" s="58">
        <v>8.4442779367862428</v>
      </c>
      <c r="CY356" s="58">
        <v>10.136454773061569</v>
      </c>
      <c r="CZ356" s="58">
        <v>9.6984699184183825</v>
      </c>
      <c r="DA356" s="58">
        <v>9.4789529152581959</v>
      </c>
      <c r="DB356" s="58">
        <v>9.4074618865806556</v>
      </c>
      <c r="DC356" s="58">
        <v>9.1813469899091</v>
      </c>
      <c r="DD356" s="58">
        <v>9.0596601397343282</v>
      </c>
      <c r="DE356" s="58">
        <v>9.0311747942018332</v>
      </c>
      <c r="DF356" s="58">
        <v>5.3505096303063819</v>
      </c>
      <c r="DG356" s="58">
        <v>6.1131295724481269</v>
      </c>
      <c r="DH356" s="58">
        <v>6.8310903218752994</v>
      </c>
      <c r="DI356" s="58">
        <v>7.3425588107991189</v>
      </c>
      <c r="DJ356" s="58">
        <v>8.9180410748127183</v>
      </c>
      <c r="DK356" s="58">
        <v>10.714698605825024</v>
      </c>
      <c r="DL356" s="58">
        <v>10.263281949086753</v>
      </c>
      <c r="DM356" s="58">
        <v>10.044425801911874</v>
      </c>
      <c r="DN356" s="58">
        <v>9.9728665348063608</v>
      </c>
      <c r="DO356" s="58">
        <v>9.7323321623953927</v>
      </c>
      <c r="DP356" s="58">
        <v>9.6037918603740717</v>
      </c>
      <c r="DQ356" s="58">
        <v>9.5784708772220153</v>
      </c>
      <c r="DR356" s="58">
        <v>3.1569983857246626</v>
      </c>
      <c r="DS356" s="58">
        <v>3.6542231492463597</v>
      </c>
      <c r="DT356" s="58">
        <v>4.2964885548522123</v>
      </c>
      <c r="DU356" s="58">
        <v>4.8198973958538307</v>
      </c>
      <c r="DV356" s="58">
        <v>6.2072261171207366</v>
      </c>
      <c r="DW356" s="58">
        <v>7.8792776246099923</v>
      </c>
      <c r="DX356" s="58">
        <v>7.9422316359240677</v>
      </c>
      <c r="DY356" s="58">
        <v>7.9944597408296012</v>
      </c>
      <c r="DZ356" s="58">
        <v>7.7885724108877676</v>
      </c>
      <c r="EA356" s="58">
        <v>7.3214280178487412</v>
      </c>
      <c r="EB356" s="58">
        <v>6.9916344561375823</v>
      </c>
      <c r="EC356" s="58">
        <v>6.8863478334411026</v>
      </c>
      <c r="ED356" s="58">
        <v>3.4125560163477049</v>
      </c>
      <c r="EE356" s="58">
        <v>3.9396109103204355</v>
      </c>
      <c r="EF356" s="58">
        <v>4.6212674377235654</v>
      </c>
      <c r="EG356" s="58">
        <v>5.1773417314347254</v>
      </c>
      <c r="EH356" s="58">
        <v>6.664907883825852</v>
      </c>
      <c r="EI356" s="58">
        <v>8.4642321282542863</v>
      </c>
      <c r="EJ356" s="58">
        <v>8.5417648285300203</v>
      </c>
      <c r="EK356" s="58">
        <v>8.6117261930204894</v>
      </c>
      <c r="EL356" s="58">
        <v>8.3973477890284034</v>
      </c>
      <c r="EM356" s="58">
        <v>7.8961209959769025</v>
      </c>
      <c r="EN356" s="58">
        <v>7.5424391305211795</v>
      </c>
      <c r="EO356" s="58">
        <v>7.434057252570903</v>
      </c>
      <c r="EP356" s="58">
        <v>3.661710298943758</v>
      </c>
      <c r="EQ356" s="58">
        <v>4.2174001933390066</v>
      </c>
      <c r="ER356" s="58">
        <v>4.9367756061642147</v>
      </c>
      <c r="ES356" s="58">
        <v>5.5239855865301353</v>
      </c>
      <c r="ET356" s="58">
        <v>7.1080578508287982</v>
      </c>
      <c r="EU356" s="58">
        <v>9.0300993586580578</v>
      </c>
      <c r="EV356" s="58">
        <v>9.1216506515517501</v>
      </c>
      <c r="EW356" s="58">
        <v>9.2092181448868935</v>
      </c>
      <c r="EX356" s="58">
        <v>8.9870236662924974</v>
      </c>
      <c r="EY356" s="58">
        <v>8.4529583509728283</v>
      </c>
      <c r="EZ356" s="58">
        <v>8.0761891557799359</v>
      </c>
      <c r="FA356" s="58">
        <v>7.9649850784244185</v>
      </c>
      <c r="FB356" s="58">
        <v>3.9051965945594729</v>
      </c>
      <c r="FC356" s="58">
        <v>4.4884869535531093</v>
      </c>
      <c r="FD356" s="58">
        <v>5.244130277638817</v>
      </c>
      <c r="FE356" s="58">
        <v>5.8611479278469041</v>
      </c>
      <c r="FF356" s="58">
        <v>7.5384561283814522</v>
      </c>
      <c r="FG356" s="58">
        <v>9.5792044947745882</v>
      </c>
      <c r="FH356" s="58">
        <v>9.6842425748028287</v>
      </c>
      <c r="FI356" s="58">
        <v>9.7892498361023925</v>
      </c>
      <c r="FJ356" s="58">
        <v>9.5598085088192359</v>
      </c>
      <c r="FK356" s="58">
        <v>8.9939952802226806</v>
      </c>
      <c r="FL356" s="58">
        <v>8.5948386627552544</v>
      </c>
      <c r="FM356" s="58">
        <v>8.4810262988615364</v>
      </c>
      <c r="FN356" s="58">
        <v>4.1436117881397321</v>
      </c>
      <c r="FO356" s="58">
        <v>4.7535955773640479</v>
      </c>
      <c r="FP356" s="58">
        <v>5.5442319486006788</v>
      </c>
      <c r="FQ356" s="58">
        <v>6.1898900155858776</v>
      </c>
      <c r="FR356" s="58">
        <v>7.9575352095031313</v>
      </c>
      <c r="FS356" s="58">
        <v>10.113421995795424</v>
      </c>
      <c r="FT356" s="58">
        <v>10.231444700921324</v>
      </c>
      <c r="FU356" s="58">
        <v>10.353701430551887</v>
      </c>
      <c r="FV356" s="58">
        <v>10.117500385035676</v>
      </c>
      <c r="FW356" s="58">
        <v>9.5209066021981652</v>
      </c>
      <c r="FX356" s="58">
        <v>9.0999818091762972</v>
      </c>
      <c r="FY356" s="58">
        <v>8.9837307317214243</v>
      </c>
      <c r="FZ356" s="3"/>
      <c r="GA356" s="3"/>
      <c r="GB356" s="3"/>
      <c r="GC356" s="3"/>
      <c r="GD356" s="3"/>
      <c r="GE356" s="3"/>
      <c r="GF356" s="3"/>
      <c r="GG356" s="3"/>
      <c r="GH356" s="3"/>
      <c r="GI356" s="3"/>
      <c r="GJ356" s="3"/>
      <c r="GK356" s="3"/>
      <c r="GL356" s="3"/>
      <c r="GM356" s="3"/>
      <c r="GN356" s="3"/>
      <c r="GO356" s="3"/>
      <c r="GP356" s="3"/>
      <c r="GQ356" s="3"/>
      <c r="GR356" s="3"/>
      <c r="GS356" s="3"/>
      <c r="GT356" s="3"/>
      <c r="GU356" s="3"/>
      <c r="GV356" s="3"/>
      <c r="GW356" s="3"/>
      <c r="GX356" s="3"/>
      <c r="GY356" s="3"/>
      <c r="GZ356" s="3"/>
      <c r="HA356" s="3"/>
      <c r="HB356" s="3"/>
      <c r="HC356" s="3"/>
      <c r="HD356" s="3"/>
      <c r="HE356" s="3"/>
      <c r="HF356" s="3"/>
      <c r="HG356" s="3"/>
      <c r="HH356" s="3"/>
      <c r="HI356" s="3"/>
      <c r="HJ356" s="3"/>
      <c r="HK356" s="3"/>
      <c r="HL356" s="3"/>
      <c r="HM356" s="3"/>
      <c r="HN356" s="3"/>
      <c r="HO356" s="3"/>
      <c r="HP356" s="3"/>
      <c r="HQ356" s="3"/>
      <c r="HR356" s="3"/>
      <c r="HS356" s="3"/>
      <c r="HT356" s="3"/>
      <c r="HU356" s="3"/>
      <c r="HV356" s="3"/>
      <c r="HW356" s="3"/>
      <c r="HX356" s="3"/>
      <c r="HY356" s="3"/>
      <c r="HZ356" s="3"/>
      <c r="IA356" s="3"/>
      <c r="IB356" s="3"/>
      <c r="IC356" s="3"/>
      <c r="ID356" s="3"/>
      <c r="IE356" s="3"/>
      <c r="IF356" s="3"/>
      <c r="IG356" s="3"/>
      <c r="IH356" s="3"/>
      <c r="II356" s="3"/>
      <c r="IJ356" s="3"/>
      <c r="IK356" s="3"/>
      <c r="IL356" s="3"/>
      <c r="IM356" s="3"/>
      <c r="IN356" s="3"/>
      <c r="IO356" s="3"/>
      <c r="IP356" s="3"/>
      <c r="IQ356" s="3"/>
      <c r="IR356" s="3"/>
      <c r="IS356" s="3"/>
      <c r="IT356" s="3"/>
      <c r="IU356" s="3"/>
      <c r="IV356" s="3"/>
      <c r="IW356" s="3"/>
      <c r="IX356" s="3"/>
      <c r="IY356" s="3"/>
      <c r="IZ356" s="3"/>
      <c r="JA356" s="3"/>
      <c r="JB356" s="3"/>
      <c r="JC356" s="3"/>
      <c r="JD356" s="3"/>
      <c r="JE356" s="3"/>
      <c r="JF356" s="3"/>
      <c r="JG356" s="3"/>
      <c r="JH356" s="3"/>
      <c r="JI356" s="3"/>
      <c r="JJ356" s="3"/>
      <c r="JK356" s="3"/>
      <c r="JL356" s="3"/>
      <c r="JM356" s="3"/>
      <c r="JN356" s="3"/>
      <c r="JO356" s="3"/>
      <c r="JP356" s="3"/>
      <c r="JQ356" s="3"/>
      <c r="JR356" s="3"/>
      <c r="JS356" s="3"/>
      <c r="JT356" s="3"/>
      <c r="JU356" s="3"/>
      <c r="JV356" s="3"/>
      <c r="JW356" s="3"/>
      <c r="JX356" s="3"/>
      <c r="JY356" s="3"/>
      <c r="JZ356" s="3"/>
      <c r="KA356" s="3"/>
      <c r="KB356" s="3"/>
      <c r="KC356" s="3"/>
      <c r="KD356" s="3"/>
      <c r="KE356" s="3"/>
      <c r="KF356" s="3"/>
      <c r="KG356" s="3"/>
      <c r="KH356" s="3"/>
      <c r="KI356" s="3"/>
      <c r="KJ356" s="3"/>
      <c r="KK356" s="3"/>
      <c r="KL356" s="3"/>
      <c r="KM356" s="3"/>
      <c r="KN356" s="3"/>
      <c r="KO356" s="3"/>
      <c r="KP356" s="3"/>
      <c r="KQ356" s="3"/>
      <c r="KR356" s="3"/>
      <c r="KS356" s="3"/>
      <c r="KT356" s="3"/>
      <c r="KU356" s="3"/>
      <c r="KV356" s="3"/>
      <c r="KW356" s="3"/>
      <c r="KX356" s="3"/>
      <c r="KY356" s="3"/>
      <c r="KZ356" s="3"/>
      <c r="LA356" s="3"/>
      <c r="LB356" s="3"/>
      <c r="LC356" s="3"/>
      <c r="LD356" s="3"/>
      <c r="LE356" s="3"/>
      <c r="LF356" s="3"/>
      <c r="LG356" s="3"/>
      <c r="LH356" s="3"/>
      <c r="LI356" s="3"/>
      <c r="LJ356" s="3"/>
      <c r="LK356" s="3"/>
      <c r="LL356" s="3"/>
      <c r="LM356" s="3"/>
      <c r="LN356" s="3"/>
      <c r="LO356" s="3"/>
      <c r="LP356" s="3"/>
      <c r="LQ356" s="3"/>
      <c r="LR356" s="3"/>
      <c r="LS356" s="3"/>
      <c r="LT356" s="3"/>
      <c r="LU356" s="3"/>
      <c r="LV356" s="3"/>
      <c r="LW356" s="3"/>
      <c r="LX356" s="3"/>
      <c r="LY356" s="3"/>
      <c r="LZ356" s="3"/>
      <c r="MA356" s="3"/>
      <c r="MB356" s="3"/>
      <c r="MC356" s="3"/>
      <c r="MD356" s="3"/>
      <c r="ME356" s="3"/>
      <c r="MF356" s="3"/>
      <c r="MG356" s="3"/>
      <c r="MH356" s="3"/>
      <c r="MI356" s="3"/>
      <c r="MJ356" s="3"/>
      <c r="MK356" s="3"/>
      <c r="ML356" s="3"/>
      <c r="MM356" s="3"/>
      <c r="MN356" s="3"/>
      <c r="MO356" s="3"/>
      <c r="MP356" s="3"/>
      <c r="MQ356" s="3"/>
      <c r="MR356" s="3"/>
      <c r="MS356" s="3"/>
      <c r="MT356" s="3"/>
      <c r="MU356" s="3"/>
      <c r="MV356" s="3"/>
      <c r="MW356" s="3"/>
      <c r="MX356" s="3"/>
      <c r="MY356" s="3"/>
      <c r="MZ356" s="3"/>
      <c r="NA356" s="3"/>
      <c r="NB356" s="3"/>
      <c r="NC356" s="3"/>
      <c r="ND356" s="3"/>
      <c r="NE356" s="3"/>
      <c r="NF356" s="3"/>
      <c r="NG356" s="3"/>
      <c r="NH356" s="3"/>
      <c r="NI356" s="3"/>
      <c r="NJ356" s="3"/>
      <c r="NK356" s="3"/>
      <c r="NL356" s="3"/>
      <c r="NM356" s="3"/>
      <c r="NN356" s="3"/>
      <c r="NO356" s="3"/>
      <c r="NP356" s="3"/>
      <c r="NQ356" s="3"/>
      <c r="NR356" s="3"/>
      <c r="NS356" s="3"/>
      <c r="NT356" s="3"/>
      <c r="NU356" s="3"/>
      <c r="NV356" s="3"/>
      <c r="NW356" s="3"/>
      <c r="NX356" s="3"/>
      <c r="NY356" s="3"/>
      <c r="NZ356" s="3"/>
      <c r="OA356" s="3"/>
      <c r="OB356" s="3"/>
      <c r="OC356" s="3"/>
      <c r="OD356" s="3"/>
      <c r="OE356" s="3"/>
      <c r="OF356" s="3"/>
      <c r="OG356" s="3"/>
      <c r="OH356" s="3"/>
      <c r="OI356" s="3"/>
      <c r="OJ356" s="3"/>
      <c r="OK356" s="3"/>
      <c r="OL356" s="3"/>
      <c r="OM356" s="3"/>
      <c r="ON356" s="3"/>
      <c r="OO356" s="3"/>
      <c r="OP356" s="3"/>
      <c r="OQ356" s="3"/>
      <c r="OR356" s="3"/>
      <c r="OS356" s="3"/>
      <c r="OT356" s="3"/>
      <c r="OU356" s="3"/>
      <c r="OV356" s="3"/>
      <c r="OW356" s="3"/>
      <c r="OX356" s="3"/>
      <c r="OY356" s="3"/>
      <c r="OZ356" s="3"/>
      <c r="PA356" s="3"/>
      <c r="PB356" s="3"/>
      <c r="PC356" s="3"/>
      <c r="PD356" s="3"/>
      <c r="PE356" s="3"/>
      <c r="PF356" s="3"/>
      <c r="PG356" s="3"/>
      <c r="PH356" s="3"/>
      <c r="PI356" s="3"/>
      <c r="PJ356" s="3"/>
      <c r="PK356" s="3"/>
      <c r="PL356" s="3"/>
      <c r="PM356" s="3"/>
      <c r="PN356" s="3"/>
      <c r="PO356" s="3"/>
      <c r="PP356" s="3"/>
      <c r="PQ356" s="3"/>
      <c r="PR356" s="3"/>
      <c r="PS356" s="3"/>
      <c r="PT356" s="3"/>
      <c r="PU356" s="3"/>
      <c r="PV356" s="3"/>
      <c r="PW356" s="3"/>
      <c r="PX356" s="3"/>
      <c r="PY356" s="3"/>
      <c r="PZ356" s="3"/>
      <c r="QA356" s="3"/>
      <c r="QB356" s="3"/>
      <c r="QC356" s="3"/>
      <c r="QD356" s="3"/>
      <c r="QE356" s="3"/>
      <c r="QF356" s="3"/>
      <c r="QG356" s="3"/>
      <c r="QH356" s="3"/>
      <c r="QI356" s="3"/>
      <c r="QJ356" s="3"/>
      <c r="QK356" s="3"/>
      <c r="QL356" s="3"/>
      <c r="QM356" s="3"/>
      <c r="QN356" s="3"/>
      <c r="QO356" s="3"/>
      <c r="QP356" s="3"/>
      <c r="QQ356" s="3"/>
      <c r="QR356" s="3"/>
      <c r="QS356" s="3"/>
      <c r="QT356" s="3"/>
      <c r="QU356" s="3"/>
      <c r="QV356" s="3"/>
      <c r="QW356" s="3"/>
      <c r="QX356" s="3"/>
      <c r="QY356" s="3"/>
      <c r="QZ356" s="3"/>
      <c r="RA356" s="3"/>
      <c r="RB356" s="3"/>
      <c r="RC356" s="3"/>
      <c r="RD356" s="3"/>
      <c r="RE356" s="3"/>
      <c r="RF356" s="3"/>
      <c r="RG356" s="3"/>
      <c r="RH356" s="3"/>
      <c r="RI356" s="3"/>
      <c r="RJ356" s="3"/>
      <c r="RK356" s="3"/>
      <c r="RL356" s="3"/>
      <c r="RM356" s="3"/>
      <c r="RN356" s="3"/>
      <c r="RO356" s="3"/>
      <c r="RP356" s="3"/>
      <c r="RQ356" s="3"/>
      <c r="RR356" s="3"/>
      <c r="RS356" s="3"/>
      <c r="RT356" s="3"/>
      <c r="RU356" s="3"/>
      <c r="RV356" s="3"/>
      <c r="RW356" s="3"/>
      <c r="RX356" s="3"/>
      <c r="RY356" s="3"/>
      <c r="RZ356" s="3"/>
      <c r="SA356" s="3"/>
      <c r="SB356" s="3"/>
      <c r="SC356" s="3"/>
      <c r="SD356" s="3"/>
      <c r="SE356" s="3"/>
      <c r="SF356" s="3"/>
      <c r="SG356" s="3"/>
      <c r="SH356" s="3"/>
      <c r="SI356" s="3"/>
      <c r="SJ356" s="3"/>
      <c r="SK356" s="3"/>
      <c r="SL356" s="3"/>
      <c r="SM356" s="3"/>
      <c r="SN356" s="3"/>
      <c r="SO356" s="3"/>
      <c r="SP356" s="3"/>
      <c r="SQ356" s="3"/>
      <c r="SR356" s="3"/>
      <c r="SS356" s="3"/>
      <c r="ST356" s="3"/>
      <c r="SU356" s="3"/>
      <c r="SV356" s="3"/>
      <c r="SW356" s="3"/>
      <c r="SX356" s="3"/>
      <c r="SY356" s="3"/>
      <c r="SZ356" s="3"/>
      <c r="TA356" s="3"/>
      <c r="TB356" s="3"/>
      <c r="TC356" s="3"/>
      <c r="TD356" s="3"/>
      <c r="TE356" s="3"/>
      <c r="TF356" s="3"/>
      <c r="TG356" s="3"/>
      <c r="TH356" s="3"/>
      <c r="TI356" s="3"/>
      <c r="TJ356" s="3"/>
      <c r="TK356" s="3"/>
      <c r="TL356" s="3"/>
      <c r="TM356" s="3"/>
      <c r="TN356" s="3"/>
      <c r="TO356" s="3"/>
      <c r="TP356" s="3"/>
      <c r="TQ356" s="3"/>
      <c r="TR356" s="3"/>
      <c r="TS356" s="3"/>
      <c r="TT356" s="3"/>
      <c r="TU356" s="3"/>
      <c r="TV356" s="3"/>
      <c r="TW356" s="3"/>
      <c r="TX356" s="3"/>
      <c r="TY356" s="3"/>
      <c r="TZ356" s="3"/>
      <c r="UA356" s="3"/>
      <c r="UB356" s="3"/>
      <c r="UC356" s="3"/>
      <c r="UD356" s="3"/>
      <c r="UE356" s="3"/>
      <c r="UF356" s="3"/>
      <c r="UG356" s="3"/>
      <c r="UH356" s="3"/>
      <c r="UI356" s="3"/>
      <c r="UJ356" s="3"/>
      <c r="UK356" s="3"/>
      <c r="UL356" s="3"/>
      <c r="UM356" s="3"/>
      <c r="UN356" s="3"/>
      <c r="UO356" s="3"/>
      <c r="UP356" s="3"/>
      <c r="UQ356" s="3"/>
      <c r="UR356" s="3"/>
      <c r="US356" s="3"/>
      <c r="UT356" s="3"/>
      <c r="UU356" s="3"/>
      <c r="UV356" s="3"/>
      <c r="UW356" s="3"/>
      <c r="UX356" s="3"/>
      <c r="UY356" s="3"/>
      <c r="UZ356" s="3"/>
      <c r="VA356" s="3"/>
      <c r="VB356" s="3"/>
      <c r="VC356" s="3"/>
      <c r="VD356" s="3"/>
      <c r="VE356" s="3"/>
      <c r="VF356" s="3"/>
      <c r="VG356" s="3"/>
      <c r="VH356" s="3"/>
      <c r="VI356" s="3"/>
      <c r="VJ356" s="3"/>
      <c r="VK356" s="3"/>
      <c r="VL356" s="3"/>
      <c r="VM356" s="3"/>
      <c r="VN356" s="3"/>
      <c r="VO356" s="3"/>
      <c r="VP356" s="3"/>
      <c r="VQ356" s="3"/>
      <c r="VR356" s="3"/>
      <c r="VS356" s="3"/>
      <c r="VT356" s="3"/>
      <c r="VU356" s="3"/>
      <c r="VV356" s="3"/>
      <c r="VW356" s="3"/>
      <c r="VX356" s="3"/>
      <c r="VY356" s="3"/>
      <c r="VZ356" s="3"/>
      <c r="WA356" s="3"/>
      <c r="WB356" s="3"/>
      <c r="WC356" s="3"/>
      <c r="WD356" s="3"/>
      <c r="WE356" s="3"/>
      <c r="WF356" s="3"/>
      <c r="WG356" s="3"/>
      <c r="WH356" s="3"/>
      <c r="WI356" s="3"/>
      <c r="WJ356" s="3"/>
      <c r="WK356" s="3"/>
      <c r="WL356" s="3"/>
      <c r="WM356" s="3"/>
      <c r="WN356" s="3"/>
      <c r="WO356" s="3"/>
      <c r="WP356" s="3"/>
      <c r="WQ356" s="3"/>
      <c r="WR356" s="3"/>
      <c r="WS356" s="3"/>
      <c r="WT356" s="3"/>
      <c r="WU356" s="3"/>
      <c r="WV356" s="3"/>
      <c r="WW356" s="3"/>
      <c r="WX356" s="3"/>
      <c r="WY356" s="3"/>
      <c r="WZ356" s="3"/>
      <c r="XA356" s="3"/>
      <c r="XB356" s="3"/>
      <c r="XC356" s="3"/>
      <c r="XD356" s="3"/>
      <c r="XE356" s="3"/>
      <c r="XF356" s="3"/>
      <c r="XG356" s="3"/>
      <c r="XH356" s="3"/>
      <c r="XI356" s="3"/>
      <c r="XJ356" s="3"/>
      <c r="XK356" s="3"/>
      <c r="XL356" s="3"/>
      <c r="XM356" s="3"/>
      <c r="XN356" s="3"/>
      <c r="XO356" s="3"/>
      <c r="XP356" s="3"/>
      <c r="XQ356" s="3"/>
      <c r="XR356" s="3"/>
      <c r="XS356" s="3"/>
      <c r="XT356" s="3"/>
      <c r="XU356" s="3"/>
      <c r="XV356" s="3"/>
      <c r="XW356" s="3"/>
      <c r="XX356" s="3"/>
      <c r="XY356" s="3"/>
      <c r="XZ356" s="3"/>
      <c r="YA356" s="3"/>
      <c r="YB356" s="3"/>
      <c r="YC356" s="3"/>
      <c r="YD356" s="3"/>
      <c r="YE356" s="3"/>
      <c r="YF356" s="3"/>
      <c r="YG356" s="3"/>
      <c r="YH356" s="3"/>
      <c r="YI356" s="3"/>
      <c r="YJ356" s="3"/>
      <c r="YK356" s="3"/>
      <c r="YL356" s="3"/>
      <c r="YM356" s="3"/>
      <c r="YN356" s="3"/>
      <c r="YO356" s="3"/>
      <c r="YP356" s="3"/>
      <c r="YQ356" s="3"/>
      <c r="YR356" s="3"/>
      <c r="YS356" s="3"/>
      <c r="YT356" s="3"/>
      <c r="YU356" s="3"/>
      <c r="YV356" s="3"/>
      <c r="YW356" s="3"/>
      <c r="YX356" s="3"/>
      <c r="YY356" s="3"/>
      <c r="YZ356" s="3"/>
      <c r="ZA356" s="3"/>
      <c r="ZB356" s="3"/>
      <c r="ZC356" s="3"/>
      <c r="ZD356" s="3"/>
      <c r="ZE356" s="3"/>
      <c r="ZF356" s="3"/>
      <c r="ZG356" s="3"/>
      <c r="ZH356" s="3"/>
      <c r="ZI356" s="3"/>
      <c r="ZJ356" s="3"/>
      <c r="ZK356" s="3"/>
      <c r="ZL356" s="3"/>
      <c r="ZM356" s="3"/>
      <c r="ZN356" s="3"/>
      <c r="ZO356" s="3"/>
      <c r="ZP356" s="3"/>
      <c r="ZQ356" s="3"/>
      <c r="ZR356" s="3"/>
      <c r="ZS356" s="3"/>
      <c r="ZT356" s="3"/>
      <c r="ZU356" s="3"/>
      <c r="ZV356" s="3"/>
      <c r="ZW356" s="3"/>
      <c r="ZX356" s="3"/>
      <c r="ZY356" s="3"/>
      <c r="ZZ356" s="3"/>
      <c r="AAA356" s="3"/>
      <c r="AAB356" s="3"/>
      <c r="AAC356" s="3"/>
      <c r="AAD356" s="3"/>
      <c r="AAE356" s="3"/>
      <c r="AAF356" s="3"/>
      <c r="AAG356" s="3"/>
      <c r="AAH356" s="3"/>
      <c r="AAI356" s="3"/>
      <c r="AAJ356" s="3"/>
      <c r="AAK356" s="3"/>
      <c r="AAL356" s="3"/>
      <c r="AAM356" s="3"/>
      <c r="AAN356" s="3"/>
      <c r="AAO356" s="3"/>
      <c r="AAP356" s="3"/>
      <c r="AAQ356" s="3"/>
      <c r="AAR356" s="3"/>
      <c r="AAS356" s="3"/>
      <c r="AAT356" s="3"/>
      <c r="AAU356" s="3"/>
      <c r="AAV356" s="3"/>
      <c r="AAW356" s="3"/>
      <c r="AAX356" s="3"/>
      <c r="AAY356" s="3"/>
      <c r="AAZ356" s="3"/>
      <c r="ABA356" s="3"/>
      <c r="ABB356" s="3"/>
      <c r="ABC356" s="3"/>
      <c r="ABD356" s="3"/>
      <c r="ABE356" s="3"/>
      <c r="ABF356" s="3"/>
      <c r="ABG356" s="3"/>
      <c r="ABH356" s="3"/>
      <c r="ABI356" s="3"/>
      <c r="ABJ356" s="3"/>
      <c r="ABK356" s="3"/>
      <c r="ABL356" s="3"/>
      <c r="ABM356" s="3"/>
      <c r="ABN356" s="3"/>
      <c r="ABO356" s="3"/>
      <c r="ABP356" s="3"/>
      <c r="ABQ356" s="3"/>
      <c r="ABR356" s="3"/>
      <c r="ABS356" s="3"/>
      <c r="ABT356" s="3"/>
      <c r="ABU356" s="3"/>
      <c r="ABV356" s="3"/>
      <c r="ABW356" s="3"/>
      <c r="ABX356" s="3"/>
      <c r="ABY356" s="3"/>
      <c r="ABZ356" s="3"/>
      <c r="ACA356" s="3"/>
      <c r="ACB356" s="3"/>
      <c r="ACC356" s="3"/>
      <c r="ACD356" s="3"/>
      <c r="ACE356" s="3"/>
      <c r="ACF356" s="3"/>
      <c r="ACG356" s="3"/>
      <c r="ACH356" s="3"/>
      <c r="ACI356" s="3"/>
      <c r="ACJ356" s="3"/>
      <c r="ACK356" s="3"/>
      <c r="ACL356" s="3"/>
      <c r="ACM356" s="3"/>
      <c r="ACN356" s="3"/>
      <c r="ACO356" s="3"/>
      <c r="ACP356" s="3"/>
      <c r="ACQ356" s="3"/>
      <c r="ACR356" s="3"/>
      <c r="ACS356" s="3"/>
      <c r="ACT356" s="3"/>
      <c r="ACU356" s="3"/>
      <c r="ACV356" s="3"/>
      <c r="ACW356" s="3"/>
      <c r="ACX356" s="3"/>
      <c r="ACY356" s="3"/>
      <c r="ACZ356" s="3"/>
      <c r="ADA356" s="3"/>
      <c r="ADB356" s="3"/>
      <c r="ADC356" s="3"/>
      <c r="ADD356" s="3"/>
      <c r="ADE356" s="3"/>
      <c r="ADF356" s="3"/>
      <c r="ADG356" s="3"/>
      <c r="ADH356" s="3"/>
      <c r="ADI356" s="3"/>
      <c r="ADJ356" s="3"/>
      <c r="ADK356" s="3"/>
      <c r="ADL356" s="3"/>
      <c r="ADM356" s="3"/>
      <c r="ADN356" s="3"/>
      <c r="ADO356" s="3"/>
      <c r="ADP356" s="3"/>
      <c r="ADQ356" s="3"/>
      <c r="ADR356" s="3"/>
      <c r="ADS356" s="3"/>
      <c r="ADT356" s="3"/>
      <c r="ADU356" s="3"/>
      <c r="ADV356" s="3"/>
      <c r="ADW356" s="3"/>
      <c r="ADX356" s="3"/>
      <c r="ADY356" s="3"/>
      <c r="ADZ356" s="3"/>
      <c r="AEA356" s="3"/>
      <c r="AEB356" s="3"/>
      <c r="AEC356" s="3"/>
      <c r="AED356" s="3"/>
      <c r="AEE356" s="3"/>
      <c r="AEF356" s="3"/>
      <c r="AEG356" s="3"/>
      <c r="AEH356" s="3"/>
      <c r="AEI356" s="3"/>
      <c r="AEJ356" s="3"/>
      <c r="AEK356" s="3"/>
      <c r="AEL356" s="3"/>
      <c r="AEM356" s="3"/>
      <c r="AEN356" s="3"/>
      <c r="AEO356" s="3"/>
      <c r="AEP356" s="3"/>
      <c r="AEQ356" s="3"/>
      <c r="AER356" s="3"/>
      <c r="AES356" s="3"/>
      <c r="AET356" s="3"/>
      <c r="AEU356" s="3"/>
      <c r="AEV356" s="3"/>
      <c r="AEW356" s="3"/>
      <c r="AEX356" s="3"/>
      <c r="AEY356" s="3"/>
      <c r="AEZ356" s="3"/>
      <c r="AFA356" s="3"/>
      <c r="AFB356" s="3"/>
      <c r="AFC356" s="3"/>
      <c r="AFD356" s="3"/>
      <c r="AFE356" s="3"/>
      <c r="AFF356" s="3"/>
      <c r="AFG356" s="3"/>
      <c r="AFH356" s="3"/>
      <c r="AFI356" s="3"/>
      <c r="AFJ356" s="3"/>
      <c r="AFK356" s="3"/>
      <c r="AFL356" s="3"/>
      <c r="AFM356" s="3"/>
      <c r="AFN356" s="3"/>
      <c r="AFO356" s="3"/>
      <c r="AFP356" s="3"/>
      <c r="AFQ356" s="3"/>
      <c r="AFR356" s="3"/>
      <c r="AFS356" s="3"/>
      <c r="AFT356" s="3"/>
      <c r="AFU356" s="3"/>
      <c r="AFV356" s="3"/>
      <c r="AFW356" s="3"/>
      <c r="AFX356" s="3"/>
      <c r="AFY356" s="3"/>
      <c r="AFZ356" s="3"/>
      <c r="AGA356" s="3"/>
      <c r="AGB356" s="3"/>
      <c r="AGC356" s="3"/>
      <c r="AGD356" s="3"/>
      <c r="AGE356" s="3"/>
      <c r="AGF356" s="3"/>
      <c r="AGG356" s="3"/>
      <c r="AGH356" s="3"/>
      <c r="AGI356" s="3"/>
      <c r="AGJ356" s="3"/>
      <c r="AGK356" s="3"/>
      <c r="AGL356" s="3"/>
      <c r="AGM356" s="3"/>
      <c r="AGN356" s="3"/>
      <c r="AGO356" s="3"/>
      <c r="AGP356" s="3"/>
      <c r="AGQ356" s="3"/>
      <c r="AGR356" s="3"/>
      <c r="AGS356" s="3"/>
      <c r="AGT356" s="3"/>
      <c r="AGU356" s="3"/>
      <c r="AGV356" s="3"/>
      <c r="AGW356" s="3"/>
      <c r="AGX356" s="3"/>
      <c r="AGY356" s="3"/>
      <c r="AGZ356" s="3"/>
      <c r="AHA356" s="3"/>
      <c r="AHB356" s="3"/>
      <c r="AHC356" s="3"/>
      <c r="AHD356" s="3"/>
      <c r="AHE356" s="3"/>
      <c r="AHF356" s="3"/>
      <c r="AHG356" s="3"/>
      <c r="AHH356" s="3"/>
      <c r="AHI356" s="3"/>
      <c r="AHJ356" s="3"/>
      <c r="AHK356" s="3"/>
      <c r="AHL356" s="3"/>
      <c r="AHM356" s="3"/>
      <c r="AHN356" s="3"/>
      <c r="AHO356" s="3"/>
      <c r="AHP356" s="3"/>
      <c r="AHQ356" s="3"/>
      <c r="AHR356" s="3"/>
      <c r="AHS356" s="3"/>
      <c r="AHT356" s="3"/>
      <c r="AHU356" s="3"/>
      <c r="AHV356" s="3"/>
      <c r="AHW356" s="3"/>
      <c r="AHX356" s="3"/>
      <c r="AHY356" s="3"/>
      <c r="AHZ356" s="3"/>
      <c r="AIA356" s="3"/>
      <c r="AIB356" s="3"/>
      <c r="AIC356" s="3"/>
      <c r="AID356" s="3"/>
      <c r="AIE356" s="3"/>
      <c r="AIF356" s="3"/>
      <c r="AIG356" s="3"/>
      <c r="AIH356" s="3"/>
      <c r="AII356" s="3"/>
      <c r="AIJ356" s="3"/>
      <c r="AIK356" s="3"/>
      <c r="AIL356" s="3"/>
      <c r="AIM356" s="3"/>
      <c r="AIN356" s="3"/>
      <c r="AIO356" s="3"/>
      <c r="AIP356" s="3"/>
      <c r="AIQ356" s="3"/>
      <c r="AIR356" s="3"/>
      <c r="AIS356" s="3"/>
      <c r="AIT356" s="3"/>
      <c r="AIU356" s="3"/>
      <c r="AIV356" s="3"/>
      <c r="AIW356" s="3"/>
      <c r="AIX356" s="3"/>
      <c r="AIY356" s="3"/>
      <c r="AIZ356" s="3"/>
      <c r="AJA356" s="3"/>
      <c r="AJB356" s="3"/>
      <c r="AJC356" s="3"/>
      <c r="AJD356" s="3"/>
      <c r="AJE356" s="3"/>
      <c r="AJF356" s="3"/>
      <c r="AJG356" s="3"/>
      <c r="AJH356" s="3"/>
      <c r="AJI356" s="3"/>
      <c r="AJJ356" s="3"/>
      <c r="AJK356" s="3"/>
      <c r="AJL356" s="3"/>
      <c r="AJM356" s="3"/>
      <c r="AJN356" s="3"/>
      <c r="AJO356" s="3"/>
      <c r="AJP356" s="3"/>
      <c r="AJQ356" s="3"/>
      <c r="AJR356" s="3"/>
      <c r="AJS356" s="3"/>
      <c r="AJT356" s="3"/>
      <c r="AJU356" s="3"/>
      <c r="AJV356" s="3"/>
      <c r="AJW356" s="3"/>
      <c r="AJX356" s="3"/>
      <c r="AJY356" s="3"/>
      <c r="AJZ356" s="3"/>
      <c r="AKA356" s="3"/>
      <c r="AKB356" s="3"/>
      <c r="AKC356" s="3"/>
      <c r="AKD356" s="3"/>
      <c r="AKE356" s="3"/>
      <c r="AKF356" s="3"/>
      <c r="AKG356" s="3"/>
      <c r="AKH356" s="3"/>
      <c r="AKI356" s="3"/>
      <c r="AKJ356" s="3"/>
      <c r="AKK356" s="3"/>
      <c r="AKL356" s="3"/>
      <c r="AKM356" s="3"/>
      <c r="AKN356" s="3"/>
      <c r="AKO356" s="3"/>
      <c r="AKP356" s="3"/>
      <c r="AKQ356" s="3"/>
      <c r="AKR356" s="3"/>
      <c r="AKS356" s="3"/>
      <c r="AKT356" s="3"/>
      <c r="AKU356" s="3"/>
      <c r="AKV356" s="3"/>
      <c r="AKW356" s="3"/>
      <c r="AKX356" s="3"/>
      <c r="AKY356" s="3"/>
      <c r="AKZ356" s="3"/>
      <c r="ALA356" s="3"/>
      <c r="ALB356" s="3"/>
      <c r="ALC356" s="3"/>
      <c r="ALD356" s="3"/>
      <c r="ALE356" s="3"/>
      <c r="ALF356" s="3"/>
      <c r="ALG356" s="3"/>
      <c r="ALH356" s="3"/>
      <c r="ALI356" s="3"/>
      <c r="ALJ356" s="3"/>
      <c r="ALK356" s="3"/>
      <c r="ALL356" s="3"/>
      <c r="ALM356" s="3"/>
      <c r="ALN356" s="3"/>
      <c r="ALO356" s="3"/>
      <c r="ALP356" s="3"/>
      <c r="ALQ356" s="3"/>
      <c r="ALR356" s="3"/>
      <c r="ALS356" s="3"/>
      <c r="ALT356" s="3"/>
      <c r="ALU356" s="3"/>
      <c r="ALV356" s="3"/>
      <c r="ALW356" s="3"/>
      <c r="ALX356" s="3"/>
      <c r="ALY356" s="3"/>
      <c r="ALZ356" s="3"/>
      <c r="AMA356" s="3"/>
      <c r="AMB356" s="3"/>
      <c r="AMC356" s="3"/>
      <c r="AMD356" s="3"/>
      <c r="AME356" s="3"/>
      <c r="AMF356" s="3"/>
      <c r="AMG356" s="3"/>
      <c r="AMH356" s="3"/>
      <c r="AMI356" s="3"/>
      <c r="AMJ356" s="3"/>
      <c r="AMK356" s="3"/>
      <c r="AML356" s="3"/>
      <c r="AMM356" s="3"/>
      <c r="AMN356" s="3"/>
      <c r="AMO356" s="3"/>
      <c r="AMP356" s="3"/>
      <c r="AMQ356" s="3"/>
      <c r="AMR356" s="3"/>
      <c r="AMS356" s="3"/>
      <c r="AMT356" s="3"/>
      <c r="AMU356" s="3"/>
      <c r="AMV356" s="3"/>
      <c r="AMW356" s="3"/>
      <c r="AMX356" s="3"/>
      <c r="AMY356" s="3"/>
      <c r="AMZ356" s="3"/>
      <c r="ANA356" s="3"/>
      <c r="ANB356" s="3"/>
      <c r="ANC356" s="3"/>
      <c r="AND356" s="3"/>
      <c r="ANE356" s="3"/>
    </row>
    <row r="357" spans="1:1045" x14ac:dyDescent="0.35">
      <c r="A357" t="s">
        <v>69</v>
      </c>
      <c r="B357" s="3"/>
      <c r="C357" s="3"/>
      <c r="D357" s="3"/>
      <c r="E357" s="3"/>
      <c r="F357" s="3"/>
      <c r="G357" s="3"/>
      <c r="H357" s="3"/>
      <c r="I357" s="3"/>
      <c r="J357" s="3"/>
      <c r="K357" s="3"/>
      <c r="L357" s="3"/>
      <c r="M357" s="3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  <c r="AT357" s="3"/>
      <c r="AU357" s="3"/>
      <c r="AV357" s="3"/>
      <c r="AW357" s="3"/>
      <c r="AX357" s="3"/>
      <c r="AY357" s="3"/>
      <c r="AZ357" s="3"/>
      <c r="BA357" s="3"/>
      <c r="BB357" s="3"/>
      <c r="BC357" s="3"/>
      <c r="BD357" s="3"/>
      <c r="BE357" s="3"/>
      <c r="BF357" s="3"/>
      <c r="BG357" s="3"/>
      <c r="BH357" s="3"/>
      <c r="BI357" s="3"/>
      <c r="BJ357" s="3"/>
      <c r="BK357" s="3"/>
      <c r="BL357" s="3"/>
      <c r="BM357" s="3"/>
      <c r="BN357" s="3"/>
      <c r="BO357" s="3"/>
      <c r="BP357" s="3"/>
      <c r="BQ357" s="3"/>
      <c r="BR357" s="3"/>
      <c r="BS357" s="3"/>
      <c r="BT357" s="3"/>
      <c r="BU357" s="3"/>
      <c r="BV357" s="3"/>
      <c r="BW357" s="3"/>
      <c r="BX357" s="3"/>
      <c r="BY357" s="3"/>
      <c r="BZ357" s="3"/>
      <c r="CA357" s="3"/>
      <c r="CB357" s="3"/>
      <c r="CC357" s="3"/>
      <c r="CD357" s="3"/>
      <c r="CE357" s="3"/>
      <c r="CF357" s="3"/>
      <c r="CG357" s="3"/>
      <c r="CH357" s="3"/>
      <c r="CI357" s="3"/>
      <c r="CJ357" s="3"/>
      <c r="CK357" s="3"/>
      <c r="CL357" s="3"/>
      <c r="CM357" s="3"/>
      <c r="CN357" s="3"/>
      <c r="CO357" s="3"/>
      <c r="CP357" s="3"/>
      <c r="CQ357" s="3"/>
      <c r="CR357" s="3"/>
      <c r="CS357" s="3"/>
      <c r="CT357" s="3"/>
      <c r="CU357" s="3"/>
      <c r="CV357" s="3"/>
      <c r="CW357" s="3"/>
      <c r="CX357" s="3"/>
      <c r="CY357" s="3"/>
      <c r="CZ357" s="3"/>
      <c r="DA357" s="3"/>
      <c r="DB357" s="3"/>
      <c r="DC357" s="3"/>
      <c r="DD357" s="3"/>
      <c r="DE357" s="3"/>
      <c r="DF357" s="3"/>
      <c r="DG357" s="3"/>
      <c r="DH357" s="3"/>
      <c r="DI357" s="3"/>
      <c r="DJ357" s="3"/>
      <c r="DK357" s="3"/>
      <c r="DL357" s="66"/>
      <c r="DM357" s="66"/>
      <c r="DN357" s="66"/>
      <c r="DO357" s="66"/>
      <c r="DP357" s="66"/>
      <c r="DQ357" s="66"/>
      <c r="DR357" s="66"/>
      <c r="DS357" s="66"/>
      <c r="DT357" s="66"/>
      <c r="DU357" s="66"/>
      <c r="DV357" s="66"/>
      <c r="DW357" s="66"/>
      <c r="DX357" s="66"/>
      <c r="DY357" s="66"/>
      <c r="DZ357" s="66"/>
      <c r="EA357" s="66"/>
      <c r="EB357" s="66"/>
      <c r="EC357" s="66"/>
      <c r="ED357" s="66"/>
      <c r="EE357" s="66"/>
      <c r="EF357" s="66"/>
      <c r="EG357" s="66"/>
      <c r="EH357" s="66"/>
      <c r="EI357" s="66"/>
      <c r="EJ357" s="66"/>
      <c r="EK357" s="66"/>
      <c r="EL357" s="66"/>
      <c r="EM357" s="66"/>
      <c r="EN357" s="66"/>
      <c r="EO357" s="66"/>
      <c r="EP357" s="66"/>
      <c r="EQ357" s="66"/>
      <c r="ER357" s="66"/>
      <c r="ES357" s="66"/>
      <c r="ET357" s="66"/>
      <c r="EU357" s="66"/>
      <c r="EV357" s="66"/>
      <c r="EW357" s="66"/>
      <c r="EX357" s="66"/>
      <c r="EY357" s="66"/>
      <c r="EZ357" s="66"/>
      <c r="FA357" s="66"/>
      <c r="FB357" s="66"/>
      <c r="FC357" s="66"/>
      <c r="FD357" s="66"/>
      <c r="FE357" s="66"/>
      <c r="FF357" s="66"/>
      <c r="FG357" s="66"/>
      <c r="FH357" s="66"/>
      <c r="FI357" s="66"/>
      <c r="FJ357" s="66"/>
      <c r="FK357" s="66"/>
      <c r="FL357" s="66"/>
      <c r="FM357" s="66"/>
      <c r="FN357" s="66"/>
      <c r="FO357" s="66"/>
      <c r="FP357" s="66"/>
      <c r="FQ357" s="66"/>
      <c r="FR357" s="66"/>
      <c r="FS357" s="66"/>
      <c r="FT357" s="66"/>
      <c r="FU357" s="66"/>
      <c r="FV357" s="66"/>
      <c r="FW357" s="66"/>
      <c r="FX357" s="66"/>
      <c r="FY357" s="66"/>
      <c r="FZ357" s="58">
        <v>1.255970941810834</v>
      </c>
      <c r="GA357" s="58">
        <v>1.1088694250036784</v>
      </c>
      <c r="GB357" s="58">
        <v>1.0756538386735088</v>
      </c>
      <c r="GC357" s="58">
        <v>0.86847130819501972</v>
      </c>
      <c r="GD357" s="58">
        <v>0.83416850156357447</v>
      </c>
      <c r="GE357" s="58">
        <v>0.81618294416733317</v>
      </c>
      <c r="GF357" s="58">
        <v>0.82575852371015179</v>
      </c>
      <c r="GG357" s="58">
        <v>0.95670109180815111</v>
      </c>
      <c r="GH357" s="58">
        <v>1.2880569289215398</v>
      </c>
      <c r="GI357" s="58">
        <v>1.102152627300137</v>
      </c>
      <c r="GJ357" s="58">
        <v>1.8513551490453006</v>
      </c>
      <c r="GK357" s="58">
        <v>1.6794977702369405</v>
      </c>
      <c r="GL357" s="58">
        <v>1.3766888178517462</v>
      </c>
      <c r="GM357" s="58">
        <v>1.2191298901832355</v>
      </c>
      <c r="GN357" s="58">
        <v>1.1822504064863357</v>
      </c>
      <c r="GO357" s="58">
        <v>0.95230894173604252</v>
      </c>
      <c r="GP357" s="58">
        <v>0.91133855999368718</v>
      </c>
      <c r="GQ357" s="58">
        <v>0.88739878449143561</v>
      </c>
      <c r="GR357" s="58">
        <v>0.89687274443856946</v>
      </c>
      <c r="GS357" s="58">
        <v>1.0405327467871002</v>
      </c>
      <c r="GT357" s="58">
        <v>1.409685852336239</v>
      </c>
      <c r="GU357" s="58">
        <v>1.2012397860758584</v>
      </c>
      <c r="GV357" s="58">
        <v>2.0142545540112002</v>
      </c>
      <c r="GW357" s="58">
        <v>1.8326373932809474</v>
      </c>
      <c r="GX357" s="58">
        <v>1.4958701150034499</v>
      </c>
      <c r="GY357" s="58">
        <v>1.3282856614342162</v>
      </c>
      <c r="GZ357" s="58">
        <v>1.2877357746725835</v>
      </c>
      <c r="HA357" s="58">
        <v>1.0350372785872008</v>
      </c>
      <c r="HB357" s="58">
        <v>0.9872150183978099</v>
      </c>
      <c r="HC357" s="58">
        <v>0.95708899207152565</v>
      </c>
      <c r="HD357" s="58">
        <v>0.96636765421423765</v>
      </c>
      <c r="HE357" s="58">
        <v>1.1225988121095227</v>
      </c>
      <c r="HF357" s="58">
        <v>1.52962689001095</v>
      </c>
      <c r="HG357" s="58">
        <v>1.2985103240945475</v>
      </c>
      <c r="HH357" s="58">
        <v>2.1739119335046095</v>
      </c>
      <c r="HI357" s="58">
        <v>1.9832101952506849</v>
      </c>
      <c r="HJ357" s="58">
        <v>1.6136882877770395</v>
      </c>
      <c r="HK357" s="58">
        <v>1.4364633126769879</v>
      </c>
      <c r="HL357" s="58">
        <v>1.3922372906935157</v>
      </c>
      <c r="HM357" s="58">
        <v>1.1167833081962295</v>
      </c>
      <c r="HN357" s="58">
        <v>1.0619453231508582</v>
      </c>
      <c r="HO357" s="58">
        <v>1.0254266171485014</v>
      </c>
      <c r="HP357" s="58">
        <v>1.0344267927113711</v>
      </c>
      <c r="HQ357" s="58">
        <v>1.2030992278395667</v>
      </c>
      <c r="HR357" s="58">
        <v>1.6480712017517707</v>
      </c>
      <c r="HS357" s="58">
        <v>1.3941702332891028</v>
      </c>
      <c r="HT357" s="58">
        <v>2.3306942174272192</v>
      </c>
      <c r="HU357" s="58">
        <v>2.1315053487999713</v>
      </c>
      <c r="HV357" s="58">
        <v>1.7302843515993198</v>
      </c>
      <c r="HW357" s="58">
        <v>1.543765615758425</v>
      </c>
      <c r="HX357" s="58">
        <v>1.495858381431352</v>
      </c>
      <c r="HY357" s="58">
        <v>1.1976502494595225</v>
      </c>
      <c r="HZ357" s="58">
        <v>1.1356493765892466</v>
      </c>
      <c r="IA357" s="58">
        <v>1.0925524290186555</v>
      </c>
      <c r="IB357" s="58">
        <v>1.1011994876128071</v>
      </c>
      <c r="IC357" s="58">
        <v>1.2821966882650619</v>
      </c>
      <c r="ID357" s="58">
        <v>1.765174314138372</v>
      </c>
      <c r="IE357" s="58">
        <v>1.4883870364136145</v>
      </c>
      <c r="IF357" s="58">
        <v>2.4848997220143167</v>
      </c>
      <c r="IG357" s="58">
        <v>2.2777580821463062</v>
      </c>
      <c r="IH357" s="58">
        <v>1.8457749648355086</v>
      </c>
      <c r="II357" s="58">
        <v>1.6502774839471912</v>
      </c>
      <c r="IJ357" s="58">
        <v>1.5986845226252</v>
      </c>
      <c r="IK357" s="58">
        <v>1.2777234722471602</v>
      </c>
      <c r="IL357" s="58">
        <v>1.2084263934154347</v>
      </c>
      <c r="IM357" s="58">
        <v>1.1585829482472068</v>
      </c>
      <c r="IN357" s="58">
        <v>1.1668093645857198</v>
      </c>
      <c r="IO357" s="58">
        <v>1.3600259041399332</v>
      </c>
      <c r="IP357" s="58">
        <v>1.8810649847449779</v>
      </c>
      <c r="IQ357" s="58">
        <v>1.5812993684202132</v>
      </c>
      <c r="IR357" s="58">
        <v>2.636775257598861</v>
      </c>
      <c r="IS357" s="58">
        <v>2.4221637161691185</v>
      </c>
      <c r="IT357" s="58">
        <v>1.7435022840788021</v>
      </c>
      <c r="IU357" s="58">
        <v>1.2815779200109685</v>
      </c>
      <c r="IV357" s="58">
        <v>1.0770233717954123</v>
      </c>
      <c r="IW357" s="58">
        <v>0.86983660327166079</v>
      </c>
      <c r="IX357" s="58">
        <v>0.834380826179</v>
      </c>
      <c r="IY357" s="58">
        <v>0.8048078677744106</v>
      </c>
      <c r="IZ357" s="58">
        <v>0.77880455434716689</v>
      </c>
      <c r="JA357" s="58">
        <v>0.8159333361978246</v>
      </c>
      <c r="JB357" s="58">
        <v>0.98262249565442217</v>
      </c>
      <c r="JC357" s="58">
        <v>1.2435216511863232</v>
      </c>
      <c r="JD357" s="58">
        <v>1.1945505205513387</v>
      </c>
      <c r="JE357" s="58">
        <v>1.832146539631303</v>
      </c>
      <c r="JF357" s="5">
        <v>1.9045503650414006</v>
      </c>
      <c r="JG357" s="5">
        <v>1.4052620997121794</v>
      </c>
      <c r="JH357" s="5">
        <v>1.1837335118459664</v>
      </c>
      <c r="JI357" s="5">
        <v>0.95378901686905615</v>
      </c>
      <c r="JJ357" s="5">
        <v>0.91153104589503309</v>
      </c>
      <c r="JK357" s="5">
        <v>0.87470771151878246</v>
      </c>
      <c r="JL357" s="5">
        <v>0.84464702857067808</v>
      </c>
      <c r="JM357" s="5">
        <v>0.88406609817833592</v>
      </c>
      <c r="JN357" s="5">
        <v>1.0702595343532115</v>
      </c>
      <c r="JO357" s="5">
        <v>1.3624964120377292</v>
      </c>
      <c r="JP357" s="5">
        <v>1.3082064411850798</v>
      </c>
      <c r="JQ357" s="5">
        <v>1.99797287530595</v>
      </c>
      <c r="JR357" s="58">
        <v>2.0630806969881692</v>
      </c>
      <c r="JS357" s="58">
        <v>1.5274245349407842</v>
      </c>
      <c r="JT357" s="58">
        <v>1.2893296974754869</v>
      </c>
      <c r="JU357" s="58">
        <v>1.0366298403779035</v>
      </c>
      <c r="JV357" s="58">
        <v>0.98738491066225798</v>
      </c>
      <c r="JW357" s="58">
        <v>0.9430784350276652</v>
      </c>
      <c r="JX357" s="58">
        <v>0.90886661753380349</v>
      </c>
      <c r="JY357" s="58">
        <v>0.95042958752199502</v>
      </c>
      <c r="JZ357" s="58">
        <v>1.1562051918052578</v>
      </c>
      <c r="KA357" s="58">
        <v>1.4799655346596092</v>
      </c>
      <c r="KB357" s="58">
        <v>1.4202242301717285</v>
      </c>
      <c r="KC357" s="58">
        <v>2.1609463819213248</v>
      </c>
      <c r="KD357" s="58">
        <v>2.21937488340216</v>
      </c>
      <c r="KE357" s="58">
        <v>1.6482375320914973</v>
      </c>
      <c r="KF357" s="58">
        <v>1.3939395421225944</v>
      </c>
      <c r="KG357" s="58">
        <v>1.1184863556413949</v>
      </c>
      <c r="KH357" s="58">
        <v>1.0620902202277727</v>
      </c>
      <c r="KI357" s="58">
        <v>1.0100935105770874</v>
      </c>
      <c r="KJ357" s="58">
        <v>0.97164731432441331</v>
      </c>
      <c r="KK357" s="58">
        <v>1.015224235539669</v>
      </c>
      <c r="KL357" s="58">
        <v>1.2406510846933259</v>
      </c>
      <c r="KM357" s="58">
        <v>1.5960996626712196</v>
      </c>
      <c r="KN357" s="58">
        <v>1.530789689934376</v>
      </c>
      <c r="KO357" s="58">
        <v>2.3213891302800578</v>
      </c>
      <c r="KP357" s="58">
        <v>2.3736625690417408</v>
      </c>
      <c r="KQ357" s="58">
        <v>1.7678415200222386</v>
      </c>
      <c r="KR357" s="58">
        <v>1.4976666823621707</v>
      </c>
      <c r="KS357" s="58">
        <v>1.1994620140693377</v>
      </c>
      <c r="KT357" s="58">
        <v>1.1357671608011781</v>
      </c>
      <c r="KU357" s="58">
        <v>1.0758940494254172</v>
      </c>
      <c r="KV357" s="58">
        <v>1.0331388148969867</v>
      </c>
      <c r="KW357" s="58">
        <v>1.0786131362589624</v>
      </c>
      <c r="KX357" s="58">
        <v>1.3237531112775924</v>
      </c>
      <c r="KY357" s="58">
        <v>1.7110376010960477</v>
      </c>
      <c r="KZ357" s="58">
        <v>1.6400539435757715</v>
      </c>
      <c r="LA357" s="58">
        <v>2.4795629895076567</v>
      </c>
      <c r="LB357" s="58">
        <v>2.5261337634334944</v>
      </c>
      <c r="LC357" s="58">
        <v>1.8863519835743987</v>
      </c>
      <c r="LD357" s="58">
        <v>1.6005967621374984</v>
      </c>
      <c r="LE357" s="58">
        <v>1.2796423733781344</v>
      </c>
      <c r="LF357" s="58">
        <v>1.2085151788650044</v>
      </c>
      <c r="LG357" s="58">
        <v>1.1405968539426568</v>
      </c>
      <c r="LH357" s="58">
        <v>1.0934650490815996</v>
      </c>
      <c r="LI357" s="58">
        <v>1.140731331170755</v>
      </c>
      <c r="LJ357" s="58">
        <v>1.4056403366555719</v>
      </c>
      <c r="LK357" s="58">
        <v>1.8248942401749266</v>
      </c>
      <c r="LL357" s="58">
        <v>1.7481420672823016</v>
      </c>
      <c r="LM357" s="58">
        <v>2.6356846332697139</v>
      </c>
      <c r="LN357" s="5">
        <v>1.8832476100613367</v>
      </c>
      <c r="LO357" s="5">
        <v>1.77591256127244</v>
      </c>
      <c r="LP357" s="5">
        <v>1.2494970103908756</v>
      </c>
      <c r="LQ357" s="5">
        <v>0.87116531954272636</v>
      </c>
      <c r="LR357" s="5">
        <v>0.83591773729763641</v>
      </c>
      <c r="LS357" s="5">
        <v>0.80498763691662689</v>
      </c>
      <c r="LT357" s="5">
        <v>0.76668934304611802</v>
      </c>
      <c r="LU357" s="5">
        <v>0.76551630996024711</v>
      </c>
      <c r="LV357" s="5">
        <v>0.84730045465145443</v>
      </c>
      <c r="LW357" s="5">
        <v>0.96892039035762756</v>
      </c>
      <c r="LX357" s="5">
        <v>1.3024087430810991</v>
      </c>
      <c r="LY357" s="5">
        <v>1.2539858794383241</v>
      </c>
      <c r="LZ357" s="58">
        <v>2.055973895783231</v>
      </c>
      <c r="MA357" s="58">
        <v>1.9401992235434331</v>
      </c>
      <c r="MB357" s="58">
        <v>1.3694921971691576</v>
      </c>
      <c r="MC357" s="58">
        <v>0.95522965837383755</v>
      </c>
      <c r="MD357" s="58">
        <v>0.91319666749105699</v>
      </c>
      <c r="ME357" s="58">
        <v>0.87485677973416875</v>
      </c>
      <c r="MF357" s="58">
        <v>0.8311323085727651</v>
      </c>
      <c r="MG357" s="58">
        <v>0.82798973297211387</v>
      </c>
      <c r="MH357" s="58">
        <v>0.91984702605220126</v>
      </c>
      <c r="MI357" s="58">
        <v>1.0573349175631401</v>
      </c>
      <c r="MJ357" s="58">
        <v>1.4322303844978144</v>
      </c>
      <c r="MK357" s="58">
        <v>1.3763128324807934</v>
      </c>
      <c r="ML357" s="58">
        <v>2.2259274765748853</v>
      </c>
      <c r="MM357" s="58">
        <v>2.1019553596301144</v>
      </c>
      <c r="MN357" s="58">
        <v>1.4879545892961816</v>
      </c>
      <c r="MO357" s="58">
        <v>1.0381801900709509</v>
      </c>
      <c r="MP357" s="58">
        <v>0.98917658228849892</v>
      </c>
      <c r="MQ357" s="58">
        <v>0.94319340107205873</v>
      </c>
      <c r="MR357" s="58">
        <v>0.89394888509898951</v>
      </c>
      <c r="MS357" s="58">
        <v>0.88869018928429522</v>
      </c>
      <c r="MT357" s="58">
        <v>0.99069863591457841</v>
      </c>
      <c r="MU357" s="58">
        <v>1.1442405174956682</v>
      </c>
      <c r="MV357" s="58">
        <v>1.5607046619985685</v>
      </c>
      <c r="MW357" s="58">
        <v>1.497214703110838</v>
      </c>
      <c r="MX357" s="58">
        <v>2.3934192462691821</v>
      </c>
      <c r="MY357" s="58">
        <v>2.2614642759674193</v>
      </c>
      <c r="MZ357" s="58">
        <v>1.6050578429450968</v>
      </c>
      <c r="NA357" s="58">
        <v>1.120144473731346</v>
      </c>
      <c r="NB357" s="58">
        <v>1.0640056199638885</v>
      </c>
      <c r="NC357" s="58">
        <v>1.0101713808444615</v>
      </c>
      <c r="ND357" s="58">
        <v>0.9553235067066348</v>
      </c>
      <c r="NE357" s="58">
        <v>0.94781859452862038</v>
      </c>
      <c r="NF357" s="58">
        <v>1.0600473529444656</v>
      </c>
      <c r="NG357" s="58">
        <v>1.2298082298688824</v>
      </c>
      <c r="NH357" s="58">
        <v>1.6879853655746309</v>
      </c>
      <c r="NI357" s="58">
        <v>1.6168527165908231</v>
      </c>
      <c r="NJ357" s="58">
        <v>2.5587019767800001</v>
      </c>
      <c r="NK357" s="58">
        <v>2.4189563820375044</v>
      </c>
      <c r="NL357" s="58">
        <v>1.7209429547223032</v>
      </c>
      <c r="NM357" s="58">
        <v>1.2012261802795194</v>
      </c>
      <c r="NN357" s="58">
        <v>1.1378042379490363</v>
      </c>
      <c r="NO357" s="58">
        <v>1.0759321602223755</v>
      </c>
      <c r="NP357" s="58">
        <v>1.0154062271956845</v>
      </c>
      <c r="NQ357" s="58">
        <v>1.0055384365945363</v>
      </c>
      <c r="NR357" s="58">
        <v>1.128049442858972</v>
      </c>
      <c r="NS357" s="58">
        <v>1.3141771815670067</v>
      </c>
      <c r="NT357" s="58">
        <v>1.8141975405939688</v>
      </c>
      <c r="NU357" s="58">
        <v>1.7353579846412921</v>
      </c>
      <c r="NV357" s="58">
        <v>2.7219848112621552</v>
      </c>
      <c r="NW357" s="58">
        <v>2.5746223671892712</v>
      </c>
      <c r="NX357" s="58">
        <v>1.8357271493022973</v>
      </c>
      <c r="NY357" s="58">
        <v>1.2815110440053326</v>
      </c>
      <c r="NZ357" s="58">
        <v>1.210672103590932</v>
      </c>
      <c r="OA357" s="58">
        <v>1.1405928131471228</v>
      </c>
      <c r="OB357" s="58">
        <v>1.0743212716673596</v>
      </c>
      <c r="OC357" s="58">
        <v>1.0619850826318156</v>
      </c>
      <c r="OD357" s="58">
        <v>1.1948342745542733</v>
      </c>
      <c r="OE357" s="58">
        <v>1.3974625289034028</v>
      </c>
      <c r="OF357" s="58">
        <v>1.9394446463227566</v>
      </c>
      <c r="OG357" s="58">
        <v>1.8528390033216879</v>
      </c>
      <c r="OH357" s="58">
        <v>1.3063383838563871</v>
      </c>
      <c r="OI357" s="58">
        <v>1.9123930679326788</v>
      </c>
      <c r="OJ357" s="58">
        <v>1.7267142387106298</v>
      </c>
      <c r="OK357" s="58">
        <v>1.0219004649570509</v>
      </c>
      <c r="OL357" s="58">
        <v>0.81879477543914758</v>
      </c>
      <c r="OM357" s="58">
        <v>0.78493758318384388</v>
      </c>
      <c r="ON357" s="58">
        <v>0.74371043377128898</v>
      </c>
      <c r="OO357" s="58">
        <v>0.72730748031853976</v>
      </c>
      <c r="OP357" s="58">
        <v>0.7748270317675009</v>
      </c>
      <c r="OQ357" s="58">
        <v>0.82619948575419899</v>
      </c>
      <c r="OR357" s="58">
        <v>1.0495721551852615</v>
      </c>
      <c r="OS357" s="58">
        <v>1.3255741379126866</v>
      </c>
      <c r="OT357" s="58">
        <v>1.4351693894893554</v>
      </c>
      <c r="OU357" s="58">
        <v>2.0880901271111547</v>
      </c>
      <c r="OV357" s="58">
        <v>1.8853980695289421</v>
      </c>
      <c r="OW357" s="58">
        <v>1.1173761157259221</v>
      </c>
      <c r="OX357" s="58">
        <v>0.89465011077041023</v>
      </c>
      <c r="OY357" s="58">
        <v>0.85314975277445548</v>
      </c>
      <c r="OZ357" s="58">
        <v>0.80620455865563512</v>
      </c>
      <c r="PA357" s="58">
        <v>0.78619373151396743</v>
      </c>
      <c r="PB357" s="58">
        <v>0.83995397771075697</v>
      </c>
      <c r="PC357" s="58">
        <v>0.89932317628089431</v>
      </c>
      <c r="PD357" s="58">
        <v>1.1518042695389559</v>
      </c>
      <c r="PE357" s="58">
        <v>1.4602157744762116</v>
      </c>
      <c r="PF357" s="5">
        <v>1.5626499054396727</v>
      </c>
      <c r="PG357" s="5">
        <v>2.2610133560482994</v>
      </c>
      <c r="PH357" s="5">
        <v>2.0415591157556521</v>
      </c>
      <c r="PI357" s="5">
        <v>1.2113696403475931</v>
      </c>
      <c r="PJ357" s="5">
        <v>0.96923773069260677</v>
      </c>
      <c r="PK357" s="5">
        <v>0.91986821869036806</v>
      </c>
      <c r="PL357" s="5">
        <v>0.8671130654233431</v>
      </c>
      <c r="PM357" s="5">
        <v>0.84335127200278159</v>
      </c>
      <c r="PN357" s="5">
        <v>0.90342925736344126</v>
      </c>
      <c r="PO357" s="5">
        <v>0.97097743274695958</v>
      </c>
      <c r="PP357" s="5">
        <v>1.2527230217980048</v>
      </c>
      <c r="PQ357" s="5">
        <v>1.5937489035572512</v>
      </c>
      <c r="PR357" s="5">
        <v>1.6889330299472742</v>
      </c>
      <c r="PS357" s="5">
        <v>2.431475774149066</v>
      </c>
      <c r="PT357" s="5">
        <v>2.1954819184557866</v>
      </c>
      <c r="PU357" s="5">
        <v>1.3040489179981751</v>
      </c>
      <c r="PV357" s="5">
        <v>1.0427018541925583</v>
      </c>
      <c r="PW357" s="5">
        <v>0.98526224312423494</v>
      </c>
      <c r="PX357" s="5">
        <v>0.9266154315135221</v>
      </c>
      <c r="PY357" s="5">
        <v>0.89897557149177143</v>
      </c>
      <c r="PZ357" s="5">
        <v>0.96543978795475982</v>
      </c>
      <c r="QA357" s="5">
        <v>1.0413287717161162</v>
      </c>
      <c r="QB357" s="5">
        <v>1.3524781126527909</v>
      </c>
      <c r="QC357" s="5">
        <v>1.726300504908844</v>
      </c>
      <c r="QD357" s="58">
        <v>1.8141432152682644</v>
      </c>
      <c r="QE357" s="58">
        <v>2.5997319143280295</v>
      </c>
      <c r="QF357" s="58">
        <v>2.3473979023568896</v>
      </c>
      <c r="QG357" s="58">
        <v>1.3955505017336478</v>
      </c>
      <c r="QH357" s="58">
        <v>1.115159772214058</v>
      </c>
      <c r="QI357" s="58">
        <v>1.0494695178907347</v>
      </c>
      <c r="QJ357" s="58">
        <v>0.984857678318249</v>
      </c>
      <c r="QK357" s="58">
        <v>0.95322568030536625</v>
      </c>
      <c r="QL357" s="58">
        <v>1.02613764126642</v>
      </c>
      <c r="QM357" s="58">
        <v>1.1105126434085844</v>
      </c>
      <c r="QN357" s="58">
        <v>1.4511912693914117</v>
      </c>
      <c r="QO357" s="58">
        <v>1.8579737677182449</v>
      </c>
      <c r="QP357" s="58">
        <v>1.9383834100833335</v>
      </c>
      <c r="QQ357" s="58">
        <v>2.7659923957816512</v>
      </c>
      <c r="QR357" s="58">
        <v>2.4974989675964654</v>
      </c>
      <c r="QS357" s="58">
        <v>1.4859874151035517</v>
      </c>
      <c r="QT357" s="58">
        <v>1.1867085515261901</v>
      </c>
      <c r="QU357" s="58">
        <v>1.1126040205614964</v>
      </c>
      <c r="QV357" s="58">
        <v>1.0419606945019344</v>
      </c>
      <c r="QW357" s="58">
        <v>1.0062332880731732</v>
      </c>
      <c r="QX357" s="58">
        <v>1.0856487130700201</v>
      </c>
      <c r="QY357" s="58">
        <v>1.1786411636191318</v>
      </c>
      <c r="QZ357" s="58">
        <v>1.54896321366781</v>
      </c>
      <c r="RA357" s="58">
        <v>1.9888540236968453</v>
      </c>
      <c r="RB357" s="58">
        <v>1.3766888178517462</v>
      </c>
      <c r="RC357" s="58">
        <v>1.2191298901832355</v>
      </c>
      <c r="RD357" s="58">
        <v>1.1822504064863357</v>
      </c>
      <c r="RE357" s="58">
        <v>0.95230894173604252</v>
      </c>
      <c r="RF357" s="58">
        <v>0.91133855999368718</v>
      </c>
      <c r="RG357" s="58">
        <v>0.88739878449143561</v>
      </c>
      <c r="RH357" s="58">
        <v>0.89687274443856946</v>
      </c>
      <c r="RI357" s="58">
        <v>1.0405327467871002</v>
      </c>
      <c r="RJ357" s="58">
        <v>1.409685852336239</v>
      </c>
      <c r="RK357" s="58">
        <v>1.2012397860758584</v>
      </c>
      <c r="RL357" s="58">
        <v>2.0142545540112002</v>
      </c>
      <c r="RM357" s="58">
        <v>1.8326373932809474</v>
      </c>
      <c r="RN357" s="58">
        <v>1.515578286804574</v>
      </c>
      <c r="RO357" s="58">
        <v>1.3125582494846464</v>
      </c>
      <c r="RP357" s="58">
        <v>1.2750366206231059</v>
      </c>
      <c r="RQ357" s="58">
        <v>1.0249102346138614</v>
      </c>
      <c r="RR357" s="58">
        <v>0.97858956742341641</v>
      </c>
      <c r="RS357" s="58">
        <v>0.95068865844352302</v>
      </c>
      <c r="RT357" s="58">
        <v>0.95823969818640642</v>
      </c>
      <c r="RU357" s="58">
        <v>1.112211670344925</v>
      </c>
      <c r="RV357" s="58">
        <v>1.5174955838916719</v>
      </c>
      <c r="RW357" s="58">
        <v>1.3212594480589472</v>
      </c>
      <c r="RX357" s="58">
        <v>2.3044498822793029</v>
      </c>
      <c r="RY357" s="58">
        <v>2.0985663906002205</v>
      </c>
      <c r="RZ357" s="58">
        <v>1.6346928658576749</v>
      </c>
      <c r="SA357" s="58">
        <v>1.4194757177641355</v>
      </c>
      <c r="SB357" s="58">
        <v>1.3785252942642527</v>
      </c>
      <c r="SC357" s="58">
        <v>1.1058704314265806</v>
      </c>
      <c r="SD357" s="58">
        <v>1.0526661907835126</v>
      </c>
      <c r="SE357" s="58">
        <v>1.0185662670887163</v>
      </c>
      <c r="SF357" s="58">
        <v>1.025724724063851</v>
      </c>
      <c r="SG357" s="58">
        <v>1.191989668315002</v>
      </c>
      <c r="SH357" s="58">
        <v>1.6350754154240588</v>
      </c>
      <c r="SI357" s="58">
        <v>1.4187906416681073</v>
      </c>
      <c r="SJ357" s="58">
        <v>2.4699196406774622</v>
      </c>
      <c r="SK357" s="58">
        <v>2.2546161281515849</v>
      </c>
      <c r="SL357" s="58">
        <v>1.7525555029970612</v>
      </c>
      <c r="SM357" s="58">
        <v>1.5255292452965026</v>
      </c>
      <c r="SN357" s="58">
        <v>1.4811430954691203</v>
      </c>
      <c r="SO357" s="58">
        <v>1.1859607199800637</v>
      </c>
      <c r="SP357" s="58">
        <v>1.1257253430634386</v>
      </c>
      <c r="SQ357" s="58">
        <v>1.0852399100227128</v>
      </c>
      <c r="SR357" s="58">
        <v>1.0919339355636832</v>
      </c>
      <c r="SS357" s="58">
        <v>1.2703790433575997</v>
      </c>
      <c r="ST357" s="58">
        <v>1.7513294447015049</v>
      </c>
      <c r="SU357" s="58">
        <v>1.5148696945696871</v>
      </c>
      <c r="SV357" s="58">
        <v>2.6326304223574999</v>
      </c>
      <c r="SW357" s="58">
        <v>2.4084652867337124</v>
      </c>
      <c r="SX357" s="58">
        <v>1.8692859318348827</v>
      </c>
      <c r="SY357" s="58">
        <v>1.6308026445400134</v>
      </c>
      <c r="SZ357" s="58">
        <v>1.5829745779788258</v>
      </c>
      <c r="TA357" s="58">
        <v>1.2652655843947223</v>
      </c>
      <c r="TB357" s="58">
        <v>1.1978653928362908</v>
      </c>
      <c r="TC357" s="58">
        <v>1.1508253547705805</v>
      </c>
      <c r="TD357" s="58">
        <v>1.1569899385615665</v>
      </c>
      <c r="TE357" s="58">
        <v>1.3475131316708961</v>
      </c>
      <c r="TF357" s="58">
        <v>1.8663849522672522</v>
      </c>
      <c r="TG357" s="58">
        <v>1.6096360992231644</v>
      </c>
      <c r="TH357" s="58">
        <v>2.7928464823450003</v>
      </c>
      <c r="TI357" s="58">
        <v>2.5603239518513163</v>
      </c>
      <c r="TJ357" s="58">
        <v>1.8927968988342565</v>
      </c>
      <c r="TK357" s="58">
        <v>1.6113278051328355</v>
      </c>
      <c r="TL357" s="58">
        <v>1.5672646333324518</v>
      </c>
      <c r="TM357" s="58">
        <v>1.2528076965422841</v>
      </c>
      <c r="TN357" s="58">
        <v>1.1873043922571469</v>
      </c>
      <c r="TO357" s="58">
        <v>1.1430677612939542</v>
      </c>
      <c r="TP357" s="58">
        <v>1.1471705125374134</v>
      </c>
      <c r="TQ357" s="58">
        <v>1.3350003592018591</v>
      </c>
      <c r="TR357" s="58">
        <v>1.8517049197895268</v>
      </c>
      <c r="TS357" s="58">
        <v>1.6379728300261158</v>
      </c>
      <c r="TT357" s="58">
        <v>2.9489177070911392</v>
      </c>
      <c r="TU357" s="58">
        <v>2.6984841875335137</v>
      </c>
      <c r="TV357" s="58">
        <v>2.0630806969881692</v>
      </c>
      <c r="TW357" s="58">
        <v>1.5274245349407842</v>
      </c>
      <c r="TX357" s="58">
        <v>1.2893296974754869</v>
      </c>
      <c r="TY357" s="58">
        <v>1.0366298403779035</v>
      </c>
      <c r="TZ357" s="58">
        <v>0.98738491066225798</v>
      </c>
      <c r="UA357" s="58">
        <v>0.9430784350276652</v>
      </c>
      <c r="UB357" s="58">
        <v>0.90886661753380349</v>
      </c>
      <c r="UC357" s="58">
        <v>0.95042958752199502</v>
      </c>
      <c r="UD357" s="58">
        <v>1.1562051918052578</v>
      </c>
      <c r="UE357" s="58">
        <v>1.4799655346596092</v>
      </c>
      <c r="UF357" s="58">
        <v>1.4202242301717285</v>
      </c>
      <c r="UG357" s="58">
        <v>2.1609463819213248</v>
      </c>
      <c r="UH357" s="58">
        <v>2.1739477232845505</v>
      </c>
      <c r="UI357" s="58">
        <v>1.5504749835997567</v>
      </c>
      <c r="UJ357" s="58">
        <v>1.276611689030263</v>
      </c>
      <c r="UK357" s="58">
        <v>1.0264846180731437</v>
      </c>
      <c r="UL357" s="58">
        <v>0.97878530574022793</v>
      </c>
      <c r="UM357" s="58">
        <v>0.93681974955381708</v>
      </c>
      <c r="UN357" s="58">
        <v>0.90106605839610043</v>
      </c>
      <c r="UO357" s="58">
        <v>0.94056866061773725</v>
      </c>
      <c r="UP357" s="58">
        <v>1.1443234835359803</v>
      </c>
      <c r="UQ357" s="58">
        <v>1.4676660259414154</v>
      </c>
      <c r="UR357" s="58">
        <v>1.4241584641120166</v>
      </c>
      <c r="US357" s="58">
        <v>2.2786315781777358</v>
      </c>
      <c r="UT357" s="58">
        <v>2.3377553581303765</v>
      </c>
      <c r="UU357" s="58">
        <v>1.6728108213352466</v>
      </c>
      <c r="UV357" s="58">
        <v>1.3802074269997764</v>
      </c>
      <c r="UW357" s="58">
        <v>1.1075540647135482</v>
      </c>
      <c r="UX357" s="58">
        <v>1.0528396883242293</v>
      </c>
      <c r="UY357" s="58">
        <v>1.0033880652894056</v>
      </c>
      <c r="UZ357" s="58">
        <v>0.96330290092384341</v>
      </c>
      <c r="VA357" s="58">
        <v>1.0046893893202469</v>
      </c>
      <c r="VB357" s="58">
        <v>1.2279283097687308</v>
      </c>
      <c r="VC357" s="58">
        <v>1.5829013726195558</v>
      </c>
      <c r="VD357" s="58">
        <v>1.535154043615619</v>
      </c>
      <c r="VE357" s="58">
        <v>2.4469036476651826</v>
      </c>
      <c r="VF357" s="58">
        <v>2.4994067264895099</v>
      </c>
      <c r="VG357" s="58">
        <v>1.793902983115049</v>
      </c>
      <c r="VH357" s="58">
        <v>1.4829300424917973</v>
      </c>
      <c r="VI357" s="58">
        <v>1.1877518587348976</v>
      </c>
      <c r="VJ357" s="58">
        <v>1.1258745050680932</v>
      </c>
      <c r="VK357" s="58">
        <v>1.068749713913137</v>
      </c>
      <c r="VL357" s="58">
        <v>1.0242612046583401</v>
      </c>
      <c r="VM357" s="58">
        <v>1.0674187404704736</v>
      </c>
      <c r="VN357" s="58">
        <v>1.3102047088897193</v>
      </c>
      <c r="VO357" s="58">
        <v>1.6969546875999724</v>
      </c>
      <c r="VP357" s="58">
        <v>1.6448571862093551</v>
      </c>
      <c r="VQ357" s="58">
        <v>2.6127422043046442</v>
      </c>
      <c r="VR357" s="58">
        <v>2.2376730415951069</v>
      </c>
      <c r="VS357" s="58">
        <v>1.8253717278217723</v>
      </c>
      <c r="VT357" s="58">
        <v>1.6153227494010549</v>
      </c>
      <c r="VU357" s="58">
        <v>1.3186943158535123</v>
      </c>
      <c r="VV357" s="58">
        <v>1.2580071379522417</v>
      </c>
      <c r="VW357" s="58">
        <v>1.1943352749790908</v>
      </c>
      <c r="VX357" s="58">
        <v>1.1503414376508894</v>
      </c>
      <c r="VY357" s="58">
        <v>1.1999084108324571</v>
      </c>
      <c r="VZ357" s="58">
        <v>1.4535525913010647</v>
      </c>
      <c r="WA357" s="58">
        <v>1.8610280638779015</v>
      </c>
      <c r="WB357" s="58">
        <v>1.8066718127705967</v>
      </c>
      <c r="WC357" s="58">
        <v>2.8028242998868254</v>
      </c>
      <c r="WD357" s="58">
        <v>2.7920781750179922</v>
      </c>
      <c r="WE357" s="58">
        <v>1.9413881656135044</v>
      </c>
      <c r="WF357" s="58">
        <v>1.5691317484141787</v>
      </c>
      <c r="WG357" s="58">
        <v>1.2546829662974535</v>
      </c>
      <c r="WH357" s="58">
        <v>1.1874615292178834</v>
      </c>
      <c r="WI357" s="58">
        <v>1.1254446312374311</v>
      </c>
      <c r="WJ357" s="58">
        <v>1.0746627044140409</v>
      </c>
      <c r="WK357" s="58">
        <v>1.1170494229490691</v>
      </c>
      <c r="WL357" s="58">
        <v>1.3769201927425452</v>
      </c>
      <c r="WM357" s="58">
        <v>1.7949847645800974</v>
      </c>
      <c r="WN357" s="58">
        <v>1.7586422236054104</v>
      </c>
      <c r="WO357" s="58">
        <v>2.9170747484331021</v>
      </c>
      <c r="WP357" s="58">
        <v>2.2259274765748853</v>
      </c>
      <c r="WQ357" s="58">
        <v>2.1019553596301144</v>
      </c>
      <c r="WR357" s="58">
        <v>1.4879545892961816</v>
      </c>
      <c r="WS357" s="58">
        <v>1.0381801900709509</v>
      </c>
      <c r="WT357" s="58">
        <v>0.98917658228849892</v>
      </c>
      <c r="WU357" s="58">
        <v>0.94319340107205873</v>
      </c>
      <c r="WV357" s="58">
        <v>0.89394888509898951</v>
      </c>
      <c r="WW357" s="58">
        <v>0.88869018928429522</v>
      </c>
      <c r="WX357" s="58">
        <v>0.99069863591457841</v>
      </c>
      <c r="WY357" s="58">
        <v>1.1442405174956682</v>
      </c>
      <c r="WZ357" s="58">
        <v>1.5607046619985685</v>
      </c>
      <c r="XA357" s="58">
        <v>1.497214703110838</v>
      </c>
      <c r="XB357" s="58">
        <v>2.3372449119055831</v>
      </c>
      <c r="XC357" s="58">
        <v>2.2194057137016863</v>
      </c>
      <c r="XD357" s="58">
        <v>1.5148242943295105</v>
      </c>
      <c r="XE357" s="58">
        <v>1.0280208854775068</v>
      </c>
      <c r="XF357" s="58">
        <v>0.98056390552687422</v>
      </c>
      <c r="XG357" s="58">
        <v>0.93697554395028659</v>
      </c>
      <c r="XH357" s="58">
        <v>0.88630249022305851</v>
      </c>
      <c r="XI357" s="58">
        <v>0.87919485259795005</v>
      </c>
      <c r="XJ357" s="58">
        <v>0.97933365567152397</v>
      </c>
      <c r="XK357" s="58">
        <v>1.1321637438207763</v>
      </c>
      <c r="XL357" s="58">
        <v>1.5325486489542832</v>
      </c>
      <c r="XM357" s="58">
        <v>1.5036683345888064</v>
      </c>
      <c r="XN357" s="58">
        <v>2.5121737012921876</v>
      </c>
      <c r="XO357" s="58">
        <v>2.3868412629726814</v>
      </c>
      <c r="XP357" s="58">
        <v>1.6337049218406652</v>
      </c>
      <c r="XQ357" s="58">
        <v>1.1091971566927783</v>
      </c>
      <c r="XR357" s="58">
        <v>1.0547411368232349</v>
      </c>
      <c r="XS357" s="58">
        <v>1.003510738778731</v>
      </c>
      <c r="XT357" s="58">
        <v>0.94714763939502156</v>
      </c>
      <c r="XU357" s="58">
        <v>0.93768308213714535</v>
      </c>
      <c r="XV357" s="58">
        <v>1.0478888486305888</v>
      </c>
      <c r="XW357" s="58">
        <v>1.2168534549561125</v>
      </c>
      <c r="XX357" s="58">
        <v>1.6576791313023531</v>
      </c>
      <c r="XY357" s="58">
        <v>1.623869077625864</v>
      </c>
      <c r="XZ357" s="58">
        <v>2.6847390710772459</v>
      </c>
      <c r="YA357" s="58">
        <v>2.5521002632417265</v>
      </c>
      <c r="YB357" s="58">
        <v>1.7513284870083032</v>
      </c>
      <c r="YC357" s="58">
        <v>1.1895000763637631</v>
      </c>
      <c r="YD357" s="58">
        <v>1.1278967705432565</v>
      </c>
      <c r="YE357" s="58">
        <v>1.0688366191307963</v>
      </c>
      <c r="YF357" s="58">
        <v>1.0067115665682809</v>
      </c>
      <c r="YG357" s="58">
        <v>0.99477714738493972</v>
      </c>
      <c r="YH357" s="58">
        <v>1.1151128871903464</v>
      </c>
      <c r="YI357" s="58">
        <v>1.3003585956857586</v>
      </c>
      <c r="YJ357" s="58">
        <v>1.7817697002807464</v>
      </c>
      <c r="YK357" s="58">
        <v>1.742939046149691</v>
      </c>
      <c r="YL357" s="58">
        <v>2.4640993892848919</v>
      </c>
      <c r="YM357" s="58">
        <v>2.4725241210459972</v>
      </c>
      <c r="YN357" s="58">
        <v>1.8341504036999159</v>
      </c>
      <c r="YO357" s="58">
        <v>1.3207897588170896</v>
      </c>
      <c r="YP357" s="58">
        <v>1.2858786034603504</v>
      </c>
      <c r="YQ357" s="58">
        <v>1.1962727596354006</v>
      </c>
      <c r="YR357" s="58">
        <v>1.1341977726607073</v>
      </c>
      <c r="YS357" s="58">
        <v>1.1247582651861285</v>
      </c>
      <c r="YT357" s="58">
        <v>1.2450919184423033</v>
      </c>
      <c r="YU357" s="58">
        <v>1.4346815152228714</v>
      </c>
      <c r="YV357" s="58">
        <v>1.9614207736161893</v>
      </c>
      <c r="YW357" s="58">
        <v>1.8979507835238585</v>
      </c>
      <c r="YX357" s="58">
        <v>2.9883449156462105</v>
      </c>
      <c r="YY357" s="58">
        <v>2.8561547850455731</v>
      </c>
      <c r="YZ357" s="58">
        <v>1.8999037310518965</v>
      </c>
      <c r="ZA357" s="58">
        <v>1.2565179340974935</v>
      </c>
      <c r="ZB357" s="58">
        <v>1.1895871443610064</v>
      </c>
      <c r="ZC357" s="58">
        <v>1.1255461914645071</v>
      </c>
      <c r="ZD357" s="58">
        <v>1.0559136724908251</v>
      </c>
      <c r="ZE357" s="58">
        <v>1.0392369854011638</v>
      </c>
      <c r="ZF357" s="58">
        <v>1.1674330368016652</v>
      </c>
      <c r="ZG357" s="58">
        <v>1.3681233922540137</v>
      </c>
      <c r="ZH357" s="58">
        <v>1.8703974617751602</v>
      </c>
      <c r="ZI357" s="58">
        <v>1.8691341535237826</v>
      </c>
      <c r="ZJ357" s="58">
        <v>1.5626499054396727</v>
      </c>
      <c r="ZK357" s="58">
        <v>2.2610133560482994</v>
      </c>
      <c r="ZL357" s="58">
        <v>2.0415591157556521</v>
      </c>
      <c r="ZM357" s="58">
        <v>1.2113696403475931</v>
      </c>
      <c r="ZN357" s="58">
        <v>0.96923773069260677</v>
      </c>
      <c r="ZO357" s="58">
        <v>0.91986821869036806</v>
      </c>
      <c r="ZP357" s="58">
        <v>0.8671130654233431</v>
      </c>
      <c r="ZQ357" s="58">
        <v>0.84335127200278159</v>
      </c>
      <c r="ZR357" s="58">
        <v>0.90342925736344126</v>
      </c>
      <c r="ZS357" s="58">
        <v>0.97097743274695958</v>
      </c>
      <c r="ZT357" s="58">
        <v>1.2527230217980048</v>
      </c>
      <c r="ZU357" s="58">
        <v>1.5937489035572512</v>
      </c>
      <c r="ZV357" s="58">
        <v>1.4414199164579884</v>
      </c>
      <c r="ZW357" s="58">
        <v>2.1904594420872034</v>
      </c>
      <c r="ZX357" s="58">
        <v>1.991586658919986</v>
      </c>
      <c r="ZY357" s="58">
        <v>1.1417133120765521</v>
      </c>
      <c r="ZZ357" s="58">
        <v>0.88688308900356105</v>
      </c>
      <c r="AAA357" s="58">
        <v>0.84722680578019027</v>
      </c>
      <c r="AAB357" s="58">
        <v>0.79908174554324463</v>
      </c>
      <c r="AAC357" s="58">
        <v>0.77755466938424478</v>
      </c>
      <c r="AAD357" s="58">
        <v>0.82996376101193037</v>
      </c>
      <c r="AAE357" s="58">
        <v>0.8889421396797379</v>
      </c>
      <c r="AAF357" s="58">
        <v>1.1275075812192212</v>
      </c>
      <c r="AAG357" s="58">
        <v>1.4408365282222939</v>
      </c>
      <c r="AAH357" s="58">
        <v>1.5697047626766898</v>
      </c>
      <c r="AAI357" s="58">
        <v>2.3719842760451773</v>
      </c>
      <c r="AAJ357" s="58">
        <v>2.1566938602629988</v>
      </c>
      <c r="AAK357" s="58">
        <v>1.2378203229342475</v>
      </c>
      <c r="AAL357" s="58">
        <v>0.96088201390493921</v>
      </c>
      <c r="AAM357" s="58">
        <v>0.91357897294968904</v>
      </c>
      <c r="AAN357" s="58">
        <v>0.85954460983988679</v>
      </c>
      <c r="AAO357" s="58">
        <v>0.83417217218433559</v>
      </c>
      <c r="AAP357" s="58">
        <v>0.89275713222938513</v>
      </c>
      <c r="AAQ357" s="58">
        <v>0.95983068813728045</v>
      </c>
      <c r="AAR357" s="58">
        <v>1.2262821892134832</v>
      </c>
      <c r="AAS357" s="58">
        <v>1.5726114302870129</v>
      </c>
      <c r="AAT357" s="58">
        <v>1.6967790074179403</v>
      </c>
      <c r="AAU357" s="58">
        <v>2.5508090335472318</v>
      </c>
      <c r="AAV357" s="58">
        <v>2.3193202681274059</v>
      </c>
      <c r="AAW357" s="58">
        <v>1.3325455242084046</v>
      </c>
      <c r="AAX357" s="58">
        <v>1.0337548032582426</v>
      </c>
      <c r="AAY357" s="58">
        <v>0.97860057528001165</v>
      </c>
      <c r="AAZ357" s="58">
        <v>0.9185976951172008</v>
      </c>
      <c r="ABA357" s="58">
        <v>0.88925587731345312</v>
      </c>
      <c r="ABB357" s="58">
        <v>0.95408729497815314</v>
      </c>
      <c r="ABC357" s="58">
        <v>1.0294181705268897</v>
      </c>
      <c r="ABD357" s="58">
        <v>1.3239142570809892</v>
      </c>
      <c r="ABE357" s="58">
        <v>1.7034155278457599</v>
      </c>
      <c r="ABF357" s="58">
        <v>1.8570165393261955</v>
      </c>
      <c r="ABG357" s="58">
        <v>2.7521427719398623</v>
      </c>
      <c r="ABH357" s="58">
        <v>2.5083636866775998</v>
      </c>
      <c r="ABI357" s="58">
        <v>1.463746825099268</v>
      </c>
      <c r="ABJ357" s="58">
        <v>1.1508358922082174</v>
      </c>
      <c r="ABK357" s="58">
        <v>1.0921169383868481</v>
      </c>
      <c r="ABL357" s="58">
        <v>1.0293301782659672</v>
      </c>
      <c r="ABM357" s="58">
        <v>1.000644075238154</v>
      </c>
      <c r="ABN357" s="58">
        <v>1.068228245852169</v>
      </c>
      <c r="ABO357" s="58">
        <v>1.1451383839208122</v>
      </c>
      <c r="ABP357" s="58">
        <v>1.4650307104883664</v>
      </c>
      <c r="ABQ357" s="58">
        <v>1.8691442924627562</v>
      </c>
      <c r="ABR357" s="58">
        <v>1.7071577797373769</v>
      </c>
      <c r="ABS357" s="58">
        <v>2.688446380104387</v>
      </c>
      <c r="ABT357" s="58">
        <v>2.4619589263272319</v>
      </c>
      <c r="ABU357" s="58">
        <v>1.3660829832733381</v>
      </c>
      <c r="ABV357" s="58">
        <v>1.0245331875258141</v>
      </c>
      <c r="ABW357" s="58">
        <v>0.97226025599776356</v>
      </c>
      <c r="ABX357" s="58">
        <v>0.91081871174971196</v>
      </c>
      <c r="ABY357" s="58">
        <v>0.87970144886860024</v>
      </c>
      <c r="ABZ357" s="58">
        <v>0.94256830646042544</v>
      </c>
      <c r="ACA357" s="58">
        <v>1.0170427027852769</v>
      </c>
      <c r="ACB357" s="58">
        <v>1.2920867866283927</v>
      </c>
      <c r="ACC357" s="58">
        <v>1.6778507627112937</v>
      </c>
      <c r="ACD357" s="58">
        <v>1.5352864586056978</v>
      </c>
      <c r="ACE357" s="58">
        <v>1.2968308375350766</v>
      </c>
      <c r="ACF357" s="58">
        <v>1.262337466573628</v>
      </c>
      <c r="ACG357" s="58">
        <v>1.0147831906405218</v>
      </c>
      <c r="ACH357" s="58">
        <v>0.96996411644902303</v>
      </c>
      <c r="ACI357" s="58">
        <v>0.94428832481552039</v>
      </c>
      <c r="ACJ357" s="58">
        <v>0.95011174215857519</v>
      </c>
      <c r="ACK357" s="58">
        <v>1.1018245285803272</v>
      </c>
      <c r="ACL357" s="58">
        <v>1.5053642777723939</v>
      </c>
      <c r="ACM357" s="58">
        <v>1.344008572023347</v>
      </c>
      <c r="ACN357" s="58">
        <v>2.4349878310539967</v>
      </c>
      <c r="ACO357" s="58">
        <v>2.213922585949756</v>
      </c>
      <c r="ACP357" s="58">
        <v>1.6556974439383103</v>
      </c>
      <c r="ACQ357" s="58">
        <v>1.4024881228512833</v>
      </c>
      <c r="ACR357" s="58">
        <v>1.3648132978349901</v>
      </c>
      <c r="ACS357" s="58">
        <v>1.0949575546569315</v>
      </c>
      <c r="ACT357" s="58">
        <v>1.0433870584161671</v>
      </c>
      <c r="ACU357" s="58">
        <v>1.0117059170289315</v>
      </c>
      <c r="ACV357" s="58">
        <v>1.0170226554163309</v>
      </c>
      <c r="ACW357" s="58">
        <v>1.1808801087904373</v>
      </c>
      <c r="ACX357" s="58">
        <v>1.6220796290963468</v>
      </c>
      <c r="ACY357" s="58">
        <v>1.4434110500471118</v>
      </c>
      <c r="ACZ357" s="58">
        <v>2.6091450639277052</v>
      </c>
      <c r="ADA357" s="58">
        <v>2.3777269075031984</v>
      </c>
      <c r="ADB357" s="58">
        <v>1.7748266543948026</v>
      </c>
      <c r="ADC357" s="58">
        <v>1.5072928748345802</v>
      </c>
      <c r="ADD357" s="58">
        <v>1.4664278095068886</v>
      </c>
      <c r="ADE357" s="58">
        <v>1.1742711905006047</v>
      </c>
      <c r="ADF357" s="58">
        <v>1.1158013095376305</v>
      </c>
      <c r="ADG357" s="58">
        <v>1.0779273910267702</v>
      </c>
      <c r="ADH357" s="58">
        <v>1.0826683835145594</v>
      </c>
      <c r="ADI357" s="58">
        <v>1.2585613984501374</v>
      </c>
      <c r="ADJ357" s="58">
        <v>1.7374845752646377</v>
      </c>
      <c r="ADK357" s="58">
        <v>1.5413523527257595</v>
      </c>
      <c r="ADL357" s="58">
        <v>2.780361122700683</v>
      </c>
      <c r="ADM357" s="58">
        <v>2.5391724913211187</v>
      </c>
      <c r="ADN357" s="58">
        <v>1.8927968988342565</v>
      </c>
      <c r="ADO357" s="58">
        <v>1.6113278051328355</v>
      </c>
      <c r="ADP357" s="58">
        <v>1.5672646333324518</v>
      </c>
      <c r="ADQ357" s="58">
        <v>1.2528076965422841</v>
      </c>
      <c r="ADR357" s="58">
        <v>1.1873043922571469</v>
      </c>
      <c r="ADS357" s="58">
        <v>1.1430677612939542</v>
      </c>
      <c r="ADT357" s="58">
        <v>1.1471705125374134</v>
      </c>
      <c r="ADU357" s="58">
        <v>1.3350003592018591</v>
      </c>
      <c r="ADV357" s="58">
        <v>1.8517049197895268</v>
      </c>
      <c r="ADW357" s="58">
        <v>1.6379728300261158</v>
      </c>
      <c r="ADX357" s="58">
        <v>2.9489177070911392</v>
      </c>
      <c r="ADY357" s="58">
        <v>2.6984841875335137</v>
      </c>
      <c r="ADZ357" s="58">
        <v>2.0097105512265645</v>
      </c>
      <c r="AEA357" s="58">
        <v>1.7146622645083853</v>
      </c>
      <c r="AEB357" s="58">
        <v>1.667393908316616</v>
      </c>
      <c r="AEC357" s="58">
        <v>1.3306372363243504</v>
      </c>
      <c r="AED357" s="58">
        <v>1.2579781952797002</v>
      </c>
      <c r="AEE357" s="58">
        <v>1.2072236378728509</v>
      </c>
      <c r="AEF357" s="58">
        <v>1.2106311896856046</v>
      </c>
      <c r="AEG357" s="58">
        <v>1.4103078706632113</v>
      </c>
      <c r="AEH357" s="58">
        <v>1.9648463535699918</v>
      </c>
      <c r="AEI357" s="58">
        <v>1.7333903445419478</v>
      </c>
      <c r="AEJ357" s="58">
        <v>3.1150513143828049</v>
      </c>
      <c r="AEK357" s="58">
        <v>2.8558508296933338</v>
      </c>
      <c r="AEL357" s="58">
        <v>2.1256546484589061</v>
      </c>
      <c r="AEM357" s="58">
        <v>1.8173551373105297</v>
      </c>
      <c r="AEN357" s="58">
        <v>1.7668752016033891</v>
      </c>
      <c r="AEO357" s="58">
        <v>1.4078194407430682</v>
      </c>
      <c r="AEP357" s="58">
        <v>1.3278923475796429</v>
      </c>
      <c r="AEQ357" s="58">
        <v>1.2704771962311412</v>
      </c>
      <c r="AER357" s="58">
        <v>1.2731373146185747</v>
      </c>
      <c r="AES357" s="58">
        <v>1.4845782746282128</v>
      </c>
      <c r="AET357" s="58">
        <v>2.0769987918653907</v>
      </c>
      <c r="AEU357" s="58">
        <v>1.827705128056899</v>
      </c>
      <c r="AEV357" s="58">
        <v>3.2789630146487481</v>
      </c>
      <c r="AEW357" s="58">
        <v>3.0114330144106356</v>
      </c>
      <c r="AEX357" s="58">
        <v>2.2848147495809319</v>
      </c>
      <c r="AEY357" s="58">
        <v>1.5735254322587291</v>
      </c>
      <c r="AEZ357" s="58">
        <v>1.2638936805850391</v>
      </c>
      <c r="AFA357" s="58">
        <v>1.0163393957683839</v>
      </c>
      <c r="AFB357" s="58">
        <v>0.97018570081819788</v>
      </c>
      <c r="AFC357" s="58">
        <v>0.93056106407996886</v>
      </c>
      <c r="AFD357" s="58">
        <v>0.89326549925839738</v>
      </c>
      <c r="AFE357" s="58">
        <v>0.93070773371347948</v>
      </c>
      <c r="AFF357" s="58">
        <v>1.1324417752667029</v>
      </c>
      <c r="AFG357" s="58">
        <v>1.4553665172232215</v>
      </c>
      <c r="AFH357" s="58">
        <v>1.4280926980523045</v>
      </c>
      <c r="AFI357" s="58">
        <v>2.3963167744341471</v>
      </c>
      <c r="AFJ357" s="58">
        <v>2.4561358328585929</v>
      </c>
      <c r="AFK357" s="58">
        <v>1.697384110578996</v>
      </c>
      <c r="AFL357" s="58">
        <v>1.3664753118769581</v>
      </c>
      <c r="AFM357" s="58">
        <v>1.0966217737857016</v>
      </c>
      <c r="AFN357" s="58">
        <v>1.0435891564206861</v>
      </c>
      <c r="AFO357" s="58">
        <v>0.99668262000172358</v>
      </c>
      <c r="AFP357" s="58">
        <v>0.95495848752327361</v>
      </c>
      <c r="AFQ357" s="58">
        <v>0.99415454310082463</v>
      </c>
      <c r="AFR357" s="58">
        <v>1.2152055348441357</v>
      </c>
      <c r="AFS357" s="58">
        <v>1.5697030825678917</v>
      </c>
      <c r="AFT357" s="58">
        <v>1.5395183972968618</v>
      </c>
      <c r="AFU357" s="58">
        <v>2.5724181650503075</v>
      </c>
      <c r="AFV357" s="58">
        <v>2.625150883937279</v>
      </c>
      <c r="AFW357" s="58">
        <v>1.8199644462078595</v>
      </c>
      <c r="AFX357" s="58">
        <v>1.4681934026214241</v>
      </c>
      <c r="AFY357" s="58">
        <v>1.1760417034004575</v>
      </c>
      <c r="AFZ357" s="58">
        <v>1.1159818493350084</v>
      </c>
      <c r="AGA357" s="58">
        <v>1.0616053784008568</v>
      </c>
      <c r="AGB357" s="58">
        <v>1.0153835944196938</v>
      </c>
      <c r="AGC357" s="58">
        <v>1.0562243446819848</v>
      </c>
      <c r="AGD357" s="58">
        <v>1.2966563065018462</v>
      </c>
      <c r="AGE357" s="58">
        <v>1.6828717741038972</v>
      </c>
      <c r="AGF357" s="58">
        <v>1.6496604288429384</v>
      </c>
      <c r="AGG357" s="58">
        <v>2.7459214191016312</v>
      </c>
      <c r="AGH357" s="58">
        <v>2.7920781750179922</v>
      </c>
      <c r="AGI357" s="58">
        <v>1.9413881656135044</v>
      </c>
      <c r="AGJ357" s="58">
        <v>1.5691317484141787</v>
      </c>
      <c r="AGK357" s="58">
        <v>1.2546829662974535</v>
      </c>
      <c r="AGL357" s="58">
        <v>1.1874615292178834</v>
      </c>
      <c r="AGM357" s="58">
        <v>1.1254446312374311</v>
      </c>
      <c r="AGN357" s="58">
        <v>1.0746627044140409</v>
      </c>
      <c r="AGO357" s="58">
        <v>1.1170494229490691</v>
      </c>
      <c r="AGP357" s="58">
        <v>1.3769201927425452</v>
      </c>
      <c r="AGQ357" s="58">
        <v>1.7949847645800974</v>
      </c>
      <c r="AGR357" s="58">
        <v>1.7586422236054104</v>
      </c>
      <c r="AGS357" s="58">
        <v>2.9170747484331021</v>
      </c>
      <c r="AGT357" s="58">
        <v>2.9571018020018944</v>
      </c>
      <c r="AGU357" s="58">
        <v>2.0617574660712776</v>
      </c>
      <c r="AGV357" s="58">
        <v>1.6693606216191124</v>
      </c>
      <c r="AGW357" s="58">
        <v>1.3326158760625026</v>
      </c>
      <c r="AGX357" s="58">
        <v>1.2581102728296678</v>
      </c>
      <c r="AGY357" s="58">
        <v>1.1882972204866626</v>
      </c>
      <c r="AGZ357" s="58">
        <v>1.1328982146231008</v>
      </c>
      <c r="AHA357" s="58">
        <v>1.176740928371323</v>
      </c>
      <c r="AHB357" s="58">
        <v>1.4561031353512996</v>
      </c>
      <c r="AHC357" s="58">
        <v>1.9061362742666836</v>
      </c>
      <c r="AHD357" s="58">
        <v>1.8665674415118749</v>
      </c>
      <c r="AHE357" s="58">
        <v>3.086086551494156</v>
      </c>
      <c r="AHF357" s="58">
        <v>3.1203779477929534</v>
      </c>
      <c r="AHG357" s="58">
        <v>2.1811592346422857</v>
      </c>
      <c r="AHH357" s="58">
        <v>1.768939699356048</v>
      </c>
      <c r="AHI357" s="58">
        <v>1.4099001878198127</v>
      </c>
      <c r="AHJ357" s="58">
        <v>1.3279978666303711</v>
      </c>
      <c r="AHK357" s="58">
        <v>1.2502455178606056</v>
      </c>
      <c r="AHL357" s="58">
        <v>1.1901772365522898</v>
      </c>
      <c r="AHM357" s="58">
        <v>1.2353934326800258</v>
      </c>
      <c r="AHN357" s="58">
        <v>1.5342952626614867</v>
      </c>
      <c r="AHO357" s="58">
        <v>2.0164064442024734</v>
      </c>
      <c r="AHP357" s="58">
        <v>1.973524239145886</v>
      </c>
      <c r="AHQ357" s="58">
        <v>3.2531340207814261</v>
      </c>
      <c r="AHR357" s="58">
        <v>2.4485623472362805</v>
      </c>
      <c r="AHS357" s="58">
        <v>2.3368560677732582</v>
      </c>
      <c r="AHT357" s="58">
        <v>1.5416939993628394</v>
      </c>
      <c r="AHU357" s="58">
        <v>1.0178615808840628</v>
      </c>
      <c r="AHV357" s="58">
        <v>0.97195122876524964</v>
      </c>
      <c r="AHW357" s="58">
        <v>0.93075768682851445</v>
      </c>
      <c r="AHX357" s="58">
        <v>0.87865609534712763</v>
      </c>
      <c r="AHY357" s="58">
        <v>0.86969951591160488</v>
      </c>
      <c r="AHZ357" s="58">
        <v>0.96796867542846943</v>
      </c>
      <c r="AIA357" s="58">
        <v>1.1200869701458842</v>
      </c>
      <c r="AIB357" s="58">
        <v>1.5043926359099979</v>
      </c>
      <c r="AIC357" s="58">
        <v>1.5101219660667748</v>
      </c>
      <c r="AID357" s="58">
        <v>2.6309281563151927</v>
      </c>
      <c r="AIE357" s="58">
        <v>2.5122182499779431</v>
      </c>
      <c r="AIF357" s="58">
        <v>1.6623520007362336</v>
      </c>
      <c r="AIG357" s="58">
        <v>1.0982498396542104</v>
      </c>
      <c r="AIH357" s="58">
        <v>1.0454766536825812</v>
      </c>
      <c r="AII357" s="58">
        <v>0.99685009671300029</v>
      </c>
      <c r="AIJ357" s="58">
        <v>0.93897177208340821</v>
      </c>
      <c r="AIK357" s="58">
        <v>0.92754756974567043</v>
      </c>
      <c r="AIL357" s="58">
        <v>1.0357303443167121</v>
      </c>
      <c r="AIM357" s="58">
        <v>1.2038986800433427</v>
      </c>
      <c r="AIN357" s="58">
        <v>1.6273728970300754</v>
      </c>
      <c r="AIO357" s="58">
        <v>1.6308854386609049</v>
      </c>
      <c r="AIP357" s="58">
        <v>2.8107761653744916</v>
      </c>
      <c r="AIQ357" s="58">
        <v>2.6852441444459481</v>
      </c>
      <c r="AIR357" s="58">
        <v>1.7817140192943033</v>
      </c>
      <c r="AIS357" s="58">
        <v>1.1777739724480067</v>
      </c>
      <c r="AIT357" s="58">
        <v>1.1179893031374766</v>
      </c>
      <c r="AIU357" s="58">
        <v>1.0617410780392171</v>
      </c>
      <c r="AIV357" s="58">
        <v>0.99801690594087744</v>
      </c>
      <c r="AIW357" s="58">
        <v>0.98401585817534309</v>
      </c>
      <c r="AIX357" s="58">
        <v>1.1021763315217208</v>
      </c>
      <c r="AIY357" s="58">
        <v>1.2865400098045108</v>
      </c>
      <c r="AIZ357" s="58">
        <v>1.7493418599675241</v>
      </c>
      <c r="AJA357" s="58">
        <v>1.7505201076580899</v>
      </c>
      <c r="AJB357" s="58">
        <v>2.9883449156462105</v>
      </c>
      <c r="AJC357" s="58">
        <v>2.8561547850455731</v>
      </c>
      <c r="AJD357" s="58">
        <v>1.8999037310518965</v>
      </c>
      <c r="AJE357" s="58">
        <v>1.2565179340974935</v>
      </c>
      <c r="AJF357" s="58">
        <v>1.1895871443610064</v>
      </c>
      <c r="AJG357" s="58">
        <v>1.1255461914645071</v>
      </c>
      <c r="AJH357" s="58">
        <v>1.0559136724908251</v>
      </c>
      <c r="AJI357" s="58">
        <v>1.0392369854011638</v>
      </c>
      <c r="AJJ357" s="58">
        <v>1.1674330368016652</v>
      </c>
      <c r="AJK357" s="58">
        <v>1.3681233922540137</v>
      </c>
      <c r="AJL357" s="58">
        <v>1.8703974617751602</v>
      </c>
      <c r="AJM357" s="58">
        <v>1.8691341535237826</v>
      </c>
      <c r="AJN357" s="58">
        <v>3.1638346889610669</v>
      </c>
      <c r="AJO357" s="58">
        <v>3.0251357964259955</v>
      </c>
      <c r="AJP357" s="58">
        <v>2.0170249653512302</v>
      </c>
      <c r="AJQ357" s="58">
        <v>1.3345521792882789</v>
      </c>
      <c r="AJR357" s="58">
        <v>1.2603524337175227</v>
      </c>
      <c r="AJS357" s="58">
        <v>1.188362503319063</v>
      </c>
      <c r="AJT357" s="58">
        <v>1.1127647124406652</v>
      </c>
      <c r="AJU357" s="58">
        <v>1.093322369930241</v>
      </c>
      <c r="AJV357" s="58">
        <v>1.2316066511934742</v>
      </c>
      <c r="AJW357" s="58">
        <v>1.4487432657737183</v>
      </c>
      <c r="AJX357" s="58">
        <v>1.9906219314566538</v>
      </c>
      <c r="AJY357" s="58">
        <v>1.9868184096105126</v>
      </c>
      <c r="AJZ357" s="58">
        <v>3.3374157832448956</v>
      </c>
      <c r="AKA357" s="58">
        <v>3.1923450454956632</v>
      </c>
      <c r="AKB357" s="58">
        <v>2.1331659927947224</v>
      </c>
      <c r="AKC357" s="58">
        <v>1.4119365794579877</v>
      </c>
      <c r="AKD357" s="58">
        <v>1.3303551076860876</v>
      </c>
      <c r="AKE357" s="58">
        <v>1.2502725749548742</v>
      </c>
      <c r="AKF357" s="58">
        <v>1.1686573435883318</v>
      </c>
      <c r="AKG357" s="58">
        <v>1.1463668108887868</v>
      </c>
      <c r="AKH357" s="58">
        <v>1.2947875145717083</v>
      </c>
      <c r="AKI357" s="58">
        <v>1.5284799565932174</v>
      </c>
      <c r="AKJ357" s="58">
        <v>2.110085181495521</v>
      </c>
      <c r="AKK357" s="58">
        <v>2.1036501086415238</v>
      </c>
      <c r="AKL357" s="58">
        <v>1.320189927476304</v>
      </c>
      <c r="AKM357" s="58">
        <v>2.1199055281261074</v>
      </c>
      <c r="AKN357" s="58">
        <v>1.9416142020843197</v>
      </c>
      <c r="AKO357" s="58">
        <v>1.0720569838055112</v>
      </c>
      <c r="AKP357" s="58">
        <v>0.80452844731451523</v>
      </c>
      <c r="AKQ357" s="58">
        <v>0.77458539287001249</v>
      </c>
      <c r="AKR357" s="58">
        <v>0.73105042566314615</v>
      </c>
      <c r="AKS357" s="58">
        <v>0.71175806676570796</v>
      </c>
      <c r="AKT357" s="58">
        <v>0.75649826466041936</v>
      </c>
      <c r="AKU357" s="58">
        <v>0.8069068466125161</v>
      </c>
      <c r="AKV357" s="58">
        <v>1.0022921406404379</v>
      </c>
      <c r="AKW357" s="58">
        <v>1.2879241528873364</v>
      </c>
      <c r="AKX357" s="58">
        <v>1.4504764954061053</v>
      </c>
      <c r="AKY357" s="58">
        <v>2.312492777941288</v>
      </c>
      <c r="AKZ357" s="58">
        <v>2.1179058020702111</v>
      </c>
      <c r="ALA357" s="58">
        <v>1.1715917278703201</v>
      </c>
      <c r="ALB357" s="58">
        <v>0.87906217361731998</v>
      </c>
      <c r="ALC357" s="58">
        <v>0.84189570277514314</v>
      </c>
      <c r="ALD357" s="58">
        <v>0.79247378816625147</v>
      </c>
      <c r="ALE357" s="58">
        <v>0.76936877287689975</v>
      </c>
      <c r="ALF357" s="58">
        <v>0.82007447650401044</v>
      </c>
      <c r="ALG357" s="58">
        <v>0.87833260455844475</v>
      </c>
      <c r="ALH357" s="58">
        <v>1.1000862657741755</v>
      </c>
      <c r="ALI357" s="58">
        <v>1.418922355665182</v>
      </c>
      <c r="ALJ357" s="58">
        <v>1.5794147995676164</v>
      </c>
      <c r="ALK357" s="58">
        <v>2.5018861527664344</v>
      </c>
      <c r="ALL357" s="58">
        <v>2.2912426338979222</v>
      </c>
      <c r="ALM357" s="58">
        <v>1.2695405466831613</v>
      </c>
      <c r="ALN357" s="58">
        <v>0.95234983430242715</v>
      </c>
      <c r="ALO357" s="58">
        <v>0.90773163266928858</v>
      </c>
      <c r="ALP357" s="58">
        <v>0.85233771191615271</v>
      </c>
      <c r="ALQ357" s="58">
        <v>0.82528607432154</v>
      </c>
      <c r="ALR357" s="58">
        <v>0.88203694868988625</v>
      </c>
      <c r="ALS357" s="58">
        <v>0.94832369764519486</v>
      </c>
      <c r="ALT357" s="58">
        <v>1.1966372447705667</v>
      </c>
      <c r="ALU357" s="58">
        <v>1.5488572879732749</v>
      </c>
      <c r="ALV357" s="58">
        <v>1.7071577797373769</v>
      </c>
      <c r="ALW357" s="58">
        <v>2.688446380104387</v>
      </c>
      <c r="ALX357" s="58">
        <v>2.4619589263272319</v>
      </c>
      <c r="ALY357" s="58">
        <v>1.3660829832733381</v>
      </c>
      <c r="ALZ357" s="58">
        <v>1.0245331875258141</v>
      </c>
      <c r="AMA357" s="58">
        <v>0.97226025599776356</v>
      </c>
      <c r="AMB357" s="58">
        <v>0.91081871174971196</v>
      </c>
      <c r="AMC357" s="58">
        <v>0.87970144886860024</v>
      </c>
      <c r="AMD357" s="58">
        <v>0.94256830646042544</v>
      </c>
      <c r="AME357" s="58">
        <v>1.0170427027852769</v>
      </c>
      <c r="AMF357" s="58">
        <v>1.2920867866283927</v>
      </c>
      <c r="AMG357" s="58">
        <v>1.6778507627112937</v>
      </c>
      <c r="AMH357" s="58">
        <v>1.833829737599125</v>
      </c>
      <c r="AMI357" s="58">
        <v>2.8724667391029075</v>
      </c>
      <c r="AMJ357" s="58">
        <v>2.6303264503829147</v>
      </c>
      <c r="AMK357" s="58">
        <v>1.4613650726015843</v>
      </c>
      <c r="AML357" s="58">
        <v>1.0957275230131986</v>
      </c>
      <c r="AMM357" s="58">
        <v>1.0356174841723604</v>
      </c>
      <c r="AMN357" s="58">
        <v>0.96806039887366713</v>
      </c>
      <c r="AMO357" s="58">
        <v>0.93277069890663722</v>
      </c>
      <c r="AMP357" s="58">
        <v>1.0018171299307426</v>
      </c>
      <c r="AMQ357" s="58">
        <v>1.0846218656759476</v>
      </c>
      <c r="AMR357" s="58">
        <v>1.3865501201415236</v>
      </c>
      <c r="AMS357" s="58">
        <v>1.8060017694689776</v>
      </c>
      <c r="AMT357" s="58">
        <v>1.959533480725034</v>
      </c>
      <c r="AMU357" s="58">
        <v>3.0541898754975154</v>
      </c>
      <c r="AMV357" s="58">
        <v>2.7965695028473765</v>
      </c>
      <c r="AMW357" s="58">
        <v>1.5555076830387227</v>
      </c>
      <c r="AMX357" s="58">
        <v>1.1660282514827427</v>
      </c>
      <c r="AMY357" s="58">
        <v>1.0979158210763471</v>
      </c>
      <c r="AMZ357" s="58">
        <v>1.0241816667308445</v>
      </c>
      <c r="ANA357" s="58">
        <v>0.98462282504669318</v>
      </c>
      <c r="ANB357" s="58">
        <v>1.0599064243856864</v>
      </c>
      <c r="ANC357" s="58">
        <v>1.1511706497403986</v>
      </c>
      <c r="AND357" s="58">
        <v>1.4801225897576853</v>
      </c>
      <c r="ANE357" s="58">
        <v>1.9333921664920544</v>
      </c>
    </row>
    <row r="358" spans="1:1045" x14ac:dyDescent="0.35">
      <c r="A358" t="s">
        <v>133</v>
      </c>
      <c r="B358" s="3"/>
      <c r="C358" s="3"/>
      <c r="D358" s="3"/>
      <c r="E358" s="3"/>
      <c r="F358" s="3"/>
      <c r="G358" s="3"/>
      <c r="H358" s="3"/>
      <c r="I358" s="3"/>
      <c r="J358" s="3"/>
      <c r="K358" s="3"/>
      <c r="L358" s="3"/>
      <c r="M358" s="3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  <c r="AT358" s="3"/>
      <c r="AU358" s="3"/>
      <c r="AV358" s="3"/>
      <c r="AW358" s="3"/>
      <c r="AX358" s="3"/>
      <c r="AY358" s="3"/>
      <c r="AZ358" s="3"/>
      <c r="BA358" s="3"/>
      <c r="BB358" s="3"/>
      <c r="BC358" s="3"/>
      <c r="BD358" s="3"/>
      <c r="BE358" s="3"/>
      <c r="BF358" s="3"/>
      <c r="BG358" s="3"/>
      <c r="BH358" s="3"/>
      <c r="BI358" s="3"/>
      <c r="BJ358" s="3"/>
      <c r="BK358" s="3"/>
      <c r="BL358" s="3"/>
      <c r="BM358" s="3"/>
      <c r="BN358" s="3"/>
      <c r="BO358" s="3"/>
      <c r="BP358" s="3"/>
      <c r="BQ358" s="3"/>
      <c r="BR358" s="3"/>
      <c r="BS358" s="3"/>
      <c r="BT358" s="3"/>
      <c r="BU358" s="3"/>
      <c r="BV358" s="3"/>
      <c r="BW358" s="3"/>
      <c r="BX358" s="3"/>
      <c r="BY358" s="3"/>
      <c r="BZ358" s="3"/>
      <c r="CA358" s="3"/>
      <c r="CB358" s="3"/>
      <c r="CC358" s="3"/>
      <c r="CD358" s="3"/>
      <c r="CE358" s="3"/>
      <c r="CF358" s="3"/>
      <c r="CG358" s="3"/>
      <c r="CH358" s="3"/>
      <c r="CI358" s="3"/>
      <c r="CJ358" s="3"/>
      <c r="CK358" s="3"/>
      <c r="CL358" s="3"/>
      <c r="CM358" s="3"/>
      <c r="CN358" s="3"/>
      <c r="CO358" s="3"/>
      <c r="CP358" s="3"/>
      <c r="CQ358" s="3"/>
      <c r="CR358" s="3"/>
      <c r="CS358" s="3"/>
      <c r="CT358" s="3"/>
      <c r="CU358" s="3"/>
      <c r="CV358" s="3"/>
      <c r="CW358" s="3"/>
      <c r="CX358" s="3"/>
      <c r="CY358" s="3"/>
      <c r="CZ358" s="3"/>
      <c r="DA358" s="3"/>
      <c r="DB358" s="3"/>
      <c r="DC358" s="3"/>
      <c r="DD358" s="3"/>
      <c r="DE358" s="3"/>
      <c r="DF358" s="3"/>
      <c r="DG358" s="3"/>
      <c r="DH358" s="3"/>
      <c r="DI358" s="3"/>
      <c r="DJ358" s="3"/>
      <c r="DK358" s="3"/>
      <c r="DL358" s="66"/>
      <c r="DM358" s="66"/>
      <c r="DN358" s="66"/>
      <c r="DO358" s="66"/>
      <c r="DP358" s="66"/>
      <c r="DQ358" s="66"/>
      <c r="DR358" s="66"/>
      <c r="DS358" s="66"/>
      <c r="DT358" s="66"/>
      <c r="DU358" s="66"/>
      <c r="DV358" s="66"/>
      <c r="DW358" s="66"/>
      <c r="DX358" s="66"/>
      <c r="DY358" s="66"/>
      <c r="DZ358" s="66"/>
      <c r="EA358" s="66"/>
      <c r="EB358" s="66"/>
      <c r="EC358" s="66"/>
      <c r="ED358" s="66"/>
      <c r="EE358" s="66"/>
      <c r="EF358" s="66"/>
      <c r="EG358" s="66"/>
      <c r="EH358" s="66"/>
      <c r="EI358" s="66"/>
      <c r="EJ358" s="66"/>
      <c r="EK358" s="66"/>
      <c r="EL358" s="66"/>
      <c r="EM358" s="66"/>
      <c r="EN358" s="66"/>
      <c r="EO358" s="66"/>
      <c r="EP358" s="66"/>
      <c r="EQ358" s="66"/>
      <c r="ER358" s="66"/>
      <c r="ES358" s="66"/>
      <c r="ET358" s="66"/>
      <c r="EU358" s="66"/>
      <c r="EV358" s="66"/>
      <c r="EW358" s="66"/>
      <c r="EX358" s="66"/>
      <c r="EY358" s="66"/>
      <c r="EZ358" s="66"/>
      <c r="FA358" s="66"/>
      <c r="FB358" s="66"/>
      <c r="FC358" s="66"/>
      <c r="FD358" s="66"/>
      <c r="FE358" s="66"/>
      <c r="FF358" s="66"/>
      <c r="FG358" s="66"/>
      <c r="FH358" s="66"/>
      <c r="FI358" s="66"/>
      <c r="FJ358" s="66"/>
      <c r="FK358" s="66"/>
      <c r="FL358" s="66"/>
      <c r="FM358" s="66"/>
      <c r="FN358" s="66"/>
      <c r="FO358" s="66"/>
      <c r="FP358" s="66"/>
      <c r="FQ358" s="66"/>
      <c r="FR358" s="66"/>
      <c r="FS358" s="66"/>
      <c r="FT358" s="66"/>
      <c r="FU358" s="66"/>
      <c r="FV358" s="66"/>
      <c r="FW358" s="66"/>
      <c r="FX358" s="66"/>
      <c r="FY358" s="66"/>
      <c r="FZ358" s="58">
        <v>0.67575657824359781</v>
      </c>
      <c r="GA358" s="58">
        <v>0</v>
      </c>
      <c r="GB358" s="58">
        <v>0</v>
      </c>
      <c r="GC358" s="58">
        <v>0</v>
      </c>
      <c r="GD358" s="58">
        <v>0</v>
      </c>
      <c r="GE358" s="58">
        <v>0</v>
      </c>
      <c r="GF358" s="58">
        <v>0</v>
      </c>
      <c r="GG358" s="58">
        <v>0</v>
      </c>
      <c r="GH358" s="58">
        <v>0</v>
      </c>
      <c r="GI358" s="58">
        <v>0</v>
      </c>
      <c r="GJ358" s="58">
        <v>3.5174808207886661E-2</v>
      </c>
      <c r="GK358" s="58">
        <v>0.35803643880712727</v>
      </c>
      <c r="GL358" s="58">
        <v>0.72540698170800022</v>
      </c>
      <c r="GM358" s="58">
        <v>0</v>
      </c>
      <c r="GN358" s="58">
        <v>0</v>
      </c>
      <c r="GO358" s="58">
        <v>0</v>
      </c>
      <c r="GP358" s="58">
        <v>0</v>
      </c>
      <c r="GQ358" s="58">
        <v>0</v>
      </c>
      <c r="GR358" s="58">
        <v>0</v>
      </c>
      <c r="GS358" s="58">
        <v>0</v>
      </c>
      <c r="GT358" s="58">
        <v>0</v>
      </c>
      <c r="GU358" s="58">
        <v>0</v>
      </c>
      <c r="GV358" s="58">
        <v>3.6163056593322911E-2</v>
      </c>
      <c r="GW358" s="58">
        <v>0.3813949755465777</v>
      </c>
      <c r="GX358" s="58">
        <v>0.7733078029231536</v>
      </c>
      <c r="GY358" s="58">
        <v>0</v>
      </c>
      <c r="GZ358" s="58">
        <v>0</v>
      </c>
      <c r="HA358" s="58">
        <v>0</v>
      </c>
      <c r="HB358" s="58">
        <v>0</v>
      </c>
      <c r="HC358" s="58">
        <v>0</v>
      </c>
      <c r="HD358" s="58">
        <v>0</v>
      </c>
      <c r="HE358" s="58">
        <v>0</v>
      </c>
      <c r="HF358" s="58">
        <v>0</v>
      </c>
      <c r="HG358" s="58">
        <v>0</v>
      </c>
      <c r="HH358" s="58">
        <v>3.7022919361334249E-2</v>
      </c>
      <c r="HI358" s="58">
        <v>0.40377202231619841</v>
      </c>
      <c r="HJ358" s="58">
        <v>0.81967848328977178</v>
      </c>
      <c r="HK358" s="58">
        <v>0</v>
      </c>
      <c r="HL358" s="58">
        <v>0</v>
      </c>
      <c r="HM358" s="58">
        <v>0</v>
      </c>
      <c r="HN358" s="58">
        <v>0</v>
      </c>
      <c r="HO358" s="58">
        <v>0</v>
      </c>
      <c r="HP358" s="58">
        <v>0</v>
      </c>
      <c r="HQ358" s="58">
        <v>0</v>
      </c>
      <c r="HR358" s="58">
        <v>0</v>
      </c>
      <c r="HS358" s="58">
        <v>0</v>
      </c>
      <c r="HT358" s="58">
        <v>3.7774735058801565E-2</v>
      </c>
      <c r="HU358" s="58">
        <v>0.42529896154561342</v>
      </c>
      <c r="HV358" s="58">
        <v>0.86469548605552127</v>
      </c>
      <c r="HW358" s="58">
        <v>0</v>
      </c>
      <c r="HX358" s="58">
        <v>0</v>
      </c>
      <c r="HY358" s="58">
        <v>0</v>
      </c>
      <c r="HZ358" s="58">
        <v>0</v>
      </c>
      <c r="IA358" s="58">
        <v>0</v>
      </c>
      <c r="IB358" s="58">
        <v>0</v>
      </c>
      <c r="IC358" s="58">
        <v>0</v>
      </c>
      <c r="ID358" s="58">
        <v>0</v>
      </c>
      <c r="IE358" s="58">
        <v>0</v>
      </c>
      <c r="IF358" s="58">
        <v>3.8434397450352965E-2</v>
      </c>
      <c r="IG358" s="58">
        <v>0.44608051962060663</v>
      </c>
      <c r="IH358" s="58">
        <v>0.90850329811122565</v>
      </c>
      <c r="II358" s="58">
        <v>0</v>
      </c>
      <c r="IJ358" s="58">
        <v>0</v>
      </c>
      <c r="IK358" s="58">
        <v>0</v>
      </c>
      <c r="IL358" s="58">
        <v>0</v>
      </c>
      <c r="IM358" s="58">
        <v>0</v>
      </c>
      <c r="IN358" s="58">
        <v>0</v>
      </c>
      <c r="IO358" s="58">
        <v>0</v>
      </c>
      <c r="IP358" s="58">
        <v>0</v>
      </c>
      <c r="IQ358" s="58">
        <v>0</v>
      </c>
      <c r="IR358" s="58">
        <v>3.9014578212690429E-2</v>
      </c>
      <c r="IS358" s="58">
        <v>0.46620150703503199</v>
      </c>
      <c r="IT358" s="58">
        <v>0.35472163320729577</v>
      </c>
      <c r="IU358" s="58">
        <v>0.67399937466760107</v>
      </c>
      <c r="IV358" s="58">
        <v>0</v>
      </c>
      <c r="IW358" s="58">
        <v>0</v>
      </c>
      <c r="IX358" s="58">
        <v>0</v>
      </c>
      <c r="IY358" s="58">
        <v>0</v>
      </c>
      <c r="IZ358" s="58">
        <v>0</v>
      </c>
      <c r="JA358" s="58">
        <v>0</v>
      </c>
      <c r="JB358" s="58">
        <v>0</v>
      </c>
      <c r="JC358" s="58">
        <v>0</v>
      </c>
      <c r="JD358" s="58">
        <v>0</v>
      </c>
      <c r="JE358" s="58">
        <v>2.7568034687295736E-2</v>
      </c>
      <c r="JF358" s="5">
        <v>0.37745233776261367</v>
      </c>
      <c r="JG358" s="5">
        <v>0.72371823186679696</v>
      </c>
      <c r="JH358" s="5">
        <v>0</v>
      </c>
      <c r="JI358" s="5">
        <v>0</v>
      </c>
      <c r="JJ358" s="5">
        <v>0</v>
      </c>
      <c r="JK358" s="5">
        <v>0</v>
      </c>
      <c r="JL358" s="5">
        <v>0</v>
      </c>
      <c r="JM358" s="5">
        <v>0</v>
      </c>
      <c r="JN358" s="5">
        <v>0</v>
      </c>
      <c r="JO358" s="5">
        <v>0</v>
      </c>
      <c r="JP358" s="5">
        <v>0</v>
      </c>
      <c r="JQ358" s="5">
        <v>2.810936446687258E-2</v>
      </c>
      <c r="JR358" s="58">
        <v>0.39917157140833764</v>
      </c>
      <c r="JS358" s="58">
        <v>0.77170228637297422</v>
      </c>
      <c r="JT358" s="58">
        <v>0</v>
      </c>
      <c r="JU358" s="58">
        <v>0</v>
      </c>
      <c r="JV358" s="58">
        <v>0</v>
      </c>
      <c r="JW358" s="58">
        <v>0</v>
      </c>
      <c r="JX358" s="58">
        <v>0</v>
      </c>
      <c r="JY358" s="58">
        <v>0</v>
      </c>
      <c r="JZ358" s="58">
        <v>0</v>
      </c>
      <c r="KA358" s="58">
        <v>0</v>
      </c>
      <c r="KB358" s="58">
        <v>0</v>
      </c>
      <c r="KC358" s="58">
        <v>2.8542718302533483E-2</v>
      </c>
      <c r="KD358" s="58">
        <v>0.42001260629053888</v>
      </c>
      <c r="KE358" s="58">
        <v>0.81816830962874121</v>
      </c>
      <c r="KF358" s="58">
        <v>0</v>
      </c>
      <c r="KG358" s="58">
        <v>0</v>
      </c>
      <c r="KH358" s="58">
        <v>0</v>
      </c>
      <c r="KI358" s="58">
        <v>0</v>
      </c>
      <c r="KJ358" s="58">
        <v>0</v>
      </c>
      <c r="KK358" s="58">
        <v>0</v>
      </c>
      <c r="KL358" s="58">
        <v>0</v>
      </c>
      <c r="KM358" s="58">
        <v>0</v>
      </c>
      <c r="KN358" s="58">
        <v>0</v>
      </c>
      <c r="KO358" s="58">
        <v>2.888567076842611E-2</v>
      </c>
      <c r="KP358" s="58">
        <v>0.44008145646932573</v>
      </c>
      <c r="KQ358" s="58">
        <v>0.86329008362565751</v>
      </c>
      <c r="KR358" s="58">
        <v>0</v>
      </c>
      <c r="KS358" s="58">
        <v>0</v>
      </c>
      <c r="KT358" s="58">
        <v>0</v>
      </c>
      <c r="KU358" s="58">
        <v>0</v>
      </c>
      <c r="KV358" s="58">
        <v>0</v>
      </c>
      <c r="KW358" s="58">
        <v>0</v>
      </c>
      <c r="KX358" s="58">
        <v>0</v>
      </c>
      <c r="KY358" s="58">
        <v>0</v>
      </c>
      <c r="KZ358" s="58">
        <v>0</v>
      </c>
      <c r="LA358" s="58">
        <v>2.9151938060648298E-2</v>
      </c>
      <c r="LB358" s="58">
        <v>0.45946444939651304</v>
      </c>
      <c r="LC358" s="58">
        <v>0.90721089083432582</v>
      </c>
      <c r="LD358" s="58">
        <v>0</v>
      </c>
      <c r="LE358" s="58">
        <v>0</v>
      </c>
      <c r="LF358" s="58">
        <v>0</v>
      </c>
      <c r="LG358" s="58">
        <v>0</v>
      </c>
      <c r="LH358" s="58">
        <v>0</v>
      </c>
      <c r="LI358" s="58">
        <v>0</v>
      </c>
      <c r="LJ358" s="58">
        <v>0</v>
      </c>
      <c r="LK358" s="58">
        <v>0</v>
      </c>
      <c r="LL358" s="58">
        <v>0</v>
      </c>
      <c r="LM358" s="58">
        <v>2.9352440634479213E-2</v>
      </c>
      <c r="LN358" s="5">
        <v>2.5821659022051045E-2</v>
      </c>
      <c r="LO358" s="5">
        <v>0.32919528381983781</v>
      </c>
      <c r="LP358" s="5">
        <v>0.65576515198708685</v>
      </c>
      <c r="LQ358" s="5">
        <v>0</v>
      </c>
      <c r="LR358" s="5">
        <v>0</v>
      </c>
      <c r="LS358" s="5">
        <v>0</v>
      </c>
      <c r="LT358" s="5">
        <v>0</v>
      </c>
      <c r="LU358" s="5">
        <v>0</v>
      </c>
      <c r="LV358" s="5">
        <v>0</v>
      </c>
      <c r="LW358" s="5">
        <v>0</v>
      </c>
      <c r="LX358" s="5">
        <v>0</v>
      </c>
      <c r="LY358" s="5">
        <v>0</v>
      </c>
      <c r="LZ358" s="58">
        <v>2.6508082785583902E-2</v>
      </c>
      <c r="MA358" s="58">
        <v>0.35104865286669279</v>
      </c>
      <c r="MB358" s="58">
        <v>0.70423798715581976</v>
      </c>
      <c r="MC358" s="58">
        <v>0</v>
      </c>
      <c r="MD358" s="58">
        <v>0</v>
      </c>
      <c r="ME358" s="58">
        <v>0</v>
      </c>
      <c r="MF358" s="58">
        <v>0</v>
      </c>
      <c r="MG358" s="58">
        <v>0</v>
      </c>
      <c r="MH358" s="58">
        <v>0</v>
      </c>
      <c r="MI358" s="58">
        <v>0</v>
      </c>
      <c r="MJ358" s="58">
        <v>0</v>
      </c>
      <c r="MK358" s="58">
        <v>0</v>
      </c>
      <c r="ML358" s="58">
        <v>2.7100203467234026E-2</v>
      </c>
      <c r="MM358" s="58">
        <v>0.3720479693742903</v>
      </c>
      <c r="MN358" s="58">
        <v>0.75107141796791177</v>
      </c>
      <c r="MO358" s="58">
        <v>0</v>
      </c>
      <c r="MP358" s="58">
        <v>0</v>
      </c>
      <c r="MQ358" s="58">
        <v>0</v>
      </c>
      <c r="MR358" s="58">
        <v>0</v>
      </c>
      <c r="MS358" s="58">
        <v>0</v>
      </c>
      <c r="MT358" s="58">
        <v>0</v>
      </c>
      <c r="MU358" s="58">
        <v>0</v>
      </c>
      <c r="MV358" s="58">
        <v>0</v>
      </c>
      <c r="MW358" s="58">
        <v>0</v>
      </c>
      <c r="MX358" s="58">
        <v>2.7614363951593637E-2</v>
      </c>
      <c r="MY358" s="58">
        <v>0.39230460324162081</v>
      </c>
      <c r="MZ358" s="58">
        <v>0.79647281904446288</v>
      </c>
      <c r="NA358" s="58">
        <v>0</v>
      </c>
      <c r="NB358" s="58">
        <v>0</v>
      </c>
      <c r="NC358" s="58">
        <v>0</v>
      </c>
      <c r="ND358" s="58">
        <v>0</v>
      </c>
      <c r="NE358" s="58">
        <v>0</v>
      </c>
      <c r="NF358" s="58">
        <v>0</v>
      </c>
      <c r="NG358" s="58">
        <v>0</v>
      </c>
      <c r="NH358" s="58">
        <v>0</v>
      </c>
      <c r="NI358" s="58">
        <v>0</v>
      </c>
      <c r="NJ358" s="58">
        <v>2.8064642784533134E-2</v>
      </c>
      <c r="NK358" s="58">
        <v>0.4118921607571383</v>
      </c>
      <c r="NL358" s="58">
        <v>0.84060877791146527</v>
      </c>
      <c r="NM358" s="58">
        <v>0</v>
      </c>
      <c r="NN358" s="58">
        <v>0</v>
      </c>
      <c r="NO358" s="58">
        <v>0</v>
      </c>
      <c r="NP358" s="58">
        <v>0</v>
      </c>
      <c r="NQ358" s="58">
        <v>0</v>
      </c>
      <c r="NR358" s="58">
        <v>0</v>
      </c>
      <c r="NS358" s="58">
        <v>0</v>
      </c>
      <c r="NT358" s="58">
        <v>0</v>
      </c>
      <c r="NU358" s="58">
        <v>0</v>
      </c>
      <c r="NV358" s="58">
        <v>2.8460188637772964E-2</v>
      </c>
      <c r="NW358" s="58">
        <v>0.43088824026891337</v>
      </c>
      <c r="NX358" s="58">
        <v>0.88361428954068955</v>
      </c>
      <c r="NY358" s="58">
        <v>0</v>
      </c>
      <c r="NZ358" s="58">
        <v>0</v>
      </c>
      <c r="OA358" s="58">
        <v>0</v>
      </c>
      <c r="OB358" s="58">
        <v>0</v>
      </c>
      <c r="OC358" s="58">
        <v>0</v>
      </c>
      <c r="OD358" s="58">
        <v>0</v>
      </c>
      <c r="OE358" s="58">
        <v>0</v>
      </c>
      <c r="OF358" s="58">
        <v>0</v>
      </c>
      <c r="OG358" s="58">
        <v>0</v>
      </c>
      <c r="OH358" s="58">
        <v>0</v>
      </c>
      <c r="OI358" s="58">
        <v>2.68639905790111E-2</v>
      </c>
      <c r="OJ358" s="58">
        <v>0.35388737904479978</v>
      </c>
      <c r="OK358" s="58">
        <v>0.67406160732330633</v>
      </c>
      <c r="OL358" s="58">
        <v>0</v>
      </c>
      <c r="OM358" s="58">
        <v>0</v>
      </c>
      <c r="ON358" s="58">
        <v>0</v>
      </c>
      <c r="OO358" s="58">
        <v>0</v>
      </c>
      <c r="OP358" s="58">
        <v>0</v>
      </c>
      <c r="OQ358" s="58">
        <v>0</v>
      </c>
      <c r="OR358" s="58">
        <v>0</v>
      </c>
      <c r="OS358" s="58">
        <v>0</v>
      </c>
      <c r="OT358" s="58">
        <v>0</v>
      </c>
      <c r="OU358" s="58">
        <v>2.7427510958899084E-2</v>
      </c>
      <c r="OV358" s="58">
        <v>0.37735302019314704</v>
      </c>
      <c r="OW358" s="58">
        <v>0.72411392886565518</v>
      </c>
      <c r="OX358" s="58">
        <v>0</v>
      </c>
      <c r="OY358" s="58">
        <v>0</v>
      </c>
      <c r="OZ358" s="58">
        <v>0</v>
      </c>
      <c r="PA358" s="58">
        <v>0</v>
      </c>
      <c r="PB358" s="58">
        <v>0</v>
      </c>
      <c r="PC358" s="58">
        <v>0</v>
      </c>
      <c r="PD358" s="58">
        <v>0</v>
      </c>
      <c r="PE358" s="58">
        <v>0</v>
      </c>
      <c r="PF358" s="5">
        <v>0</v>
      </c>
      <c r="PG358" s="5">
        <v>2.7889232003141706E-2</v>
      </c>
      <c r="PH358" s="5">
        <v>0.39986804662062597</v>
      </c>
      <c r="PI358" s="5">
        <v>0.77243084894962666</v>
      </c>
      <c r="PJ358" s="5">
        <v>0</v>
      </c>
      <c r="PK358" s="5">
        <v>0</v>
      </c>
      <c r="PL358" s="5">
        <v>0</v>
      </c>
      <c r="PM358" s="5">
        <v>0</v>
      </c>
      <c r="PN358" s="5">
        <v>0</v>
      </c>
      <c r="PO358" s="5">
        <v>0</v>
      </c>
      <c r="PP358" s="5">
        <v>0</v>
      </c>
      <c r="PQ358" s="5">
        <v>0</v>
      </c>
      <c r="PR358" s="5">
        <v>0</v>
      </c>
      <c r="PS358" s="5">
        <v>2.8266131358912708E-2</v>
      </c>
      <c r="PT358" s="5">
        <v>0.42155989464374777</v>
      </c>
      <c r="PU358" s="5">
        <v>0.81923019211207238</v>
      </c>
      <c r="PV358" s="5">
        <v>0</v>
      </c>
      <c r="PW358" s="5">
        <v>0</v>
      </c>
      <c r="PX358" s="5">
        <v>0</v>
      </c>
      <c r="PY358" s="5">
        <v>0</v>
      </c>
      <c r="PZ358" s="5">
        <v>0</v>
      </c>
      <c r="QA358" s="5">
        <v>0</v>
      </c>
      <c r="QB358" s="5">
        <v>0</v>
      </c>
      <c r="QC358" s="5">
        <v>0</v>
      </c>
      <c r="QD358" s="58">
        <v>0</v>
      </c>
      <c r="QE358" s="58">
        <v>2.8571433267176736E-2</v>
      </c>
      <c r="QF358" s="58">
        <v>0.44253028975621972</v>
      </c>
      <c r="QG358" s="58">
        <v>0.86468709874669469</v>
      </c>
      <c r="QH358" s="58">
        <v>0</v>
      </c>
      <c r="QI358" s="58">
        <v>0</v>
      </c>
      <c r="QJ358" s="58">
        <v>0</v>
      </c>
      <c r="QK358" s="58">
        <v>0</v>
      </c>
      <c r="QL358" s="58">
        <v>0</v>
      </c>
      <c r="QM358" s="58">
        <v>0</v>
      </c>
      <c r="QN358" s="58">
        <v>0</v>
      </c>
      <c r="QO358" s="58">
        <v>0</v>
      </c>
      <c r="QP358" s="58">
        <v>0</v>
      </c>
      <c r="QQ358" s="58">
        <v>2.881564495419156E-2</v>
      </c>
      <c r="QR358" s="58">
        <v>0.46286169053446236</v>
      </c>
      <c r="QS358" s="58">
        <v>0.90894495151606081</v>
      </c>
      <c r="QT358" s="58">
        <v>0</v>
      </c>
      <c r="QU358" s="58">
        <v>0</v>
      </c>
      <c r="QV358" s="58">
        <v>0</v>
      </c>
      <c r="QW358" s="58">
        <v>0</v>
      </c>
      <c r="QX358" s="58">
        <v>0</v>
      </c>
      <c r="QY358" s="58">
        <v>0</v>
      </c>
      <c r="QZ358" s="58">
        <v>0</v>
      </c>
      <c r="RA358" s="58">
        <v>0</v>
      </c>
      <c r="RB358" s="58">
        <v>0.72540698170800022</v>
      </c>
      <c r="RC358" s="58">
        <v>0</v>
      </c>
      <c r="RD358" s="58">
        <v>0</v>
      </c>
      <c r="RE358" s="58">
        <v>0</v>
      </c>
      <c r="RF358" s="58">
        <v>0</v>
      </c>
      <c r="RG358" s="58">
        <v>0</v>
      </c>
      <c r="RH358" s="58">
        <v>0</v>
      </c>
      <c r="RI358" s="58">
        <v>0</v>
      </c>
      <c r="RJ358" s="58">
        <v>0</v>
      </c>
      <c r="RK358" s="58">
        <v>0</v>
      </c>
      <c r="RL358" s="58">
        <v>3.6163056593322911E-2</v>
      </c>
      <c r="RM358" s="58">
        <v>0.3813949755465777</v>
      </c>
      <c r="RN358" s="58">
        <v>0.71444331681343243</v>
      </c>
      <c r="RO358" s="58">
        <v>0</v>
      </c>
      <c r="RP358" s="58">
        <v>0</v>
      </c>
      <c r="RQ358" s="58">
        <v>0</v>
      </c>
      <c r="RR358" s="58">
        <v>0</v>
      </c>
      <c r="RS358" s="58">
        <v>0</v>
      </c>
      <c r="RT358" s="58">
        <v>0</v>
      </c>
      <c r="RU358" s="58">
        <v>0</v>
      </c>
      <c r="RV358" s="58">
        <v>0</v>
      </c>
      <c r="RW358" s="58">
        <v>0</v>
      </c>
      <c r="RX358" s="58">
        <v>1.8511459680667124E-2</v>
      </c>
      <c r="RY358" s="58">
        <v>0.32263648836992531</v>
      </c>
      <c r="RZ358" s="58">
        <v>0.75656409863159246</v>
      </c>
      <c r="SA358" s="58">
        <v>0</v>
      </c>
      <c r="SB358" s="58">
        <v>0</v>
      </c>
      <c r="SC358" s="58">
        <v>0</v>
      </c>
      <c r="SD358" s="58">
        <v>0</v>
      </c>
      <c r="SE358" s="58">
        <v>0</v>
      </c>
      <c r="SF358" s="58">
        <v>0</v>
      </c>
      <c r="SG358" s="58">
        <v>0</v>
      </c>
      <c r="SH358" s="58">
        <v>0</v>
      </c>
      <c r="SI358" s="58">
        <v>0</v>
      </c>
      <c r="SJ358" s="58">
        <v>1.8887367529400782E-2</v>
      </c>
      <c r="SK358" s="58">
        <v>0.33914468439385798</v>
      </c>
      <c r="SL358" s="58">
        <v>0.79740415599374259</v>
      </c>
      <c r="SM358" s="58">
        <v>0</v>
      </c>
      <c r="SN358" s="58">
        <v>0</v>
      </c>
      <c r="SO358" s="58">
        <v>0</v>
      </c>
      <c r="SP358" s="58">
        <v>0</v>
      </c>
      <c r="SQ358" s="58">
        <v>0</v>
      </c>
      <c r="SR358" s="58">
        <v>0</v>
      </c>
      <c r="SS358" s="58">
        <v>0</v>
      </c>
      <c r="ST358" s="58">
        <v>0</v>
      </c>
      <c r="SU358" s="58">
        <v>0</v>
      </c>
      <c r="SV358" s="58">
        <v>1.9217198725176483E-2</v>
      </c>
      <c r="SW358" s="58">
        <v>0.35503379841181204</v>
      </c>
      <c r="SX358" s="58">
        <v>0.83710056958169987</v>
      </c>
      <c r="SY358" s="58">
        <v>0</v>
      </c>
      <c r="SZ358" s="58">
        <v>0</v>
      </c>
      <c r="TA358" s="58">
        <v>0</v>
      </c>
      <c r="TB358" s="58">
        <v>0</v>
      </c>
      <c r="TC358" s="58">
        <v>0</v>
      </c>
      <c r="TD358" s="58">
        <v>0</v>
      </c>
      <c r="TE358" s="58">
        <v>0</v>
      </c>
      <c r="TF358" s="58">
        <v>0</v>
      </c>
      <c r="TG358" s="58">
        <v>0</v>
      </c>
      <c r="TH358" s="58">
        <v>1.9507289106345214E-2</v>
      </c>
      <c r="TI358" s="58">
        <v>0.37037564139099521</v>
      </c>
      <c r="TJ358" s="58">
        <v>0.76569784105217409</v>
      </c>
      <c r="TK358" s="58">
        <v>0</v>
      </c>
      <c r="TL358" s="58">
        <v>0</v>
      </c>
      <c r="TM358" s="58">
        <v>0</v>
      </c>
      <c r="TN358" s="58">
        <v>0</v>
      </c>
      <c r="TO358" s="58">
        <v>0</v>
      </c>
      <c r="TP358" s="58">
        <v>0</v>
      </c>
      <c r="TQ358" s="58">
        <v>0</v>
      </c>
      <c r="TR358" s="58">
        <v>0</v>
      </c>
      <c r="TS358" s="58">
        <v>0</v>
      </c>
      <c r="TT358" s="58">
        <v>0</v>
      </c>
      <c r="TU358" s="58">
        <v>0.27454977574695844</v>
      </c>
      <c r="TV358" s="58">
        <v>0.39917157140833764</v>
      </c>
      <c r="TW358" s="58">
        <v>0.77170228637297422</v>
      </c>
      <c r="TX358" s="58">
        <v>0</v>
      </c>
      <c r="TY358" s="58">
        <v>0</v>
      </c>
      <c r="TZ358" s="58">
        <v>0</v>
      </c>
      <c r="UA358" s="58">
        <v>0</v>
      </c>
      <c r="UB358" s="58">
        <v>0</v>
      </c>
      <c r="UC358" s="58">
        <v>0</v>
      </c>
      <c r="UD358" s="58">
        <v>0</v>
      </c>
      <c r="UE358" s="58">
        <v>0</v>
      </c>
      <c r="UF358" s="58">
        <v>0</v>
      </c>
      <c r="UG358" s="58">
        <v>2.8542718302533483E-2</v>
      </c>
      <c r="UH358" s="58">
        <v>0.32069054223242127</v>
      </c>
      <c r="UI358" s="58">
        <v>0.71080273743295841</v>
      </c>
      <c r="UJ358" s="58">
        <v>0</v>
      </c>
      <c r="UK358" s="58">
        <v>0</v>
      </c>
      <c r="UL358" s="58">
        <v>0</v>
      </c>
      <c r="UM358" s="58">
        <v>0</v>
      </c>
      <c r="UN358" s="58">
        <v>0</v>
      </c>
      <c r="UO358" s="58">
        <v>0</v>
      </c>
      <c r="UP358" s="58">
        <v>0</v>
      </c>
      <c r="UQ358" s="58">
        <v>0</v>
      </c>
      <c r="UR358" s="58">
        <v>0</v>
      </c>
      <c r="US358" s="58">
        <v>1.4271359151266741E-2</v>
      </c>
      <c r="UT358" s="58">
        <v>0.3367024143645993</v>
      </c>
      <c r="UU358" s="58">
        <v>0.75292482835829144</v>
      </c>
      <c r="UV358" s="58">
        <v>0</v>
      </c>
      <c r="UW358" s="58">
        <v>0</v>
      </c>
      <c r="UX358" s="58">
        <v>0</v>
      </c>
      <c r="UY358" s="58">
        <v>0</v>
      </c>
      <c r="UZ358" s="58">
        <v>0</v>
      </c>
      <c r="VA358" s="58">
        <v>0</v>
      </c>
      <c r="VB358" s="58">
        <v>0</v>
      </c>
      <c r="VC358" s="58">
        <v>0</v>
      </c>
      <c r="VD358" s="58">
        <v>0</v>
      </c>
      <c r="VE358" s="58">
        <v>1.4442835384213055E-2</v>
      </c>
      <c r="VF358" s="58">
        <v>0.35206531547536635</v>
      </c>
      <c r="VG358" s="58">
        <v>0.79378127703302148</v>
      </c>
      <c r="VH358" s="58">
        <v>0</v>
      </c>
      <c r="VI358" s="58">
        <v>0</v>
      </c>
      <c r="VJ358" s="58">
        <v>0</v>
      </c>
      <c r="VK358" s="58">
        <v>0</v>
      </c>
      <c r="VL358" s="58">
        <v>0</v>
      </c>
      <c r="VM358" s="58">
        <v>0</v>
      </c>
      <c r="VN358" s="58">
        <v>0</v>
      </c>
      <c r="VO358" s="58">
        <v>0</v>
      </c>
      <c r="VP358" s="58">
        <v>0</v>
      </c>
      <c r="VQ358" s="58">
        <v>1.4575969030324149E-2</v>
      </c>
      <c r="VR358" s="58">
        <v>0.13712059259254919</v>
      </c>
      <c r="VS358" s="58">
        <v>0.37990256185645233</v>
      </c>
      <c r="VT358" s="58">
        <v>0</v>
      </c>
      <c r="VU358" s="58">
        <v>0</v>
      </c>
      <c r="VV358" s="58">
        <v>0</v>
      </c>
      <c r="VW358" s="58">
        <v>0</v>
      </c>
      <c r="VX358" s="58">
        <v>0</v>
      </c>
      <c r="VY358" s="58">
        <v>0</v>
      </c>
      <c r="VZ358" s="58">
        <v>0</v>
      </c>
      <c r="WA358" s="58">
        <v>0</v>
      </c>
      <c r="WB358" s="58">
        <v>0</v>
      </c>
      <c r="WC358" s="58">
        <v>0</v>
      </c>
      <c r="WD358" s="58">
        <v>0.27424118518509838</v>
      </c>
      <c r="WE358" s="58">
        <v>0.75980512371290465</v>
      </c>
      <c r="WF358" s="58">
        <v>0</v>
      </c>
      <c r="WG358" s="58">
        <v>0</v>
      </c>
      <c r="WH358" s="58">
        <v>0</v>
      </c>
      <c r="WI358" s="58">
        <v>0</v>
      </c>
      <c r="WJ358" s="58">
        <v>0</v>
      </c>
      <c r="WK358" s="58">
        <v>0</v>
      </c>
      <c r="WL358" s="58">
        <v>0</v>
      </c>
      <c r="WM358" s="58">
        <v>0</v>
      </c>
      <c r="WN358" s="58">
        <v>0</v>
      </c>
      <c r="WO358" s="58">
        <v>0</v>
      </c>
      <c r="WP358" s="58">
        <v>2.7100203467234026E-2</v>
      </c>
      <c r="WQ358" s="58">
        <v>0.3720479693742903</v>
      </c>
      <c r="WR358" s="58">
        <v>0.75107141796791177</v>
      </c>
      <c r="WS358" s="58">
        <v>0</v>
      </c>
      <c r="WT358" s="58">
        <v>0</v>
      </c>
      <c r="WU358" s="58">
        <v>0</v>
      </c>
      <c r="WV358" s="58">
        <v>0</v>
      </c>
      <c r="WW358" s="58">
        <v>0</v>
      </c>
      <c r="WX358" s="58">
        <v>0</v>
      </c>
      <c r="WY358" s="58">
        <v>0</v>
      </c>
      <c r="WZ358" s="58">
        <v>0</v>
      </c>
      <c r="XA358" s="58">
        <v>0</v>
      </c>
      <c r="XB358" s="58">
        <v>1.3550101733617013E-2</v>
      </c>
      <c r="XC358" s="58">
        <v>0.28988811651250557</v>
      </c>
      <c r="XD358" s="58">
        <v>0.68657055394526245</v>
      </c>
      <c r="XE358" s="58">
        <v>0</v>
      </c>
      <c r="XF358" s="58">
        <v>0</v>
      </c>
      <c r="XG358" s="58">
        <v>0</v>
      </c>
      <c r="XH358" s="58">
        <v>0</v>
      </c>
      <c r="XI358" s="58">
        <v>0</v>
      </c>
      <c r="XJ358" s="58">
        <v>0</v>
      </c>
      <c r="XK358" s="58">
        <v>0</v>
      </c>
      <c r="XL358" s="58">
        <v>0</v>
      </c>
      <c r="XM358" s="58">
        <v>0</v>
      </c>
      <c r="XN358" s="58">
        <v>1.3807181975796818E-2</v>
      </c>
      <c r="XO358" s="58">
        <v>0.30504869714043475</v>
      </c>
      <c r="XP358" s="58">
        <v>0.72753660188663194</v>
      </c>
      <c r="XQ358" s="58">
        <v>0</v>
      </c>
      <c r="XR358" s="58">
        <v>0</v>
      </c>
      <c r="XS358" s="58">
        <v>0</v>
      </c>
      <c r="XT358" s="58">
        <v>0</v>
      </c>
      <c r="XU358" s="58">
        <v>0</v>
      </c>
      <c r="XV358" s="58">
        <v>0</v>
      </c>
      <c r="XW358" s="58">
        <v>0</v>
      </c>
      <c r="XX358" s="58">
        <v>0</v>
      </c>
      <c r="XY358" s="58">
        <v>0</v>
      </c>
      <c r="XZ358" s="58">
        <v>1.4032321392266567E-2</v>
      </c>
      <c r="YA358" s="58">
        <v>0.31967296483834112</v>
      </c>
      <c r="YB358" s="58">
        <v>0.76732923606301218</v>
      </c>
      <c r="YC358" s="58">
        <v>0</v>
      </c>
      <c r="YD358" s="58">
        <v>0</v>
      </c>
      <c r="YE358" s="58">
        <v>0</v>
      </c>
      <c r="YF358" s="58">
        <v>0</v>
      </c>
      <c r="YG358" s="58">
        <v>0</v>
      </c>
      <c r="YH358" s="58">
        <v>0</v>
      </c>
      <c r="YI358" s="58">
        <v>0</v>
      </c>
      <c r="YJ358" s="58">
        <v>0</v>
      </c>
      <c r="YK358" s="58">
        <v>0</v>
      </c>
      <c r="YL358" s="58">
        <v>0</v>
      </c>
      <c r="YM358" s="58">
        <v>0.11837350611070457</v>
      </c>
      <c r="YN358" s="58">
        <v>0.3642682261414123</v>
      </c>
      <c r="YO358" s="58">
        <v>0</v>
      </c>
      <c r="YP358" s="58">
        <v>0</v>
      </c>
      <c r="YQ358" s="58">
        <v>0</v>
      </c>
      <c r="YR358" s="58">
        <v>0</v>
      </c>
      <c r="YS358" s="58">
        <v>0</v>
      </c>
      <c r="YT358" s="58">
        <v>0</v>
      </c>
      <c r="YU358" s="58">
        <v>0</v>
      </c>
      <c r="YV358" s="58">
        <v>0</v>
      </c>
      <c r="YW358" s="58">
        <v>0</v>
      </c>
      <c r="YX358" s="58">
        <v>0</v>
      </c>
      <c r="YY358" s="58">
        <v>0.23674701222140915</v>
      </c>
      <c r="YZ358" s="58">
        <v>0.7285364522828246</v>
      </c>
      <c r="ZA358" s="58">
        <v>0</v>
      </c>
      <c r="ZB358" s="58">
        <v>0</v>
      </c>
      <c r="ZC358" s="58">
        <v>0</v>
      </c>
      <c r="ZD358" s="58">
        <v>0</v>
      </c>
      <c r="ZE358" s="58">
        <v>0</v>
      </c>
      <c r="ZF358" s="58">
        <v>0</v>
      </c>
      <c r="ZG358" s="58">
        <v>0</v>
      </c>
      <c r="ZH358" s="58">
        <v>0</v>
      </c>
      <c r="ZI358" s="58">
        <v>0</v>
      </c>
      <c r="ZJ358" s="58">
        <v>0</v>
      </c>
      <c r="ZK358" s="58">
        <v>2.7889232003141706E-2</v>
      </c>
      <c r="ZL358" s="58">
        <v>0.39986804662062597</v>
      </c>
      <c r="ZM358" s="58">
        <v>0.77243084894962666</v>
      </c>
      <c r="ZN358" s="58">
        <v>0</v>
      </c>
      <c r="ZO358" s="58">
        <v>0</v>
      </c>
      <c r="ZP358" s="58">
        <v>0</v>
      </c>
      <c r="ZQ358" s="58">
        <v>0</v>
      </c>
      <c r="ZR358" s="58">
        <v>0</v>
      </c>
      <c r="ZS358" s="58">
        <v>0</v>
      </c>
      <c r="ZT358" s="58">
        <v>0</v>
      </c>
      <c r="ZU358" s="58">
        <v>0</v>
      </c>
      <c r="ZV358" s="58">
        <v>0</v>
      </c>
      <c r="ZW358" s="58">
        <v>1.3944616001570853E-2</v>
      </c>
      <c r="ZX358" s="58">
        <v>0.30478309657683922</v>
      </c>
      <c r="ZY358" s="58">
        <v>0.66669993992919774</v>
      </c>
      <c r="ZZ358" s="58">
        <v>0</v>
      </c>
      <c r="AAA358" s="58">
        <v>0</v>
      </c>
      <c r="AAB358" s="58">
        <v>0</v>
      </c>
      <c r="AAC358" s="58">
        <v>0</v>
      </c>
      <c r="AAD358" s="58">
        <v>0</v>
      </c>
      <c r="AAE358" s="58">
        <v>0</v>
      </c>
      <c r="AAF358" s="58">
        <v>0</v>
      </c>
      <c r="AAG358" s="58">
        <v>0</v>
      </c>
      <c r="AAH358" s="58">
        <v>0</v>
      </c>
      <c r="AAI358" s="58">
        <v>1.4133065679456354E-2</v>
      </c>
      <c r="AAJ358" s="58">
        <v>0.32190139644233684</v>
      </c>
      <c r="AAK358" s="58">
        <v>0.71035535367085267</v>
      </c>
      <c r="AAL358" s="58">
        <v>0</v>
      </c>
      <c r="AAM358" s="58">
        <v>0</v>
      </c>
      <c r="AAN358" s="58">
        <v>0</v>
      </c>
      <c r="AAO358" s="58">
        <v>0</v>
      </c>
      <c r="AAP358" s="58">
        <v>0</v>
      </c>
      <c r="AAQ358" s="58">
        <v>0</v>
      </c>
      <c r="AAR358" s="58">
        <v>0</v>
      </c>
      <c r="AAS358" s="58">
        <v>0</v>
      </c>
      <c r="AAT358" s="58">
        <v>0</v>
      </c>
      <c r="AAU358" s="58">
        <v>1.4285716633588368E-2</v>
      </c>
      <c r="AAV358" s="58">
        <v>0.33834796920635729</v>
      </c>
      <c r="AAW358" s="58">
        <v>0.75259111989303817</v>
      </c>
      <c r="AAX358" s="58">
        <v>0</v>
      </c>
      <c r="AAY358" s="58">
        <v>0</v>
      </c>
      <c r="AAZ358" s="58">
        <v>0</v>
      </c>
      <c r="ABA358" s="58">
        <v>0</v>
      </c>
      <c r="ABB358" s="58">
        <v>0</v>
      </c>
      <c r="ABC358" s="58">
        <v>0</v>
      </c>
      <c r="ABD358" s="58">
        <v>0</v>
      </c>
      <c r="ABE358" s="58">
        <v>0</v>
      </c>
      <c r="ABF358" s="58">
        <v>0</v>
      </c>
      <c r="ABG358" s="58">
        <v>0</v>
      </c>
      <c r="ABH358" s="58">
        <v>0.12277673426765225</v>
      </c>
      <c r="ABI358" s="58">
        <v>0.33910198692824828</v>
      </c>
      <c r="ABJ358" s="58">
        <v>0</v>
      </c>
      <c r="ABK358" s="58">
        <v>0</v>
      </c>
      <c r="ABL358" s="58">
        <v>0</v>
      </c>
      <c r="ABM358" s="58">
        <v>0</v>
      </c>
      <c r="ABN358" s="58">
        <v>0</v>
      </c>
      <c r="ABO358" s="58">
        <v>0</v>
      </c>
      <c r="ABP358" s="58">
        <v>0</v>
      </c>
      <c r="ABQ358" s="58">
        <v>0</v>
      </c>
      <c r="ABR358" s="58">
        <v>0</v>
      </c>
      <c r="ABS358" s="58">
        <v>0</v>
      </c>
      <c r="ABT358" s="58">
        <v>0.24555346853530449</v>
      </c>
      <c r="ABU358" s="58">
        <v>0.67820397385649656</v>
      </c>
      <c r="ABV358" s="58">
        <v>0</v>
      </c>
      <c r="ABW358" s="58">
        <v>0</v>
      </c>
      <c r="ABX358" s="58">
        <v>0</v>
      </c>
      <c r="ABY358" s="58">
        <v>0</v>
      </c>
      <c r="ABZ358" s="58">
        <v>0</v>
      </c>
      <c r="ACA358" s="58">
        <v>0</v>
      </c>
      <c r="ACB358" s="58">
        <v>0</v>
      </c>
      <c r="ACC358" s="58">
        <v>0</v>
      </c>
      <c r="ACD358" s="58">
        <v>0.65557883070371126</v>
      </c>
      <c r="ACE358" s="58">
        <v>0</v>
      </c>
      <c r="ACF358" s="58">
        <v>0</v>
      </c>
      <c r="ACG358" s="58">
        <v>0</v>
      </c>
      <c r="ACH358" s="58">
        <v>0</v>
      </c>
      <c r="ACI358" s="58">
        <v>0</v>
      </c>
      <c r="ACJ358" s="58">
        <v>0</v>
      </c>
      <c r="ACK358" s="58">
        <v>0</v>
      </c>
      <c r="ACL358" s="58">
        <v>0</v>
      </c>
      <c r="ACM358" s="58">
        <v>0</v>
      </c>
      <c r="ACN358" s="58">
        <v>0</v>
      </c>
      <c r="ACO358" s="58">
        <v>0.24150095442365216</v>
      </c>
      <c r="ACP358" s="58">
        <v>0.69344971397341315</v>
      </c>
      <c r="ACQ358" s="58">
        <v>0</v>
      </c>
      <c r="ACR358" s="58">
        <v>0</v>
      </c>
      <c r="ACS358" s="58">
        <v>0</v>
      </c>
      <c r="ACT358" s="58">
        <v>0</v>
      </c>
      <c r="ACU358" s="58">
        <v>0</v>
      </c>
      <c r="ACV358" s="58">
        <v>0</v>
      </c>
      <c r="ACW358" s="58">
        <v>0</v>
      </c>
      <c r="ACX358" s="58">
        <v>0</v>
      </c>
      <c r="ACY358" s="58">
        <v>0</v>
      </c>
      <c r="ACZ358" s="58">
        <v>0</v>
      </c>
      <c r="ADA358" s="58">
        <v>0.25299040724210253</v>
      </c>
      <c r="ADB358" s="58">
        <v>0.73011282593196392</v>
      </c>
      <c r="ADC358" s="58">
        <v>0</v>
      </c>
      <c r="ADD358" s="58">
        <v>0</v>
      </c>
      <c r="ADE358" s="58">
        <v>0</v>
      </c>
      <c r="ADF358" s="58">
        <v>0</v>
      </c>
      <c r="ADG358" s="58">
        <v>0</v>
      </c>
      <c r="ADH358" s="58">
        <v>0</v>
      </c>
      <c r="ADI358" s="58">
        <v>0</v>
      </c>
      <c r="ADJ358" s="58">
        <v>0</v>
      </c>
      <c r="ADK358" s="58">
        <v>0</v>
      </c>
      <c r="ADL358" s="58">
        <v>0</v>
      </c>
      <c r="ADM358" s="58">
        <v>0.26398707720301745</v>
      </c>
      <c r="ADN358" s="58">
        <v>0.76569784105217409</v>
      </c>
      <c r="ADO358" s="58">
        <v>0</v>
      </c>
      <c r="ADP358" s="58">
        <v>0</v>
      </c>
      <c r="ADQ358" s="58">
        <v>0</v>
      </c>
      <c r="ADR358" s="58">
        <v>0</v>
      </c>
      <c r="ADS358" s="58">
        <v>0</v>
      </c>
      <c r="ADT358" s="58">
        <v>0</v>
      </c>
      <c r="ADU358" s="58">
        <v>0</v>
      </c>
      <c r="ADV358" s="58">
        <v>0</v>
      </c>
      <c r="ADW358" s="58">
        <v>0</v>
      </c>
      <c r="ADX358" s="58">
        <v>0</v>
      </c>
      <c r="ADY358" s="58">
        <v>0.27454977574695844</v>
      </c>
      <c r="ADZ358" s="58">
        <v>0.80031348657951307</v>
      </c>
      <c r="AEA358" s="58">
        <v>0</v>
      </c>
      <c r="AEB358" s="58">
        <v>0</v>
      </c>
      <c r="AEC358" s="58">
        <v>0</v>
      </c>
      <c r="AED358" s="58">
        <v>0</v>
      </c>
      <c r="AEE358" s="58">
        <v>0</v>
      </c>
      <c r="AEF358" s="58">
        <v>0</v>
      </c>
      <c r="AEG358" s="58">
        <v>0</v>
      </c>
      <c r="AEH358" s="58">
        <v>0</v>
      </c>
      <c r="AEI358" s="58">
        <v>0</v>
      </c>
      <c r="AEJ358" s="58">
        <v>0</v>
      </c>
      <c r="AEK358" s="58">
        <v>0.28472684044603896</v>
      </c>
      <c r="AEL358" s="58">
        <v>0.83405126089341308</v>
      </c>
      <c r="AEM358" s="58">
        <v>0</v>
      </c>
      <c r="AEN358" s="58">
        <v>0</v>
      </c>
      <c r="AEO358" s="58">
        <v>0</v>
      </c>
      <c r="AEP358" s="58">
        <v>0</v>
      </c>
      <c r="AEQ358" s="58">
        <v>0</v>
      </c>
      <c r="AER358" s="58">
        <v>0</v>
      </c>
      <c r="AES358" s="58">
        <v>0</v>
      </c>
      <c r="AET358" s="58">
        <v>0</v>
      </c>
      <c r="AEU358" s="58">
        <v>0</v>
      </c>
      <c r="AEV358" s="58">
        <v>0</v>
      </c>
      <c r="AEW358" s="58">
        <v>0.29455855283727472</v>
      </c>
      <c r="AEX358" s="58">
        <v>0.4844190261130098</v>
      </c>
      <c r="AEY358" s="58">
        <v>1.2998063769858854</v>
      </c>
      <c r="AEZ358" s="58">
        <v>0</v>
      </c>
      <c r="AFA358" s="58">
        <v>0</v>
      </c>
      <c r="AFB358" s="58">
        <v>0</v>
      </c>
      <c r="AFC358" s="58">
        <v>0</v>
      </c>
      <c r="AFD358" s="58">
        <v>0</v>
      </c>
      <c r="AFE358" s="58">
        <v>0</v>
      </c>
      <c r="AFF358" s="58">
        <v>0</v>
      </c>
      <c r="AFG358" s="58">
        <v>0</v>
      </c>
      <c r="AFH358" s="58">
        <v>0</v>
      </c>
      <c r="AFI358" s="58">
        <v>0</v>
      </c>
      <c r="AFJ358" s="58">
        <v>0.50678444487731944</v>
      </c>
      <c r="AFK358" s="58">
        <v>1.3753626941756834</v>
      </c>
      <c r="AFL358" s="58">
        <v>0</v>
      </c>
      <c r="AFM358" s="58">
        <v>0</v>
      </c>
      <c r="AFN358" s="58">
        <v>0</v>
      </c>
      <c r="AFO358" s="58">
        <v>0</v>
      </c>
      <c r="AFP358" s="58">
        <v>0</v>
      </c>
      <c r="AFQ358" s="58">
        <v>0</v>
      </c>
      <c r="AFR358" s="58">
        <v>0</v>
      </c>
      <c r="AFS358" s="58">
        <v>0</v>
      </c>
      <c r="AFT358" s="58">
        <v>0</v>
      </c>
      <c r="AFU358" s="58">
        <v>0</v>
      </c>
      <c r="AFV358" s="58">
        <v>0.52809834896281393</v>
      </c>
      <c r="AFW358" s="58">
        <v>1.4485449408807707</v>
      </c>
      <c r="AFX358" s="58">
        <v>0</v>
      </c>
      <c r="AFY358" s="58">
        <v>0</v>
      </c>
      <c r="AFZ358" s="58">
        <v>0</v>
      </c>
      <c r="AGA358" s="58">
        <v>0</v>
      </c>
      <c r="AGB358" s="58">
        <v>0</v>
      </c>
      <c r="AGC358" s="58">
        <v>0</v>
      </c>
      <c r="AGD358" s="58">
        <v>0</v>
      </c>
      <c r="AGE358" s="58">
        <v>0</v>
      </c>
      <c r="AGF358" s="58">
        <v>0</v>
      </c>
      <c r="AGG358" s="58">
        <v>0</v>
      </c>
      <c r="AGH358" s="58">
        <v>0.54848237037019676</v>
      </c>
      <c r="AGI358" s="58">
        <v>1.5196102474258093</v>
      </c>
      <c r="AGJ358" s="58">
        <v>0</v>
      </c>
      <c r="AGK358" s="58">
        <v>0</v>
      </c>
      <c r="AGL358" s="58">
        <v>0</v>
      </c>
      <c r="AGM358" s="58">
        <v>0</v>
      </c>
      <c r="AGN358" s="58">
        <v>0</v>
      </c>
      <c r="AGO358" s="58">
        <v>0</v>
      </c>
      <c r="AGP358" s="58">
        <v>0</v>
      </c>
      <c r="AGQ358" s="58">
        <v>0</v>
      </c>
      <c r="AGR358" s="58">
        <v>0</v>
      </c>
      <c r="AGS358" s="58">
        <v>0</v>
      </c>
      <c r="AGT358" s="58">
        <v>0.5680357085875023</v>
      </c>
      <c r="AGU358" s="58">
        <v>1.588772136677455</v>
      </c>
      <c r="AGV358" s="58">
        <v>0</v>
      </c>
      <c r="AGW358" s="58">
        <v>0</v>
      </c>
      <c r="AGX358" s="58">
        <v>0</v>
      </c>
      <c r="AGY358" s="58">
        <v>0</v>
      </c>
      <c r="AGZ358" s="58">
        <v>0</v>
      </c>
      <c r="AHA358" s="58">
        <v>0</v>
      </c>
      <c r="AHB358" s="58">
        <v>0</v>
      </c>
      <c r="AHC358" s="58">
        <v>0</v>
      </c>
      <c r="AHD358" s="58">
        <v>0</v>
      </c>
      <c r="AHE358" s="58">
        <v>0</v>
      </c>
      <c r="AHF358" s="58">
        <v>0.58684184450087362</v>
      </c>
      <c r="AHG358" s="58">
        <v>1.6562102663778815</v>
      </c>
      <c r="AHH358" s="58">
        <v>0</v>
      </c>
      <c r="AHI358" s="58">
        <v>0</v>
      </c>
      <c r="AHJ358" s="58">
        <v>0</v>
      </c>
      <c r="AHK358" s="58">
        <v>0</v>
      </c>
      <c r="AHL358" s="58">
        <v>0</v>
      </c>
      <c r="AHM358" s="58">
        <v>0</v>
      </c>
      <c r="AHN358" s="58">
        <v>0</v>
      </c>
      <c r="AHO358" s="58">
        <v>0</v>
      </c>
      <c r="AHP358" s="58">
        <v>0</v>
      </c>
      <c r="AHQ358" s="58">
        <v>0</v>
      </c>
      <c r="AHR358" s="58">
        <v>0</v>
      </c>
      <c r="AHS358" s="58">
        <v>0.20772826365072081</v>
      </c>
      <c r="AHT358" s="58">
        <v>0.62206968992261313</v>
      </c>
      <c r="AHU358" s="58">
        <v>0</v>
      </c>
      <c r="AHV358" s="58">
        <v>0</v>
      </c>
      <c r="AHW358" s="58">
        <v>0</v>
      </c>
      <c r="AHX358" s="58">
        <v>0</v>
      </c>
      <c r="AHY358" s="58">
        <v>0</v>
      </c>
      <c r="AHZ358" s="58">
        <v>0</v>
      </c>
      <c r="AIA358" s="58">
        <v>0</v>
      </c>
      <c r="AIB358" s="58">
        <v>0</v>
      </c>
      <c r="AIC358" s="58">
        <v>0</v>
      </c>
      <c r="AID358" s="58">
        <v>0</v>
      </c>
      <c r="AIE358" s="58">
        <v>0.2177927910392487</v>
      </c>
      <c r="AIF358" s="58">
        <v>0.658600384728801</v>
      </c>
      <c r="AIG358" s="58">
        <v>0</v>
      </c>
      <c r="AIH358" s="58">
        <v>0</v>
      </c>
      <c r="AII358" s="58">
        <v>0</v>
      </c>
      <c r="AIJ358" s="58">
        <v>0</v>
      </c>
      <c r="AIK358" s="58">
        <v>0</v>
      </c>
      <c r="AIL358" s="58">
        <v>0</v>
      </c>
      <c r="AIM358" s="58">
        <v>0</v>
      </c>
      <c r="AIN358" s="58">
        <v>0</v>
      </c>
      <c r="AIO358" s="58">
        <v>0</v>
      </c>
      <c r="AIP358" s="58">
        <v>0</v>
      </c>
      <c r="AIQ358" s="58">
        <v>0.22745376891954397</v>
      </c>
      <c r="AIR358" s="58">
        <v>0.69404969421455909</v>
      </c>
      <c r="AIS358" s="58">
        <v>0</v>
      </c>
      <c r="AIT358" s="58">
        <v>0</v>
      </c>
      <c r="AIU358" s="58">
        <v>0</v>
      </c>
      <c r="AIV358" s="58">
        <v>0</v>
      </c>
      <c r="AIW358" s="58">
        <v>0</v>
      </c>
      <c r="AIX358" s="58">
        <v>0</v>
      </c>
      <c r="AIY358" s="58">
        <v>0</v>
      </c>
      <c r="AIZ358" s="58">
        <v>0</v>
      </c>
      <c r="AJA358" s="58">
        <v>0</v>
      </c>
      <c r="AJB358" s="58">
        <v>0</v>
      </c>
      <c r="AJC358" s="58">
        <v>0.23674701222140915</v>
      </c>
      <c r="AJD358" s="58">
        <v>0.7285364522828246</v>
      </c>
      <c r="AJE358" s="58">
        <v>0</v>
      </c>
      <c r="AJF358" s="58">
        <v>0</v>
      </c>
      <c r="AJG358" s="58">
        <v>0</v>
      </c>
      <c r="AJH358" s="58">
        <v>0</v>
      </c>
      <c r="AJI358" s="58">
        <v>0</v>
      </c>
      <c r="AJJ358" s="58">
        <v>0</v>
      </c>
      <c r="AJK358" s="58">
        <v>0</v>
      </c>
      <c r="AJL358" s="58">
        <v>0</v>
      </c>
      <c r="AJM358" s="58">
        <v>0</v>
      </c>
      <c r="AJN358" s="58">
        <v>0</v>
      </c>
      <c r="AJO358" s="58">
        <v>0.24571600618255215</v>
      </c>
      <c r="AJP358" s="58">
        <v>0.76215911172236417</v>
      </c>
      <c r="AJQ358" s="58">
        <v>0</v>
      </c>
      <c r="AJR358" s="58">
        <v>0</v>
      </c>
      <c r="AJS358" s="58">
        <v>0</v>
      </c>
      <c r="AJT358" s="58">
        <v>0</v>
      </c>
      <c r="AJU358" s="58">
        <v>0</v>
      </c>
      <c r="AJV358" s="58">
        <v>0</v>
      </c>
      <c r="AJW358" s="58">
        <v>0</v>
      </c>
      <c r="AJX358" s="58">
        <v>0</v>
      </c>
      <c r="AJY358" s="58">
        <v>0</v>
      </c>
      <c r="AJZ358" s="58">
        <v>0</v>
      </c>
      <c r="AKA358" s="58">
        <v>0.25441036500638958</v>
      </c>
      <c r="AKB358" s="58">
        <v>0.79493457762380193</v>
      </c>
      <c r="AKC358" s="58">
        <v>0</v>
      </c>
      <c r="AKD358" s="58">
        <v>0</v>
      </c>
      <c r="AKE358" s="58">
        <v>0</v>
      </c>
      <c r="AKF358" s="58">
        <v>0</v>
      </c>
      <c r="AKG358" s="58">
        <v>0</v>
      </c>
      <c r="AKH358" s="58">
        <v>0</v>
      </c>
      <c r="AKI358" s="58">
        <v>0</v>
      </c>
      <c r="AKJ358" s="58">
        <v>0</v>
      </c>
      <c r="AKK358" s="58">
        <v>0</v>
      </c>
      <c r="AKL358" s="58">
        <v>0</v>
      </c>
      <c r="AKM358" s="58">
        <v>0</v>
      </c>
      <c r="AKN358" s="58">
        <v>0.20969814653305241</v>
      </c>
      <c r="AKO358" s="58">
        <v>0.56096903090876882</v>
      </c>
      <c r="AKP358" s="58">
        <v>0</v>
      </c>
      <c r="AKQ358" s="58">
        <v>0</v>
      </c>
      <c r="AKR358" s="58">
        <v>0</v>
      </c>
      <c r="AKS358" s="58">
        <v>0</v>
      </c>
      <c r="AKT358" s="58">
        <v>0</v>
      </c>
      <c r="AKU358" s="58">
        <v>0</v>
      </c>
      <c r="AKV358" s="58">
        <v>0</v>
      </c>
      <c r="AKW358" s="58">
        <v>0</v>
      </c>
      <c r="AKX358" s="58">
        <v>0</v>
      </c>
      <c r="AKY358" s="58">
        <v>0</v>
      </c>
      <c r="AKZ358" s="58">
        <v>0.22224289824092597</v>
      </c>
      <c r="ALA358" s="58">
        <v>0.60148051522963286</v>
      </c>
      <c r="ALB358" s="58">
        <v>0</v>
      </c>
      <c r="ALC358" s="58">
        <v>0</v>
      </c>
      <c r="ALD358" s="58">
        <v>0</v>
      </c>
      <c r="ALE358" s="58">
        <v>0</v>
      </c>
      <c r="ALF358" s="58">
        <v>0</v>
      </c>
      <c r="ALG358" s="58">
        <v>0</v>
      </c>
      <c r="ALH358" s="58">
        <v>0</v>
      </c>
      <c r="ALI358" s="58">
        <v>0</v>
      </c>
      <c r="ALJ358" s="58">
        <v>0</v>
      </c>
      <c r="ALK358" s="58">
        <v>0</v>
      </c>
      <c r="ALL358" s="58">
        <v>0.23416564865649489</v>
      </c>
      <c r="ALM358" s="58">
        <v>0.64049514103938154</v>
      </c>
      <c r="ALN358" s="58">
        <v>0</v>
      </c>
      <c r="ALO358" s="58">
        <v>0</v>
      </c>
      <c r="ALP358" s="58">
        <v>0</v>
      </c>
      <c r="ALQ358" s="58">
        <v>0</v>
      </c>
      <c r="ALR358" s="58">
        <v>0</v>
      </c>
      <c r="ALS358" s="58">
        <v>0</v>
      </c>
      <c r="ALT358" s="58">
        <v>0</v>
      </c>
      <c r="ALU358" s="58">
        <v>0</v>
      </c>
      <c r="ALV358" s="58">
        <v>0</v>
      </c>
      <c r="ALW358" s="58">
        <v>0</v>
      </c>
      <c r="ALX358" s="58">
        <v>0.24555346853530449</v>
      </c>
      <c r="ALY358" s="58">
        <v>0.67820397385649656</v>
      </c>
      <c r="ALZ358" s="58">
        <v>0</v>
      </c>
      <c r="AMA358" s="58">
        <v>0</v>
      </c>
      <c r="AMB358" s="58">
        <v>0</v>
      </c>
      <c r="AMC358" s="58">
        <v>0</v>
      </c>
      <c r="AMD358" s="58">
        <v>0</v>
      </c>
      <c r="AME358" s="58">
        <v>0</v>
      </c>
      <c r="AMF358" s="58">
        <v>0</v>
      </c>
      <c r="AMG358" s="58">
        <v>0</v>
      </c>
      <c r="AMH358" s="58">
        <v>0</v>
      </c>
      <c r="AMI358" s="58">
        <v>0</v>
      </c>
      <c r="AMJ358" s="58">
        <v>0.25647537923277552</v>
      </c>
      <c r="AMK358" s="58">
        <v>0.7147602909136993</v>
      </c>
      <c r="AML358" s="58">
        <v>0</v>
      </c>
      <c r="AMM358" s="58">
        <v>0</v>
      </c>
      <c r="AMN358" s="58">
        <v>0</v>
      </c>
      <c r="AMO358" s="58">
        <v>0</v>
      </c>
      <c r="AMP358" s="58">
        <v>0</v>
      </c>
      <c r="AMQ358" s="58">
        <v>0</v>
      </c>
      <c r="AMR358" s="58">
        <v>0</v>
      </c>
      <c r="AMS358" s="58">
        <v>0</v>
      </c>
      <c r="AMT358" s="58">
        <v>0</v>
      </c>
      <c r="AMU358" s="58">
        <v>0</v>
      </c>
      <c r="AMV358" s="58">
        <v>0.2669873642253901</v>
      </c>
      <c r="AMW358" s="58">
        <v>0.75028864570456366</v>
      </c>
      <c r="AMX358" s="58">
        <v>0</v>
      </c>
      <c r="AMY358" s="58">
        <v>0</v>
      </c>
      <c r="AMZ358" s="58">
        <v>0</v>
      </c>
      <c r="ANA358" s="58">
        <v>0</v>
      </c>
      <c r="ANB358" s="58">
        <v>0</v>
      </c>
      <c r="ANC358" s="58">
        <v>0</v>
      </c>
      <c r="AND358" s="58">
        <v>0</v>
      </c>
      <c r="ANE358" s="58">
        <v>0</v>
      </c>
    </row>
    <row r="359" spans="1:1045" x14ac:dyDescent="0.35">
      <c r="A359" t="s">
        <v>70</v>
      </c>
      <c r="B359" s="3"/>
      <c r="C359" s="3"/>
      <c r="D359" s="3"/>
      <c r="E359" s="3"/>
      <c r="F359" s="3"/>
      <c r="G359" s="3"/>
      <c r="H359" s="3"/>
      <c r="I359" s="3"/>
      <c r="J359" s="3"/>
      <c r="K359" s="3"/>
      <c r="L359" s="3"/>
      <c r="M359" s="3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  <c r="AT359" s="3"/>
      <c r="AU359" s="3"/>
      <c r="AV359" s="3"/>
      <c r="AW359" s="3"/>
      <c r="AX359" s="3"/>
      <c r="AY359" s="3"/>
      <c r="AZ359" s="3"/>
      <c r="BA359" s="3"/>
      <c r="BB359" s="3"/>
      <c r="BC359" s="3"/>
      <c r="BD359" s="3"/>
      <c r="BE359" s="3"/>
      <c r="BF359" s="3"/>
      <c r="BG359" s="3"/>
      <c r="BH359" s="3"/>
      <c r="BI359" s="3"/>
      <c r="BJ359" s="3"/>
      <c r="BK359" s="3"/>
      <c r="BL359" s="3"/>
      <c r="BM359" s="3"/>
      <c r="BN359" s="3"/>
      <c r="BO359" s="3"/>
      <c r="BP359" s="3"/>
      <c r="BQ359" s="3"/>
      <c r="BR359" s="3"/>
      <c r="BS359" s="3"/>
      <c r="BT359" s="3"/>
      <c r="BU359" s="3"/>
      <c r="BV359" s="3"/>
      <c r="BW359" s="3"/>
      <c r="BX359" s="3"/>
      <c r="BY359" s="3"/>
      <c r="BZ359" s="3"/>
      <c r="CA359" s="3"/>
      <c r="CB359" s="3"/>
      <c r="CC359" s="3"/>
      <c r="CD359" s="3"/>
      <c r="CE359" s="3"/>
      <c r="CF359" s="3"/>
      <c r="CG359" s="3"/>
      <c r="CH359" s="3"/>
      <c r="CI359" s="3"/>
      <c r="CJ359" s="3"/>
      <c r="CK359" s="3"/>
      <c r="CL359" s="3"/>
      <c r="CM359" s="3"/>
      <c r="CN359" s="3"/>
      <c r="CO359" s="3"/>
      <c r="CP359" s="3"/>
      <c r="CQ359" s="3"/>
      <c r="CR359" s="3"/>
      <c r="CS359" s="3"/>
      <c r="CT359" s="3"/>
      <c r="CU359" s="3"/>
      <c r="CV359" s="3"/>
      <c r="CW359" s="3"/>
      <c r="CX359" s="3"/>
      <c r="CY359" s="3"/>
      <c r="CZ359" s="3"/>
      <c r="DA359" s="3"/>
      <c r="DB359" s="3"/>
      <c r="DC359" s="3"/>
      <c r="DD359" s="3"/>
      <c r="DE359" s="3"/>
      <c r="DF359" s="3"/>
      <c r="DG359" s="3"/>
      <c r="DH359" s="3"/>
      <c r="DI359" s="3"/>
      <c r="DJ359" s="3"/>
      <c r="DK359" s="3"/>
      <c r="DL359" s="66"/>
      <c r="DM359" s="66"/>
      <c r="DN359" s="66"/>
      <c r="DO359" s="66"/>
      <c r="DP359" s="66"/>
      <c r="DQ359" s="66"/>
      <c r="DR359" s="66"/>
      <c r="DS359" s="66"/>
      <c r="DT359" s="66"/>
      <c r="DU359" s="66"/>
      <c r="DV359" s="66"/>
      <c r="DW359" s="66"/>
      <c r="DX359" s="66"/>
      <c r="DY359" s="66"/>
      <c r="DZ359" s="66"/>
      <c r="EA359" s="66"/>
      <c r="EB359" s="66"/>
      <c r="EC359" s="66"/>
      <c r="ED359" s="66"/>
      <c r="EE359" s="66"/>
      <c r="EF359" s="66"/>
      <c r="EG359" s="66"/>
      <c r="EH359" s="66"/>
      <c r="EI359" s="66"/>
      <c r="EJ359" s="66"/>
      <c r="EK359" s="66"/>
      <c r="EL359" s="66"/>
      <c r="EM359" s="66"/>
      <c r="EN359" s="66"/>
      <c r="EO359" s="66"/>
      <c r="EP359" s="66"/>
      <c r="EQ359" s="66"/>
      <c r="ER359" s="66"/>
      <c r="ES359" s="66"/>
      <c r="ET359" s="66"/>
      <c r="EU359" s="66"/>
      <c r="EV359" s="66"/>
      <c r="EW359" s="66"/>
      <c r="EX359" s="66"/>
      <c r="EY359" s="66"/>
      <c r="EZ359" s="66"/>
      <c r="FA359" s="66"/>
      <c r="FB359" s="66"/>
      <c r="FC359" s="66"/>
      <c r="FD359" s="66"/>
      <c r="FE359" s="66"/>
      <c r="FF359" s="66"/>
      <c r="FG359" s="66"/>
      <c r="FH359" s="66"/>
      <c r="FI359" s="66"/>
      <c r="FJ359" s="66"/>
      <c r="FK359" s="66"/>
      <c r="FL359" s="66"/>
      <c r="FM359" s="66"/>
      <c r="FN359" s="66"/>
      <c r="FO359" s="66"/>
      <c r="FP359" s="66"/>
      <c r="FQ359" s="66"/>
      <c r="FR359" s="66"/>
      <c r="FS359" s="66"/>
      <c r="FT359" s="66"/>
      <c r="FU359" s="66"/>
      <c r="FV359" s="66"/>
      <c r="FW359" s="66"/>
      <c r="FX359" s="66"/>
      <c r="FY359" s="66"/>
      <c r="FZ359" s="58">
        <v>1.9317275200544319</v>
      </c>
      <c r="GA359" s="58">
        <v>1.1088694250036784</v>
      </c>
      <c r="GB359" s="58">
        <v>1.0756538386735088</v>
      </c>
      <c r="GC359" s="58">
        <v>0.86847130819501972</v>
      </c>
      <c r="GD359" s="58">
        <v>0.83416850156357447</v>
      </c>
      <c r="GE359" s="58">
        <v>0.81618294416733317</v>
      </c>
      <c r="GF359" s="58">
        <v>0.82575852371015179</v>
      </c>
      <c r="GG359" s="58">
        <v>0.95670109180815111</v>
      </c>
      <c r="GH359" s="58">
        <v>1.2880569289215398</v>
      </c>
      <c r="GI359" s="58">
        <v>1.102152627300137</v>
      </c>
      <c r="GJ359" s="58">
        <v>1.8865299572531873</v>
      </c>
      <c r="GK359" s="58">
        <v>2.0375342090440678</v>
      </c>
      <c r="GL359" s="58">
        <v>2.1020957995597467</v>
      </c>
      <c r="GM359" s="58">
        <v>1.2191298901832355</v>
      </c>
      <c r="GN359" s="58">
        <v>1.1822504064863357</v>
      </c>
      <c r="GO359" s="58">
        <v>0.95230894173604252</v>
      </c>
      <c r="GP359" s="58">
        <v>0.91133855999368718</v>
      </c>
      <c r="GQ359" s="58">
        <v>0.88739878449143561</v>
      </c>
      <c r="GR359" s="58">
        <v>0.89687274443856946</v>
      </c>
      <c r="GS359" s="58">
        <v>1.0405327467871002</v>
      </c>
      <c r="GT359" s="58">
        <v>1.409685852336239</v>
      </c>
      <c r="GU359" s="58">
        <v>1.2012397860758584</v>
      </c>
      <c r="GV359" s="58">
        <v>2.0504176106045233</v>
      </c>
      <c r="GW359" s="58">
        <v>2.214032368827525</v>
      </c>
      <c r="GX359" s="58">
        <v>2.2691779179266036</v>
      </c>
      <c r="GY359" s="58">
        <v>1.3282856614342162</v>
      </c>
      <c r="GZ359" s="58">
        <v>1.2877357746725835</v>
      </c>
      <c r="HA359" s="58">
        <v>1.0350372785872008</v>
      </c>
      <c r="HB359" s="58">
        <v>0.9872150183978099</v>
      </c>
      <c r="HC359" s="58">
        <v>0.95708899207152565</v>
      </c>
      <c r="HD359" s="58">
        <v>0.96636765421423765</v>
      </c>
      <c r="HE359" s="58">
        <v>1.1225988121095227</v>
      </c>
      <c r="HF359" s="58">
        <v>1.52962689001095</v>
      </c>
      <c r="HG359" s="58">
        <v>1.2985103240945475</v>
      </c>
      <c r="HH359" s="58">
        <v>2.2109348528659436</v>
      </c>
      <c r="HI359" s="58">
        <v>2.3869822175668833</v>
      </c>
      <c r="HJ359" s="58">
        <v>2.4333667710668112</v>
      </c>
      <c r="HK359" s="58">
        <v>1.4364633126769879</v>
      </c>
      <c r="HL359" s="58">
        <v>1.3922372906935157</v>
      </c>
      <c r="HM359" s="58">
        <v>1.1167833081962295</v>
      </c>
      <c r="HN359" s="58">
        <v>1.0619453231508582</v>
      </c>
      <c r="HO359" s="58">
        <v>1.0254266171485014</v>
      </c>
      <c r="HP359" s="58">
        <v>1.0344267927113711</v>
      </c>
      <c r="HQ359" s="58">
        <v>1.2030992278395667</v>
      </c>
      <c r="HR359" s="58">
        <v>1.6480712017517707</v>
      </c>
      <c r="HS359" s="58">
        <v>1.3941702332891028</v>
      </c>
      <c r="HT359" s="58">
        <v>2.3684689524860207</v>
      </c>
      <c r="HU359" s="58">
        <v>2.5568043103455849</v>
      </c>
      <c r="HV359" s="58">
        <v>2.594979837654841</v>
      </c>
      <c r="HW359" s="58">
        <v>1.543765615758425</v>
      </c>
      <c r="HX359" s="58">
        <v>1.495858381431352</v>
      </c>
      <c r="HY359" s="58">
        <v>1.1976502494595225</v>
      </c>
      <c r="HZ359" s="58">
        <v>1.1356493765892466</v>
      </c>
      <c r="IA359" s="58">
        <v>1.0925524290186555</v>
      </c>
      <c r="IB359" s="58">
        <v>1.1011994876128071</v>
      </c>
      <c r="IC359" s="58">
        <v>1.2821966882650619</v>
      </c>
      <c r="ID359" s="58">
        <v>1.765174314138372</v>
      </c>
      <c r="IE359" s="58">
        <v>1.4883870364136145</v>
      </c>
      <c r="IF359" s="58">
        <v>2.5233341194646699</v>
      </c>
      <c r="IG359" s="58">
        <v>2.7238386017669129</v>
      </c>
      <c r="IH359" s="58">
        <v>2.7542782629467344</v>
      </c>
      <c r="II359" s="58">
        <v>1.6502774839471912</v>
      </c>
      <c r="IJ359" s="58">
        <v>1.5986845226252</v>
      </c>
      <c r="IK359" s="58">
        <v>1.2777234722471602</v>
      </c>
      <c r="IL359" s="58">
        <v>1.2084263934154347</v>
      </c>
      <c r="IM359" s="58">
        <v>1.1585829482472068</v>
      </c>
      <c r="IN359" s="58">
        <v>1.1668093645857198</v>
      </c>
      <c r="IO359" s="58">
        <v>1.3600259041399332</v>
      </c>
      <c r="IP359" s="58">
        <v>1.8810649847449779</v>
      </c>
      <c r="IQ359" s="58">
        <v>1.5812993684202132</v>
      </c>
      <c r="IR359" s="58">
        <v>2.6757898358115515</v>
      </c>
      <c r="IS359" s="58">
        <v>2.8883652232041506</v>
      </c>
      <c r="IT359" s="58">
        <v>2.0982239172860977</v>
      </c>
      <c r="IU359" s="58">
        <v>1.9555772946785694</v>
      </c>
      <c r="IV359" s="58">
        <v>1.0770233717954123</v>
      </c>
      <c r="IW359" s="58">
        <v>0.86983660327166079</v>
      </c>
      <c r="IX359" s="58">
        <v>0.834380826179</v>
      </c>
      <c r="IY359" s="58">
        <v>0.8048078677744106</v>
      </c>
      <c r="IZ359" s="58">
        <v>0.77880455434716689</v>
      </c>
      <c r="JA359" s="58">
        <v>0.8159333361978246</v>
      </c>
      <c r="JB359" s="58">
        <v>0.98262249565442217</v>
      </c>
      <c r="JC359" s="58">
        <v>1.2435216511863232</v>
      </c>
      <c r="JD359" s="58">
        <v>1.1945505205513387</v>
      </c>
      <c r="JE359" s="58">
        <v>1.8597145743185988</v>
      </c>
      <c r="JF359" s="5">
        <v>2.2820027028040144</v>
      </c>
      <c r="JG359" s="5">
        <v>2.1289803315789761</v>
      </c>
      <c r="JH359" s="5">
        <v>1.1837335118459664</v>
      </c>
      <c r="JI359" s="5">
        <v>0.95378901686905615</v>
      </c>
      <c r="JJ359" s="5">
        <v>0.91153104589503309</v>
      </c>
      <c r="JK359" s="5">
        <v>0.87470771151878246</v>
      </c>
      <c r="JL359" s="5">
        <v>0.84464702857067808</v>
      </c>
      <c r="JM359" s="5">
        <v>0.88406609817833592</v>
      </c>
      <c r="JN359" s="5">
        <v>1.0702595343532115</v>
      </c>
      <c r="JO359" s="5">
        <v>1.3624964120377292</v>
      </c>
      <c r="JP359" s="5">
        <v>1.3082064411850798</v>
      </c>
      <c r="JQ359" s="5">
        <v>2.0260822397728226</v>
      </c>
      <c r="JR359" s="58">
        <v>2.4622522683965067</v>
      </c>
      <c r="JS359" s="58">
        <v>2.2991268213137586</v>
      </c>
      <c r="JT359" s="58">
        <v>1.2893296974754869</v>
      </c>
      <c r="JU359" s="58">
        <v>1.0366298403779035</v>
      </c>
      <c r="JV359" s="58">
        <v>0.98738491066225798</v>
      </c>
      <c r="JW359" s="58">
        <v>0.9430784350276652</v>
      </c>
      <c r="JX359" s="58">
        <v>0.90886661753380349</v>
      </c>
      <c r="JY359" s="58">
        <v>0.95042958752199502</v>
      </c>
      <c r="JZ359" s="58">
        <v>1.1562051918052578</v>
      </c>
      <c r="KA359" s="58">
        <v>1.4799655346596092</v>
      </c>
      <c r="KB359" s="58">
        <v>1.4202242301717285</v>
      </c>
      <c r="KC359" s="58">
        <v>2.1894891002238581</v>
      </c>
      <c r="KD359" s="58">
        <v>2.639387489692699</v>
      </c>
      <c r="KE359" s="58">
        <v>2.4664058417202384</v>
      </c>
      <c r="KF359" s="58">
        <v>1.3939395421225944</v>
      </c>
      <c r="KG359" s="58">
        <v>1.1184863556413949</v>
      </c>
      <c r="KH359" s="58">
        <v>1.0620902202277727</v>
      </c>
      <c r="KI359" s="58">
        <v>1.0100935105770874</v>
      </c>
      <c r="KJ359" s="58">
        <v>0.97164731432441331</v>
      </c>
      <c r="KK359" s="58">
        <v>1.015224235539669</v>
      </c>
      <c r="KL359" s="58">
        <v>1.2406510846933259</v>
      </c>
      <c r="KM359" s="58">
        <v>1.5960996626712196</v>
      </c>
      <c r="KN359" s="58">
        <v>1.530789689934376</v>
      </c>
      <c r="KO359" s="58">
        <v>2.3502748010484837</v>
      </c>
      <c r="KP359" s="58">
        <v>2.8137440255110664</v>
      </c>
      <c r="KQ359" s="58">
        <v>2.631131603647896</v>
      </c>
      <c r="KR359" s="58">
        <v>1.4976666823621707</v>
      </c>
      <c r="KS359" s="58">
        <v>1.1994620140693377</v>
      </c>
      <c r="KT359" s="58">
        <v>1.1357671608011781</v>
      </c>
      <c r="KU359" s="58">
        <v>1.0758940494254172</v>
      </c>
      <c r="KV359" s="58">
        <v>1.0331388148969867</v>
      </c>
      <c r="KW359" s="58">
        <v>1.0786131362589624</v>
      </c>
      <c r="KX359" s="58">
        <v>1.3237531112775924</v>
      </c>
      <c r="KY359" s="58">
        <v>1.7110376010960477</v>
      </c>
      <c r="KZ359" s="58">
        <v>1.6400539435757715</v>
      </c>
      <c r="LA359" s="58">
        <v>2.5087149275683052</v>
      </c>
      <c r="LB359" s="58">
        <v>2.9855982128300074</v>
      </c>
      <c r="LC359" s="58">
        <v>2.7935628744087246</v>
      </c>
      <c r="LD359" s="58">
        <v>1.6005967621374984</v>
      </c>
      <c r="LE359" s="58">
        <v>1.2796423733781344</v>
      </c>
      <c r="LF359" s="58">
        <v>1.2085151788650044</v>
      </c>
      <c r="LG359" s="58">
        <v>1.1405968539426568</v>
      </c>
      <c r="LH359" s="58">
        <v>1.0934650490815996</v>
      </c>
      <c r="LI359" s="58">
        <v>1.140731331170755</v>
      </c>
      <c r="LJ359" s="58">
        <v>1.4056403366555719</v>
      </c>
      <c r="LK359" s="58">
        <v>1.8248942401749266</v>
      </c>
      <c r="LL359" s="58">
        <v>1.7481420672823016</v>
      </c>
      <c r="LM359" s="58">
        <v>2.6650370739041933</v>
      </c>
      <c r="LN359" s="5">
        <v>1.9090692690833877</v>
      </c>
      <c r="LO359" s="5">
        <v>2.1051078450922778</v>
      </c>
      <c r="LP359" s="5">
        <v>1.9052621623779624</v>
      </c>
      <c r="LQ359" s="5">
        <v>0.87116531954272636</v>
      </c>
      <c r="LR359" s="5">
        <v>0.83591773729763641</v>
      </c>
      <c r="LS359" s="5">
        <v>0.80498763691662689</v>
      </c>
      <c r="LT359" s="5">
        <v>0.76668934304611802</v>
      </c>
      <c r="LU359" s="5">
        <v>0.76551630996024711</v>
      </c>
      <c r="LV359" s="5">
        <v>0.84730045465145443</v>
      </c>
      <c r="LW359" s="5">
        <v>0.96892039035762756</v>
      </c>
      <c r="LX359" s="5">
        <v>1.3024087430810991</v>
      </c>
      <c r="LY359" s="5">
        <v>1.2539858794383241</v>
      </c>
      <c r="LZ359" s="58">
        <v>2.0824819785688149</v>
      </c>
      <c r="MA359" s="58">
        <v>2.2912478764101261</v>
      </c>
      <c r="MB359" s="58">
        <v>2.0737301843249774</v>
      </c>
      <c r="MC359" s="58">
        <v>0.95522965837383755</v>
      </c>
      <c r="MD359" s="58">
        <v>0.91319666749105699</v>
      </c>
      <c r="ME359" s="58">
        <v>0.87485677973416875</v>
      </c>
      <c r="MF359" s="58">
        <v>0.8311323085727651</v>
      </c>
      <c r="MG359" s="58">
        <v>0.82798973297211387</v>
      </c>
      <c r="MH359" s="58">
        <v>0.91984702605220126</v>
      </c>
      <c r="MI359" s="58">
        <v>1.0573349175631401</v>
      </c>
      <c r="MJ359" s="58">
        <v>1.4322303844978144</v>
      </c>
      <c r="MK359" s="58">
        <v>1.3763128324807934</v>
      </c>
      <c r="ML359" s="58">
        <v>2.2530276800421194</v>
      </c>
      <c r="MM359" s="58">
        <v>2.4740033290044048</v>
      </c>
      <c r="MN359" s="58">
        <v>2.2390260072640933</v>
      </c>
      <c r="MO359" s="58">
        <v>1.0381801900709509</v>
      </c>
      <c r="MP359" s="58">
        <v>0.98917658228849892</v>
      </c>
      <c r="MQ359" s="58">
        <v>0.94319340107205873</v>
      </c>
      <c r="MR359" s="58">
        <v>0.89394888509898951</v>
      </c>
      <c r="MS359" s="58">
        <v>0.88869018928429522</v>
      </c>
      <c r="MT359" s="58">
        <v>0.99069863591457841</v>
      </c>
      <c r="MU359" s="58">
        <v>1.1442405174956682</v>
      </c>
      <c r="MV359" s="58">
        <v>1.5607046619985685</v>
      </c>
      <c r="MW359" s="58">
        <v>1.497214703110838</v>
      </c>
      <c r="MX359" s="58">
        <v>2.4210336102207757</v>
      </c>
      <c r="MY359" s="58">
        <v>2.6537688792090401</v>
      </c>
      <c r="MZ359" s="58">
        <v>2.4015306619895598</v>
      </c>
      <c r="NA359" s="58">
        <v>1.120144473731346</v>
      </c>
      <c r="NB359" s="58">
        <v>1.0640056199638885</v>
      </c>
      <c r="NC359" s="58">
        <v>1.0101713808444615</v>
      </c>
      <c r="ND359" s="58">
        <v>0.9553235067066348</v>
      </c>
      <c r="NE359" s="58">
        <v>0.94781859452862038</v>
      </c>
      <c r="NF359" s="58">
        <v>1.0600473529444656</v>
      </c>
      <c r="NG359" s="58">
        <v>1.2298082298688824</v>
      </c>
      <c r="NH359" s="58">
        <v>1.6879853655746309</v>
      </c>
      <c r="NI359" s="58">
        <v>1.6168527165908231</v>
      </c>
      <c r="NJ359" s="58">
        <v>2.5867666195645334</v>
      </c>
      <c r="NK359" s="58">
        <v>2.8308485427946426</v>
      </c>
      <c r="NL359" s="58">
        <v>2.5615517326337685</v>
      </c>
      <c r="NM359" s="58">
        <v>1.2012261802795194</v>
      </c>
      <c r="NN359" s="58">
        <v>1.1378042379490363</v>
      </c>
      <c r="NO359" s="58">
        <v>1.0759321602223755</v>
      </c>
      <c r="NP359" s="58">
        <v>1.0154062271956845</v>
      </c>
      <c r="NQ359" s="58">
        <v>1.0055384365945363</v>
      </c>
      <c r="NR359" s="58">
        <v>1.128049442858972</v>
      </c>
      <c r="NS359" s="58">
        <v>1.3141771815670067</v>
      </c>
      <c r="NT359" s="58">
        <v>1.8141975405939688</v>
      </c>
      <c r="NU359" s="58">
        <v>1.7353579846412921</v>
      </c>
      <c r="NV359" s="58">
        <v>2.7504449998999281</v>
      </c>
      <c r="NW359" s="58">
        <v>3.0055106074581843</v>
      </c>
      <c r="NX359" s="58">
        <v>2.7193414388429868</v>
      </c>
      <c r="NY359" s="58">
        <v>1.2815110440053326</v>
      </c>
      <c r="NZ359" s="58">
        <v>1.210672103590932</v>
      </c>
      <c r="OA359" s="58">
        <v>1.1405928131471228</v>
      </c>
      <c r="OB359" s="58">
        <v>1.0743212716673596</v>
      </c>
      <c r="OC359" s="58">
        <v>1.0619850826318156</v>
      </c>
      <c r="OD359" s="58">
        <v>1.1948342745542733</v>
      </c>
      <c r="OE359" s="58">
        <v>1.3974625289034028</v>
      </c>
      <c r="OF359" s="58">
        <v>1.9394446463227566</v>
      </c>
      <c r="OG359" s="58">
        <v>1.8528390033216879</v>
      </c>
      <c r="OH359" s="58">
        <v>1.3063383838563871</v>
      </c>
      <c r="OI359" s="58">
        <v>1.9392570585116899</v>
      </c>
      <c r="OJ359" s="58">
        <v>2.0806016177554296</v>
      </c>
      <c r="OK359" s="58">
        <v>1.6959620722803572</v>
      </c>
      <c r="OL359" s="58">
        <v>0.81879477543914758</v>
      </c>
      <c r="OM359" s="58">
        <v>0.78493758318384388</v>
      </c>
      <c r="ON359" s="58">
        <v>0.74371043377128898</v>
      </c>
      <c r="OO359" s="58">
        <v>0.72730748031853976</v>
      </c>
      <c r="OP359" s="58">
        <v>0.7748270317675009</v>
      </c>
      <c r="OQ359" s="58">
        <v>0.82619948575419899</v>
      </c>
      <c r="OR359" s="58">
        <v>1.0495721551852615</v>
      </c>
      <c r="OS359" s="58">
        <v>1.3255741379126866</v>
      </c>
      <c r="OT359" s="58">
        <v>1.4351693894893554</v>
      </c>
      <c r="OU359" s="58">
        <v>2.1155176380700538</v>
      </c>
      <c r="OV359" s="58">
        <v>2.262751089722089</v>
      </c>
      <c r="OW359" s="58">
        <v>1.8414900445915774</v>
      </c>
      <c r="OX359" s="58">
        <v>0.89465011077041023</v>
      </c>
      <c r="OY359" s="58">
        <v>0.85314975277445548</v>
      </c>
      <c r="OZ359" s="58">
        <v>0.80620455865563512</v>
      </c>
      <c r="PA359" s="58">
        <v>0.78619373151396743</v>
      </c>
      <c r="PB359" s="58">
        <v>0.83995397771075697</v>
      </c>
      <c r="PC359" s="58">
        <v>0.89932317628089431</v>
      </c>
      <c r="PD359" s="58">
        <v>1.1518042695389559</v>
      </c>
      <c r="PE359" s="58">
        <v>1.4602157744762116</v>
      </c>
      <c r="PF359" s="5">
        <v>1.5626499054396727</v>
      </c>
      <c r="PG359" s="5">
        <v>2.2889025880514411</v>
      </c>
      <c r="PH359" s="5">
        <v>2.4414271623762782</v>
      </c>
      <c r="PI359" s="5">
        <v>1.9838004892972196</v>
      </c>
      <c r="PJ359" s="5">
        <v>0.96923773069260677</v>
      </c>
      <c r="PK359" s="5">
        <v>0.91986821869036806</v>
      </c>
      <c r="PL359" s="5">
        <v>0.8671130654233431</v>
      </c>
      <c r="PM359" s="5">
        <v>0.84335127200278159</v>
      </c>
      <c r="PN359" s="5">
        <v>0.90342925736344126</v>
      </c>
      <c r="PO359" s="5">
        <v>0.97097743274695958</v>
      </c>
      <c r="PP359" s="5">
        <v>1.2527230217980048</v>
      </c>
      <c r="PQ359" s="5">
        <v>1.5937489035572512</v>
      </c>
      <c r="PR359" s="5">
        <v>1.6889330299472742</v>
      </c>
      <c r="PS359" s="5">
        <v>2.4597419055079786</v>
      </c>
      <c r="PT359" s="5">
        <v>2.6170418130995343</v>
      </c>
      <c r="PU359" s="5">
        <v>2.1232791101102473</v>
      </c>
      <c r="PV359" s="5">
        <v>1.0427018541925583</v>
      </c>
      <c r="PW359" s="5">
        <v>0.98526224312423494</v>
      </c>
      <c r="PX359" s="5">
        <v>0.9266154315135221</v>
      </c>
      <c r="PY359" s="5">
        <v>0.89897557149177143</v>
      </c>
      <c r="PZ359" s="5">
        <v>0.96543978795475982</v>
      </c>
      <c r="QA359" s="5">
        <v>1.0413287717161162</v>
      </c>
      <c r="QB359" s="5">
        <v>1.3524781126527909</v>
      </c>
      <c r="QC359" s="5">
        <v>1.726300504908844</v>
      </c>
      <c r="QD359" s="58">
        <v>1.8141432152682644</v>
      </c>
      <c r="QE359" s="58">
        <v>2.6283033475952062</v>
      </c>
      <c r="QF359" s="58">
        <v>2.7899281921131092</v>
      </c>
      <c r="QG359" s="58">
        <v>2.2602376004803424</v>
      </c>
      <c r="QH359" s="58">
        <v>1.115159772214058</v>
      </c>
      <c r="QI359" s="58">
        <v>1.0494695178907347</v>
      </c>
      <c r="QJ359" s="58">
        <v>0.984857678318249</v>
      </c>
      <c r="QK359" s="58">
        <v>0.95322568030536625</v>
      </c>
      <c r="QL359" s="58">
        <v>1.02613764126642</v>
      </c>
      <c r="QM359" s="58">
        <v>1.1105126434085844</v>
      </c>
      <c r="QN359" s="58">
        <v>1.4511912693914117</v>
      </c>
      <c r="QO359" s="58">
        <v>1.8579737677182449</v>
      </c>
      <c r="QP359" s="58">
        <v>1.9383834100833335</v>
      </c>
      <c r="QQ359" s="58">
        <v>2.7948080407358429</v>
      </c>
      <c r="QR359" s="58">
        <v>2.9603606581309276</v>
      </c>
      <c r="QS359" s="58">
        <v>2.3949323666196127</v>
      </c>
      <c r="QT359" s="58">
        <v>1.1867085515261901</v>
      </c>
      <c r="QU359" s="58">
        <v>1.1126040205614964</v>
      </c>
      <c r="QV359" s="58">
        <v>1.0419606945019344</v>
      </c>
      <c r="QW359" s="58">
        <v>1.0062332880731732</v>
      </c>
      <c r="QX359" s="58">
        <v>1.0856487130700201</v>
      </c>
      <c r="QY359" s="58">
        <v>1.1786411636191318</v>
      </c>
      <c r="QZ359" s="58">
        <v>1.54896321366781</v>
      </c>
      <c r="RA359" s="58">
        <v>1.9888540236968453</v>
      </c>
      <c r="RB359" s="58">
        <v>2.1020957995597467</v>
      </c>
      <c r="RC359" s="58">
        <v>1.2191298901832355</v>
      </c>
      <c r="RD359" s="58">
        <v>1.1822504064863357</v>
      </c>
      <c r="RE359" s="58">
        <v>0.95230894173604252</v>
      </c>
      <c r="RF359" s="58">
        <v>0.91133855999368718</v>
      </c>
      <c r="RG359" s="58">
        <v>0.88739878449143561</v>
      </c>
      <c r="RH359" s="58">
        <v>0.89687274443856946</v>
      </c>
      <c r="RI359" s="58">
        <v>1.0405327467871002</v>
      </c>
      <c r="RJ359" s="58">
        <v>1.409685852336239</v>
      </c>
      <c r="RK359" s="58">
        <v>1.2012397860758584</v>
      </c>
      <c r="RL359" s="58">
        <v>2.0504176106045233</v>
      </c>
      <c r="RM359" s="58">
        <v>2.214032368827525</v>
      </c>
      <c r="RN359" s="58">
        <v>2.2300216036180065</v>
      </c>
      <c r="RO359" s="58">
        <v>1.3125582494846464</v>
      </c>
      <c r="RP359" s="58">
        <v>1.2750366206231059</v>
      </c>
      <c r="RQ359" s="58">
        <v>1.0249102346138614</v>
      </c>
      <c r="RR359" s="58">
        <v>0.97858956742341641</v>
      </c>
      <c r="RS359" s="58">
        <v>0.95068865844352302</v>
      </c>
      <c r="RT359" s="58">
        <v>0.95823969818640642</v>
      </c>
      <c r="RU359" s="58">
        <v>1.112211670344925</v>
      </c>
      <c r="RV359" s="58">
        <v>1.5174955838916719</v>
      </c>
      <c r="RW359" s="58">
        <v>1.3212594480589472</v>
      </c>
      <c r="RX359" s="58">
        <v>2.3229613419599699</v>
      </c>
      <c r="RY359" s="58">
        <v>2.4212028789701456</v>
      </c>
      <c r="RZ359" s="58">
        <v>2.3912569644892674</v>
      </c>
      <c r="SA359" s="58">
        <v>1.4194757177641355</v>
      </c>
      <c r="SB359" s="58">
        <v>1.3785252942642527</v>
      </c>
      <c r="SC359" s="58">
        <v>1.1058704314265806</v>
      </c>
      <c r="SD359" s="58">
        <v>1.0526661907835126</v>
      </c>
      <c r="SE359" s="58">
        <v>1.0185662670887163</v>
      </c>
      <c r="SF359" s="58">
        <v>1.025724724063851</v>
      </c>
      <c r="SG359" s="58">
        <v>1.191989668315002</v>
      </c>
      <c r="SH359" s="58">
        <v>1.6350754154240588</v>
      </c>
      <c r="SI359" s="58">
        <v>1.4187906416681073</v>
      </c>
      <c r="SJ359" s="58">
        <v>2.4888070082068627</v>
      </c>
      <c r="SK359" s="58">
        <v>2.593760812545443</v>
      </c>
      <c r="SL359" s="58">
        <v>2.5499596589908036</v>
      </c>
      <c r="SM359" s="58">
        <v>1.5255292452965026</v>
      </c>
      <c r="SN359" s="58">
        <v>1.4811430954691203</v>
      </c>
      <c r="SO359" s="58">
        <v>1.1859607199800637</v>
      </c>
      <c r="SP359" s="58">
        <v>1.1257253430634386</v>
      </c>
      <c r="SQ359" s="58">
        <v>1.0852399100227128</v>
      </c>
      <c r="SR359" s="58">
        <v>1.0919339355636832</v>
      </c>
      <c r="SS359" s="58">
        <v>1.2703790433575997</v>
      </c>
      <c r="ST359" s="58">
        <v>1.7513294447015049</v>
      </c>
      <c r="SU359" s="58">
        <v>1.5148696945696871</v>
      </c>
      <c r="SV359" s="58">
        <v>2.6518476210826765</v>
      </c>
      <c r="SW359" s="58">
        <v>2.7634990851455243</v>
      </c>
      <c r="SX359" s="58">
        <v>2.7063865014165827</v>
      </c>
      <c r="SY359" s="58">
        <v>1.6308026445400134</v>
      </c>
      <c r="SZ359" s="58">
        <v>1.5829745779788258</v>
      </c>
      <c r="TA359" s="58">
        <v>1.2652655843947223</v>
      </c>
      <c r="TB359" s="58">
        <v>1.1978653928362908</v>
      </c>
      <c r="TC359" s="58">
        <v>1.1508253547705805</v>
      </c>
      <c r="TD359" s="58">
        <v>1.1569899385615665</v>
      </c>
      <c r="TE359" s="58">
        <v>1.3475131316708961</v>
      </c>
      <c r="TF359" s="58">
        <v>1.8663849522672522</v>
      </c>
      <c r="TG359" s="58">
        <v>1.6096360992231644</v>
      </c>
      <c r="TH359" s="58">
        <v>2.8123537714513454</v>
      </c>
      <c r="TI359" s="58">
        <v>2.9306995932423114</v>
      </c>
      <c r="TJ359" s="58">
        <v>2.6584947398864305</v>
      </c>
      <c r="TK359" s="58">
        <v>1.6113278051328355</v>
      </c>
      <c r="TL359" s="58">
        <v>1.5672646333324518</v>
      </c>
      <c r="TM359" s="58">
        <v>1.2528076965422841</v>
      </c>
      <c r="TN359" s="58">
        <v>1.1873043922571469</v>
      </c>
      <c r="TO359" s="58">
        <v>1.1430677612939542</v>
      </c>
      <c r="TP359" s="58">
        <v>1.1471705125374134</v>
      </c>
      <c r="TQ359" s="58">
        <v>1.3350003592018591</v>
      </c>
      <c r="TR359" s="58">
        <v>1.8517049197895268</v>
      </c>
      <c r="TS359" s="58">
        <v>1.6379728300261158</v>
      </c>
      <c r="TT359" s="58">
        <v>2.9489177070911392</v>
      </c>
      <c r="TU359" s="58">
        <v>2.9730339632804723</v>
      </c>
      <c r="TV359" s="58">
        <v>2.4622522683965067</v>
      </c>
      <c r="TW359" s="58">
        <v>2.2991268213137586</v>
      </c>
      <c r="TX359" s="58">
        <v>1.2893296974754869</v>
      </c>
      <c r="TY359" s="58">
        <v>1.0366298403779035</v>
      </c>
      <c r="TZ359" s="58">
        <v>0.98738491066225798</v>
      </c>
      <c r="UA359" s="58">
        <v>0.9430784350276652</v>
      </c>
      <c r="UB359" s="58">
        <v>0.90886661753380349</v>
      </c>
      <c r="UC359" s="58">
        <v>0.95042958752199502</v>
      </c>
      <c r="UD359" s="58">
        <v>1.1562051918052578</v>
      </c>
      <c r="UE359" s="58">
        <v>1.4799655346596092</v>
      </c>
      <c r="UF359" s="58">
        <v>1.4202242301717285</v>
      </c>
      <c r="UG359" s="58">
        <v>2.1894891002238581</v>
      </c>
      <c r="UH359" s="58">
        <v>2.4946382655169717</v>
      </c>
      <c r="UI359" s="58">
        <v>2.2612777210327151</v>
      </c>
      <c r="UJ359" s="58">
        <v>1.276611689030263</v>
      </c>
      <c r="UK359" s="58">
        <v>1.0264846180731437</v>
      </c>
      <c r="UL359" s="58">
        <v>0.97878530574022793</v>
      </c>
      <c r="UM359" s="58">
        <v>0.93681974955381708</v>
      </c>
      <c r="UN359" s="58">
        <v>0.90106605839610043</v>
      </c>
      <c r="UO359" s="58">
        <v>0.94056866061773725</v>
      </c>
      <c r="UP359" s="58">
        <v>1.1443234835359803</v>
      </c>
      <c r="UQ359" s="58">
        <v>1.4676660259414154</v>
      </c>
      <c r="UR359" s="58">
        <v>1.4241584641120166</v>
      </c>
      <c r="US359" s="58">
        <v>2.2929029373290026</v>
      </c>
      <c r="UT359" s="58">
        <v>2.6744577724949758</v>
      </c>
      <c r="UU359" s="58">
        <v>2.4257356496935381</v>
      </c>
      <c r="UV359" s="58">
        <v>1.3802074269997764</v>
      </c>
      <c r="UW359" s="58">
        <v>1.1075540647135482</v>
      </c>
      <c r="UX359" s="58">
        <v>1.0528396883242293</v>
      </c>
      <c r="UY359" s="58">
        <v>1.0033880652894056</v>
      </c>
      <c r="UZ359" s="58">
        <v>0.96330290092384341</v>
      </c>
      <c r="VA359" s="58">
        <v>1.0046893893202469</v>
      </c>
      <c r="VB359" s="58">
        <v>1.2279283097687308</v>
      </c>
      <c r="VC359" s="58">
        <v>1.5829013726195558</v>
      </c>
      <c r="VD359" s="58">
        <v>1.535154043615619</v>
      </c>
      <c r="VE359" s="58">
        <v>2.4613464830493959</v>
      </c>
      <c r="VF359" s="58">
        <v>2.8514720419648762</v>
      </c>
      <c r="VG359" s="58">
        <v>2.5876842601480705</v>
      </c>
      <c r="VH359" s="58">
        <v>1.4829300424917973</v>
      </c>
      <c r="VI359" s="58">
        <v>1.1877518587348976</v>
      </c>
      <c r="VJ359" s="58">
        <v>1.1258745050680932</v>
      </c>
      <c r="VK359" s="58">
        <v>1.068749713913137</v>
      </c>
      <c r="VL359" s="58">
        <v>1.0242612046583401</v>
      </c>
      <c r="VM359" s="58">
        <v>1.0674187404704736</v>
      </c>
      <c r="VN359" s="58">
        <v>1.3102047088897193</v>
      </c>
      <c r="VO359" s="58">
        <v>1.6969546875999724</v>
      </c>
      <c r="VP359" s="58">
        <v>1.6448571862093551</v>
      </c>
      <c r="VQ359" s="58">
        <v>2.6273181733349684</v>
      </c>
      <c r="VR359" s="58">
        <v>2.3747936341876561</v>
      </c>
      <c r="VS359" s="58">
        <v>2.2052742896782247</v>
      </c>
      <c r="VT359" s="58">
        <v>1.6153227494010549</v>
      </c>
      <c r="VU359" s="58">
        <v>1.3186943158535123</v>
      </c>
      <c r="VV359" s="58">
        <v>1.2580071379522417</v>
      </c>
      <c r="VW359" s="58">
        <v>1.1943352749790908</v>
      </c>
      <c r="VX359" s="58">
        <v>1.1503414376508894</v>
      </c>
      <c r="VY359" s="58">
        <v>1.1999084108324571</v>
      </c>
      <c r="VZ359" s="58">
        <v>1.4535525913010647</v>
      </c>
      <c r="WA359" s="58">
        <v>1.8610280638779015</v>
      </c>
      <c r="WB359" s="58">
        <v>1.8066718127705967</v>
      </c>
      <c r="WC359" s="58">
        <v>2.8028242998868254</v>
      </c>
      <c r="WD359" s="58">
        <v>3.0663193602030905</v>
      </c>
      <c r="WE359" s="58">
        <v>2.701193289326409</v>
      </c>
      <c r="WF359" s="58">
        <v>1.5691317484141787</v>
      </c>
      <c r="WG359" s="58">
        <v>1.2546829662974535</v>
      </c>
      <c r="WH359" s="58">
        <v>1.1874615292178834</v>
      </c>
      <c r="WI359" s="58">
        <v>1.1254446312374311</v>
      </c>
      <c r="WJ359" s="58">
        <v>1.0746627044140409</v>
      </c>
      <c r="WK359" s="58">
        <v>1.1170494229490691</v>
      </c>
      <c r="WL359" s="58">
        <v>1.3769201927425452</v>
      </c>
      <c r="WM359" s="58">
        <v>1.7949847645800974</v>
      </c>
      <c r="WN359" s="58">
        <v>1.7586422236054104</v>
      </c>
      <c r="WO359" s="58">
        <v>2.9170747484331021</v>
      </c>
      <c r="WP359" s="58">
        <v>2.2530276800421194</v>
      </c>
      <c r="WQ359" s="58">
        <v>2.4740033290044048</v>
      </c>
      <c r="WR359" s="58">
        <v>2.2390260072640933</v>
      </c>
      <c r="WS359" s="58">
        <v>1.0381801900709509</v>
      </c>
      <c r="WT359" s="58">
        <v>0.98917658228849892</v>
      </c>
      <c r="WU359" s="58">
        <v>0.94319340107205873</v>
      </c>
      <c r="WV359" s="58">
        <v>0.89394888509898951</v>
      </c>
      <c r="WW359" s="58">
        <v>0.88869018928429522</v>
      </c>
      <c r="WX359" s="58">
        <v>0.99069863591457841</v>
      </c>
      <c r="WY359" s="58">
        <v>1.1442405174956682</v>
      </c>
      <c r="WZ359" s="58">
        <v>1.5607046619985685</v>
      </c>
      <c r="XA359" s="58">
        <v>1.497214703110838</v>
      </c>
      <c r="XB359" s="58">
        <v>2.3507950136392002</v>
      </c>
      <c r="XC359" s="58">
        <v>2.5092938302141921</v>
      </c>
      <c r="XD359" s="58">
        <v>2.2013948482747727</v>
      </c>
      <c r="XE359" s="58">
        <v>1.0280208854775068</v>
      </c>
      <c r="XF359" s="58">
        <v>0.98056390552687422</v>
      </c>
      <c r="XG359" s="58">
        <v>0.93697554395028659</v>
      </c>
      <c r="XH359" s="58">
        <v>0.88630249022305851</v>
      </c>
      <c r="XI359" s="58">
        <v>0.87919485259795005</v>
      </c>
      <c r="XJ359" s="58">
        <v>0.97933365567152397</v>
      </c>
      <c r="XK359" s="58">
        <v>1.1321637438207763</v>
      </c>
      <c r="XL359" s="58">
        <v>1.5325486489542832</v>
      </c>
      <c r="XM359" s="58">
        <v>1.5036683345888064</v>
      </c>
      <c r="XN359" s="58">
        <v>2.5259808832679846</v>
      </c>
      <c r="XO359" s="58">
        <v>2.6918899601131163</v>
      </c>
      <c r="XP359" s="58">
        <v>2.3612415237272972</v>
      </c>
      <c r="XQ359" s="58">
        <v>1.1091971566927783</v>
      </c>
      <c r="XR359" s="58">
        <v>1.0547411368232349</v>
      </c>
      <c r="XS359" s="58">
        <v>1.003510738778731</v>
      </c>
      <c r="XT359" s="58">
        <v>0.94714763939502156</v>
      </c>
      <c r="XU359" s="58">
        <v>0.93768308213714535</v>
      </c>
      <c r="XV359" s="58">
        <v>1.0478888486305888</v>
      </c>
      <c r="XW359" s="58">
        <v>1.2168534549561125</v>
      </c>
      <c r="XX359" s="58">
        <v>1.6576791313023531</v>
      </c>
      <c r="XY359" s="58">
        <v>1.623869077625864</v>
      </c>
      <c r="XZ359" s="58">
        <v>2.6987713924695123</v>
      </c>
      <c r="YA359" s="58">
        <v>2.8717732280800674</v>
      </c>
      <c r="YB359" s="58">
        <v>2.5186577230713154</v>
      </c>
      <c r="YC359" s="58">
        <v>1.1895000763637631</v>
      </c>
      <c r="YD359" s="58">
        <v>1.1278967705432565</v>
      </c>
      <c r="YE359" s="58">
        <v>1.0688366191307963</v>
      </c>
      <c r="YF359" s="58">
        <v>1.0067115665682809</v>
      </c>
      <c r="YG359" s="58">
        <v>0.99477714738493972</v>
      </c>
      <c r="YH359" s="58">
        <v>1.1151128871903464</v>
      </c>
      <c r="YI359" s="58">
        <v>1.3003585956857586</v>
      </c>
      <c r="YJ359" s="58">
        <v>1.7817697002807464</v>
      </c>
      <c r="YK359" s="58">
        <v>1.742939046149691</v>
      </c>
      <c r="YL359" s="58">
        <v>2.4640993892848919</v>
      </c>
      <c r="YM359" s="58">
        <v>2.5908976271567017</v>
      </c>
      <c r="YN359" s="58">
        <v>2.1984186298413282</v>
      </c>
      <c r="YO359" s="58">
        <v>1.3207897588170896</v>
      </c>
      <c r="YP359" s="58">
        <v>1.2858786034603504</v>
      </c>
      <c r="YQ359" s="58">
        <v>1.1962727596354006</v>
      </c>
      <c r="YR359" s="58">
        <v>1.1341977726607073</v>
      </c>
      <c r="YS359" s="58">
        <v>1.1247582651861285</v>
      </c>
      <c r="YT359" s="58">
        <v>1.2450919184423033</v>
      </c>
      <c r="YU359" s="58">
        <v>1.4346815152228714</v>
      </c>
      <c r="YV359" s="58">
        <v>1.9614207736161893</v>
      </c>
      <c r="YW359" s="58">
        <v>1.8979507835238585</v>
      </c>
      <c r="YX359" s="58">
        <v>2.9883449156462105</v>
      </c>
      <c r="YY359" s="58">
        <v>3.0929017972669821</v>
      </c>
      <c r="YZ359" s="58">
        <v>2.6284401833347211</v>
      </c>
      <c r="ZA359" s="58">
        <v>1.2565179340974935</v>
      </c>
      <c r="ZB359" s="58">
        <v>1.1895871443610064</v>
      </c>
      <c r="ZC359" s="58">
        <v>1.1255461914645071</v>
      </c>
      <c r="ZD359" s="58">
        <v>1.0559136724908251</v>
      </c>
      <c r="ZE359" s="58">
        <v>1.0392369854011638</v>
      </c>
      <c r="ZF359" s="58">
        <v>1.1674330368016652</v>
      </c>
      <c r="ZG359" s="58">
        <v>1.3681233922540137</v>
      </c>
      <c r="ZH359" s="58">
        <v>1.8703974617751602</v>
      </c>
      <c r="ZI359" s="58">
        <v>1.8691341535237826</v>
      </c>
      <c r="ZJ359" s="58">
        <v>1.5626499054396727</v>
      </c>
      <c r="ZK359" s="58">
        <v>2.2889025880514411</v>
      </c>
      <c r="ZL359" s="58">
        <v>2.4414271623762782</v>
      </c>
      <c r="ZM359" s="58">
        <v>1.9838004892972196</v>
      </c>
      <c r="ZN359" s="58">
        <v>0.96923773069260677</v>
      </c>
      <c r="ZO359" s="58">
        <v>0.91986821869036806</v>
      </c>
      <c r="ZP359" s="58">
        <v>0.8671130654233431</v>
      </c>
      <c r="ZQ359" s="58">
        <v>0.84335127200278159</v>
      </c>
      <c r="ZR359" s="58">
        <v>0.90342925736344126</v>
      </c>
      <c r="ZS359" s="58">
        <v>0.97097743274695958</v>
      </c>
      <c r="ZT359" s="58">
        <v>1.2527230217980048</v>
      </c>
      <c r="ZU359" s="58">
        <v>1.5937489035572512</v>
      </c>
      <c r="ZV359" s="58">
        <v>1.4414199164579884</v>
      </c>
      <c r="ZW359" s="58">
        <v>2.2044040580887745</v>
      </c>
      <c r="ZX359" s="58">
        <v>2.2963697554968254</v>
      </c>
      <c r="ZY359" s="58">
        <v>1.8084132520057499</v>
      </c>
      <c r="ZZ359" s="58">
        <v>0.88688308900356105</v>
      </c>
      <c r="AAA359" s="58">
        <v>0.84722680578019027</v>
      </c>
      <c r="AAB359" s="58">
        <v>0.79908174554324463</v>
      </c>
      <c r="AAC359" s="58">
        <v>0.77755466938424478</v>
      </c>
      <c r="AAD359" s="58">
        <v>0.82996376101193037</v>
      </c>
      <c r="AAE359" s="58">
        <v>0.8889421396797379</v>
      </c>
      <c r="AAF359" s="58">
        <v>1.1275075812192212</v>
      </c>
      <c r="AAG359" s="58">
        <v>1.4408365282222939</v>
      </c>
      <c r="AAH359" s="58">
        <v>1.5697047626766898</v>
      </c>
      <c r="AAI359" s="58">
        <v>2.3861173417246335</v>
      </c>
      <c r="AAJ359" s="58">
        <v>2.4785952567053355</v>
      </c>
      <c r="AAK359" s="58">
        <v>1.9481756766051002</v>
      </c>
      <c r="AAL359" s="58">
        <v>0.96088201390493921</v>
      </c>
      <c r="AAM359" s="58">
        <v>0.91357897294968904</v>
      </c>
      <c r="AAN359" s="58">
        <v>0.85954460983988679</v>
      </c>
      <c r="AAO359" s="58">
        <v>0.83417217218433559</v>
      </c>
      <c r="AAP359" s="58">
        <v>0.89275713222938513</v>
      </c>
      <c r="AAQ359" s="58">
        <v>0.95983068813728045</v>
      </c>
      <c r="AAR359" s="58">
        <v>1.2262821892134832</v>
      </c>
      <c r="AAS359" s="58">
        <v>1.5726114302870129</v>
      </c>
      <c r="AAT359" s="58">
        <v>1.6967790074179403</v>
      </c>
      <c r="AAU359" s="58">
        <v>2.5650947501808203</v>
      </c>
      <c r="AAV359" s="58">
        <v>2.657668237333763</v>
      </c>
      <c r="AAW359" s="58">
        <v>2.0851366441014427</v>
      </c>
      <c r="AAX359" s="58">
        <v>1.0337548032582426</v>
      </c>
      <c r="AAY359" s="58">
        <v>0.97860057528001165</v>
      </c>
      <c r="AAZ359" s="58">
        <v>0.9185976951172008</v>
      </c>
      <c r="ABA359" s="58">
        <v>0.88925587731345312</v>
      </c>
      <c r="ABB359" s="58">
        <v>0.95408729497815314</v>
      </c>
      <c r="ABC359" s="58">
        <v>1.0294181705268897</v>
      </c>
      <c r="ABD359" s="58">
        <v>1.3239142570809892</v>
      </c>
      <c r="ABE359" s="58">
        <v>1.7034155278457599</v>
      </c>
      <c r="ABF359" s="58">
        <v>1.8570165393261955</v>
      </c>
      <c r="ABG359" s="58">
        <v>2.7521427719398623</v>
      </c>
      <c r="ABH359" s="58">
        <v>2.6311404209452522</v>
      </c>
      <c r="ABI359" s="58">
        <v>1.8028488120275163</v>
      </c>
      <c r="ABJ359" s="58">
        <v>1.1508358922082174</v>
      </c>
      <c r="ABK359" s="58">
        <v>1.0921169383868481</v>
      </c>
      <c r="ABL359" s="58">
        <v>1.0293301782659672</v>
      </c>
      <c r="ABM359" s="58">
        <v>1.000644075238154</v>
      </c>
      <c r="ABN359" s="58">
        <v>1.068228245852169</v>
      </c>
      <c r="ABO359" s="58">
        <v>1.1451383839208122</v>
      </c>
      <c r="ABP359" s="58">
        <v>1.4650307104883664</v>
      </c>
      <c r="ABQ359" s="58">
        <v>1.8691442924627562</v>
      </c>
      <c r="ABR359" s="58">
        <v>1.7071577797373769</v>
      </c>
      <c r="ABS359" s="58">
        <v>2.688446380104387</v>
      </c>
      <c r="ABT359" s="58">
        <v>2.7075123948625364</v>
      </c>
      <c r="ABU359" s="58">
        <v>2.0442869571298345</v>
      </c>
      <c r="ABV359" s="58">
        <v>1.0245331875258141</v>
      </c>
      <c r="ABW359" s="58">
        <v>0.97226025599776356</v>
      </c>
      <c r="ABX359" s="58">
        <v>0.91081871174971196</v>
      </c>
      <c r="ABY359" s="58">
        <v>0.87970144886860024</v>
      </c>
      <c r="ABZ359" s="58">
        <v>0.94256830646042544</v>
      </c>
      <c r="ACA359" s="58">
        <v>1.0170427027852769</v>
      </c>
      <c r="ACB359" s="58">
        <v>1.2920867866283927</v>
      </c>
      <c r="ACC359" s="58">
        <v>1.6778507627112937</v>
      </c>
      <c r="ACD359" s="58">
        <v>2.1908652893094089</v>
      </c>
      <c r="ACE359" s="58">
        <v>1.2968308375350766</v>
      </c>
      <c r="ACF359" s="58">
        <v>1.262337466573628</v>
      </c>
      <c r="ACG359" s="58">
        <v>1.0147831906405218</v>
      </c>
      <c r="ACH359" s="58">
        <v>0.96996411644902303</v>
      </c>
      <c r="ACI359" s="58">
        <v>0.94428832481552039</v>
      </c>
      <c r="ACJ359" s="58">
        <v>0.95011174215857519</v>
      </c>
      <c r="ACK359" s="58">
        <v>1.1018245285803272</v>
      </c>
      <c r="ACL359" s="58">
        <v>1.5053642777723939</v>
      </c>
      <c r="ACM359" s="58">
        <v>1.344008572023347</v>
      </c>
      <c r="ACN359" s="58">
        <v>2.4349878310539967</v>
      </c>
      <c r="ACO359" s="58">
        <v>2.4554235403734079</v>
      </c>
      <c r="ACP359" s="58">
        <v>2.3491471579117236</v>
      </c>
      <c r="ACQ359" s="58">
        <v>1.4024881228512833</v>
      </c>
      <c r="ACR359" s="58">
        <v>1.3648132978349901</v>
      </c>
      <c r="ACS359" s="58">
        <v>1.0949575546569315</v>
      </c>
      <c r="ACT359" s="58">
        <v>1.0433870584161671</v>
      </c>
      <c r="ACU359" s="58">
        <v>1.0117059170289315</v>
      </c>
      <c r="ACV359" s="58">
        <v>1.0170226554163309</v>
      </c>
      <c r="ACW359" s="58">
        <v>1.1808801087904373</v>
      </c>
      <c r="ACX359" s="58">
        <v>1.6220796290963468</v>
      </c>
      <c r="ACY359" s="58">
        <v>1.4434110500471118</v>
      </c>
      <c r="ACZ359" s="58">
        <v>2.6091450639277052</v>
      </c>
      <c r="ADA359" s="58">
        <v>2.6307173147453007</v>
      </c>
      <c r="ADB359" s="58">
        <v>2.5049394803267666</v>
      </c>
      <c r="ADC359" s="58">
        <v>1.5072928748345802</v>
      </c>
      <c r="ADD359" s="58">
        <v>1.4664278095068886</v>
      </c>
      <c r="ADE359" s="58">
        <v>1.1742711905006047</v>
      </c>
      <c r="ADF359" s="58">
        <v>1.1158013095376305</v>
      </c>
      <c r="ADG359" s="58">
        <v>1.0779273910267702</v>
      </c>
      <c r="ADH359" s="58">
        <v>1.0826683835145594</v>
      </c>
      <c r="ADI359" s="58">
        <v>1.2585613984501374</v>
      </c>
      <c r="ADJ359" s="58">
        <v>1.7374845752646377</v>
      </c>
      <c r="ADK359" s="58">
        <v>1.5413523527257595</v>
      </c>
      <c r="ADL359" s="58">
        <v>2.780361122700683</v>
      </c>
      <c r="ADM359" s="58">
        <v>2.8031595685241362</v>
      </c>
      <c r="ADN359" s="58">
        <v>2.6584947398864305</v>
      </c>
      <c r="ADO359" s="58">
        <v>1.6113278051328355</v>
      </c>
      <c r="ADP359" s="58">
        <v>1.5672646333324518</v>
      </c>
      <c r="ADQ359" s="58">
        <v>1.2528076965422841</v>
      </c>
      <c r="ADR359" s="58">
        <v>1.1873043922571469</v>
      </c>
      <c r="ADS359" s="58">
        <v>1.1430677612939542</v>
      </c>
      <c r="ADT359" s="58">
        <v>1.1471705125374134</v>
      </c>
      <c r="ADU359" s="58">
        <v>1.3350003592018591</v>
      </c>
      <c r="ADV359" s="58">
        <v>1.8517049197895268</v>
      </c>
      <c r="ADW359" s="58">
        <v>1.6379728300261158</v>
      </c>
      <c r="ADX359" s="58">
        <v>2.9489177070911392</v>
      </c>
      <c r="ADY359" s="58">
        <v>2.9730339632804723</v>
      </c>
      <c r="ADZ359" s="58">
        <v>2.8100240378060777</v>
      </c>
      <c r="AEA359" s="58">
        <v>1.7146622645083853</v>
      </c>
      <c r="AEB359" s="58">
        <v>1.667393908316616</v>
      </c>
      <c r="AEC359" s="58">
        <v>1.3306372363243504</v>
      </c>
      <c r="AED359" s="58">
        <v>1.2579781952797002</v>
      </c>
      <c r="AEE359" s="58">
        <v>1.2072236378728509</v>
      </c>
      <c r="AEF359" s="58">
        <v>1.2106311896856046</v>
      </c>
      <c r="AEG359" s="58">
        <v>1.4103078706632113</v>
      </c>
      <c r="AEH359" s="58">
        <v>1.9648463535699918</v>
      </c>
      <c r="AEI359" s="58">
        <v>1.7333903445419478</v>
      </c>
      <c r="AEJ359" s="58">
        <v>3.1150513143828049</v>
      </c>
      <c r="AEK359" s="58">
        <v>3.1405776701393728</v>
      </c>
      <c r="AEL359" s="58">
        <v>2.9597059093523193</v>
      </c>
      <c r="AEM359" s="58">
        <v>1.8173551373105297</v>
      </c>
      <c r="AEN359" s="58">
        <v>1.7668752016033891</v>
      </c>
      <c r="AEO359" s="58">
        <v>1.4078194407430682</v>
      </c>
      <c r="AEP359" s="58">
        <v>1.3278923475796429</v>
      </c>
      <c r="AEQ359" s="58">
        <v>1.2704771962311412</v>
      </c>
      <c r="AER359" s="58">
        <v>1.2731373146185747</v>
      </c>
      <c r="AES359" s="58">
        <v>1.4845782746282128</v>
      </c>
      <c r="AET359" s="58">
        <v>2.0769987918653907</v>
      </c>
      <c r="AEU359" s="58">
        <v>1.827705128056899</v>
      </c>
      <c r="AEV359" s="58">
        <v>3.2789630146487481</v>
      </c>
      <c r="AEW359" s="58">
        <v>3.3059915672479105</v>
      </c>
      <c r="AEX359" s="58">
        <v>2.7692337756939418</v>
      </c>
      <c r="AEY359" s="58">
        <v>2.8733318092446147</v>
      </c>
      <c r="AEZ359" s="58">
        <v>1.2638936805850391</v>
      </c>
      <c r="AFA359" s="58">
        <v>1.0163393957683839</v>
      </c>
      <c r="AFB359" s="58">
        <v>0.97018570081819788</v>
      </c>
      <c r="AFC359" s="58">
        <v>0.93056106407996886</v>
      </c>
      <c r="AFD359" s="58">
        <v>0.89326549925839738</v>
      </c>
      <c r="AFE359" s="58">
        <v>0.93070773371347948</v>
      </c>
      <c r="AFF359" s="58">
        <v>1.1324417752667029</v>
      </c>
      <c r="AFG359" s="58">
        <v>1.4553665172232215</v>
      </c>
      <c r="AFH359" s="58">
        <v>1.4280926980523045</v>
      </c>
      <c r="AFI359" s="58">
        <v>2.3963167744341471</v>
      </c>
      <c r="AFJ359" s="58">
        <v>2.9629202777359125</v>
      </c>
      <c r="AFK359" s="58">
        <v>3.0727468047546793</v>
      </c>
      <c r="AFL359" s="58">
        <v>1.3664753118769581</v>
      </c>
      <c r="AFM359" s="58">
        <v>1.0966217737857016</v>
      </c>
      <c r="AFN359" s="58">
        <v>1.0435891564206861</v>
      </c>
      <c r="AFO359" s="58">
        <v>0.99668262000172358</v>
      </c>
      <c r="AFP359" s="58">
        <v>0.95495848752327361</v>
      </c>
      <c r="AFQ359" s="58">
        <v>0.99415454310082463</v>
      </c>
      <c r="AFR359" s="58">
        <v>1.2152055348441357</v>
      </c>
      <c r="AFS359" s="58">
        <v>1.5697030825678917</v>
      </c>
      <c r="AFT359" s="58">
        <v>1.5395183972968618</v>
      </c>
      <c r="AFU359" s="58">
        <v>2.5724181650503075</v>
      </c>
      <c r="AFV359" s="58">
        <v>3.1532492329000927</v>
      </c>
      <c r="AFW359" s="58">
        <v>3.2685093870886304</v>
      </c>
      <c r="AFX359" s="58">
        <v>1.4681934026214241</v>
      </c>
      <c r="AFY359" s="58">
        <v>1.1760417034004575</v>
      </c>
      <c r="AFZ359" s="58">
        <v>1.1159818493350084</v>
      </c>
      <c r="AGA359" s="58">
        <v>1.0616053784008568</v>
      </c>
      <c r="AGB359" s="58">
        <v>1.0153835944196938</v>
      </c>
      <c r="AGC359" s="58">
        <v>1.0562243446819848</v>
      </c>
      <c r="AGD359" s="58">
        <v>1.2966563065018462</v>
      </c>
      <c r="AGE359" s="58">
        <v>1.6828717741038972</v>
      </c>
      <c r="AGF359" s="58">
        <v>1.6496604288429384</v>
      </c>
      <c r="AGG359" s="58">
        <v>2.7459214191016312</v>
      </c>
      <c r="AGH359" s="58">
        <v>3.3405605453881888</v>
      </c>
      <c r="AGI359" s="58">
        <v>3.4609984130393139</v>
      </c>
      <c r="AGJ359" s="58">
        <v>1.5691317484141787</v>
      </c>
      <c r="AGK359" s="58">
        <v>1.2546829662974535</v>
      </c>
      <c r="AGL359" s="58">
        <v>1.1874615292178834</v>
      </c>
      <c r="AGM359" s="58">
        <v>1.1254446312374311</v>
      </c>
      <c r="AGN359" s="58">
        <v>1.0746627044140409</v>
      </c>
      <c r="AGO359" s="58">
        <v>1.1170494229490691</v>
      </c>
      <c r="AGP359" s="58">
        <v>1.3769201927425452</v>
      </c>
      <c r="AGQ359" s="58">
        <v>1.7949847645800974</v>
      </c>
      <c r="AGR359" s="58">
        <v>1.7586422236054104</v>
      </c>
      <c r="AGS359" s="58">
        <v>2.9170747484331021</v>
      </c>
      <c r="AGT359" s="58">
        <v>3.5251375105893965</v>
      </c>
      <c r="AGU359" s="58">
        <v>3.6505296027487324</v>
      </c>
      <c r="AGV359" s="58">
        <v>1.6693606216191124</v>
      </c>
      <c r="AGW359" s="58">
        <v>1.3326158760625026</v>
      </c>
      <c r="AGX359" s="58">
        <v>1.2581102728296678</v>
      </c>
      <c r="AGY359" s="58">
        <v>1.1882972204866626</v>
      </c>
      <c r="AGZ359" s="58">
        <v>1.1328982146231008</v>
      </c>
      <c r="AHA359" s="58">
        <v>1.176740928371323</v>
      </c>
      <c r="AHB359" s="58">
        <v>1.4561031353512996</v>
      </c>
      <c r="AHC359" s="58">
        <v>1.9061362742666836</v>
      </c>
      <c r="AHD359" s="58">
        <v>1.8665674415118749</v>
      </c>
      <c r="AHE359" s="58">
        <v>3.086086551494156</v>
      </c>
      <c r="AHF359" s="58">
        <v>3.7072197922938273</v>
      </c>
      <c r="AHG359" s="58">
        <v>3.8373695010201674</v>
      </c>
      <c r="AHH359" s="58">
        <v>1.768939699356048</v>
      </c>
      <c r="AHI359" s="58">
        <v>1.4099001878198127</v>
      </c>
      <c r="AHJ359" s="58">
        <v>1.3279978666303711</v>
      </c>
      <c r="AHK359" s="58">
        <v>1.2502455178606056</v>
      </c>
      <c r="AHL359" s="58">
        <v>1.1901772365522898</v>
      </c>
      <c r="AHM359" s="58">
        <v>1.2353934326800258</v>
      </c>
      <c r="AHN359" s="58">
        <v>1.5342952626614867</v>
      </c>
      <c r="AHO359" s="58">
        <v>2.0164064442024734</v>
      </c>
      <c r="AHP359" s="58">
        <v>1.973524239145886</v>
      </c>
      <c r="AHQ359" s="58">
        <v>3.2531340207814261</v>
      </c>
      <c r="AHR359" s="58">
        <v>2.4485623472362805</v>
      </c>
      <c r="AHS359" s="58">
        <v>2.5445843314239789</v>
      </c>
      <c r="AHT359" s="58">
        <v>2.1637636892854526</v>
      </c>
      <c r="AHU359" s="58">
        <v>1.0178615808840628</v>
      </c>
      <c r="AHV359" s="58">
        <v>0.97195122876524964</v>
      </c>
      <c r="AHW359" s="58">
        <v>0.93075768682851445</v>
      </c>
      <c r="AHX359" s="58">
        <v>0.87865609534712763</v>
      </c>
      <c r="AHY359" s="58">
        <v>0.86969951591160488</v>
      </c>
      <c r="AHZ359" s="58">
        <v>0.96796867542846943</v>
      </c>
      <c r="AIA359" s="58">
        <v>1.1200869701458842</v>
      </c>
      <c r="AIB359" s="58">
        <v>1.5043926359099979</v>
      </c>
      <c r="AIC359" s="58">
        <v>1.5101219660667748</v>
      </c>
      <c r="AID359" s="58">
        <v>2.6309281563151927</v>
      </c>
      <c r="AIE359" s="58">
        <v>2.7300110410171916</v>
      </c>
      <c r="AIF359" s="58">
        <v>2.3209523854650347</v>
      </c>
      <c r="AIG359" s="58">
        <v>1.0982498396542104</v>
      </c>
      <c r="AIH359" s="58">
        <v>1.0454766536825812</v>
      </c>
      <c r="AII359" s="58">
        <v>0.99685009671300029</v>
      </c>
      <c r="AIJ359" s="58">
        <v>0.93897177208340821</v>
      </c>
      <c r="AIK359" s="58">
        <v>0.92754756974567043</v>
      </c>
      <c r="AIL359" s="58">
        <v>1.0357303443167121</v>
      </c>
      <c r="AIM359" s="58">
        <v>1.2038986800433427</v>
      </c>
      <c r="AIN359" s="58">
        <v>1.6273728970300754</v>
      </c>
      <c r="AIO359" s="58">
        <v>1.6308854386609049</v>
      </c>
      <c r="AIP359" s="58">
        <v>2.8107761653744916</v>
      </c>
      <c r="AIQ359" s="58">
        <v>2.9126979133654922</v>
      </c>
      <c r="AIR359" s="58">
        <v>2.4757637135088624</v>
      </c>
      <c r="AIS359" s="58">
        <v>1.1777739724480067</v>
      </c>
      <c r="AIT359" s="58">
        <v>1.1179893031374766</v>
      </c>
      <c r="AIU359" s="58">
        <v>1.0617410780392171</v>
      </c>
      <c r="AIV359" s="58">
        <v>0.99801690594087744</v>
      </c>
      <c r="AIW359" s="58">
        <v>0.98401585817534309</v>
      </c>
      <c r="AIX359" s="58">
        <v>1.1021763315217208</v>
      </c>
      <c r="AIY359" s="58">
        <v>1.2865400098045108</v>
      </c>
      <c r="AIZ359" s="58">
        <v>1.7493418599675241</v>
      </c>
      <c r="AJA359" s="58">
        <v>1.7505201076580899</v>
      </c>
      <c r="AJB359" s="58">
        <v>2.9883449156462105</v>
      </c>
      <c r="AJC359" s="58">
        <v>3.0929017972669821</v>
      </c>
      <c r="AJD359" s="58">
        <v>2.6284401833347211</v>
      </c>
      <c r="AJE359" s="58">
        <v>1.2565179340974935</v>
      </c>
      <c r="AJF359" s="58">
        <v>1.1895871443610064</v>
      </c>
      <c r="AJG359" s="58">
        <v>1.1255461914645071</v>
      </c>
      <c r="AJH359" s="58">
        <v>1.0559136724908251</v>
      </c>
      <c r="AJI359" s="58">
        <v>1.0392369854011638</v>
      </c>
      <c r="AJJ359" s="58">
        <v>1.1674330368016652</v>
      </c>
      <c r="AJK359" s="58">
        <v>1.3681233922540137</v>
      </c>
      <c r="AJL359" s="58">
        <v>1.8703974617751602</v>
      </c>
      <c r="AJM359" s="58">
        <v>1.8691341535237826</v>
      </c>
      <c r="AJN359" s="58">
        <v>3.1638346889610669</v>
      </c>
      <c r="AJO359" s="58">
        <v>3.2708518026085476</v>
      </c>
      <c r="AJP359" s="58">
        <v>2.7791840770735945</v>
      </c>
      <c r="AJQ359" s="58">
        <v>1.3345521792882789</v>
      </c>
      <c r="AJR359" s="58">
        <v>1.2603524337175227</v>
      </c>
      <c r="AJS359" s="58">
        <v>1.188362503319063</v>
      </c>
      <c r="AJT359" s="58">
        <v>1.1127647124406652</v>
      </c>
      <c r="AJU359" s="58">
        <v>1.093322369930241</v>
      </c>
      <c r="AJV359" s="58">
        <v>1.2316066511934742</v>
      </c>
      <c r="AJW359" s="58">
        <v>1.4487432657737183</v>
      </c>
      <c r="AJX359" s="58">
        <v>1.9906219314566538</v>
      </c>
      <c r="AJY359" s="58">
        <v>1.9868184096105126</v>
      </c>
      <c r="AJZ359" s="58">
        <v>3.3374157832448956</v>
      </c>
      <c r="AKA359" s="58">
        <v>3.4467554105020528</v>
      </c>
      <c r="AKB359" s="58">
        <v>2.9281005704185246</v>
      </c>
      <c r="AKC359" s="58">
        <v>1.4119365794579877</v>
      </c>
      <c r="AKD359" s="58">
        <v>1.3303551076860876</v>
      </c>
      <c r="AKE359" s="58">
        <v>1.2502725749548742</v>
      </c>
      <c r="AKF359" s="58">
        <v>1.1686573435883318</v>
      </c>
      <c r="AKG359" s="58">
        <v>1.1463668108887868</v>
      </c>
      <c r="AKH359" s="58">
        <v>1.2947875145717083</v>
      </c>
      <c r="AKI359" s="58">
        <v>1.5284799565932174</v>
      </c>
      <c r="AKJ359" s="58">
        <v>2.110085181495521</v>
      </c>
      <c r="AKK359" s="58">
        <v>2.1036501086415238</v>
      </c>
      <c r="AKL359" s="58">
        <v>1.320189927476304</v>
      </c>
      <c r="AKM359" s="58">
        <v>2.1199055281261074</v>
      </c>
      <c r="AKN359" s="58">
        <v>2.1513123486173722</v>
      </c>
      <c r="AKO359" s="58">
        <v>1.6330260147142801</v>
      </c>
      <c r="AKP359" s="58">
        <v>0.80452844731451523</v>
      </c>
      <c r="AKQ359" s="58">
        <v>0.77458539287001249</v>
      </c>
      <c r="AKR359" s="58">
        <v>0.73105042566314615</v>
      </c>
      <c r="AKS359" s="58">
        <v>0.71175806676570796</v>
      </c>
      <c r="AKT359" s="58">
        <v>0.75649826466041936</v>
      </c>
      <c r="AKU359" s="58">
        <v>0.8069068466125161</v>
      </c>
      <c r="AKV359" s="58">
        <v>1.0022921406404379</v>
      </c>
      <c r="AKW359" s="58">
        <v>1.2879241528873364</v>
      </c>
      <c r="AKX359" s="58">
        <v>1.4504764954061053</v>
      </c>
      <c r="AKY359" s="58">
        <v>2.312492777941288</v>
      </c>
      <c r="AKZ359" s="58">
        <v>2.3401487003111372</v>
      </c>
      <c r="ALA359" s="58">
        <v>1.773072243099953</v>
      </c>
      <c r="ALB359" s="58">
        <v>0.87906217361731998</v>
      </c>
      <c r="ALC359" s="58">
        <v>0.84189570277514314</v>
      </c>
      <c r="ALD359" s="58">
        <v>0.79247378816625147</v>
      </c>
      <c r="ALE359" s="58">
        <v>0.76936877287689975</v>
      </c>
      <c r="ALF359" s="58">
        <v>0.82007447650401044</v>
      </c>
      <c r="ALG359" s="58">
        <v>0.87833260455844475</v>
      </c>
      <c r="ALH359" s="58">
        <v>1.1000862657741755</v>
      </c>
      <c r="ALI359" s="58">
        <v>1.418922355665182</v>
      </c>
      <c r="ALJ359" s="58">
        <v>1.5794147995676164</v>
      </c>
      <c r="ALK359" s="58">
        <v>2.5018861527664344</v>
      </c>
      <c r="ALL359" s="58">
        <v>2.5254082825544169</v>
      </c>
      <c r="ALM359" s="58">
        <v>1.9100356877225428</v>
      </c>
      <c r="ALN359" s="58">
        <v>0.95234983430242715</v>
      </c>
      <c r="ALO359" s="58">
        <v>0.90773163266928858</v>
      </c>
      <c r="ALP359" s="58">
        <v>0.85233771191615271</v>
      </c>
      <c r="ALQ359" s="58">
        <v>0.82528607432154</v>
      </c>
      <c r="ALR359" s="58">
        <v>0.88203694868988625</v>
      </c>
      <c r="ALS359" s="58">
        <v>0.94832369764519486</v>
      </c>
      <c r="ALT359" s="58">
        <v>1.1966372447705667</v>
      </c>
      <c r="ALU359" s="58">
        <v>1.5488572879732749</v>
      </c>
      <c r="ALV359" s="58">
        <v>1.7071577797373769</v>
      </c>
      <c r="ALW359" s="58">
        <v>2.688446380104387</v>
      </c>
      <c r="ALX359" s="58">
        <v>2.7075123948625364</v>
      </c>
      <c r="ALY359" s="58">
        <v>2.0442869571298345</v>
      </c>
      <c r="ALZ359" s="58">
        <v>1.0245331875258141</v>
      </c>
      <c r="AMA359" s="58">
        <v>0.97226025599776356</v>
      </c>
      <c r="AMB359" s="58">
        <v>0.91081871174971196</v>
      </c>
      <c r="AMC359" s="58">
        <v>0.87970144886860024</v>
      </c>
      <c r="AMD359" s="58">
        <v>0.94256830646042544</v>
      </c>
      <c r="AME359" s="58">
        <v>1.0170427027852769</v>
      </c>
      <c r="AMF359" s="58">
        <v>1.2920867866283927</v>
      </c>
      <c r="AMG359" s="58">
        <v>1.6778507627112937</v>
      </c>
      <c r="AMH359" s="58">
        <v>1.833829737599125</v>
      </c>
      <c r="AMI359" s="58">
        <v>2.8724667391029075</v>
      </c>
      <c r="AMJ359" s="58">
        <v>2.8868018296156901</v>
      </c>
      <c r="AMK359" s="58">
        <v>2.1761253635152835</v>
      </c>
      <c r="AML359" s="58">
        <v>1.0957275230131986</v>
      </c>
      <c r="AMM359" s="58">
        <v>1.0356174841723604</v>
      </c>
      <c r="AMN359" s="58">
        <v>0.96806039887366713</v>
      </c>
      <c r="AMO359" s="58">
        <v>0.93277069890663722</v>
      </c>
      <c r="AMP359" s="58">
        <v>1.0018171299307426</v>
      </c>
      <c r="AMQ359" s="58">
        <v>1.0846218656759476</v>
      </c>
      <c r="AMR359" s="58">
        <v>1.3865501201415236</v>
      </c>
      <c r="AMS359" s="58">
        <v>1.8060017694689776</v>
      </c>
      <c r="AMT359" s="58">
        <v>1.959533480725034</v>
      </c>
      <c r="AMU359" s="58">
        <v>3.0541898754975154</v>
      </c>
      <c r="AMV359" s="58">
        <v>3.0635568670727666</v>
      </c>
      <c r="AMW359" s="58">
        <v>2.3057963287432863</v>
      </c>
      <c r="AMX359" s="58">
        <v>1.1660282514827427</v>
      </c>
      <c r="AMY359" s="58">
        <v>1.0979158210763471</v>
      </c>
      <c r="AMZ359" s="58">
        <v>1.0241816667308445</v>
      </c>
      <c r="ANA359" s="58">
        <v>0.98462282504669318</v>
      </c>
      <c r="ANB359" s="58">
        <v>1.0599064243856864</v>
      </c>
      <c r="ANC359" s="58">
        <v>1.1511706497403986</v>
      </c>
      <c r="AND359" s="58">
        <v>1.4801225897576853</v>
      </c>
      <c r="ANE359" s="58">
        <v>1.9333921664920544</v>
      </c>
    </row>
    <row r="360" spans="1:1045" x14ac:dyDescent="0.35">
      <c r="A360" t="s">
        <v>71</v>
      </c>
      <c r="B360" s="3"/>
      <c r="C360" s="3"/>
      <c r="D360" s="3"/>
      <c r="E360" s="3"/>
      <c r="F360" s="3"/>
      <c r="G360" s="3"/>
      <c r="H360" s="3"/>
      <c r="I360" s="3"/>
      <c r="J360" s="3"/>
      <c r="K360" s="3"/>
      <c r="L360" s="3"/>
      <c r="M360" s="3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  <c r="AT360" s="3"/>
      <c r="AU360" s="3"/>
      <c r="AV360" s="3"/>
      <c r="AW360" s="3"/>
      <c r="AX360" s="3"/>
      <c r="AY360" s="3"/>
      <c r="AZ360" s="3"/>
      <c r="BA360" s="3"/>
      <c r="BB360" s="3"/>
      <c r="BC360" s="3"/>
      <c r="BD360" s="3"/>
      <c r="BE360" s="3"/>
      <c r="BF360" s="3"/>
      <c r="BG360" s="3"/>
      <c r="BH360" s="3"/>
      <c r="BI360" s="3"/>
      <c r="BJ360" s="3"/>
      <c r="BK360" s="3"/>
      <c r="BL360" s="3"/>
      <c r="BM360" s="3"/>
      <c r="BN360" s="3"/>
      <c r="BO360" s="3"/>
      <c r="BP360" s="3"/>
      <c r="BQ360" s="3"/>
      <c r="BR360" s="3"/>
      <c r="BS360" s="3"/>
      <c r="BT360" s="3"/>
      <c r="BU360" s="3"/>
      <c r="BV360" s="3"/>
      <c r="BW360" s="3"/>
      <c r="BX360" s="3"/>
      <c r="BY360" s="3"/>
      <c r="BZ360" s="3"/>
      <c r="CA360" s="3"/>
      <c r="CB360" s="3"/>
      <c r="CC360" s="3"/>
      <c r="CD360" s="3"/>
      <c r="CE360" s="3"/>
      <c r="CF360" s="3"/>
      <c r="CG360" s="3"/>
      <c r="CH360" s="3"/>
      <c r="CI360" s="3"/>
      <c r="CJ360" s="3"/>
      <c r="CK360" s="3"/>
      <c r="CL360" s="3"/>
      <c r="CM360" s="3"/>
      <c r="CN360" s="3"/>
      <c r="CO360" s="3"/>
      <c r="CP360" s="3"/>
      <c r="CQ360" s="3"/>
      <c r="CR360" s="3"/>
      <c r="CS360" s="3"/>
      <c r="CT360" s="3"/>
      <c r="CU360" s="3"/>
      <c r="CV360" s="3"/>
      <c r="CW360" s="3"/>
      <c r="CX360" s="3"/>
      <c r="CY360" s="3"/>
      <c r="CZ360" s="3"/>
      <c r="DA360" s="3"/>
      <c r="DB360" s="3"/>
      <c r="DC360" s="3"/>
      <c r="DD360" s="3"/>
      <c r="DE360" s="3"/>
      <c r="DF360" s="3"/>
      <c r="DG360" s="3"/>
      <c r="DH360" s="3"/>
      <c r="DI360" s="3"/>
      <c r="DJ360" s="3"/>
      <c r="DK360" s="3"/>
      <c r="DL360" s="66"/>
      <c r="DM360" s="66"/>
      <c r="DN360" s="66"/>
      <c r="DO360" s="66"/>
      <c r="DP360" s="66"/>
      <c r="DQ360" s="66"/>
      <c r="DR360" s="66"/>
      <c r="DS360" s="66"/>
      <c r="DT360" s="66"/>
      <c r="DU360" s="66"/>
      <c r="DV360" s="66"/>
      <c r="DW360" s="66"/>
      <c r="DX360" s="66"/>
      <c r="DY360" s="66"/>
      <c r="DZ360" s="66"/>
      <c r="EA360" s="66"/>
      <c r="EB360" s="66"/>
      <c r="EC360" s="66"/>
      <c r="ED360" s="66"/>
      <c r="EE360" s="66"/>
      <c r="EF360" s="66"/>
      <c r="EG360" s="66"/>
      <c r="EH360" s="66"/>
      <c r="EI360" s="66"/>
      <c r="EJ360" s="66"/>
      <c r="EK360" s="66"/>
      <c r="EL360" s="66"/>
      <c r="EM360" s="66"/>
      <c r="EN360" s="66"/>
      <c r="EO360" s="66"/>
      <c r="EP360" s="66"/>
      <c r="EQ360" s="66"/>
      <c r="ER360" s="66"/>
      <c r="ES360" s="66"/>
      <c r="ET360" s="66"/>
      <c r="EU360" s="66"/>
      <c r="EV360" s="66"/>
      <c r="EW360" s="66"/>
      <c r="EX360" s="66"/>
      <c r="EY360" s="66"/>
      <c r="EZ360" s="66"/>
      <c r="FA360" s="66"/>
      <c r="FB360" s="66"/>
      <c r="FC360" s="66"/>
      <c r="FD360" s="66"/>
      <c r="FE360" s="66"/>
      <c r="FF360" s="66"/>
      <c r="FG360" s="66"/>
      <c r="FH360" s="66"/>
      <c r="FI360" s="66"/>
      <c r="FJ360" s="66"/>
      <c r="FK360" s="66"/>
      <c r="FL360" s="66"/>
      <c r="FM360" s="66"/>
      <c r="FN360" s="66"/>
      <c r="FO360" s="66"/>
      <c r="FP360" s="66"/>
      <c r="FQ360" s="66"/>
      <c r="FR360" s="66"/>
      <c r="FS360" s="66"/>
      <c r="FT360" s="66"/>
      <c r="FU360" s="66"/>
      <c r="FV360" s="66"/>
      <c r="FW360" s="66"/>
      <c r="FX360" s="66"/>
      <c r="FY360" s="66"/>
      <c r="FZ360" s="58">
        <v>1.141406907749096</v>
      </c>
      <c r="GA360" s="58">
        <v>1.1649258316799005</v>
      </c>
      <c r="GB360" s="58">
        <v>1.134951261771753</v>
      </c>
      <c r="GC360" s="58">
        <v>0.94239470940253245</v>
      </c>
      <c r="GD360" s="58">
        <v>0.91410871522492543</v>
      </c>
      <c r="GE360" s="58">
        <v>0.89595122202940591</v>
      </c>
      <c r="GF360" s="58">
        <v>0.91048864243856431</v>
      </c>
      <c r="GG360" s="58">
        <v>1.0482029266025419</v>
      </c>
      <c r="GH360" s="58">
        <v>1.3715339178403252</v>
      </c>
      <c r="GI360" s="58">
        <v>1.1744291140958329</v>
      </c>
      <c r="GJ360" s="58">
        <v>1.9107588108471498</v>
      </c>
      <c r="GK360" s="58">
        <v>1.7293435468697382</v>
      </c>
      <c r="GL360" s="58">
        <v>1.2523299547092663</v>
      </c>
      <c r="GM360" s="58">
        <v>1.2775356796544397</v>
      </c>
      <c r="GN360" s="58">
        <v>1.2441838149160849</v>
      </c>
      <c r="GO360" s="58">
        <v>1.0324880307415003</v>
      </c>
      <c r="GP360" s="58">
        <v>0.99894134476941499</v>
      </c>
      <c r="GQ360" s="58">
        <v>0.97488452847172991</v>
      </c>
      <c r="GR360" s="58">
        <v>0.98973421161887376</v>
      </c>
      <c r="GS360" s="58">
        <v>1.1409075700198155</v>
      </c>
      <c r="GT360" s="58">
        <v>1.5008169425712705</v>
      </c>
      <c r="GU360" s="58">
        <v>1.2797149696378931</v>
      </c>
      <c r="GV360" s="58">
        <v>2.0774541155992212</v>
      </c>
      <c r="GW360" s="58">
        <v>1.8854675857144207</v>
      </c>
      <c r="GX360" s="58">
        <v>1.3616965853796075</v>
      </c>
      <c r="GY360" s="58">
        <v>1.3884538584053088</v>
      </c>
      <c r="GZ360" s="58">
        <v>1.3516963529986161</v>
      </c>
      <c r="HA360" s="58">
        <v>1.1211441806824705</v>
      </c>
      <c r="HB360" s="58">
        <v>1.0823134151988398</v>
      </c>
      <c r="HC360" s="58">
        <v>1.0523931155796549</v>
      </c>
      <c r="HD360" s="58">
        <v>1.067431049031502</v>
      </c>
      <c r="HE360" s="58">
        <v>1.2318197494505265</v>
      </c>
      <c r="HF360" s="58">
        <v>1.6283314645779261</v>
      </c>
      <c r="HG360" s="58">
        <v>1.3830563278974348</v>
      </c>
      <c r="HH360" s="58">
        <v>2.240615628079385</v>
      </c>
      <c r="HI360" s="58">
        <v>2.0387376368936336</v>
      </c>
      <c r="HJ360" s="58">
        <v>1.469652405953864</v>
      </c>
      <c r="HK360" s="58">
        <v>1.4978340222390611</v>
      </c>
      <c r="HL360" s="58">
        <v>1.4576425929034913</v>
      </c>
      <c r="HM360" s="58">
        <v>1.2084968677310801</v>
      </c>
      <c r="HN360" s="58">
        <v>1.164373467530248</v>
      </c>
      <c r="HO360" s="58">
        <v>1.1285068695302332</v>
      </c>
      <c r="HP360" s="58">
        <v>1.143963297767729</v>
      </c>
      <c r="HQ360" s="58">
        <v>1.3211474552742681</v>
      </c>
      <c r="HR360" s="58">
        <v>1.7542798305689973</v>
      </c>
      <c r="HS360" s="58">
        <v>1.4846726199491509</v>
      </c>
      <c r="HT360" s="58">
        <v>2.4006322708715522</v>
      </c>
      <c r="HU360" s="58">
        <v>2.1894610231488358</v>
      </c>
      <c r="HV360" s="58">
        <v>1.576314075589506</v>
      </c>
      <c r="HW360" s="58">
        <v>1.6058035499116468</v>
      </c>
      <c r="HX360" s="58">
        <v>1.562150115265166</v>
      </c>
      <c r="HY360" s="58">
        <v>1.2946562192015658</v>
      </c>
      <c r="HZ360" s="58">
        <v>1.2452427810629412</v>
      </c>
      <c r="IA360" s="58">
        <v>1.2033682957401859</v>
      </c>
      <c r="IB360" s="58">
        <v>1.2193907852194019</v>
      </c>
      <c r="IC360" s="58">
        <v>1.4091493672190312</v>
      </c>
      <c r="ID360" s="58">
        <v>1.8788263296697205</v>
      </c>
      <c r="IE360" s="58">
        <v>1.584742224171507</v>
      </c>
      <c r="IF360" s="58">
        <v>2.5578209452234106</v>
      </c>
      <c r="IG360" s="58">
        <v>2.3378883222075761</v>
      </c>
      <c r="IH360" s="58">
        <v>1.6817368528128194</v>
      </c>
      <c r="II360" s="58">
        <v>1.7124698255986275</v>
      </c>
      <c r="IJ360" s="58">
        <v>1.6653266073010957</v>
      </c>
      <c r="IK360" s="58">
        <v>1.3797145660476493</v>
      </c>
      <c r="IL360" s="58">
        <v>1.3250221838130156</v>
      </c>
      <c r="IM360" s="58">
        <v>1.2770951127522736</v>
      </c>
      <c r="IN360" s="58">
        <v>1.2936790022064162</v>
      </c>
      <c r="IO360" s="58">
        <v>1.496054844327251</v>
      </c>
      <c r="IP360" s="58">
        <v>2.002106716394247</v>
      </c>
      <c r="IQ360" s="58">
        <v>1.6834127098648131</v>
      </c>
      <c r="IR360" s="58">
        <v>2.712444407969743</v>
      </c>
      <c r="IS360" s="58">
        <v>2.4842275412863635</v>
      </c>
      <c r="IT360" s="58">
        <v>1.1441611855123464</v>
      </c>
      <c r="IU360" s="58">
        <v>1.1649045384337293</v>
      </c>
      <c r="IV360" s="58">
        <v>1.1345581712231771</v>
      </c>
      <c r="IW360" s="58">
        <v>0.94559531377858741</v>
      </c>
      <c r="IX360" s="58">
        <v>0.91709296409238261</v>
      </c>
      <c r="IY360" s="58">
        <v>0.8870305691901762</v>
      </c>
      <c r="IZ360" s="58">
        <v>0.86582279628827064</v>
      </c>
      <c r="JA360" s="58">
        <v>0.90997199713749144</v>
      </c>
      <c r="JB360" s="58">
        <v>1.0679723053344736</v>
      </c>
      <c r="JC360" s="58">
        <v>1.3156031960789458</v>
      </c>
      <c r="JD360" s="58">
        <v>1.2669942117497905</v>
      </c>
      <c r="JE360" s="58">
        <v>1.87768692580659</v>
      </c>
      <c r="JF360" s="5">
        <v>1.2549583830162947</v>
      </c>
      <c r="JG360" s="5">
        <v>1.2770111890580318</v>
      </c>
      <c r="JH360" s="5">
        <v>1.2432313244998729</v>
      </c>
      <c r="JI360" s="5">
        <v>1.0357441848958739</v>
      </c>
      <c r="JJ360" s="5">
        <v>1.0021010928718692</v>
      </c>
      <c r="JK360" s="5">
        <v>0.965114745137446</v>
      </c>
      <c r="JL360" s="5">
        <v>0.94054423818106825</v>
      </c>
      <c r="JM360" s="5">
        <v>0.98738194572179561</v>
      </c>
      <c r="JN360" s="5">
        <v>1.1635697063719797</v>
      </c>
      <c r="JO360" s="5">
        <v>1.4408227184938955</v>
      </c>
      <c r="JP360" s="5">
        <v>1.3875953046620055</v>
      </c>
      <c r="JQ360" s="5">
        <v>2.0456211710994472</v>
      </c>
      <c r="JR360" s="58">
        <v>1.3640891930132861</v>
      </c>
      <c r="JS360" s="58">
        <v>1.3873630113997586</v>
      </c>
      <c r="JT360" s="58">
        <v>1.3501165557813135</v>
      </c>
      <c r="JU360" s="58">
        <v>1.1244039426970487</v>
      </c>
      <c r="JV360" s="58">
        <v>1.0856141018955252</v>
      </c>
      <c r="JW360" s="58">
        <v>1.0416166724674194</v>
      </c>
      <c r="JX360" s="58">
        <v>1.0138830647732386</v>
      </c>
      <c r="JY360" s="58">
        <v>1.0631292382896795</v>
      </c>
      <c r="JZ360" s="58">
        <v>1.2574052771916402</v>
      </c>
      <c r="KA360" s="58">
        <v>1.5644125092495507</v>
      </c>
      <c r="KB360" s="58">
        <v>1.5064942887473078</v>
      </c>
      <c r="KC360" s="58">
        <v>2.2103626494701136</v>
      </c>
      <c r="KD360" s="58">
        <v>1.4717475054525064</v>
      </c>
      <c r="KE360" s="58">
        <v>1.4961194959780377</v>
      </c>
      <c r="KF360" s="58">
        <v>1.455373603751289</v>
      </c>
      <c r="KG360" s="58">
        <v>1.211711657038699</v>
      </c>
      <c r="KH360" s="58">
        <v>1.167781981412612</v>
      </c>
      <c r="KI360" s="58">
        <v>1.1167116937375645</v>
      </c>
      <c r="KJ360" s="58">
        <v>1.0858141598347846</v>
      </c>
      <c r="KK360" s="58">
        <v>1.1375890265917834</v>
      </c>
      <c r="KL360" s="58">
        <v>1.3496806772617274</v>
      </c>
      <c r="KM360" s="58">
        <v>1.6865556113257578</v>
      </c>
      <c r="KN360" s="58">
        <v>1.6238804087027829</v>
      </c>
      <c r="KO360" s="58">
        <v>2.3722558370685682</v>
      </c>
      <c r="KP360" s="58">
        <v>1.578058275155841</v>
      </c>
      <c r="KQ360" s="58">
        <v>1.6034130206657926</v>
      </c>
      <c r="KR360" s="58">
        <v>1.559135259052169</v>
      </c>
      <c r="KS360" s="58">
        <v>1.2977805228932955</v>
      </c>
      <c r="KT360" s="58">
        <v>1.24872745317403</v>
      </c>
      <c r="KU360" s="58">
        <v>1.190542201095719</v>
      </c>
      <c r="KV360" s="58">
        <v>1.1564857914511244</v>
      </c>
      <c r="KW360" s="58">
        <v>1.2107904924926842</v>
      </c>
      <c r="KX360" s="58">
        <v>1.4405693804310629</v>
      </c>
      <c r="KY360" s="58">
        <v>1.8074008482130739</v>
      </c>
      <c r="KZ360" s="58">
        <v>1.7399071845026337</v>
      </c>
      <c r="LA360" s="58">
        <v>2.5315817902239393</v>
      </c>
      <c r="LB360" s="58">
        <v>1.6832679081722213</v>
      </c>
      <c r="LC360" s="58">
        <v>1.7093552900300404</v>
      </c>
      <c r="LD360" s="58">
        <v>1.6615137503879314</v>
      </c>
      <c r="LE360" s="58">
        <v>1.3827056654095711</v>
      </c>
      <c r="LF360" s="58">
        <v>1.3285527466865998</v>
      </c>
      <c r="LG360" s="58">
        <v>1.2632259187207506</v>
      </c>
      <c r="LH360" s="58">
        <v>1.2260201708877381</v>
      </c>
      <c r="LI360" s="58">
        <v>1.2827673987158454</v>
      </c>
      <c r="LJ360" s="58">
        <v>1.5301849898595841</v>
      </c>
      <c r="LK360" s="58">
        <v>1.9270713631757057</v>
      </c>
      <c r="LL360" s="58">
        <v>1.8547014019357828</v>
      </c>
      <c r="LM360" s="58">
        <v>2.6885738513405486</v>
      </c>
      <c r="LN360" s="5">
        <v>1.3360297200618447</v>
      </c>
      <c r="LO360" s="5">
        <v>1.44629776984354</v>
      </c>
      <c r="LP360" s="5">
        <v>1.2169095776019825</v>
      </c>
      <c r="LQ360" s="5">
        <v>0.94859026100373578</v>
      </c>
      <c r="LR360" s="5">
        <v>0.92138493573988278</v>
      </c>
      <c r="LS360" s="5">
        <v>0.88981074064732724</v>
      </c>
      <c r="LT360" s="5">
        <v>0.85683931918375078</v>
      </c>
      <c r="LU360" s="5">
        <v>0.86219886851023397</v>
      </c>
      <c r="LV360" s="5">
        <v>0.93440703244638068</v>
      </c>
      <c r="LW360" s="5">
        <v>1.0419651334247775</v>
      </c>
      <c r="LX360" s="5">
        <v>1.3779310315110138</v>
      </c>
      <c r="LY360" s="5">
        <v>1.3083933809675607</v>
      </c>
      <c r="LZ360" s="58">
        <v>1.4606295155233486</v>
      </c>
      <c r="MA360" s="58">
        <v>1.579062439940135</v>
      </c>
      <c r="MB360" s="58">
        <v>1.3310254055260755</v>
      </c>
      <c r="MC360" s="58">
        <v>1.0387142241827023</v>
      </c>
      <c r="MD360" s="58">
        <v>1.0066603885735601</v>
      </c>
      <c r="ME360" s="58">
        <v>0.96813177312177778</v>
      </c>
      <c r="MF360" s="58">
        <v>0.93082975591813588</v>
      </c>
      <c r="MG360" s="58">
        <v>0.93475213516273359</v>
      </c>
      <c r="MH360" s="58">
        <v>1.0151798932291922</v>
      </c>
      <c r="MI360" s="58">
        <v>1.1367667752742829</v>
      </c>
      <c r="MJ360" s="58">
        <v>1.5153185132325724</v>
      </c>
      <c r="MK360" s="58">
        <v>1.4349849467304627</v>
      </c>
      <c r="ML360" s="58">
        <v>1.5831684076096864</v>
      </c>
      <c r="MM360" s="58">
        <v>1.709280116363538</v>
      </c>
      <c r="MN360" s="58">
        <v>1.4430547901587878</v>
      </c>
      <c r="MO360" s="58">
        <v>1.1272934916252995</v>
      </c>
      <c r="MP360" s="58">
        <v>1.0904004722680398</v>
      </c>
      <c r="MQ360" s="58">
        <v>1.0448510030986473</v>
      </c>
      <c r="MR360" s="58">
        <v>1.0032234173925925</v>
      </c>
      <c r="MS360" s="58">
        <v>1.0057500965569419</v>
      </c>
      <c r="MT360" s="58">
        <v>1.0942225664051093</v>
      </c>
      <c r="MU360" s="58">
        <v>1.2299383466627405</v>
      </c>
      <c r="MV360" s="58">
        <v>1.651323366492792</v>
      </c>
      <c r="MW360" s="58">
        <v>1.5599623680558015</v>
      </c>
      <c r="MX360" s="58">
        <v>1.7038113075722472</v>
      </c>
      <c r="MY360" s="58">
        <v>1.8372956637439926</v>
      </c>
      <c r="MZ360" s="58">
        <v>1.5531905625407327</v>
      </c>
      <c r="NA360" s="58">
        <v>1.2144695032481183</v>
      </c>
      <c r="NB360" s="58">
        <v>1.1727575047071421</v>
      </c>
      <c r="NC360" s="58">
        <v>1.120144181569525</v>
      </c>
      <c r="ND360" s="58">
        <v>1.0742025396428057</v>
      </c>
      <c r="NE360" s="58">
        <v>1.0752342663664147</v>
      </c>
      <c r="NF360" s="58">
        <v>1.1717546993784496</v>
      </c>
      <c r="NG360" s="58">
        <v>1.3216628163734472</v>
      </c>
      <c r="NH360" s="58">
        <v>1.7860996851858275</v>
      </c>
      <c r="NI360" s="58">
        <v>1.6834964332431914</v>
      </c>
      <c r="NJ360" s="58">
        <v>1.8226574103105784</v>
      </c>
      <c r="NK360" s="58">
        <v>1.9637797208803076</v>
      </c>
      <c r="NL360" s="58">
        <v>1.6615928033783804</v>
      </c>
      <c r="NM360" s="58">
        <v>1.3003593383908345</v>
      </c>
      <c r="NN360" s="58">
        <v>1.2538563891646286</v>
      </c>
      <c r="NO360" s="58">
        <v>1.1941541994089373</v>
      </c>
      <c r="NP360" s="58">
        <v>1.1439147639455882</v>
      </c>
      <c r="NQ360" s="58">
        <v>1.1433663386202915</v>
      </c>
      <c r="NR360" s="58">
        <v>1.2478835406803956</v>
      </c>
      <c r="NS360" s="58">
        <v>1.4120688253314717</v>
      </c>
      <c r="NT360" s="58">
        <v>1.9197722796871994</v>
      </c>
      <c r="NU360" s="58">
        <v>1.8057263062143158</v>
      </c>
      <c r="NV360" s="58">
        <v>1.9398538629235735</v>
      </c>
      <c r="NW360" s="58">
        <v>2.0888934570464217</v>
      </c>
      <c r="NX360" s="58">
        <v>1.7683970763479351</v>
      </c>
      <c r="NY360" s="58">
        <v>1.3850615835366857</v>
      </c>
      <c r="NZ360" s="58">
        <v>1.3821700625596947</v>
      </c>
      <c r="OA360" s="58">
        <v>1.2669993278062941</v>
      </c>
      <c r="OB360" s="58">
        <v>1.2124818728305893</v>
      </c>
      <c r="OC360" s="58">
        <v>1.2102795449710932</v>
      </c>
      <c r="OD360" s="58">
        <v>1.3227508000829413</v>
      </c>
      <c r="OE360" s="58">
        <v>1.5012396381917292</v>
      </c>
      <c r="OF360" s="58">
        <v>2.0524440854572186</v>
      </c>
      <c r="OG360" s="58">
        <v>1.9267674135239343</v>
      </c>
      <c r="OH360" s="58">
        <v>1.3570826057758276</v>
      </c>
      <c r="OI360" s="58">
        <v>1.9556157693022018</v>
      </c>
      <c r="OJ360" s="58">
        <v>1.7728832307888558</v>
      </c>
      <c r="OK360" s="58">
        <v>1.074990375401579</v>
      </c>
      <c r="OL360" s="58">
        <v>0.88115942319603602</v>
      </c>
      <c r="OM360" s="58">
        <v>0.85490138202464827</v>
      </c>
      <c r="ON360" s="58">
        <v>0.81794473295037551</v>
      </c>
      <c r="OO360" s="58">
        <v>0.80803210412111715</v>
      </c>
      <c r="OP360" s="58">
        <v>0.85122688728392193</v>
      </c>
      <c r="OQ360" s="58">
        <v>0.89359881278669706</v>
      </c>
      <c r="OR360" s="58">
        <v>1.1118087208904344</v>
      </c>
      <c r="OS360" s="58">
        <v>1.3770075286300492</v>
      </c>
      <c r="OT360" s="58">
        <v>1.4898428139408761</v>
      </c>
      <c r="OU360" s="58">
        <v>2.1333112190424015</v>
      </c>
      <c r="OV360" s="58">
        <v>1.9343241272344642</v>
      </c>
      <c r="OW360" s="58">
        <v>1.1751139930562866</v>
      </c>
      <c r="OX360" s="58">
        <v>0.96273606481339546</v>
      </c>
      <c r="OY360" s="58">
        <v>0.92917852449113558</v>
      </c>
      <c r="OZ360" s="58">
        <v>0.88693141839537848</v>
      </c>
      <c r="PA360" s="58">
        <v>0.87400139700060364</v>
      </c>
      <c r="PB360" s="58">
        <v>0.92291643524372668</v>
      </c>
      <c r="PC360" s="58">
        <v>0.97237979372523664</v>
      </c>
      <c r="PD360" s="58">
        <v>1.2195251164022616</v>
      </c>
      <c r="PE360" s="58">
        <v>1.5158921341409113</v>
      </c>
      <c r="PF360" s="5">
        <v>1.6210553665566145</v>
      </c>
      <c r="PG360" s="5">
        <v>2.3078779371284628</v>
      </c>
      <c r="PH360" s="5">
        <v>2.0929587336347941</v>
      </c>
      <c r="PI360" s="5">
        <v>1.2736589224988322</v>
      </c>
      <c r="PJ360" s="5">
        <v>1.0429846701094854</v>
      </c>
      <c r="PK360" s="5">
        <v>1.0018586482842573</v>
      </c>
      <c r="PL360" s="5">
        <v>0.95423852057716507</v>
      </c>
      <c r="PM360" s="5">
        <v>0.93814943941076523</v>
      </c>
      <c r="PN360" s="5">
        <v>0.99284302590861884</v>
      </c>
      <c r="PO360" s="5">
        <v>1.0495691925296495</v>
      </c>
      <c r="PP360" s="5">
        <v>1.3258541356556455</v>
      </c>
      <c r="PQ360" s="5">
        <v>1.6535529852594821</v>
      </c>
      <c r="PR360" s="5">
        <v>1.7508811827997088</v>
      </c>
      <c r="PS360" s="5">
        <v>2.4796482103947084</v>
      </c>
      <c r="PT360" s="5">
        <v>2.2490879708347009</v>
      </c>
      <c r="PU360" s="5">
        <v>1.3707996038741479</v>
      </c>
      <c r="PV360" s="5">
        <v>1.1220564722466497</v>
      </c>
      <c r="PW360" s="5">
        <v>1.0731236446848897</v>
      </c>
      <c r="PX360" s="5">
        <v>1.020059213455446</v>
      </c>
      <c r="PY360" s="5">
        <v>1.0006871202610534</v>
      </c>
      <c r="PZ360" s="5">
        <v>1.0612089952857735</v>
      </c>
      <c r="QA360" s="5">
        <v>1.1253476875149815</v>
      </c>
      <c r="QB360" s="5">
        <v>1.4309559421363558</v>
      </c>
      <c r="QC360" s="5">
        <v>1.7901267750567291</v>
      </c>
      <c r="QD360" s="58">
        <v>1.8794515046608156</v>
      </c>
      <c r="QE360" s="58">
        <v>2.6488934324737827</v>
      </c>
      <c r="QF360" s="58">
        <v>2.4029567691578047</v>
      </c>
      <c r="QG360" s="58">
        <v>1.4666777766360086</v>
      </c>
      <c r="QH360" s="58">
        <v>1.2000740638368741</v>
      </c>
      <c r="QI360" s="58">
        <v>1.1431212589494151</v>
      </c>
      <c r="QJ360" s="58">
        <v>1.0845503735625004</v>
      </c>
      <c r="QK360" s="58">
        <v>1.0617857001208344</v>
      </c>
      <c r="QL360" s="58">
        <v>1.1281787412987294</v>
      </c>
      <c r="QM360" s="58">
        <v>1.1998621485971124</v>
      </c>
      <c r="QN360" s="58">
        <v>1.5349603932399509</v>
      </c>
      <c r="QO360" s="58">
        <v>1.9257244852246773</v>
      </c>
      <c r="QP360" s="58">
        <v>2.006875298915014</v>
      </c>
      <c r="QQ360" s="58">
        <v>2.8158391637753377</v>
      </c>
      <c r="QR360" s="58">
        <v>2.5547684470279677</v>
      </c>
      <c r="QS360" s="58">
        <v>1.5614106669251977</v>
      </c>
      <c r="QT360" s="58">
        <v>1.2771385968906206</v>
      </c>
      <c r="QU360" s="58">
        <v>1.2119736207759324</v>
      </c>
      <c r="QV360" s="58">
        <v>1.1478416447822222</v>
      </c>
      <c r="QW360" s="58">
        <v>1.1215867016077079</v>
      </c>
      <c r="QX360" s="58">
        <v>1.1938881852439127</v>
      </c>
      <c r="QY360" s="58">
        <v>1.2732340650563476</v>
      </c>
      <c r="QZ360" s="58">
        <v>1.6379746343483403</v>
      </c>
      <c r="RA360" s="58">
        <v>2.0604378222142183</v>
      </c>
      <c r="RB360" s="58">
        <v>1.2523299547092663</v>
      </c>
      <c r="RC360" s="58">
        <v>1.2775356796544397</v>
      </c>
      <c r="RD360" s="58">
        <v>1.2441838149160849</v>
      </c>
      <c r="RE360" s="58">
        <v>1.0324880307415003</v>
      </c>
      <c r="RF360" s="58">
        <v>0.99894134476941499</v>
      </c>
      <c r="RG360" s="58">
        <v>0.97488452847172991</v>
      </c>
      <c r="RH360" s="58">
        <v>0.98973421161887376</v>
      </c>
      <c r="RI360" s="58">
        <v>1.1409075700198155</v>
      </c>
      <c r="RJ360" s="58">
        <v>1.5008169425712705</v>
      </c>
      <c r="RK360" s="58">
        <v>1.2797149696378931</v>
      </c>
      <c r="RL360" s="58">
        <v>2.0774541155992212</v>
      </c>
      <c r="RM360" s="58">
        <v>1.8854675857144207</v>
      </c>
      <c r="RN360" s="58">
        <v>1.3416342454508077</v>
      </c>
      <c r="RO360" s="58">
        <v>1.3720811666051238</v>
      </c>
      <c r="RP360" s="58">
        <v>1.3384257862253284</v>
      </c>
      <c r="RQ360" s="58">
        <v>1.1103477888576232</v>
      </c>
      <c r="RR360" s="58">
        <v>1.0730455371174703</v>
      </c>
      <c r="RS360" s="58">
        <v>1.0454964443009209</v>
      </c>
      <c r="RT360" s="58">
        <v>1.0585852718359547</v>
      </c>
      <c r="RU360" s="58">
        <v>1.2204240032617308</v>
      </c>
      <c r="RV360" s="58">
        <v>1.6151530127592306</v>
      </c>
      <c r="RW360" s="58">
        <v>1.4042125569418602</v>
      </c>
      <c r="RX360" s="58">
        <v>2.3669627148247896</v>
      </c>
      <c r="RY360" s="58">
        <v>2.1513399785316172</v>
      </c>
      <c r="RZ360" s="58">
        <v>1.4480229127800137</v>
      </c>
      <c r="SA360" s="58">
        <v>1.4801841373887612</v>
      </c>
      <c r="SB360" s="58">
        <v>1.4433419031733625</v>
      </c>
      <c r="SC360" s="58">
        <v>1.1968743667709243</v>
      </c>
      <c r="SD360" s="58">
        <v>1.1544080546618323</v>
      </c>
      <c r="SE360" s="58">
        <v>1.1211157020390423</v>
      </c>
      <c r="SF360" s="58">
        <v>1.1345015393897291</v>
      </c>
      <c r="SG360" s="58">
        <v>1.3089546429992813</v>
      </c>
      <c r="SH360" s="58">
        <v>1.7401631852041304</v>
      </c>
      <c r="SI360" s="58">
        <v>1.5075316260156411</v>
      </c>
      <c r="SJ360" s="58">
        <v>2.5350686027393738</v>
      </c>
      <c r="SK360" s="58">
        <v>2.3094090508234659</v>
      </c>
      <c r="SL360" s="58">
        <v>1.5531366844589676</v>
      </c>
      <c r="SM360" s="58">
        <v>1.5868922866910991</v>
      </c>
      <c r="SN360" s="58">
        <v>1.5468325575755575</v>
      </c>
      <c r="SO360" s="58">
        <v>1.2822188763312696</v>
      </c>
      <c r="SP360" s="58">
        <v>1.2345898983506622</v>
      </c>
      <c r="SQ360" s="58">
        <v>1.1954910690465952</v>
      </c>
      <c r="SR360" s="58">
        <v>1.2093136669112139</v>
      </c>
      <c r="SS360" s="58">
        <v>1.3961831852218711</v>
      </c>
      <c r="ST360" s="58">
        <v>1.8637880262502655</v>
      </c>
      <c r="SU360" s="58">
        <v>1.6092911237020342</v>
      </c>
      <c r="SV360" s="58">
        <v>2.7001381690971673</v>
      </c>
      <c r="SW360" s="58">
        <v>2.4650045571602801</v>
      </c>
      <c r="SX360" s="58">
        <v>1.6570309173865969</v>
      </c>
      <c r="SY360" s="58">
        <v>1.6923116708651493</v>
      </c>
      <c r="SZ360" s="58">
        <v>1.6490043323927814</v>
      </c>
      <c r="TA360" s="58">
        <v>1.3664726770363336</v>
      </c>
      <c r="TB360" s="58">
        <v>1.3136909967372925</v>
      </c>
      <c r="TC360" s="58">
        <v>1.268739459998262</v>
      </c>
      <c r="TD360" s="58">
        <v>1.2829965910509045</v>
      </c>
      <c r="TE360" s="58">
        <v>1.4823233418159361</v>
      </c>
      <c r="TF360" s="58">
        <v>1.9861616979410259</v>
      </c>
      <c r="TG360" s="58">
        <v>1.7096397278701498</v>
      </c>
      <c r="TH360" s="58">
        <v>2.8624534285089305</v>
      </c>
      <c r="TI360" s="58">
        <v>2.6183509414908412</v>
      </c>
      <c r="TJ360" s="58">
        <v>1.6323249819603745</v>
      </c>
      <c r="TK360" s="58">
        <v>1.6721535161316712</v>
      </c>
      <c r="TL360" s="58">
        <v>1.6326820574844674</v>
      </c>
      <c r="TM360" s="58">
        <v>1.3532307880250181</v>
      </c>
      <c r="TN360" s="58">
        <v>1.3023598096615694</v>
      </c>
      <c r="TO360" s="58">
        <v>1.2603838072442504</v>
      </c>
      <c r="TP360" s="58">
        <v>1.2723141798953927</v>
      </c>
      <c r="TQ360" s="58">
        <v>1.4685918393046213</v>
      </c>
      <c r="TR360" s="58">
        <v>1.9702166794878051</v>
      </c>
      <c r="TS360" s="58">
        <v>1.7358667458754866</v>
      </c>
      <c r="TT360" s="58">
        <v>3.012462449048118</v>
      </c>
      <c r="TU360" s="58">
        <v>2.752474341695319</v>
      </c>
      <c r="TV360" s="58">
        <v>1.3640891930132861</v>
      </c>
      <c r="TW360" s="58">
        <v>1.3873630113997586</v>
      </c>
      <c r="TX360" s="58">
        <v>1.3501165557813135</v>
      </c>
      <c r="TY360" s="58">
        <v>1.1244039426970487</v>
      </c>
      <c r="TZ360" s="58">
        <v>1.0856141018955252</v>
      </c>
      <c r="UA360" s="58">
        <v>1.0416166724674194</v>
      </c>
      <c r="UB360" s="58">
        <v>1.0138830647732386</v>
      </c>
      <c r="UC360" s="58">
        <v>1.0631292382896795</v>
      </c>
      <c r="UD360" s="58">
        <v>1.2574052771916402</v>
      </c>
      <c r="UE360" s="58">
        <v>1.5644125092495507</v>
      </c>
      <c r="UF360" s="58">
        <v>1.5064942887473078</v>
      </c>
      <c r="UG360" s="58">
        <v>2.2103626494701136</v>
      </c>
      <c r="UH360" s="58">
        <v>1.3440132100608171</v>
      </c>
      <c r="UI360" s="58">
        <v>1.3709986570865478</v>
      </c>
      <c r="UJ360" s="58">
        <v>1.3368565051706931</v>
      </c>
      <c r="UK360" s="58">
        <v>1.1135881131611203</v>
      </c>
      <c r="UL360" s="58">
        <v>1.0763620472052482</v>
      </c>
      <c r="UM360" s="58">
        <v>1.0348544386585354</v>
      </c>
      <c r="UN360" s="58">
        <v>1.0053609298629029</v>
      </c>
      <c r="UO360" s="58">
        <v>1.0522498559168016</v>
      </c>
      <c r="UP360" s="58">
        <v>1.2444622788992294</v>
      </c>
      <c r="UQ360" s="58">
        <v>1.5511902855878568</v>
      </c>
      <c r="UR360" s="58">
        <v>1.5081261622924456</v>
      </c>
      <c r="US360" s="58">
        <v>2.3244257064243348</v>
      </c>
      <c r="UT360" s="58">
        <v>1.4501097002090093</v>
      </c>
      <c r="UU360" s="58">
        <v>1.4784820294065686</v>
      </c>
      <c r="UV360" s="58">
        <v>1.4410872611555281</v>
      </c>
      <c r="UW360" s="58">
        <v>1.2000695312395733</v>
      </c>
      <c r="UX360" s="58">
        <v>1.1578347069807726</v>
      </c>
      <c r="UY360" s="58">
        <v>1.1094672922594662</v>
      </c>
      <c r="UZ360" s="58">
        <v>1.0766935256363364</v>
      </c>
      <c r="VA360" s="58">
        <v>1.1259642236932812</v>
      </c>
      <c r="VB360" s="58">
        <v>1.3358209320465064</v>
      </c>
      <c r="VC360" s="58">
        <v>1.6723738855985169</v>
      </c>
      <c r="VD360" s="58">
        <v>1.6257489060902359</v>
      </c>
      <c r="VE360" s="58">
        <v>2.4936255808049159</v>
      </c>
      <c r="VF360" s="58">
        <v>1.5548785010625719</v>
      </c>
      <c r="VG360" s="58">
        <v>1.5845185566268292</v>
      </c>
      <c r="VH360" s="58">
        <v>1.5438361574208233</v>
      </c>
      <c r="VI360" s="58">
        <v>1.2853235727304206</v>
      </c>
      <c r="VJ360" s="58">
        <v>1.2380951623713183</v>
      </c>
      <c r="VK360" s="58">
        <v>1.1828240895430771</v>
      </c>
      <c r="VL360" s="58">
        <v>1.146777754902645</v>
      </c>
      <c r="VM360" s="58">
        <v>1.1984290889972069</v>
      </c>
      <c r="VN360" s="58">
        <v>1.4258106524234908</v>
      </c>
      <c r="VO360" s="58">
        <v>1.7922752746121065</v>
      </c>
      <c r="VP360" s="58">
        <v>1.7420218187160568</v>
      </c>
      <c r="VQ360" s="58">
        <v>2.6600718269742925</v>
      </c>
      <c r="VR360" s="58">
        <v>1.8107872930228672</v>
      </c>
      <c r="VS360" s="58">
        <v>1.8441248065216416</v>
      </c>
      <c r="VT360" s="58">
        <v>1.794922435489593</v>
      </c>
      <c r="VU360" s="58">
        <v>1.4894982265133694</v>
      </c>
      <c r="VV360" s="58">
        <v>1.4274516465844824</v>
      </c>
      <c r="VW360" s="58">
        <v>1.3520792999122981</v>
      </c>
      <c r="VX360" s="58">
        <v>1.2939097416026732</v>
      </c>
      <c r="VY360" s="58">
        <v>1.3007773713523392</v>
      </c>
      <c r="VZ360" s="58">
        <v>1.4466854904188036</v>
      </c>
      <c r="WA360" s="58">
        <v>1.6490705054974799</v>
      </c>
      <c r="WB360" s="58">
        <v>1.7719502489406986</v>
      </c>
      <c r="WC360" s="58">
        <v>2.3960389447370822</v>
      </c>
      <c r="WD360" s="58">
        <v>1.6338920114415409</v>
      </c>
      <c r="WE360" s="58">
        <v>1.6690818908049749</v>
      </c>
      <c r="WF360" s="58">
        <v>1.6289148425667508</v>
      </c>
      <c r="WG360" s="58">
        <v>1.3561830952288845</v>
      </c>
      <c r="WH360" s="58">
        <v>1.3059367305991612</v>
      </c>
      <c r="WI360" s="58">
        <v>1.2468575850352135</v>
      </c>
      <c r="WJ360" s="58">
        <v>1.2054493482250423</v>
      </c>
      <c r="WK360" s="58">
        <v>1.2565983534537275</v>
      </c>
      <c r="WL360" s="58">
        <v>1.4988936426601946</v>
      </c>
      <c r="WM360" s="58">
        <v>1.8949608624515606</v>
      </c>
      <c r="WN360" s="58">
        <v>1.8594404605040378</v>
      </c>
      <c r="WO360" s="58">
        <v>2.9594564788161208</v>
      </c>
      <c r="WP360" s="58">
        <v>1.5831684076096864</v>
      </c>
      <c r="WQ360" s="58">
        <v>1.709280116363538</v>
      </c>
      <c r="WR360" s="58">
        <v>1.4430547901587878</v>
      </c>
      <c r="WS360" s="58">
        <v>1.1272934916252995</v>
      </c>
      <c r="WT360" s="58">
        <v>1.0904004722680398</v>
      </c>
      <c r="WU360" s="58">
        <v>1.0448510030986473</v>
      </c>
      <c r="WV360" s="58">
        <v>1.0032234173925925</v>
      </c>
      <c r="WW360" s="58">
        <v>1.0057500965569419</v>
      </c>
      <c r="WX360" s="58">
        <v>1.0942225664051093</v>
      </c>
      <c r="WY360" s="58">
        <v>1.2299383466627405</v>
      </c>
      <c r="WZ360" s="58">
        <v>1.651323366492792</v>
      </c>
      <c r="XA360" s="58">
        <v>1.5599623680558015</v>
      </c>
      <c r="XB360" s="58">
        <v>1.6090590626680548</v>
      </c>
      <c r="XC360" s="58">
        <v>1.7655600958626789</v>
      </c>
      <c r="XD360" s="58">
        <v>1.452561679843777</v>
      </c>
      <c r="XE360" s="58">
        <v>1.1164766297775275</v>
      </c>
      <c r="XF360" s="58">
        <v>1.0811433624764388</v>
      </c>
      <c r="XG360" s="58">
        <v>1.0381387586088422</v>
      </c>
      <c r="XH360" s="58">
        <v>0.99485610607814334</v>
      </c>
      <c r="XI360" s="58">
        <v>0.99523647457718867</v>
      </c>
      <c r="XJ360" s="58">
        <v>1.0817974463214322</v>
      </c>
      <c r="XK360" s="58">
        <v>1.2169450020476504</v>
      </c>
      <c r="XL360" s="58">
        <v>1.6210856226836952</v>
      </c>
      <c r="XM360" s="58">
        <v>1.5649869721467282</v>
      </c>
      <c r="XN360" s="58">
        <v>1.7310723630275247</v>
      </c>
      <c r="XO360" s="58">
        <v>1.8968849848965017</v>
      </c>
      <c r="XP360" s="58">
        <v>1.5631339317499147</v>
      </c>
      <c r="XQ360" s="58">
        <v>1.2028267748020545</v>
      </c>
      <c r="XR360" s="58">
        <v>1.1628053310342683</v>
      </c>
      <c r="XS360" s="58">
        <v>1.1129548322823219</v>
      </c>
      <c r="XT360" s="58">
        <v>1.0652512693449774</v>
      </c>
      <c r="XU360" s="58">
        <v>1.0640017936069666</v>
      </c>
      <c r="XV360" s="58">
        <v>1.1584606767473808</v>
      </c>
      <c r="XW360" s="58">
        <v>1.3077314038527881</v>
      </c>
      <c r="XX360" s="58">
        <v>1.7535591380185496</v>
      </c>
      <c r="XY360" s="58">
        <v>1.6889753058248438</v>
      </c>
      <c r="XZ360" s="58">
        <v>1.8512352335399882</v>
      </c>
      <c r="YA360" s="58">
        <v>2.0265389987122697</v>
      </c>
      <c r="YB360" s="58">
        <v>1.6719487441680752</v>
      </c>
      <c r="YC360" s="58">
        <v>1.287902221620264</v>
      </c>
      <c r="YD360" s="58">
        <v>1.2432194017358573</v>
      </c>
      <c r="YE360" s="58">
        <v>1.1864962472117861</v>
      </c>
      <c r="YF360" s="58">
        <v>1.1343906900029024</v>
      </c>
      <c r="YG360" s="58">
        <v>1.1314299494578175</v>
      </c>
      <c r="YH360" s="58">
        <v>1.233738456045288</v>
      </c>
      <c r="YI360" s="58">
        <v>1.3972130936677571</v>
      </c>
      <c r="YJ360" s="58">
        <v>1.8849599337719443</v>
      </c>
      <c r="YK360" s="58">
        <v>1.811663644367334</v>
      </c>
      <c r="YL360" s="58">
        <v>1.9946784384048544</v>
      </c>
      <c r="YM360" s="58">
        <v>2.1188810593476828</v>
      </c>
      <c r="YN360" s="58">
        <v>1.8725235664393964</v>
      </c>
      <c r="YO360" s="58">
        <v>1.4922923828171235</v>
      </c>
      <c r="YP360" s="58">
        <v>1.4775697395508405</v>
      </c>
      <c r="YQ360" s="58">
        <v>1.3579056965176504</v>
      </c>
      <c r="YR360" s="58">
        <v>1.2922498272780327</v>
      </c>
      <c r="YS360" s="58">
        <v>1.270284708780296</v>
      </c>
      <c r="YT360" s="58">
        <v>1.3470978789928612</v>
      </c>
      <c r="YU360" s="58">
        <v>1.4384635856908878</v>
      </c>
      <c r="YV360" s="58">
        <v>1.8347709121787728</v>
      </c>
      <c r="YW360" s="58">
        <v>1.8870467841430705</v>
      </c>
      <c r="YX360" s="58">
        <v>1.9995467757757173</v>
      </c>
      <c r="YY360" s="58">
        <v>2.2206945586090718</v>
      </c>
      <c r="YZ360" s="58">
        <v>1.7898905782500687</v>
      </c>
      <c r="ZA360" s="58">
        <v>1.358539553072234</v>
      </c>
      <c r="ZB360" s="58">
        <v>1.3471029772399352</v>
      </c>
      <c r="ZC360" s="58">
        <v>1.2507616093315428</v>
      </c>
      <c r="ZD360" s="58">
        <v>1.1923082850805988</v>
      </c>
      <c r="ZE360" s="58">
        <v>1.185025919580766</v>
      </c>
      <c r="ZF360" s="58">
        <v>1.2927890248564917</v>
      </c>
      <c r="ZG360" s="58">
        <v>1.4697109113417937</v>
      </c>
      <c r="ZH360" s="58">
        <v>1.9783320255594332</v>
      </c>
      <c r="ZI360" s="58">
        <v>1.9395670265659446</v>
      </c>
      <c r="ZJ360" s="58">
        <v>1.6210553665566145</v>
      </c>
      <c r="ZK360" s="58">
        <v>2.3078779371284628</v>
      </c>
      <c r="ZL360" s="58">
        <v>2.0929587336347941</v>
      </c>
      <c r="ZM360" s="58">
        <v>1.2736589224988322</v>
      </c>
      <c r="ZN360" s="58">
        <v>1.0429846701094854</v>
      </c>
      <c r="ZO360" s="58">
        <v>1.0018586482842573</v>
      </c>
      <c r="ZP360" s="58">
        <v>0.95423852057716507</v>
      </c>
      <c r="ZQ360" s="58">
        <v>0.93814943941076523</v>
      </c>
      <c r="ZR360" s="58">
        <v>0.99284302590861884</v>
      </c>
      <c r="ZS360" s="58">
        <v>1.0495691925296495</v>
      </c>
      <c r="ZT360" s="58">
        <v>1.3258541356556455</v>
      </c>
      <c r="ZU360" s="58">
        <v>1.6535529852594821</v>
      </c>
      <c r="ZV360" s="58">
        <v>1.4951056764597328</v>
      </c>
      <c r="ZW360" s="58">
        <v>2.2333813235071274</v>
      </c>
      <c r="ZX360" s="58">
        <v>2.0387908040397518</v>
      </c>
      <c r="ZY360" s="58">
        <v>1.1987401067067835</v>
      </c>
      <c r="ZZ360" s="58">
        <v>0.95443738013759871</v>
      </c>
      <c r="AAA360" s="58">
        <v>0.92276766788633269</v>
      </c>
      <c r="AAB360" s="58">
        <v>0.87916524276486008</v>
      </c>
      <c r="AAC360" s="58">
        <v>0.8645080955157588</v>
      </c>
      <c r="AAD360" s="58">
        <v>0.9120070626548763</v>
      </c>
      <c r="AAE360" s="58">
        <v>0.96115115612135493</v>
      </c>
      <c r="AAF360" s="58">
        <v>1.1935683381979603</v>
      </c>
      <c r="AAG360" s="58">
        <v>1.4954305074146745</v>
      </c>
      <c r="AAH360" s="58">
        <v>1.6270527169330766</v>
      </c>
      <c r="AAI360" s="58">
        <v>2.4162053221125879</v>
      </c>
      <c r="AAJ360" s="58">
        <v>2.2060766202609825</v>
      </c>
      <c r="AAK360" s="58">
        <v>1.299306059514691</v>
      </c>
      <c r="AAL360" s="58">
        <v>1.0340583156051302</v>
      </c>
      <c r="AAM360" s="58">
        <v>0.99505203548075927</v>
      </c>
      <c r="AAN360" s="58">
        <v>0.9459836407901886</v>
      </c>
      <c r="AAO360" s="58">
        <v>0.92805535601701883</v>
      </c>
      <c r="AAP360" s="58">
        <v>0.98118734260809237</v>
      </c>
      <c r="AAQ360" s="58">
        <v>1.0375174848872835</v>
      </c>
      <c r="AAR360" s="58">
        <v>1.2976212859807834</v>
      </c>
      <c r="AAS360" s="58">
        <v>1.6312562603794669</v>
      </c>
      <c r="AAT360" s="58">
        <v>1.7576015066477508</v>
      </c>
      <c r="AAU360" s="58">
        <v>2.5959710286041164</v>
      </c>
      <c r="AAV360" s="58">
        <v>2.370593018874918</v>
      </c>
      <c r="AAW360" s="58">
        <v>1.3983950219720742</v>
      </c>
      <c r="AAX360" s="58">
        <v>1.1124998566301298</v>
      </c>
      <c r="AAY360" s="58">
        <v>1.0659147647339899</v>
      </c>
      <c r="AAZ360" s="58">
        <v>1.0113116311460164</v>
      </c>
      <c r="ABA360" s="58">
        <v>0.98999137718789609</v>
      </c>
      <c r="ABB360" s="58">
        <v>1.0488085556199005</v>
      </c>
      <c r="ABC360" s="58">
        <v>1.1124750372029564</v>
      </c>
      <c r="ABD360" s="58">
        <v>1.4004697891878082</v>
      </c>
      <c r="ABE360" s="58">
        <v>1.7660073720604998</v>
      </c>
      <c r="ABF360" s="58">
        <v>1.8595262745769825</v>
      </c>
      <c r="ABG360" s="58">
        <v>2.371555314123877</v>
      </c>
      <c r="ABH360" s="58">
        <v>2.232183219014324</v>
      </c>
      <c r="ABI360" s="58">
        <v>1.5016323012159862</v>
      </c>
      <c r="ABJ360" s="58">
        <v>1.2943048579399452</v>
      </c>
      <c r="ABK360" s="58">
        <v>1.2286749569177418</v>
      </c>
      <c r="ABL360" s="58">
        <v>1.1600596687247506</v>
      </c>
      <c r="ABM360" s="58">
        <v>1.1280028792726506</v>
      </c>
      <c r="ABN360" s="58">
        <v>1.1881222889443215</v>
      </c>
      <c r="ABO360" s="58">
        <v>1.2308116197580339</v>
      </c>
      <c r="ABP360" s="58">
        <v>1.4977720791630165</v>
      </c>
      <c r="ABQ360" s="58">
        <v>1.7703697461118209</v>
      </c>
      <c r="ABR360" s="58">
        <v>1.7668982552830039</v>
      </c>
      <c r="ABS360" s="58">
        <v>2.7301258976975182</v>
      </c>
      <c r="ABT360" s="58">
        <v>2.510466350232996</v>
      </c>
      <c r="ABU360" s="58">
        <v>1.4309071505945308</v>
      </c>
      <c r="ABV360" s="58">
        <v>1.1026351496926576</v>
      </c>
      <c r="ABW360" s="58">
        <v>1.0590397251719634</v>
      </c>
      <c r="ABX360" s="58">
        <v>1.002776377212</v>
      </c>
      <c r="ABY360" s="58">
        <v>0.97939368707380758</v>
      </c>
      <c r="ABZ360" s="58">
        <v>1.0361868009507529</v>
      </c>
      <c r="ACA360" s="58">
        <v>1.0991114309332859</v>
      </c>
      <c r="ACB360" s="58">
        <v>1.3665117328894418</v>
      </c>
      <c r="ACC360" s="58">
        <v>1.7391526473605912</v>
      </c>
      <c r="ACD360" s="58">
        <v>1.3215719055220079</v>
      </c>
      <c r="ACE360" s="58">
        <v>1.3557084748049388</v>
      </c>
      <c r="ACF360" s="58">
        <v>1.3251552194520404</v>
      </c>
      <c r="ACG360" s="58">
        <v>1.0995513970327759</v>
      </c>
      <c r="ACH360" s="58">
        <v>1.0637776590361008</v>
      </c>
      <c r="ACI360" s="58">
        <v>1.038599773022187</v>
      </c>
      <c r="ACJ360" s="58">
        <v>1.0497394946404075</v>
      </c>
      <c r="ACK360" s="58">
        <v>1.2090282570729352</v>
      </c>
      <c r="ACL360" s="58">
        <v>1.6019745609405351</v>
      </c>
      <c r="ACM360" s="58">
        <v>1.4253687859862856</v>
      </c>
      <c r="ACN360" s="58">
        <v>2.4933098015701942</v>
      </c>
      <c r="ACO360" s="58">
        <v>2.2639423201696007</v>
      </c>
      <c r="ACP360" s="58">
        <v>1.4263934196061634</v>
      </c>
      <c r="ACQ360" s="58">
        <v>1.462534252538461</v>
      </c>
      <c r="ACR360" s="58">
        <v>1.4290412134432335</v>
      </c>
      <c r="ACS360" s="58">
        <v>1.1852518658107685</v>
      </c>
      <c r="ACT360" s="58">
        <v>1.1444426417934166</v>
      </c>
      <c r="ACU360" s="58">
        <v>1.1137245345478515</v>
      </c>
      <c r="ACV360" s="58">
        <v>1.1250397810117292</v>
      </c>
      <c r="ACW360" s="58">
        <v>1.2967618307242943</v>
      </c>
      <c r="ACX360" s="58">
        <v>1.7260465398392635</v>
      </c>
      <c r="ACY360" s="58">
        <v>1.5303906320821312</v>
      </c>
      <c r="ACZ360" s="58">
        <v>2.6695049346071955</v>
      </c>
      <c r="ADA360" s="58">
        <v>2.4293570784980956</v>
      </c>
      <c r="ADB360" s="58">
        <v>1.5299592933284292</v>
      </c>
      <c r="ADC360" s="58">
        <v>1.5679810234705513</v>
      </c>
      <c r="ADD360" s="58">
        <v>1.5315149998859492</v>
      </c>
      <c r="ADE360" s="58">
        <v>1.2697815334609737</v>
      </c>
      <c r="ADF360" s="58">
        <v>1.2239370156383833</v>
      </c>
      <c r="ADG360" s="58">
        <v>1.1876138423530045</v>
      </c>
      <c r="ADH360" s="58">
        <v>1.1992365486030259</v>
      </c>
      <c r="ADI360" s="58">
        <v>1.3832170032247111</v>
      </c>
      <c r="ADJ360" s="58">
        <v>1.8487497228308103</v>
      </c>
      <c r="ADK360" s="58">
        <v>1.6338400232325612</v>
      </c>
      <c r="ADL360" s="58">
        <v>2.8424553929709244</v>
      </c>
      <c r="ADM360" s="58">
        <v>2.5921207921129845</v>
      </c>
      <c r="ADN360" s="58">
        <v>1.6323249819603745</v>
      </c>
      <c r="ADO360" s="58">
        <v>1.6721535161316712</v>
      </c>
      <c r="ADP360" s="58">
        <v>1.6326820574844674</v>
      </c>
      <c r="ADQ360" s="58">
        <v>1.3532307880250181</v>
      </c>
      <c r="ADR360" s="58">
        <v>1.3023598096615694</v>
      </c>
      <c r="ADS360" s="58">
        <v>1.2603838072442504</v>
      </c>
      <c r="ADT360" s="58">
        <v>1.2723141798953927</v>
      </c>
      <c r="ADU360" s="58">
        <v>1.4685918393046213</v>
      </c>
      <c r="ADV360" s="58">
        <v>1.9702166794878051</v>
      </c>
      <c r="ADW360" s="58">
        <v>1.7358667458754866</v>
      </c>
      <c r="ADX360" s="58">
        <v>3.012462449048118</v>
      </c>
      <c r="ADY360" s="58">
        <v>2.752474341695319</v>
      </c>
      <c r="ADZ360" s="58">
        <v>1.733614531216539</v>
      </c>
      <c r="AEA360" s="58">
        <v>1.7751412884440654</v>
      </c>
      <c r="AEB360" s="58">
        <v>1.7326326980301805</v>
      </c>
      <c r="AEC360" s="58">
        <v>1.4356765596931276</v>
      </c>
      <c r="AED360" s="58">
        <v>1.379794620171765</v>
      </c>
      <c r="AEE360" s="58">
        <v>1.3321318037022134</v>
      </c>
      <c r="AEF360" s="58">
        <v>1.3443739885955155</v>
      </c>
      <c r="AEG360" s="58">
        <v>1.5529008345217261</v>
      </c>
      <c r="AEH360" s="58">
        <v>2.0905351288943028</v>
      </c>
      <c r="AEI360" s="58">
        <v>1.8365965918745137</v>
      </c>
      <c r="AEJ360" s="58">
        <v>3.1797797012322229</v>
      </c>
      <c r="AEK360" s="58">
        <v>2.9106206880191405</v>
      </c>
      <c r="AEL360" s="58">
        <v>1.8339001566076945</v>
      </c>
      <c r="AEM360" s="58">
        <v>1.877021842899687</v>
      </c>
      <c r="AEN360" s="58">
        <v>1.8314451744912525</v>
      </c>
      <c r="AEO360" s="58">
        <v>1.5171851558209335</v>
      </c>
      <c r="AEP360" s="58">
        <v>1.4563129369893282</v>
      </c>
      <c r="AEQ360" s="58">
        <v>1.4029405559228201</v>
      </c>
      <c r="AER360" s="58">
        <v>1.4155018341135777</v>
      </c>
      <c r="AES360" s="58">
        <v>1.6361948037181298</v>
      </c>
      <c r="AET360" s="58">
        <v>2.2097347390211257</v>
      </c>
      <c r="AEU360" s="58">
        <v>1.9361365445335619</v>
      </c>
      <c r="AEV360" s="58">
        <v>3.3446233071936731</v>
      </c>
      <c r="AEW360" s="58">
        <v>3.0667329993515939</v>
      </c>
      <c r="AEX360" s="58">
        <v>1.3239372271083478</v>
      </c>
      <c r="AEY360" s="58">
        <v>1.354634302773337</v>
      </c>
      <c r="AEZ360" s="58">
        <v>1.3235964545600727</v>
      </c>
      <c r="AFA360" s="58">
        <v>1.1027722836251919</v>
      </c>
      <c r="AFB360" s="58">
        <v>1.067109992514971</v>
      </c>
      <c r="AFC360" s="58">
        <v>1.0280922048496517</v>
      </c>
      <c r="AFD360" s="58">
        <v>0.99683879495256722</v>
      </c>
      <c r="AFE360" s="58">
        <v>1.041370473543924</v>
      </c>
      <c r="AFF360" s="58">
        <v>1.2315192806068189</v>
      </c>
      <c r="AFG360" s="58">
        <v>1.5379680619261629</v>
      </c>
      <c r="AFH360" s="58">
        <v>1.5097580358375835</v>
      </c>
      <c r="AFI360" s="58">
        <v>2.4384887633785555</v>
      </c>
      <c r="AFJ360" s="58">
        <v>1.428471894965512</v>
      </c>
      <c r="AFK360" s="58">
        <v>1.4608445628350994</v>
      </c>
      <c r="AFL360" s="58">
        <v>1.4268009185597672</v>
      </c>
      <c r="AFM360" s="58">
        <v>1.1884274054404478</v>
      </c>
      <c r="AFN360" s="58">
        <v>1.1478874325489332</v>
      </c>
      <c r="AFO360" s="58">
        <v>1.1022228907813678</v>
      </c>
      <c r="AFP360" s="58">
        <v>1.0675728914378884</v>
      </c>
      <c r="AFQ360" s="58">
        <v>1.114339420794779</v>
      </c>
      <c r="AFR360" s="58">
        <v>1.3219611868312855</v>
      </c>
      <c r="AFS360" s="58">
        <v>1.6581921598712759</v>
      </c>
      <c r="AFT360" s="58">
        <v>1.6276174034776889</v>
      </c>
      <c r="AFU360" s="58">
        <v>2.6149953245412636</v>
      </c>
      <c r="AFV360" s="58">
        <v>1.531698726969303</v>
      </c>
      <c r="AFW360" s="58">
        <v>1.5656240925878655</v>
      </c>
      <c r="AFX360" s="58">
        <v>1.5285370557894777</v>
      </c>
      <c r="AFY360" s="58">
        <v>1.2728666225675458</v>
      </c>
      <c r="AFZ360" s="58">
        <v>1.2274628715686067</v>
      </c>
      <c r="AGA360" s="58">
        <v>1.1751059779904354</v>
      </c>
      <c r="AGB360" s="58">
        <v>1.1370697183541656</v>
      </c>
      <c r="AGC360" s="58">
        <v>1.1860676855017298</v>
      </c>
      <c r="AGD360" s="58">
        <v>1.4110519244159188</v>
      </c>
      <c r="AGE360" s="58">
        <v>1.7771497010111388</v>
      </c>
      <c r="AGF360" s="58">
        <v>1.7441364529294798</v>
      </c>
      <c r="AGG360" s="58">
        <v>2.7885618637246457</v>
      </c>
      <c r="AGH360" s="58">
        <v>1.6338920114415409</v>
      </c>
      <c r="AGI360" s="58">
        <v>1.6690818908049749</v>
      </c>
      <c r="AGJ360" s="58">
        <v>1.6289148425667508</v>
      </c>
      <c r="AGK360" s="58">
        <v>1.3561830952288845</v>
      </c>
      <c r="AGL360" s="58">
        <v>1.3059367305991612</v>
      </c>
      <c r="AGM360" s="58">
        <v>1.2468575850352135</v>
      </c>
      <c r="AGN360" s="58">
        <v>1.2054493482250423</v>
      </c>
      <c r="AGO360" s="58">
        <v>1.2565983534537275</v>
      </c>
      <c r="AGP360" s="58">
        <v>1.4988936426601946</v>
      </c>
      <c r="AGQ360" s="58">
        <v>1.8949608624515606</v>
      </c>
      <c r="AGR360" s="58">
        <v>1.8594404605040378</v>
      </c>
      <c r="AGS360" s="58">
        <v>2.9594564788161208</v>
      </c>
      <c r="AGT360" s="58">
        <v>1.7350639300143407</v>
      </c>
      <c r="AGU360" s="58">
        <v>1.7713112361818959</v>
      </c>
      <c r="AGV360" s="58">
        <v>1.7280285384568566</v>
      </c>
      <c r="AGW360" s="58">
        <v>1.4384562784839121</v>
      </c>
      <c r="AGX360" s="58">
        <v>1.3833939391633234</v>
      </c>
      <c r="AGY360" s="58">
        <v>1.317575175999169</v>
      </c>
      <c r="AGZ360" s="58">
        <v>1.2728122588489841</v>
      </c>
      <c r="AHA360" s="58">
        <v>1.3260414874156785</v>
      </c>
      <c r="AHB360" s="58">
        <v>1.5855552155161732</v>
      </c>
      <c r="AHC360" s="58">
        <v>2.0117033836419154</v>
      </c>
      <c r="AHD360" s="58">
        <v>1.9736344589793193</v>
      </c>
      <c r="AHE360" s="58">
        <v>3.1279050778274979</v>
      </c>
      <c r="AHF360" s="58">
        <v>1.8352118490954479</v>
      </c>
      <c r="AHG360" s="58">
        <v>1.8729866450933921</v>
      </c>
      <c r="AHH360" s="58">
        <v>1.8259598833373674</v>
      </c>
      <c r="AHI360" s="58">
        <v>1.519754781830819</v>
      </c>
      <c r="AHJ360" s="58">
        <v>1.4599072533344204</v>
      </c>
      <c r="AHK360" s="58">
        <v>1.3873416212889704</v>
      </c>
      <c r="AHL360" s="58">
        <v>1.3392436284403471</v>
      </c>
      <c r="AHM360" s="58">
        <v>1.3944903284184149</v>
      </c>
      <c r="AHN360" s="58">
        <v>1.6711789699644781</v>
      </c>
      <c r="AHO360" s="58">
        <v>2.1273708222438148</v>
      </c>
      <c r="AHP360" s="58">
        <v>2.0868076526237522</v>
      </c>
      <c r="AHQ360" s="58">
        <v>3.29410041447959</v>
      </c>
      <c r="AHR360" s="58">
        <v>1.6349497177264232</v>
      </c>
      <c r="AHS360" s="58">
        <v>1.8218400753618196</v>
      </c>
      <c r="AHT360" s="58">
        <v>1.4620685695287663</v>
      </c>
      <c r="AHU360" s="58">
        <v>1.1056597679297557</v>
      </c>
      <c r="AHV360" s="58">
        <v>1.0718862526848378</v>
      </c>
      <c r="AHW360" s="58">
        <v>1.0314265141190371</v>
      </c>
      <c r="AHX360" s="58">
        <v>0.98648879476369422</v>
      </c>
      <c r="AHY360" s="58">
        <v>0.98472285259743542</v>
      </c>
      <c r="AHZ360" s="58">
        <v>1.069372326237755</v>
      </c>
      <c r="AIA360" s="58">
        <v>1.2039516574325604</v>
      </c>
      <c r="AIB360" s="58">
        <v>1.5908478788745986</v>
      </c>
      <c r="AIC360" s="58">
        <v>1.570011576237655</v>
      </c>
      <c r="AID360" s="58">
        <v>1.7583334184828019</v>
      </c>
      <c r="AIE360" s="58">
        <v>1.9564743060490111</v>
      </c>
      <c r="AIF360" s="58">
        <v>1.5730773009590968</v>
      </c>
      <c r="AIG360" s="58">
        <v>1.1911840463559906</v>
      </c>
      <c r="AIH360" s="58">
        <v>1.1528531573613945</v>
      </c>
      <c r="AII360" s="58">
        <v>1.1057654829951191</v>
      </c>
      <c r="AIJ360" s="58">
        <v>1.0562999990471493</v>
      </c>
      <c r="AIK360" s="58">
        <v>1.0527693208475186</v>
      </c>
      <c r="AIL360" s="58">
        <v>1.1451666541163121</v>
      </c>
      <c r="AIM360" s="58">
        <v>1.2937999913321292</v>
      </c>
      <c r="AIN360" s="58">
        <v>1.7210185908512718</v>
      </c>
      <c r="AIO360" s="58">
        <v>1.6944541784064964</v>
      </c>
      <c r="AIP360" s="58">
        <v>1.8798130567693982</v>
      </c>
      <c r="AIQ360" s="58">
        <v>2.0892982765442318</v>
      </c>
      <c r="AIR360" s="58">
        <v>1.6823046849577696</v>
      </c>
      <c r="AIS360" s="58">
        <v>1.2754451048496935</v>
      </c>
      <c r="AIT360" s="58">
        <v>1.232582414307086</v>
      </c>
      <c r="AIU360" s="58">
        <v>1.1788382950146352</v>
      </c>
      <c r="AIV360" s="58">
        <v>1.1248666160602165</v>
      </c>
      <c r="AIW360" s="58">
        <v>1.1194935602953435</v>
      </c>
      <c r="AIX360" s="58">
        <v>1.2195933714101803</v>
      </c>
      <c r="AIY360" s="58">
        <v>1.3823573620040426</v>
      </c>
      <c r="AIZ360" s="58">
        <v>1.8501475878566891</v>
      </c>
      <c r="AJA360" s="58">
        <v>1.8176009825203518</v>
      </c>
      <c r="AJB360" s="58">
        <v>1.9995467757757173</v>
      </c>
      <c r="AJC360" s="58">
        <v>2.2206945586090718</v>
      </c>
      <c r="AJD360" s="58">
        <v>1.7898905782500687</v>
      </c>
      <c r="AJE360" s="58">
        <v>1.358539553072234</v>
      </c>
      <c r="AJF360" s="58">
        <v>1.3471029772399352</v>
      </c>
      <c r="AJG360" s="58">
        <v>1.2507616093315428</v>
      </c>
      <c r="AJH360" s="58">
        <v>1.1923082850805988</v>
      </c>
      <c r="AJI360" s="58">
        <v>1.185025919580766</v>
      </c>
      <c r="AJJ360" s="58">
        <v>1.2927890248564917</v>
      </c>
      <c r="AJK360" s="58">
        <v>1.4697109113417937</v>
      </c>
      <c r="AJL360" s="58">
        <v>1.9783320255594332</v>
      </c>
      <c r="AJM360" s="58">
        <v>1.9395670265659446</v>
      </c>
      <c r="AJN360" s="58">
        <v>2.1176689995138842</v>
      </c>
      <c r="AJO360" s="58">
        <v>2.3507207894887014</v>
      </c>
      <c r="AJP360" s="58">
        <v>1.8959545418287187</v>
      </c>
      <c r="AJQ360" s="58">
        <v>1.4405499304702056</v>
      </c>
      <c r="AJR360" s="58">
        <v>1.4294348125960183</v>
      </c>
      <c r="AJS360" s="58">
        <v>1.3216334529606673</v>
      </c>
      <c r="AJT360" s="58">
        <v>1.2587251960962134</v>
      </c>
      <c r="AJU360" s="58">
        <v>1.2494754300439022</v>
      </c>
      <c r="AJV360" s="58">
        <v>1.3648635370585187</v>
      </c>
      <c r="AJW360" s="58">
        <v>1.5559758068362739</v>
      </c>
      <c r="AJX360" s="58">
        <v>2.1056674368931478</v>
      </c>
      <c r="AJY360" s="58">
        <v>2.0604491393361632</v>
      </c>
      <c r="AJZ360" s="58">
        <v>2.2342953721990448</v>
      </c>
      <c r="AKA360" s="58">
        <v>2.4790770409486864</v>
      </c>
      <c r="AKB360" s="58">
        <v>2.0015808998658886</v>
      </c>
      <c r="AKC360" s="58">
        <v>1.5215476140797768</v>
      </c>
      <c r="AKD360" s="58">
        <v>1.5108659786129692</v>
      </c>
      <c r="AKE360" s="58">
        <v>1.3915372644692112</v>
      </c>
      <c r="AKF360" s="58">
        <v>1.3242023474240057</v>
      </c>
      <c r="AKG360" s="58">
        <v>1.312934478651316</v>
      </c>
      <c r="AKH360" s="58">
        <v>1.4359102941321127</v>
      </c>
      <c r="AKI360" s="58">
        <v>1.6412689856618836</v>
      </c>
      <c r="AKJ360" s="58">
        <v>2.2323008152468717</v>
      </c>
      <c r="AKK360" s="58">
        <v>2.1803298721782181</v>
      </c>
      <c r="AKL360" s="58">
        <v>1.3691559863628513</v>
      </c>
      <c r="AKM360" s="58">
        <v>2.1588847098857924</v>
      </c>
      <c r="AKN360" s="58">
        <v>1.9846228744447094</v>
      </c>
      <c r="AKO360" s="58">
        <v>1.1238212909147349</v>
      </c>
      <c r="AKP360" s="58">
        <v>0.86589009016571206</v>
      </c>
      <c r="AKQ360" s="58">
        <v>0.84367668748840807</v>
      </c>
      <c r="AKR360" s="58">
        <v>0.80409196495255508</v>
      </c>
      <c r="AKS360" s="58">
        <v>0.79086675162075237</v>
      </c>
      <c r="AKT360" s="58">
        <v>0.83117109940113376</v>
      </c>
      <c r="AKU360" s="58">
        <v>0.87273311971306033</v>
      </c>
      <c r="AKV360" s="58">
        <v>1.0612825407402751</v>
      </c>
      <c r="AKW360" s="58">
        <v>1.3373080295698672</v>
      </c>
      <c r="AKX360" s="58">
        <v>1.5032242510664444</v>
      </c>
      <c r="AKY360" s="58">
        <v>2.3527624338304669</v>
      </c>
      <c r="AKZ360" s="58">
        <v>2.1630652696872641</v>
      </c>
      <c r="ALA360" s="58">
        <v>1.2278125151552344</v>
      </c>
      <c r="ALB360" s="58">
        <v>0.94606015896361051</v>
      </c>
      <c r="ALC360" s="58">
        <v>0.91698042627662879</v>
      </c>
      <c r="ALD360" s="58">
        <v>0.87190806812493116</v>
      </c>
      <c r="ALE360" s="58">
        <v>0.85542359177298433</v>
      </c>
      <c r="ALF360" s="58">
        <v>0.90116568993041124</v>
      </c>
      <c r="ALG360" s="58">
        <v>0.94968728225958554</v>
      </c>
      <c r="ALH360" s="58">
        <v>1.164286629825211</v>
      </c>
      <c r="ALI360" s="58">
        <v>1.4723857457022047</v>
      </c>
      <c r="ALJ360" s="58">
        <v>1.6357515086346861</v>
      </c>
      <c r="ALK360" s="58">
        <v>2.5430486247344501</v>
      </c>
      <c r="ALL360" s="58">
        <v>2.3382292685920314</v>
      </c>
      <c r="ALM360" s="58">
        <v>1.3301122673081398</v>
      </c>
      <c r="ALN360" s="58">
        <v>1.0249256494233856</v>
      </c>
      <c r="ALO360" s="58">
        <v>0.98870827051856469</v>
      </c>
      <c r="ALP360" s="58">
        <v>0.93807288872953243</v>
      </c>
      <c r="ALQ360" s="58">
        <v>0.91819705425495779</v>
      </c>
      <c r="ALR360" s="58">
        <v>0.96943836994107169</v>
      </c>
      <c r="ALS360" s="58">
        <v>1.0250879258088004</v>
      </c>
      <c r="ALT360" s="58">
        <v>1.2659791851356657</v>
      </c>
      <c r="ALU360" s="58">
        <v>1.6062902588963226</v>
      </c>
      <c r="ALV360" s="58">
        <v>1.7668982552830039</v>
      </c>
      <c r="ALW360" s="58">
        <v>2.7301258976975182</v>
      </c>
      <c r="ALX360" s="58">
        <v>2.510466350232996</v>
      </c>
      <c r="ALY360" s="58">
        <v>1.4309071505945308</v>
      </c>
      <c r="ALZ360" s="58">
        <v>1.1026351496926576</v>
      </c>
      <c r="AMA360" s="58">
        <v>1.0590397251719634</v>
      </c>
      <c r="AMB360" s="58">
        <v>1.002776377212</v>
      </c>
      <c r="AMC360" s="58">
        <v>0.97939368707380758</v>
      </c>
      <c r="AMD360" s="58">
        <v>1.0361868009507529</v>
      </c>
      <c r="AME360" s="58">
        <v>1.0991114309332859</v>
      </c>
      <c r="AMF360" s="58">
        <v>1.3665117328894418</v>
      </c>
      <c r="AMG360" s="58">
        <v>1.7391526473605912</v>
      </c>
      <c r="AMH360" s="58">
        <v>1.8967953562574804</v>
      </c>
      <c r="AMI360" s="58">
        <v>2.914306796028959</v>
      </c>
      <c r="AMJ360" s="58">
        <v>2.6800634012045976</v>
      </c>
      <c r="AMK360" s="58">
        <v>1.5303489397014922</v>
      </c>
      <c r="AML360" s="58">
        <v>1.1793091044676836</v>
      </c>
      <c r="AMM360" s="58">
        <v>1.128120594909672</v>
      </c>
      <c r="AMN360" s="58">
        <v>1.0661727895051833</v>
      </c>
      <c r="AMO360" s="58">
        <v>1.0391812223369792</v>
      </c>
      <c r="AMP360" s="58">
        <v>1.101571580140184</v>
      </c>
      <c r="AMQ360" s="58">
        <v>1.1719011719979295</v>
      </c>
      <c r="AMR360" s="58">
        <v>1.4660071170279518</v>
      </c>
      <c r="AMS360" s="58">
        <v>1.8710793287001817</v>
      </c>
      <c r="AMT360" s="58">
        <v>2.0255514391297296</v>
      </c>
      <c r="AMU360" s="58">
        <v>3.0958511081557232</v>
      </c>
      <c r="AMV360" s="58">
        <v>2.8472587071244324</v>
      </c>
      <c r="AMW360" s="58">
        <v>1.6285641492682599</v>
      </c>
      <c r="AMX360" s="58">
        <v>1.2550468905994798</v>
      </c>
      <c r="AMY360" s="58">
        <v>1.1960714035704758</v>
      </c>
      <c r="AMZ360" s="58">
        <v>1.1283896016138821</v>
      </c>
      <c r="ANA360" s="58">
        <v>1.0976982642649857</v>
      </c>
      <c r="ANB360" s="58">
        <v>1.1657254842303386</v>
      </c>
      <c r="ANC360" s="58">
        <v>1.2435757452088765</v>
      </c>
      <c r="AND360" s="58">
        <v>1.5645666876096851</v>
      </c>
      <c r="ANE360" s="58">
        <v>2.0021582337813877</v>
      </c>
    </row>
    <row r="361" spans="1:1045" x14ac:dyDescent="0.35">
      <c r="A361" t="s">
        <v>133</v>
      </c>
      <c r="B361" s="3"/>
      <c r="C361" s="3"/>
      <c r="D361" s="3"/>
      <c r="E361" s="3"/>
      <c r="F361" s="3"/>
      <c r="G361" s="3"/>
      <c r="H361" s="3"/>
      <c r="I361" s="3"/>
      <c r="J361" s="3"/>
      <c r="K361" s="3"/>
      <c r="L361" s="3"/>
      <c r="M361" s="3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  <c r="AT361" s="3"/>
      <c r="AU361" s="3"/>
      <c r="AV361" s="3"/>
      <c r="AW361" s="3"/>
      <c r="AX361" s="3"/>
      <c r="AY361" s="3"/>
      <c r="AZ361" s="3"/>
      <c r="BA361" s="3"/>
      <c r="BB361" s="3"/>
      <c r="BC361" s="3"/>
      <c r="BD361" s="3"/>
      <c r="BE361" s="3"/>
      <c r="BF361" s="3"/>
      <c r="BG361" s="3"/>
      <c r="BH361" s="3"/>
      <c r="BI361" s="3"/>
      <c r="BJ361" s="3"/>
      <c r="BK361" s="3"/>
      <c r="BL361" s="3"/>
      <c r="BM361" s="3"/>
      <c r="BN361" s="3"/>
      <c r="BO361" s="3"/>
      <c r="BP361" s="3"/>
      <c r="BQ361" s="3"/>
      <c r="BR361" s="3"/>
      <c r="BS361" s="3"/>
      <c r="BT361" s="3"/>
      <c r="BU361" s="3"/>
      <c r="BV361" s="3"/>
      <c r="BW361" s="3"/>
      <c r="BX361" s="3"/>
      <c r="BY361" s="3"/>
      <c r="BZ361" s="3"/>
      <c r="CA361" s="3"/>
      <c r="CB361" s="3"/>
      <c r="CC361" s="3"/>
      <c r="CD361" s="3"/>
      <c r="CE361" s="3"/>
      <c r="CF361" s="3"/>
      <c r="CG361" s="3"/>
      <c r="CH361" s="3"/>
      <c r="CI361" s="3"/>
      <c r="CJ361" s="3"/>
      <c r="CK361" s="3"/>
      <c r="CL361" s="3"/>
      <c r="CM361" s="3"/>
      <c r="CN361" s="3"/>
      <c r="CO361" s="3"/>
      <c r="CP361" s="3"/>
      <c r="CQ361" s="3"/>
      <c r="CR361" s="3"/>
      <c r="CS361" s="3"/>
      <c r="CT361" s="3"/>
      <c r="CU361" s="3"/>
      <c r="CV361" s="3"/>
      <c r="CW361" s="3"/>
      <c r="CX361" s="3"/>
      <c r="CY361" s="3"/>
      <c r="CZ361" s="3"/>
      <c r="DA361" s="3"/>
      <c r="DB361" s="3"/>
      <c r="DC361" s="3"/>
      <c r="DD361" s="3"/>
      <c r="DE361" s="3"/>
      <c r="DF361" s="3"/>
      <c r="DG361" s="3"/>
      <c r="DH361" s="3"/>
      <c r="DI361" s="3"/>
      <c r="DJ361" s="3"/>
      <c r="DK361" s="3"/>
      <c r="DL361" s="66"/>
      <c r="DM361" s="66"/>
      <c r="DN361" s="66"/>
      <c r="DO361" s="66"/>
      <c r="DP361" s="66"/>
      <c r="DQ361" s="66"/>
      <c r="DR361" s="66"/>
      <c r="DS361" s="66"/>
      <c r="DT361" s="66"/>
      <c r="DU361" s="66"/>
      <c r="DV361" s="66"/>
      <c r="DW361" s="66"/>
      <c r="DX361" s="66"/>
      <c r="DY361" s="66"/>
      <c r="DZ361" s="66"/>
      <c r="EA361" s="66"/>
      <c r="EB361" s="66"/>
      <c r="EC361" s="66"/>
      <c r="ED361" s="66"/>
      <c r="EE361" s="66"/>
      <c r="EF361" s="66"/>
      <c r="EG361" s="66"/>
      <c r="EH361" s="66"/>
      <c r="EI361" s="66"/>
      <c r="EJ361" s="66"/>
      <c r="EK361" s="66"/>
      <c r="EL361" s="66"/>
      <c r="EM361" s="66"/>
      <c r="EN361" s="66"/>
      <c r="EO361" s="66"/>
      <c r="EP361" s="66"/>
      <c r="EQ361" s="66"/>
      <c r="ER361" s="66"/>
      <c r="ES361" s="66"/>
      <c r="ET361" s="66"/>
      <c r="EU361" s="66"/>
      <c r="EV361" s="66"/>
      <c r="EW361" s="66"/>
      <c r="EX361" s="66"/>
      <c r="EY361" s="66"/>
      <c r="EZ361" s="66"/>
      <c r="FA361" s="66"/>
      <c r="FB361" s="66"/>
      <c r="FC361" s="66"/>
      <c r="FD361" s="66"/>
      <c r="FE361" s="66"/>
      <c r="FF361" s="66"/>
      <c r="FG361" s="66"/>
      <c r="FH361" s="66"/>
      <c r="FI361" s="66"/>
      <c r="FJ361" s="66"/>
      <c r="FK361" s="66"/>
      <c r="FL361" s="66"/>
      <c r="FM361" s="66"/>
      <c r="FN361" s="66"/>
      <c r="FO361" s="66"/>
      <c r="FP361" s="66"/>
      <c r="FQ361" s="66"/>
      <c r="FR361" s="66"/>
      <c r="FS361" s="66"/>
      <c r="FT361" s="66"/>
      <c r="FU361" s="66"/>
      <c r="FV361" s="66"/>
      <c r="FW361" s="66"/>
      <c r="FX361" s="66"/>
      <c r="FY361" s="66"/>
      <c r="FZ361" s="58">
        <v>0.67575657824359781</v>
      </c>
      <c r="GA361" s="58">
        <v>0</v>
      </c>
      <c r="GB361" s="58">
        <v>0</v>
      </c>
      <c r="GC361" s="58">
        <v>0</v>
      </c>
      <c r="GD361" s="58">
        <v>0</v>
      </c>
      <c r="GE361" s="58">
        <v>0</v>
      </c>
      <c r="GF361" s="58">
        <v>0</v>
      </c>
      <c r="GG361" s="58">
        <v>0</v>
      </c>
      <c r="GH361" s="58">
        <v>0</v>
      </c>
      <c r="GI361" s="58">
        <v>0</v>
      </c>
      <c r="GJ361" s="58">
        <v>3.5174808207886661E-2</v>
      </c>
      <c r="GK361" s="58">
        <v>0.35803643880712727</v>
      </c>
      <c r="GL361" s="58">
        <v>0.72540698170800022</v>
      </c>
      <c r="GM361" s="58">
        <v>0</v>
      </c>
      <c r="GN361" s="58">
        <v>0</v>
      </c>
      <c r="GO361" s="58">
        <v>0</v>
      </c>
      <c r="GP361" s="58">
        <v>0</v>
      </c>
      <c r="GQ361" s="58">
        <v>0</v>
      </c>
      <c r="GR361" s="58">
        <v>0</v>
      </c>
      <c r="GS361" s="58">
        <v>0</v>
      </c>
      <c r="GT361" s="58">
        <v>0</v>
      </c>
      <c r="GU361" s="58">
        <v>0</v>
      </c>
      <c r="GV361" s="58">
        <v>3.6163056593322911E-2</v>
      </c>
      <c r="GW361" s="58">
        <v>0.3813949755465777</v>
      </c>
      <c r="GX361" s="58">
        <v>0.7733078029231536</v>
      </c>
      <c r="GY361" s="58">
        <v>0</v>
      </c>
      <c r="GZ361" s="58">
        <v>0</v>
      </c>
      <c r="HA361" s="58">
        <v>0</v>
      </c>
      <c r="HB361" s="58">
        <v>0</v>
      </c>
      <c r="HC361" s="58">
        <v>0</v>
      </c>
      <c r="HD361" s="58">
        <v>0</v>
      </c>
      <c r="HE361" s="58">
        <v>0</v>
      </c>
      <c r="HF361" s="58">
        <v>0</v>
      </c>
      <c r="HG361" s="58">
        <v>0</v>
      </c>
      <c r="HH361" s="58">
        <v>3.7022919361334249E-2</v>
      </c>
      <c r="HI361" s="58">
        <v>0.40377202231619841</v>
      </c>
      <c r="HJ361" s="58">
        <v>0.81967848328977178</v>
      </c>
      <c r="HK361" s="58">
        <v>0</v>
      </c>
      <c r="HL361" s="58">
        <v>0</v>
      </c>
      <c r="HM361" s="58">
        <v>0</v>
      </c>
      <c r="HN361" s="58">
        <v>0</v>
      </c>
      <c r="HO361" s="58">
        <v>0</v>
      </c>
      <c r="HP361" s="58">
        <v>0</v>
      </c>
      <c r="HQ361" s="58">
        <v>0</v>
      </c>
      <c r="HR361" s="58">
        <v>0</v>
      </c>
      <c r="HS361" s="58">
        <v>0</v>
      </c>
      <c r="HT361" s="58">
        <v>3.7774735058801565E-2</v>
      </c>
      <c r="HU361" s="58">
        <v>0.42529896154561342</v>
      </c>
      <c r="HV361" s="58">
        <v>0.86469548605552127</v>
      </c>
      <c r="HW361" s="58">
        <v>0</v>
      </c>
      <c r="HX361" s="58">
        <v>0</v>
      </c>
      <c r="HY361" s="58">
        <v>0</v>
      </c>
      <c r="HZ361" s="58">
        <v>0</v>
      </c>
      <c r="IA361" s="58">
        <v>0</v>
      </c>
      <c r="IB361" s="58">
        <v>0</v>
      </c>
      <c r="IC361" s="58">
        <v>0</v>
      </c>
      <c r="ID361" s="58">
        <v>0</v>
      </c>
      <c r="IE361" s="58">
        <v>0</v>
      </c>
      <c r="IF361" s="58">
        <v>3.8434397450352965E-2</v>
      </c>
      <c r="IG361" s="58">
        <v>0.44608051962060663</v>
      </c>
      <c r="IH361" s="58">
        <v>0.90850329811122565</v>
      </c>
      <c r="II361" s="58">
        <v>0</v>
      </c>
      <c r="IJ361" s="58">
        <v>0</v>
      </c>
      <c r="IK361" s="58">
        <v>0</v>
      </c>
      <c r="IL361" s="58">
        <v>0</v>
      </c>
      <c r="IM361" s="58">
        <v>0</v>
      </c>
      <c r="IN361" s="58">
        <v>0</v>
      </c>
      <c r="IO361" s="58">
        <v>0</v>
      </c>
      <c r="IP361" s="58">
        <v>0</v>
      </c>
      <c r="IQ361" s="58">
        <v>0</v>
      </c>
      <c r="IR361" s="58">
        <v>3.9014578212690429E-2</v>
      </c>
      <c r="IS361" s="58">
        <v>0.46620150703503199</v>
      </c>
      <c r="IT361" s="58">
        <v>0.35472163320729577</v>
      </c>
      <c r="IU361" s="58">
        <v>0.67399937466760107</v>
      </c>
      <c r="IV361" s="58">
        <v>0</v>
      </c>
      <c r="IW361" s="58">
        <v>0</v>
      </c>
      <c r="IX361" s="58">
        <v>0</v>
      </c>
      <c r="IY361" s="58">
        <v>0</v>
      </c>
      <c r="IZ361" s="58">
        <v>0</v>
      </c>
      <c r="JA361" s="58">
        <v>0</v>
      </c>
      <c r="JB361" s="58">
        <v>0</v>
      </c>
      <c r="JC361" s="58">
        <v>0</v>
      </c>
      <c r="JD361" s="58">
        <v>0</v>
      </c>
      <c r="JE361" s="58">
        <v>2.7568034687295736E-2</v>
      </c>
      <c r="JF361" s="5">
        <v>0.37745233776261367</v>
      </c>
      <c r="JG361" s="5">
        <v>0.72371823186679696</v>
      </c>
      <c r="JH361" s="5">
        <v>0</v>
      </c>
      <c r="JI361" s="5">
        <v>0</v>
      </c>
      <c r="JJ361" s="5">
        <v>0</v>
      </c>
      <c r="JK361" s="5">
        <v>0</v>
      </c>
      <c r="JL361" s="5">
        <v>0</v>
      </c>
      <c r="JM361" s="5">
        <v>0</v>
      </c>
      <c r="JN361" s="5">
        <v>0</v>
      </c>
      <c r="JO361" s="5">
        <v>0</v>
      </c>
      <c r="JP361" s="5">
        <v>0</v>
      </c>
      <c r="JQ361" s="5">
        <v>2.810936446687258E-2</v>
      </c>
      <c r="JR361" s="58">
        <v>0.39917157140833764</v>
      </c>
      <c r="JS361" s="58">
        <v>0.77170228637297422</v>
      </c>
      <c r="JT361" s="58">
        <v>0</v>
      </c>
      <c r="JU361" s="58">
        <v>0</v>
      </c>
      <c r="JV361" s="58">
        <v>0</v>
      </c>
      <c r="JW361" s="58">
        <v>0</v>
      </c>
      <c r="JX361" s="58">
        <v>0</v>
      </c>
      <c r="JY361" s="58">
        <v>0</v>
      </c>
      <c r="JZ361" s="58">
        <v>0</v>
      </c>
      <c r="KA361" s="58">
        <v>0</v>
      </c>
      <c r="KB361" s="58">
        <v>0</v>
      </c>
      <c r="KC361" s="58">
        <v>2.8542718302533483E-2</v>
      </c>
      <c r="KD361" s="58">
        <v>0.42001260629053888</v>
      </c>
      <c r="KE361" s="58">
        <v>0.81816830962874121</v>
      </c>
      <c r="KF361" s="58">
        <v>0</v>
      </c>
      <c r="KG361" s="58">
        <v>0</v>
      </c>
      <c r="KH361" s="58">
        <v>0</v>
      </c>
      <c r="KI361" s="58">
        <v>0</v>
      </c>
      <c r="KJ361" s="58">
        <v>0</v>
      </c>
      <c r="KK361" s="58">
        <v>0</v>
      </c>
      <c r="KL361" s="58">
        <v>0</v>
      </c>
      <c r="KM361" s="58">
        <v>0</v>
      </c>
      <c r="KN361" s="58">
        <v>0</v>
      </c>
      <c r="KO361" s="58">
        <v>2.888567076842611E-2</v>
      </c>
      <c r="KP361" s="58">
        <v>0.44008145646932573</v>
      </c>
      <c r="KQ361" s="58">
        <v>0.86329008362565751</v>
      </c>
      <c r="KR361" s="58">
        <v>0</v>
      </c>
      <c r="KS361" s="58">
        <v>0</v>
      </c>
      <c r="KT361" s="58">
        <v>0</v>
      </c>
      <c r="KU361" s="58">
        <v>0</v>
      </c>
      <c r="KV361" s="58">
        <v>0</v>
      </c>
      <c r="KW361" s="58">
        <v>0</v>
      </c>
      <c r="KX361" s="58">
        <v>0</v>
      </c>
      <c r="KY361" s="58">
        <v>0</v>
      </c>
      <c r="KZ361" s="58">
        <v>0</v>
      </c>
      <c r="LA361" s="58">
        <v>2.9151938060648298E-2</v>
      </c>
      <c r="LB361" s="58">
        <v>0.45946444939651304</v>
      </c>
      <c r="LC361" s="58">
        <v>0.90721089083432582</v>
      </c>
      <c r="LD361" s="58">
        <v>0</v>
      </c>
      <c r="LE361" s="58">
        <v>0</v>
      </c>
      <c r="LF361" s="58">
        <v>0</v>
      </c>
      <c r="LG361" s="58">
        <v>0</v>
      </c>
      <c r="LH361" s="58">
        <v>0</v>
      </c>
      <c r="LI361" s="58">
        <v>0</v>
      </c>
      <c r="LJ361" s="58">
        <v>0</v>
      </c>
      <c r="LK361" s="58">
        <v>0</v>
      </c>
      <c r="LL361" s="58">
        <v>0</v>
      </c>
      <c r="LM361" s="58">
        <v>2.9352440634479213E-2</v>
      </c>
      <c r="LN361" s="5">
        <v>2.5821659022051045E-2</v>
      </c>
      <c r="LO361" s="5">
        <v>0.32919528381983781</v>
      </c>
      <c r="LP361" s="5">
        <v>0.65576515198708685</v>
      </c>
      <c r="LQ361" s="5">
        <v>0</v>
      </c>
      <c r="LR361" s="5">
        <v>0</v>
      </c>
      <c r="LS361" s="5">
        <v>0</v>
      </c>
      <c r="LT361" s="5">
        <v>0</v>
      </c>
      <c r="LU361" s="5">
        <v>0</v>
      </c>
      <c r="LV361" s="5">
        <v>0</v>
      </c>
      <c r="LW361" s="5">
        <v>0</v>
      </c>
      <c r="LX361" s="5">
        <v>0</v>
      </c>
      <c r="LY361" s="5">
        <v>0</v>
      </c>
      <c r="LZ361" s="58">
        <v>2.6508082785583902E-2</v>
      </c>
      <c r="MA361" s="58">
        <v>0.35104865286669279</v>
      </c>
      <c r="MB361" s="58">
        <v>0.70423798715581976</v>
      </c>
      <c r="MC361" s="58">
        <v>0</v>
      </c>
      <c r="MD361" s="58">
        <v>0</v>
      </c>
      <c r="ME361" s="58">
        <v>0</v>
      </c>
      <c r="MF361" s="58">
        <v>0</v>
      </c>
      <c r="MG361" s="58">
        <v>0</v>
      </c>
      <c r="MH361" s="58">
        <v>0</v>
      </c>
      <c r="MI361" s="58">
        <v>0</v>
      </c>
      <c r="MJ361" s="58">
        <v>0</v>
      </c>
      <c r="MK361" s="58">
        <v>0</v>
      </c>
      <c r="ML361" s="58">
        <v>2.7100203467234026E-2</v>
      </c>
      <c r="MM361" s="58">
        <v>0.3720479693742903</v>
      </c>
      <c r="MN361" s="58">
        <v>0.75107141796791177</v>
      </c>
      <c r="MO361" s="58">
        <v>0</v>
      </c>
      <c r="MP361" s="58">
        <v>0</v>
      </c>
      <c r="MQ361" s="58">
        <v>0</v>
      </c>
      <c r="MR361" s="58">
        <v>0</v>
      </c>
      <c r="MS361" s="58">
        <v>0</v>
      </c>
      <c r="MT361" s="58">
        <v>0</v>
      </c>
      <c r="MU361" s="58">
        <v>0</v>
      </c>
      <c r="MV361" s="58">
        <v>0</v>
      </c>
      <c r="MW361" s="58">
        <v>0</v>
      </c>
      <c r="MX361" s="58">
        <v>2.7614363951593637E-2</v>
      </c>
      <c r="MY361" s="58">
        <v>0.39230460324162081</v>
      </c>
      <c r="MZ361" s="58">
        <v>0.79647281904446288</v>
      </c>
      <c r="NA361" s="58">
        <v>0</v>
      </c>
      <c r="NB361" s="58">
        <v>0</v>
      </c>
      <c r="NC361" s="58">
        <v>0</v>
      </c>
      <c r="ND361" s="58">
        <v>0</v>
      </c>
      <c r="NE361" s="58">
        <v>0</v>
      </c>
      <c r="NF361" s="58">
        <v>0</v>
      </c>
      <c r="NG361" s="58">
        <v>0</v>
      </c>
      <c r="NH361" s="58">
        <v>0</v>
      </c>
      <c r="NI361" s="58">
        <v>0</v>
      </c>
      <c r="NJ361" s="58">
        <v>2.8064642784533134E-2</v>
      </c>
      <c r="NK361" s="58">
        <v>0.4118921607571383</v>
      </c>
      <c r="NL361" s="58">
        <v>0.84060877791146527</v>
      </c>
      <c r="NM361" s="58">
        <v>0</v>
      </c>
      <c r="NN361" s="58">
        <v>0</v>
      </c>
      <c r="NO361" s="58">
        <v>0</v>
      </c>
      <c r="NP361" s="58">
        <v>0</v>
      </c>
      <c r="NQ361" s="58">
        <v>0</v>
      </c>
      <c r="NR361" s="58">
        <v>0</v>
      </c>
      <c r="NS361" s="58">
        <v>0</v>
      </c>
      <c r="NT361" s="58">
        <v>0</v>
      </c>
      <c r="NU361" s="58">
        <v>0</v>
      </c>
      <c r="NV361" s="58">
        <v>2.8460188637772964E-2</v>
      </c>
      <c r="NW361" s="58">
        <v>0.43088824026891337</v>
      </c>
      <c r="NX361" s="58">
        <v>0.88361428954068955</v>
      </c>
      <c r="NY361" s="58">
        <v>0</v>
      </c>
      <c r="NZ361" s="58">
        <v>0</v>
      </c>
      <c r="OA361" s="58">
        <v>0</v>
      </c>
      <c r="OB361" s="58">
        <v>0</v>
      </c>
      <c r="OC361" s="58">
        <v>0</v>
      </c>
      <c r="OD361" s="58">
        <v>0</v>
      </c>
      <c r="OE361" s="58">
        <v>0</v>
      </c>
      <c r="OF361" s="58">
        <v>0</v>
      </c>
      <c r="OG361" s="58">
        <v>0</v>
      </c>
      <c r="OH361" s="58">
        <v>0</v>
      </c>
      <c r="OI361" s="58">
        <v>2.68639905790111E-2</v>
      </c>
      <c r="OJ361" s="58">
        <v>0.35388737904479978</v>
      </c>
      <c r="OK361" s="58">
        <v>0.67406160732330633</v>
      </c>
      <c r="OL361" s="58">
        <v>0</v>
      </c>
      <c r="OM361" s="58">
        <v>0</v>
      </c>
      <c r="ON361" s="58">
        <v>0</v>
      </c>
      <c r="OO361" s="58">
        <v>0</v>
      </c>
      <c r="OP361" s="58">
        <v>0</v>
      </c>
      <c r="OQ361" s="58">
        <v>0</v>
      </c>
      <c r="OR361" s="58">
        <v>0</v>
      </c>
      <c r="OS361" s="58">
        <v>0</v>
      </c>
      <c r="OT361" s="58">
        <v>0</v>
      </c>
      <c r="OU361" s="58">
        <v>2.7427510958899084E-2</v>
      </c>
      <c r="OV361" s="58">
        <v>0.37735302019314704</v>
      </c>
      <c r="OW361" s="58">
        <v>0.72411392886565518</v>
      </c>
      <c r="OX361" s="58">
        <v>0</v>
      </c>
      <c r="OY361" s="58">
        <v>0</v>
      </c>
      <c r="OZ361" s="58">
        <v>0</v>
      </c>
      <c r="PA361" s="58">
        <v>0</v>
      </c>
      <c r="PB361" s="58">
        <v>0</v>
      </c>
      <c r="PC361" s="58">
        <v>0</v>
      </c>
      <c r="PD361" s="58">
        <v>0</v>
      </c>
      <c r="PE361" s="58">
        <v>0</v>
      </c>
      <c r="PF361" s="5">
        <v>0</v>
      </c>
      <c r="PG361" s="5">
        <v>2.7889232003141706E-2</v>
      </c>
      <c r="PH361" s="5">
        <v>0.39986804662062597</v>
      </c>
      <c r="PI361" s="5">
        <v>0.77243084894962666</v>
      </c>
      <c r="PJ361" s="5">
        <v>0</v>
      </c>
      <c r="PK361" s="5">
        <v>0</v>
      </c>
      <c r="PL361" s="5">
        <v>0</v>
      </c>
      <c r="PM361" s="5">
        <v>0</v>
      </c>
      <c r="PN361" s="5">
        <v>0</v>
      </c>
      <c r="PO361" s="5">
        <v>0</v>
      </c>
      <c r="PP361" s="5">
        <v>0</v>
      </c>
      <c r="PQ361" s="5">
        <v>0</v>
      </c>
      <c r="PR361" s="5">
        <v>0</v>
      </c>
      <c r="PS361" s="5">
        <v>2.8266131358912708E-2</v>
      </c>
      <c r="PT361" s="5">
        <v>0.42155989464374777</v>
      </c>
      <c r="PU361" s="5">
        <v>0.81923019211207238</v>
      </c>
      <c r="PV361" s="5">
        <v>0</v>
      </c>
      <c r="PW361" s="5">
        <v>0</v>
      </c>
      <c r="PX361" s="5">
        <v>0</v>
      </c>
      <c r="PY361" s="5">
        <v>0</v>
      </c>
      <c r="PZ361" s="5">
        <v>0</v>
      </c>
      <c r="QA361" s="5">
        <v>0</v>
      </c>
      <c r="QB361" s="5">
        <v>0</v>
      </c>
      <c r="QC361" s="5">
        <v>0</v>
      </c>
      <c r="QD361" s="58">
        <v>0</v>
      </c>
      <c r="QE361" s="58">
        <v>2.8571433267176736E-2</v>
      </c>
      <c r="QF361" s="58">
        <v>0.44253028975621972</v>
      </c>
      <c r="QG361" s="58">
        <v>0.86468709874669469</v>
      </c>
      <c r="QH361" s="58">
        <v>0</v>
      </c>
      <c r="QI361" s="58">
        <v>0</v>
      </c>
      <c r="QJ361" s="58">
        <v>0</v>
      </c>
      <c r="QK361" s="58">
        <v>0</v>
      </c>
      <c r="QL361" s="58">
        <v>0</v>
      </c>
      <c r="QM361" s="58">
        <v>0</v>
      </c>
      <c r="QN361" s="58">
        <v>0</v>
      </c>
      <c r="QO361" s="58">
        <v>0</v>
      </c>
      <c r="QP361" s="58">
        <v>0</v>
      </c>
      <c r="QQ361" s="58">
        <v>2.881564495419156E-2</v>
      </c>
      <c r="QR361" s="58">
        <v>0.46286169053446236</v>
      </c>
      <c r="QS361" s="58">
        <v>0.90894495151606081</v>
      </c>
      <c r="QT361" s="58">
        <v>0</v>
      </c>
      <c r="QU361" s="58">
        <v>0</v>
      </c>
      <c r="QV361" s="58">
        <v>0</v>
      </c>
      <c r="QW361" s="58">
        <v>0</v>
      </c>
      <c r="QX361" s="58">
        <v>0</v>
      </c>
      <c r="QY361" s="58">
        <v>0</v>
      </c>
      <c r="QZ361" s="58">
        <v>0</v>
      </c>
      <c r="RA361" s="58">
        <v>0</v>
      </c>
      <c r="RB361" s="58">
        <v>0.72540698170800022</v>
      </c>
      <c r="RC361" s="58">
        <v>0</v>
      </c>
      <c r="RD361" s="58">
        <v>0</v>
      </c>
      <c r="RE361" s="58">
        <v>0</v>
      </c>
      <c r="RF361" s="58">
        <v>0</v>
      </c>
      <c r="RG361" s="58">
        <v>0</v>
      </c>
      <c r="RH361" s="58">
        <v>0</v>
      </c>
      <c r="RI361" s="58">
        <v>0</v>
      </c>
      <c r="RJ361" s="58">
        <v>0</v>
      </c>
      <c r="RK361" s="58">
        <v>0</v>
      </c>
      <c r="RL361" s="58">
        <v>3.6163056593322911E-2</v>
      </c>
      <c r="RM361" s="58">
        <v>0.3813949755465777</v>
      </c>
      <c r="RN361" s="58">
        <v>0.71444331681343243</v>
      </c>
      <c r="RO361" s="58">
        <v>0</v>
      </c>
      <c r="RP361" s="58">
        <v>0</v>
      </c>
      <c r="RQ361" s="58">
        <v>0</v>
      </c>
      <c r="RR361" s="58">
        <v>0</v>
      </c>
      <c r="RS361" s="58">
        <v>0</v>
      </c>
      <c r="RT361" s="58">
        <v>0</v>
      </c>
      <c r="RU361" s="58">
        <v>0</v>
      </c>
      <c r="RV361" s="58">
        <v>0</v>
      </c>
      <c r="RW361" s="58">
        <v>0</v>
      </c>
      <c r="RX361" s="58">
        <v>1.8511459680667124E-2</v>
      </c>
      <c r="RY361" s="58">
        <v>0.32263648836992531</v>
      </c>
      <c r="RZ361" s="58">
        <v>0.75656409863159246</v>
      </c>
      <c r="SA361" s="58">
        <v>0</v>
      </c>
      <c r="SB361" s="58">
        <v>0</v>
      </c>
      <c r="SC361" s="58">
        <v>0</v>
      </c>
      <c r="SD361" s="58">
        <v>0</v>
      </c>
      <c r="SE361" s="58">
        <v>0</v>
      </c>
      <c r="SF361" s="58">
        <v>0</v>
      </c>
      <c r="SG361" s="58">
        <v>0</v>
      </c>
      <c r="SH361" s="58">
        <v>0</v>
      </c>
      <c r="SI361" s="58">
        <v>0</v>
      </c>
      <c r="SJ361" s="58">
        <v>1.8887367529400782E-2</v>
      </c>
      <c r="SK361" s="58">
        <v>0.33914468439385798</v>
      </c>
      <c r="SL361" s="58">
        <v>0.79740415599374259</v>
      </c>
      <c r="SM361" s="58">
        <v>0</v>
      </c>
      <c r="SN361" s="58">
        <v>0</v>
      </c>
      <c r="SO361" s="58">
        <v>0</v>
      </c>
      <c r="SP361" s="58">
        <v>0</v>
      </c>
      <c r="SQ361" s="58">
        <v>0</v>
      </c>
      <c r="SR361" s="58">
        <v>0</v>
      </c>
      <c r="SS361" s="58">
        <v>0</v>
      </c>
      <c r="ST361" s="58">
        <v>0</v>
      </c>
      <c r="SU361" s="58">
        <v>0</v>
      </c>
      <c r="SV361" s="58">
        <v>1.9217198725176483E-2</v>
      </c>
      <c r="SW361" s="58">
        <v>0.35503379841181204</v>
      </c>
      <c r="SX361" s="58">
        <v>0.83710056958169987</v>
      </c>
      <c r="SY361" s="58">
        <v>0</v>
      </c>
      <c r="SZ361" s="58">
        <v>0</v>
      </c>
      <c r="TA361" s="58">
        <v>0</v>
      </c>
      <c r="TB361" s="58">
        <v>0</v>
      </c>
      <c r="TC361" s="58">
        <v>0</v>
      </c>
      <c r="TD361" s="58">
        <v>0</v>
      </c>
      <c r="TE361" s="58">
        <v>0</v>
      </c>
      <c r="TF361" s="58">
        <v>0</v>
      </c>
      <c r="TG361" s="58">
        <v>0</v>
      </c>
      <c r="TH361" s="58">
        <v>1.9507289106345214E-2</v>
      </c>
      <c r="TI361" s="58">
        <v>0.37037564139099521</v>
      </c>
      <c r="TJ361" s="58">
        <v>0.76569784105217409</v>
      </c>
      <c r="TK361" s="58">
        <v>0</v>
      </c>
      <c r="TL361" s="58">
        <v>0</v>
      </c>
      <c r="TM361" s="58">
        <v>0</v>
      </c>
      <c r="TN361" s="58">
        <v>0</v>
      </c>
      <c r="TO361" s="58">
        <v>0</v>
      </c>
      <c r="TP361" s="58">
        <v>0</v>
      </c>
      <c r="TQ361" s="58">
        <v>0</v>
      </c>
      <c r="TR361" s="58">
        <v>0</v>
      </c>
      <c r="TS361" s="58">
        <v>0</v>
      </c>
      <c r="TT361" s="58">
        <v>0</v>
      </c>
      <c r="TU361" s="58">
        <v>0.27454977574695844</v>
      </c>
      <c r="TV361" s="58">
        <v>0.39917157140833764</v>
      </c>
      <c r="TW361" s="58">
        <v>0.77170228637297422</v>
      </c>
      <c r="TX361" s="58">
        <v>0</v>
      </c>
      <c r="TY361" s="58">
        <v>0</v>
      </c>
      <c r="TZ361" s="58">
        <v>0</v>
      </c>
      <c r="UA361" s="58">
        <v>0</v>
      </c>
      <c r="UB361" s="58">
        <v>0</v>
      </c>
      <c r="UC361" s="58">
        <v>0</v>
      </c>
      <c r="UD361" s="58">
        <v>0</v>
      </c>
      <c r="UE361" s="58">
        <v>0</v>
      </c>
      <c r="UF361" s="58">
        <v>0</v>
      </c>
      <c r="UG361" s="58">
        <v>2.8542718302533483E-2</v>
      </c>
      <c r="UH361" s="58">
        <v>0.32069054223242127</v>
      </c>
      <c r="UI361" s="58">
        <v>0.71080273743295841</v>
      </c>
      <c r="UJ361" s="58">
        <v>0</v>
      </c>
      <c r="UK361" s="58">
        <v>0</v>
      </c>
      <c r="UL361" s="58">
        <v>0</v>
      </c>
      <c r="UM361" s="58">
        <v>0</v>
      </c>
      <c r="UN361" s="58">
        <v>0</v>
      </c>
      <c r="UO361" s="58">
        <v>0</v>
      </c>
      <c r="UP361" s="58">
        <v>0</v>
      </c>
      <c r="UQ361" s="58">
        <v>0</v>
      </c>
      <c r="UR361" s="58">
        <v>0</v>
      </c>
      <c r="US361" s="58">
        <v>1.4271359151266741E-2</v>
      </c>
      <c r="UT361" s="58">
        <v>0.3367024143645993</v>
      </c>
      <c r="UU361" s="58">
        <v>0.75292482835829144</v>
      </c>
      <c r="UV361" s="58">
        <v>0</v>
      </c>
      <c r="UW361" s="58">
        <v>0</v>
      </c>
      <c r="UX361" s="58">
        <v>0</v>
      </c>
      <c r="UY361" s="58">
        <v>0</v>
      </c>
      <c r="UZ361" s="58">
        <v>0</v>
      </c>
      <c r="VA361" s="58">
        <v>0</v>
      </c>
      <c r="VB361" s="58">
        <v>0</v>
      </c>
      <c r="VC361" s="58">
        <v>0</v>
      </c>
      <c r="VD361" s="58">
        <v>0</v>
      </c>
      <c r="VE361" s="58">
        <v>1.4442835384213055E-2</v>
      </c>
      <c r="VF361" s="58">
        <v>0.35206531547536635</v>
      </c>
      <c r="VG361" s="58">
        <v>0.79378127703302148</v>
      </c>
      <c r="VH361" s="58">
        <v>0</v>
      </c>
      <c r="VI361" s="58">
        <v>0</v>
      </c>
      <c r="VJ361" s="58">
        <v>0</v>
      </c>
      <c r="VK361" s="58">
        <v>0</v>
      </c>
      <c r="VL361" s="58">
        <v>0</v>
      </c>
      <c r="VM361" s="58">
        <v>0</v>
      </c>
      <c r="VN361" s="58">
        <v>0</v>
      </c>
      <c r="VO361" s="58">
        <v>0</v>
      </c>
      <c r="VP361" s="58">
        <v>0</v>
      </c>
      <c r="VQ361" s="58">
        <v>1.4575969030324149E-2</v>
      </c>
      <c r="VR361" s="58">
        <v>0.13712059259254919</v>
      </c>
      <c r="VS361" s="58">
        <v>0.37990256185645233</v>
      </c>
      <c r="VT361" s="58">
        <v>0</v>
      </c>
      <c r="VU361" s="58">
        <v>0</v>
      </c>
      <c r="VV361" s="58">
        <v>0</v>
      </c>
      <c r="VW361" s="58">
        <v>0</v>
      </c>
      <c r="VX361" s="58">
        <v>0</v>
      </c>
      <c r="VY361" s="58">
        <v>0</v>
      </c>
      <c r="VZ361" s="58">
        <v>0</v>
      </c>
      <c r="WA361" s="58">
        <v>0</v>
      </c>
      <c r="WB361" s="58">
        <v>0</v>
      </c>
      <c r="WC361" s="58">
        <v>0</v>
      </c>
      <c r="WD361" s="58">
        <v>0.27424118518509838</v>
      </c>
      <c r="WE361" s="58">
        <v>0.75980512371290465</v>
      </c>
      <c r="WF361" s="58">
        <v>0</v>
      </c>
      <c r="WG361" s="58">
        <v>0</v>
      </c>
      <c r="WH361" s="58">
        <v>0</v>
      </c>
      <c r="WI361" s="58">
        <v>0</v>
      </c>
      <c r="WJ361" s="58">
        <v>0</v>
      </c>
      <c r="WK361" s="58">
        <v>0</v>
      </c>
      <c r="WL361" s="58">
        <v>0</v>
      </c>
      <c r="WM361" s="58">
        <v>0</v>
      </c>
      <c r="WN361" s="58">
        <v>0</v>
      </c>
      <c r="WO361" s="58">
        <v>0</v>
      </c>
      <c r="WP361" s="58">
        <v>2.7100203467234026E-2</v>
      </c>
      <c r="WQ361" s="58">
        <v>0.3720479693742903</v>
      </c>
      <c r="WR361" s="58">
        <v>0.75107141796791177</v>
      </c>
      <c r="WS361" s="58">
        <v>0</v>
      </c>
      <c r="WT361" s="58">
        <v>0</v>
      </c>
      <c r="WU361" s="58">
        <v>0</v>
      </c>
      <c r="WV361" s="58">
        <v>0</v>
      </c>
      <c r="WW361" s="58">
        <v>0</v>
      </c>
      <c r="WX361" s="58">
        <v>0</v>
      </c>
      <c r="WY361" s="58">
        <v>0</v>
      </c>
      <c r="WZ361" s="58">
        <v>0</v>
      </c>
      <c r="XA361" s="58">
        <v>0</v>
      </c>
      <c r="XB361" s="58">
        <v>1.3550101733617013E-2</v>
      </c>
      <c r="XC361" s="58">
        <v>0.28988811651250557</v>
      </c>
      <c r="XD361" s="58">
        <v>0.68657055394526245</v>
      </c>
      <c r="XE361" s="58">
        <v>0</v>
      </c>
      <c r="XF361" s="58">
        <v>0</v>
      </c>
      <c r="XG361" s="58">
        <v>0</v>
      </c>
      <c r="XH361" s="58">
        <v>0</v>
      </c>
      <c r="XI361" s="58">
        <v>0</v>
      </c>
      <c r="XJ361" s="58">
        <v>0</v>
      </c>
      <c r="XK361" s="58">
        <v>0</v>
      </c>
      <c r="XL361" s="58">
        <v>0</v>
      </c>
      <c r="XM361" s="58">
        <v>0</v>
      </c>
      <c r="XN361" s="58">
        <v>1.3807181975796818E-2</v>
      </c>
      <c r="XO361" s="58">
        <v>0.30504869714043475</v>
      </c>
      <c r="XP361" s="58">
        <v>0.72753660188663194</v>
      </c>
      <c r="XQ361" s="58">
        <v>0</v>
      </c>
      <c r="XR361" s="58">
        <v>0</v>
      </c>
      <c r="XS361" s="58">
        <v>0</v>
      </c>
      <c r="XT361" s="58">
        <v>0</v>
      </c>
      <c r="XU361" s="58">
        <v>0</v>
      </c>
      <c r="XV361" s="58">
        <v>0</v>
      </c>
      <c r="XW361" s="58">
        <v>0</v>
      </c>
      <c r="XX361" s="58">
        <v>0</v>
      </c>
      <c r="XY361" s="58">
        <v>0</v>
      </c>
      <c r="XZ361" s="58">
        <v>1.4032321392266567E-2</v>
      </c>
      <c r="YA361" s="58">
        <v>0.31967296483834112</v>
      </c>
      <c r="YB361" s="58">
        <v>0.76732923606301218</v>
      </c>
      <c r="YC361" s="58">
        <v>0</v>
      </c>
      <c r="YD361" s="58">
        <v>0</v>
      </c>
      <c r="YE361" s="58">
        <v>0</v>
      </c>
      <c r="YF361" s="58">
        <v>0</v>
      </c>
      <c r="YG361" s="58">
        <v>0</v>
      </c>
      <c r="YH361" s="58">
        <v>0</v>
      </c>
      <c r="YI361" s="58">
        <v>0</v>
      </c>
      <c r="YJ361" s="58">
        <v>0</v>
      </c>
      <c r="YK361" s="58">
        <v>0</v>
      </c>
      <c r="YL361" s="58">
        <v>0</v>
      </c>
      <c r="YM361" s="58">
        <v>0.11837350611070457</v>
      </c>
      <c r="YN361" s="58">
        <v>0.3642682261414123</v>
      </c>
      <c r="YO361" s="58">
        <v>0</v>
      </c>
      <c r="YP361" s="58">
        <v>0</v>
      </c>
      <c r="YQ361" s="58">
        <v>0</v>
      </c>
      <c r="YR361" s="58">
        <v>0</v>
      </c>
      <c r="YS361" s="58">
        <v>0</v>
      </c>
      <c r="YT361" s="58">
        <v>0</v>
      </c>
      <c r="YU361" s="58">
        <v>0</v>
      </c>
      <c r="YV361" s="58">
        <v>0</v>
      </c>
      <c r="YW361" s="58">
        <v>0</v>
      </c>
      <c r="YX361" s="58">
        <v>0</v>
      </c>
      <c r="YY361" s="58">
        <v>0.23674701222140915</v>
      </c>
      <c r="YZ361" s="58">
        <v>0.7285364522828246</v>
      </c>
      <c r="ZA361" s="58">
        <v>0</v>
      </c>
      <c r="ZB361" s="58">
        <v>0</v>
      </c>
      <c r="ZC361" s="58">
        <v>0</v>
      </c>
      <c r="ZD361" s="58">
        <v>0</v>
      </c>
      <c r="ZE361" s="58">
        <v>0</v>
      </c>
      <c r="ZF361" s="58">
        <v>0</v>
      </c>
      <c r="ZG361" s="58">
        <v>0</v>
      </c>
      <c r="ZH361" s="58">
        <v>0</v>
      </c>
      <c r="ZI361" s="58">
        <v>0</v>
      </c>
      <c r="ZJ361" s="58">
        <v>0</v>
      </c>
      <c r="ZK361" s="58">
        <v>2.7889232003141706E-2</v>
      </c>
      <c r="ZL361" s="58">
        <v>0.39986804662062597</v>
      </c>
      <c r="ZM361" s="58">
        <v>0.77243084894962666</v>
      </c>
      <c r="ZN361" s="58">
        <v>0</v>
      </c>
      <c r="ZO361" s="58">
        <v>0</v>
      </c>
      <c r="ZP361" s="58">
        <v>0</v>
      </c>
      <c r="ZQ361" s="58">
        <v>0</v>
      </c>
      <c r="ZR361" s="58">
        <v>0</v>
      </c>
      <c r="ZS361" s="58">
        <v>0</v>
      </c>
      <c r="ZT361" s="58">
        <v>0</v>
      </c>
      <c r="ZU361" s="58">
        <v>0</v>
      </c>
      <c r="ZV361" s="58">
        <v>0</v>
      </c>
      <c r="ZW361" s="58">
        <v>1.3944616001570853E-2</v>
      </c>
      <c r="ZX361" s="58">
        <v>0.30478309657683922</v>
      </c>
      <c r="ZY361" s="58">
        <v>0.66669993992919774</v>
      </c>
      <c r="ZZ361" s="58">
        <v>0</v>
      </c>
      <c r="AAA361" s="58">
        <v>0</v>
      </c>
      <c r="AAB361" s="58">
        <v>0</v>
      </c>
      <c r="AAC361" s="58">
        <v>0</v>
      </c>
      <c r="AAD361" s="58">
        <v>0</v>
      </c>
      <c r="AAE361" s="58">
        <v>0</v>
      </c>
      <c r="AAF361" s="58">
        <v>0</v>
      </c>
      <c r="AAG361" s="58">
        <v>0</v>
      </c>
      <c r="AAH361" s="58">
        <v>0</v>
      </c>
      <c r="AAI361" s="58">
        <v>1.4133065679456354E-2</v>
      </c>
      <c r="AAJ361" s="58">
        <v>0.32190139644233684</v>
      </c>
      <c r="AAK361" s="58">
        <v>0.71035535367085267</v>
      </c>
      <c r="AAL361" s="58">
        <v>0</v>
      </c>
      <c r="AAM361" s="58">
        <v>0</v>
      </c>
      <c r="AAN361" s="58">
        <v>0</v>
      </c>
      <c r="AAO361" s="58">
        <v>0</v>
      </c>
      <c r="AAP361" s="58">
        <v>0</v>
      </c>
      <c r="AAQ361" s="58">
        <v>0</v>
      </c>
      <c r="AAR361" s="58">
        <v>0</v>
      </c>
      <c r="AAS361" s="58">
        <v>0</v>
      </c>
      <c r="AAT361" s="58">
        <v>0</v>
      </c>
      <c r="AAU361" s="58">
        <v>1.4285716633588368E-2</v>
      </c>
      <c r="AAV361" s="58">
        <v>0.33834796920635729</v>
      </c>
      <c r="AAW361" s="58">
        <v>0.75259111989303817</v>
      </c>
      <c r="AAX361" s="58">
        <v>0</v>
      </c>
      <c r="AAY361" s="58">
        <v>0</v>
      </c>
      <c r="AAZ361" s="58">
        <v>0</v>
      </c>
      <c r="ABA361" s="58">
        <v>0</v>
      </c>
      <c r="ABB361" s="58">
        <v>0</v>
      </c>
      <c r="ABC361" s="58">
        <v>0</v>
      </c>
      <c r="ABD361" s="58">
        <v>0</v>
      </c>
      <c r="ABE361" s="58">
        <v>0</v>
      </c>
      <c r="ABF361" s="58">
        <v>0</v>
      </c>
      <c r="ABG361" s="58">
        <v>0</v>
      </c>
      <c r="ABH361" s="58">
        <v>0.12277673426765225</v>
      </c>
      <c r="ABI361" s="58">
        <v>0.33910198692824828</v>
      </c>
      <c r="ABJ361" s="58">
        <v>0</v>
      </c>
      <c r="ABK361" s="58">
        <v>0</v>
      </c>
      <c r="ABL361" s="58">
        <v>0</v>
      </c>
      <c r="ABM361" s="58">
        <v>0</v>
      </c>
      <c r="ABN361" s="58">
        <v>0</v>
      </c>
      <c r="ABO361" s="58">
        <v>0</v>
      </c>
      <c r="ABP361" s="58">
        <v>0</v>
      </c>
      <c r="ABQ361" s="58">
        <v>0</v>
      </c>
      <c r="ABR361" s="58">
        <v>0</v>
      </c>
      <c r="ABS361" s="58">
        <v>0</v>
      </c>
      <c r="ABT361" s="58">
        <v>0.24555346853530449</v>
      </c>
      <c r="ABU361" s="58">
        <v>0.67820397385649656</v>
      </c>
      <c r="ABV361" s="58">
        <v>0</v>
      </c>
      <c r="ABW361" s="58">
        <v>0</v>
      </c>
      <c r="ABX361" s="58">
        <v>0</v>
      </c>
      <c r="ABY361" s="58">
        <v>0</v>
      </c>
      <c r="ABZ361" s="58">
        <v>0</v>
      </c>
      <c r="ACA361" s="58">
        <v>0</v>
      </c>
      <c r="ACB361" s="58">
        <v>0</v>
      </c>
      <c r="ACC361" s="58">
        <v>0</v>
      </c>
      <c r="ACD361" s="58">
        <v>0.65557883070371126</v>
      </c>
      <c r="ACE361" s="58">
        <v>0</v>
      </c>
      <c r="ACF361" s="58">
        <v>0</v>
      </c>
      <c r="ACG361" s="58">
        <v>0</v>
      </c>
      <c r="ACH361" s="58">
        <v>0</v>
      </c>
      <c r="ACI361" s="58">
        <v>0</v>
      </c>
      <c r="ACJ361" s="58">
        <v>0</v>
      </c>
      <c r="ACK361" s="58">
        <v>0</v>
      </c>
      <c r="ACL361" s="58">
        <v>0</v>
      </c>
      <c r="ACM361" s="58">
        <v>0</v>
      </c>
      <c r="ACN361" s="58">
        <v>0</v>
      </c>
      <c r="ACO361" s="58">
        <v>0.24150095442365216</v>
      </c>
      <c r="ACP361" s="58">
        <v>0.69344971397341315</v>
      </c>
      <c r="ACQ361" s="58">
        <v>0</v>
      </c>
      <c r="ACR361" s="58">
        <v>0</v>
      </c>
      <c r="ACS361" s="58">
        <v>0</v>
      </c>
      <c r="ACT361" s="58">
        <v>0</v>
      </c>
      <c r="ACU361" s="58">
        <v>0</v>
      </c>
      <c r="ACV361" s="58">
        <v>0</v>
      </c>
      <c r="ACW361" s="58">
        <v>0</v>
      </c>
      <c r="ACX361" s="58">
        <v>0</v>
      </c>
      <c r="ACY361" s="58">
        <v>0</v>
      </c>
      <c r="ACZ361" s="58">
        <v>0</v>
      </c>
      <c r="ADA361" s="58">
        <v>0.25299040724210253</v>
      </c>
      <c r="ADB361" s="58">
        <v>0.73011282593196392</v>
      </c>
      <c r="ADC361" s="58">
        <v>0</v>
      </c>
      <c r="ADD361" s="58">
        <v>0</v>
      </c>
      <c r="ADE361" s="58">
        <v>0</v>
      </c>
      <c r="ADF361" s="58">
        <v>0</v>
      </c>
      <c r="ADG361" s="58">
        <v>0</v>
      </c>
      <c r="ADH361" s="58">
        <v>0</v>
      </c>
      <c r="ADI361" s="58">
        <v>0</v>
      </c>
      <c r="ADJ361" s="58">
        <v>0</v>
      </c>
      <c r="ADK361" s="58">
        <v>0</v>
      </c>
      <c r="ADL361" s="58">
        <v>0</v>
      </c>
      <c r="ADM361" s="58">
        <v>0.26398707720301745</v>
      </c>
      <c r="ADN361" s="58">
        <v>0.76569784105217409</v>
      </c>
      <c r="ADO361" s="58">
        <v>0</v>
      </c>
      <c r="ADP361" s="58">
        <v>0</v>
      </c>
      <c r="ADQ361" s="58">
        <v>0</v>
      </c>
      <c r="ADR361" s="58">
        <v>0</v>
      </c>
      <c r="ADS361" s="58">
        <v>0</v>
      </c>
      <c r="ADT361" s="58">
        <v>0</v>
      </c>
      <c r="ADU361" s="58">
        <v>0</v>
      </c>
      <c r="ADV361" s="58">
        <v>0</v>
      </c>
      <c r="ADW361" s="58">
        <v>0</v>
      </c>
      <c r="ADX361" s="58">
        <v>0</v>
      </c>
      <c r="ADY361" s="58">
        <v>0.27454977574695844</v>
      </c>
      <c r="ADZ361" s="58">
        <v>0.80031348657951307</v>
      </c>
      <c r="AEA361" s="58">
        <v>0</v>
      </c>
      <c r="AEB361" s="58">
        <v>0</v>
      </c>
      <c r="AEC361" s="58">
        <v>0</v>
      </c>
      <c r="AED361" s="58">
        <v>0</v>
      </c>
      <c r="AEE361" s="58">
        <v>0</v>
      </c>
      <c r="AEF361" s="58">
        <v>0</v>
      </c>
      <c r="AEG361" s="58">
        <v>0</v>
      </c>
      <c r="AEH361" s="58">
        <v>0</v>
      </c>
      <c r="AEI361" s="58">
        <v>0</v>
      </c>
      <c r="AEJ361" s="58">
        <v>0</v>
      </c>
      <c r="AEK361" s="58">
        <v>0.28472684044603896</v>
      </c>
      <c r="AEL361" s="58">
        <v>0.83405126089341308</v>
      </c>
      <c r="AEM361" s="58">
        <v>0</v>
      </c>
      <c r="AEN361" s="58">
        <v>0</v>
      </c>
      <c r="AEO361" s="58">
        <v>0</v>
      </c>
      <c r="AEP361" s="58">
        <v>0</v>
      </c>
      <c r="AEQ361" s="58">
        <v>0</v>
      </c>
      <c r="AER361" s="58">
        <v>0</v>
      </c>
      <c r="AES361" s="58">
        <v>0</v>
      </c>
      <c r="AET361" s="58">
        <v>0</v>
      </c>
      <c r="AEU361" s="58">
        <v>0</v>
      </c>
      <c r="AEV361" s="58">
        <v>0</v>
      </c>
      <c r="AEW361" s="58">
        <v>0.29455855283727472</v>
      </c>
      <c r="AEX361" s="58">
        <v>0.4844190261130098</v>
      </c>
      <c r="AEY361" s="58">
        <v>1.2998063769858854</v>
      </c>
      <c r="AEZ361" s="58">
        <v>0</v>
      </c>
      <c r="AFA361" s="58">
        <v>0</v>
      </c>
      <c r="AFB361" s="58">
        <v>0</v>
      </c>
      <c r="AFC361" s="58">
        <v>0</v>
      </c>
      <c r="AFD361" s="58">
        <v>0</v>
      </c>
      <c r="AFE361" s="58">
        <v>0</v>
      </c>
      <c r="AFF361" s="58">
        <v>0</v>
      </c>
      <c r="AFG361" s="58">
        <v>0</v>
      </c>
      <c r="AFH361" s="58">
        <v>0</v>
      </c>
      <c r="AFI361" s="58">
        <v>0</v>
      </c>
      <c r="AFJ361" s="58">
        <v>0.50678444487731944</v>
      </c>
      <c r="AFK361" s="58">
        <v>1.3753626941756834</v>
      </c>
      <c r="AFL361" s="58">
        <v>0</v>
      </c>
      <c r="AFM361" s="58">
        <v>0</v>
      </c>
      <c r="AFN361" s="58">
        <v>0</v>
      </c>
      <c r="AFO361" s="58">
        <v>0</v>
      </c>
      <c r="AFP361" s="58">
        <v>0</v>
      </c>
      <c r="AFQ361" s="58">
        <v>0</v>
      </c>
      <c r="AFR361" s="58">
        <v>0</v>
      </c>
      <c r="AFS361" s="58">
        <v>0</v>
      </c>
      <c r="AFT361" s="58">
        <v>0</v>
      </c>
      <c r="AFU361" s="58">
        <v>0</v>
      </c>
      <c r="AFV361" s="58">
        <v>0.52809834896281393</v>
      </c>
      <c r="AFW361" s="58">
        <v>1.4485449408807707</v>
      </c>
      <c r="AFX361" s="58">
        <v>0</v>
      </c>
      <c r="AFY361" s="58">
        <v>0</v>
      </c>
      <c r="AFZ361" s="58">
        <v>0</v>
      </c>
      <c r="AGA361" s="58">
        <v>0</v>
      </c>
      <c r="AGB361" s="58">
        <v>0</v>
      </c>
      <c r="AGC361" s="58">
        <v>0</v>
      </c>
      <c r="AGD361" s="58">
        <v>0</v>
      </c>
      <c r="AGE361" s="58">
        <v>0</v>
      </c>
      <c r="AGF361" s="58">
        <v>0</v>
      </c>
      <c r="AGG361" s="58">
        <v>0</v>
      </c>
      <c r="AGH361" s="58">
        <v>0.54848237037019676</v>
      </c>
      <c r="AGI361" s="58">
        <v>1.5196102474258093</v>
      </c>
      <c r="AGJ361" s="58">
        <v>0</v>
      </c>
      <c r="AGK361" s="58">
        <v>0</v>
      </c>
      <c r="AGL361" s="58">
        <v>0</v>
      </c>
      <c r="AGM361" s="58">
        <v>0</v>
      </c>
      <c r="AGN361" s="58">
        <v>0</v>
      </c>
      <c r="AGO361" s="58">
        <v>0</v>
      </c>
      <c r="AGP361" s="58">
        <v>0</v>
      </c>
      <c r="AGQ361" s="58">
        <v>0</v>
      </c>
      <c r="AGR361" s="58">
        <v>0</v>
      </c>
      <c r="AGS361" s="58">
        <v>0</v>
      </c>
      <c r="AGT361" s="58">
        <v>0.5680357085875023</v>
      </c>
      <c r="AGU361" s="58">
        <v>1.588772136677455</v>
      </c>
      <c r="AGV361" s="58">
        <v>0</v>
      </c>
      <c r="AGW361" s="58">
        <v>0</v>
      </c>
      <c r="AGX361" s="58">
        <v>0</v>
      </c>
      <c r="AGY361" s="58">
        <v>0</v>
      </c>
      <c r="AGZ361" s="58">
        <v>0</v>
      </c>
      <c r="AHA361" s="58">
        <v>0</v>
      </c>
      <c r="AHB361" s="58">
        <v>0</v>
      </c>
      <c r="AHC361" s="58">
        <v>0</v>
      </c>
      <c r="AHD361" s="58">
        <v>0</v>
      </c>
      <c r="AHE361" s="58">
        <v>0</v>
      </c>
      <c r="AHF361" s="58">
        <v>0.58684184450087362</v>
      </c>
      <c r="AHG361" s="58">
        <v>1.6562102663778815</v>
      </c>
      <c r="AHH361" s="58">
        <v>0</v>
      </c>
      <c r="AHI361" s="58">
        <v>0</v>
      </c>
      <c r="AHJ361" s="58">
        <v>0</v>
      </c>
      <c r="AHK361" s="58">
        <v>0</v>
      </c>
      <c r="AHL361" s="58">
        <v>0</v>
      </c>
      <c r="AHM361" s="58">
        <v>0</v>
      </c>
      <c r="AHN361" s="58">
        <v>0</v>
      </c>
      <c r="AHO361" s="58">
        <v>0</v>
      </c>
      <c r="AHP361" s="58">
        <v>0</v>
      </c>
      <c r="AHQ361" s="58">
        <v>0</v>
      </c>
      <c r="AHR361" s="58">
        <v>0</v>
      </c>
      <c r="AHS361" s="58">
        <v>0.20772826365072081</v>
      </c>
      <c r="AHT361" s="58">
        <v>0.62206968992261313</v>
      </c>
      <c r="AHU361" s="58">
        <v>0</v>
      </c>
      <c r="AHV361" s="58">
        <v>0</v>
      </c>
      <c r="AHW361" s="58">
        <v>0</v>
      </c>
      <c r="AHX361" s="58">
        <v>0</v>
      </c>
      <c r="AHY361" s="58">
        <v>0</v>
      </c>
      <c r="AHZ361" s="58">
        <v>0</v>
      </c>
      <c r="AIA361" s="58">
        <v>0</v>
      </c>
      <c r="AIB361" s="58">
        <v>0</v>
      </c>
      <c r="AIC361" s="58">
        <v>0</v>
      </c>
      <c r="AID361" s="58">
        <v>0</v>
      </c>
      <c r="AIE361" s="58">
        <v>0.2177927910392487</v>
      </c>
      <c r="AIF361" s="58">
        <v>0.658600384728801</v>
      </c>
      <c r="AIG361" s="58">
        <v>0</v>
      </c>
      <c r="AIH361" s="58">
        <v>0</v>
      </c>
      <c r="AII361" s="58">
        <v>0</v>
      </c>
      <c r="AIJ361" s="58">
        <v>0</v>
      </c>
      <c r="AIK361" s="58">
        <v>0</v>
      </c>
      <c r="AIL361" s="58">
        <v>0</v>
      </c>
      <c r="AIM361" s="58">
        <v>0</v>
      </c>
      <c r="AIN361" s="58">
        <v>0</v>
      </c>
      <c r="AIO361" s="58">
        <v>0</v>
      </c>
      <c r="AIP361" s="58">
        <v>0</v>
      </c>
      <c r="AIQ361" s="58">
        <v>0.22745376891954397</v>
      </c>
      <c r="AIR361" s="58">
        <v>0.69404969421455909</v>
      </c>
      <c r="AIS361" s="58">
        <v>0</v>
      </c>
      <c r="AIT361" s="58">
        <v>0</v>
      </c>
      <c r="AIU361" s="58">
        <v>0</v>
      </c>
      <c r="AIV361" s="58">
        <v>0</v>
      </c>
      <c r="AIW361" s="58">
        <v>0</v>
      </c>
      <c r="AIX361" s="58">
        <v>0</v>
      </c>
      <c r="AIY361" s="58">
        <v>0</v>
      </c>
      <c r="AIZ361" s="58">
        <v>0</v>
      </c>
      <c r="AJA361" s="58">
        <v>0</v>
      </c>
      <c r="AJB361" s="58">
        <v>0</v>
      </c>
      <c r="AJC361" s="58">
        <v>0.23674701222140915</v>
      </c>
      <c r="AJD361" s="58">
        <v>0.7285364522828246</v>
      </c>
      <c r="AJE361" s="58">
        <v>0</v>
      </c>
      <c r="AJF361" s="58">
        <v>0</v>
      </c>
      <c r="AJG361" s="58">
        <v>0</v>
      </c>
      <c r="AJH361" s="58">
        <v>0</v>
      </c>
      <c r="AJI361" s="58">
        <v>0</v>
      </c>
      <c r="AJJ361" s="58">
        <v>0</v>
      </c>
      <c r="AJK361" s="58">
        <v>0</v>
      </c>
      <c r="AJL361" s="58">
        <v>0</v>
      </c>
      <c r="AJM361" s="58">
        <v>0</v>
      </c>
      <c r="AJN361" s="58">
        <v>0</v>
      </c>
      <c r="AJO361" s="58">
        <v>0.24571600618255215</v>
      </c>
      <c r="AJP361" s="58">
        <v>0.76215911172236417</v>
      </c>
      <c r="AJQ361" s="58">
        <v>0</v>
      </c>
      <c r="AJR361" s="58">
        <v>0</v>
      </c>
      <c r="AJS361" s="58">
        <v>0</v>
      </c>
      <c r="AJT361" s="58">
        <v>0</v>
      </c>
      <c r="AJU361" s="58">
        <v>0</v>
      </c>
      <c r="AJV361" s="58">
        <v>0</v>
      </c>
      <c r="AJW361" s="58">
        <v>0</v>
      </c>
      <c r="AJX361" s="58">
        <v>0</v>
      </c>
      <c r="AJY361" s="58">
        <v>0</v>
      </c>
      <c r="AJZ361" s="58">
        <v>0</v>
      </c>
      <c r="AKA361" s="58">
        <v>0.25441036500638958</v>
      </c>
      <c r="AKB361" s="58">
        <v>0.79493457762380193</v>
      </c>
      <c r="AKC361" s="58">
        <v>0</v>
      </c>
      <c r="AKD361" s="58">
        <v>0</v>
      </c>
      <c r="AKE361" s="58">
        <v>0</v>
      </c>
      <c r="AKF361" s="58">
        <v>0</v>
      </c>
      <c r="AKG361" s="58">
        <v>0</v>
      </c>
      <c r="AKH361" s="58">
        <v>0</v>
      </c>
      <c r="AKI361" s="58">
        <v>0</v>
      </c>
      <c r="AKJ361" s="58">
        <v>0</v>
      </c>
      <c r="AKK361" s="58">
        <v>0</v>
      </c>
      <c r="AKL361" s="58">
        <v>0</v>
      </c>
      <c r="AKM361" s="58">
        <v>0</v>
      </c>
      <c r="AKN361" s="58">
        <v>0.20969814653305241</v>
      </c>
      <c r="AKO361" s="58">
        <v>0.56096903090876882</v>
      </c>
      <c r="AKP361" s="58">
        <v>0</v>
      </c>
      <c r="AKQ361" s="58">
        <v>0</v>
      </c>
      <c r="AKR361" s="58">
        <v>0</v>
      </c>
      <c r="AKS361" s="58">
        <v>0</v>
      </c>
      <c r="AKT361" s="58">
        <v>0</v>
      </c>
      <c r="AKU361" s="58">
        <v>0</v>
      </c>
      <c r="AKV361" s="58">
        <v>0</v>
      </c>
      <c r="AKW361" s="58">
        <v>0</v>
      </c>
      <c r="AKX361" s="58">
        <v>0</v>
      </c>
      <c r="AKY361" s="58">
        <v>0</v>
      </c>
      <c r="AKZ361" s="58">
        <v>0.22224289824092597</v>
      </c>
      <c r="ALA361" s="58">
        <v>0.60148051522963286</v>
      </c>
      <c r="ALB361" s="58">
        <v>0</v>
      </c>
      <c r="ALC361" s="58">
        <v>0</v>
      </c>
      <c r="ALD361" s="58">
        <v>0</v>
      </c>
      <c r="ALE361" s="58">
        <v>0</v>
      </c>
      <c r="ALF361" s="58">
        <v>0</v>
      </c>
      <c r="ALG361" s="58">
        <v>0</v>
      </c>
      <c r="ALH361" s="58">
        <v>0</v>
      </c>
      <c r="ALI361" s="58">
        <v>0</v>
      </c>
      <c r="ALJ361" s="58">
        <v>0</v>
      </c>
      <c r="ALK361" s="58">
        <v>0</v>
      </c>
      <c r="ALL361" s="58">
        <v>0.23416564865649489</v>
      </c>
      <c r="ALM361" s="58">
        <v>0.64049514103938154</v>
      </c>
      <c r="ALN361" s="58">
        <v>0</v>
      </c>
      <c r="ALO361" s="58">
        <v>0</v>
      </c>
      <c r="ALP361" s="58">
        <v>0</v>
      </c>
      <c r="ALQ361" s="58">
        <v>0</v>
      </c>
      <c r="ALR361" s="58">
        <v>0</v>
      </c>
      <c r="ALS361" s="58">
        <v>0</v>
      </c>
      <c r="ALT361" s="58">
        <v>0</v>
      </c>
      <c r="ALU361" s="58">
        <v>0</v>
      </c>
      <c r="ALV361" s="58">
        <v>0</v>
      </c>
      <c r="ALW361" s="58">
        <v>0</v>
      </c>
      <c r="ALX361" s="58">
        <v>0.24555346853530449</v>
      </c>
      <c r="ALY361" s="58">
        <v>0.67820397385649656</v>
      </c>
      <c r="ALZ361" s="58">
        <v>0</v>
      </c>
      <c r="AMA361" s="58">
        <v>0</v>
      </c>
      <c r="AMB361" s="58">
        <v>0</v>
      </c>
      <c r="AMC361" s="58">
        <v>0</v>
      </c>
      <c r="AMD361" s="58">
        <v>0</v>
      </c>
      <c r="AME361" s="58">
        <v>0</v>
      </c>
      <c r="AMF361" s="58">
        <v>0</v>
      </c>
      <c r="AMG361" s="58">
        <v>0</v>
      </c>
      <c r="AMH361" s="58">
        <v>0</v>
      </c>
      <c r="AMI361" s="58">
        <v>0</v>
      </c>
      <c r="AMJ361" s="58">
        <v>0.25647537923277552</v>
      </c>
      <c r="AMK361" s="58">
        <v>0.7147602909136993</v>
      </c>
      <c r="AML361" s="58">
        <v>0</v>
      </c>
      <c r="AMM361" s="58">
        <v>0</v>
      </c>
      <c r="AMN361" s="58">
        <v>0</v>
      </c>
      <c r="AMO361" s="58">
        <v>0</v>
      </c>
      <c r="AMP361" s="58">
        <v>0</v>
      </c>
      <c r="AMQ361" s="58">
        <v>0</v>
      </c>
      <c r="AMR361" s="58">
        <v>0</v>
      </c>
      <c r="AMS361" s="58">
        <v>0</v>
      </c>
      <c r="AMT361" s="58">
        <v>0</v>
      </c>
      <c r="AMU361" s="58">
        <v>0</v>
      </c>
      <c r="AMV361" s="58">
        <v>0.2669873642253901</v>
      </c>
      <c r="AMW361" s="58">
        <v>0.75028864570456366</v>
      </c>
      <c r="AMX361" s="58">
        <v>0</v>
      </c>
      <c r="AMY361" s="58">
        <v>0</v>
      </c>
      <c r="AMZ361" s="58">
        <v>0</v>
      </c>
      <c r="ANA361" s="58">
        <v>0</v>
      </c>
      <c r="ANB361" s="58">
        <v>0</v>
      </c>
      <c r="ANC361" s="58">
        <v>0</v>
      </c>
      <c r="AND361" s="58">
        <v>0</v>
      </c>
      <c r="ANE361" s="58">
        <v>0</v>
      </c>
    </row>
    <row r="362" spans="1:1045" x14ac:dyDescent="0.35">
      <c r="A362" t="s">
        <v>72</v>
      </c>
      <c r="B362" s="3"/>
      <c r="C362" s="3"/>
      <c r="D362" s="3"/>
      <c r="E362" s="3"/>
      <c r="F362" s="3"/>
      <c r="G362" s="3"/>
      <c r="H362" s="3"/>
      <c r="I362" s="3"/>
      <c r="J362" s="3"/>
      <c r="K362" s="3"/>
      <c r="L362" s="3"/>
      <c r="M362" s="3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  <c r="AT362" s="3"/>
      <c r="AU362" s="3"/>
      <c r="AV362" s="3"/>
      <c r="AW362" s="3"/>
      <c r="AX362" s="3"/>
      <c r="AY362" s="3"/>
      <c r="AZ362" s="3"/>
      <c r="BA362" s="3"/>
      <c r="BB362" s="3"/>
      <c r="BC362" s="3"/>
      <c r="BD362" s="3"/>
      <c r="BE362" s="3"/>
      <c r="BF362" s="3"/>
      <c r="BG362" s="3"/>
      <c r="BH362" s="3"/>
      <c r="BI362" s="3"/>
      <c r="BJ362" s="3"/>
      <c r="BK362" s="3"/>
      <c r="BL362" s="3"/>
      <c r="BM362" s="3"/>
      <c r="BN362" s="3"/>
      <c r="BO362" s="3"/>
      <c r="BP362" s="3"/>
      <c r="BQ362" s="3"/>
      <c r="BR362" s="3"/>
      <c r="BS362" s="3"/>
      <c r="BT362" s="3"/>
      <c r="BU362" s="3"/>
      <c r="BV362" s="3"/>
      <c r="BW362" s="3"/>
      <c r="BX362" s="3"/>
      <c r="BY362" s="3"/>
      <c r="BZ362" s="3"/>
      <c r="CA362" s="3"/>
      <c r="CB362" s="3"/>
      <c r="CC362" s="3"/>
      <c r="CD362" s="3"/>
      <c r="CE362" s="3"/>
      <c r="CF362" s="3"/>
      <c r="CG362" s="3"/>
      <c r="CH362" s="3"/>
      <c r="CI362" s="3"/>
      <c r="CJ362" s="3"/>
      <c r="CK362" s="3"/>
      <c r="CL362" s="3"/>
      <c r="CM362" s="3"/>
      <c r="CN362" s="3"/>
      <c r="CO362" s="3"/>
      <c r="CP362" s="3"/>
      <c r="CQ362" s="3"/>
      <c r="CR362" s="3"/>
      <c r="CS362" s="3"/>
      <c r="CT362" s="3"/>
      <c r="CU362" s="3"/>
      <c r="CV362" s="3"/>
      <c r="CW362" s="3"/>
      <c r="CX362" s="3"/>
      <c r="CY362" s="3"/>
      <c r="CZ362" s="3"/>
      <c r="DA362" s="3"/>
      <c r="DB362" s="3"/>
      <c r="DC362" s="3"/>
      <c r="DD362" s="3"/>
      <c r="DE362" s="3"/>
      <c r="DF362" s="3"/>
      <c r="DG362" s="3"/>
      <c r="DH362" s="3"/>
      <c r="DI362" s="3"/>
      <c r="DJ362" s="3"/>
      <c r="DK362" s="3"/>
      <c r="DL362" s="66"/>
      <c r="DM362" s="66"/>
      <c r="DN362" s="66"/>
      <c r="DO362" s="66"/>
      <c r="DP362" s="66"/>
      <c r="DQ362" s="66"/>
      <c r="DR362" s="66"/>
      <c r="DS362" s="66"/>
      <c r="DT362" s="66"/>
      <c r="DU362" s="66"/>
      <c r="DV362" s="66"/>
      <c r="DW362" s="66"/>
      <c r="DX362" s="66"/>
      <c r="DY362" s="66"/>
      <c r="DZ362" s="66"/>
      <c r="EA362" s="66"/>
      <c r="EB362" s="66"/>
      <c r="EC362" s="66"/>
      <c r="ED362" s="66"/>
      <c r="EE362" s="66"/>
      <c r="EF362" s="66"/>
      <c r="EG362" s="66"/>
      <c r="EH362" s="66"/>
      <c r="EI362" s="66"/>
      <c r="EJ362" s="66"/>
      <c r="EK362" s="66"/>
      <c r="EL362" s="66"/>
      <c r="EM362" s="66"/>
      <c r="EN362" s="66"/>
      <c r="EO362" s="66"/>
      <c r="EP362" s="66"/>
      <c r="EQ362" s="66"/>
      <c r="ER362" s="66"/>
      <c r="ES362" s="66"/>
      <c r="ET362" s="66"/>
      <c r="EU362" s="66"/>
      <c r="EV362" s="66"/>
      <c r="EW362" s="66"/>
      <c r="EX362" s="66"/>
      <c r="EY362" s="66"/>
      <c r="EZ362" s="66"/>
      <c r="FA362" s="66"/>
      <c r="FB362" s="66"/>
      <c r="FC362" s="66"/>
      <c r="FD362" s="66"/>
      <c r="FE362" s="66"/>
      <c r="FF362" s="66"/>
      <c r="FG362" s="66"/>
      <c r="FH362" s="66"/>
      <c r="FI362" s="66"/>
      <c r="FJ362" s="66"/>
      <c r="FK362" s="66"/>
      <c r="FL362" s="66"/>
      <c r="FM362" s="66"/>
      <c r="FN362" s="66"/>
      <c r="FO362" s="66"/>
      <c r="FP362" s="66"/>
      <c r="FQ362" s="66"/>
      <c r="FR362" s="66"/>
      <c r="FS362" s="66"/>
      <c r="FT362" s="66"/>
      <c r="FU362" s="66"/>
      <c r="FV362" s="66"/>
      <c r="FW362" s="66"/>
      <c r="FX362" s="66"/>
      <c r="FY362" s="66"/>
      <c r="FZ362" s="58">
        <f>FZ357+2*FZ361</f>
        <v>2.6074840982980296</v>
      </c>
      <c r="GA362" s="58">
        <f t="shared" ref="GA362" si="14425">GA357+2*GA361</f>
        <v>1.1088694250036784</v>
      </c>
      <c r="GB362" s="58">
        <f t="shared" ref="GB362" si="14426">GB357+2*GB361</f>
        <v>1.0756538386735088</v>
      </c>
      <c r="GC362" s="58">
        <f t="shared" ref="GC362" si="14427">GC357+2*GC361</f>
        <v>0.86847130819501972</v>
      </c>
      <c r="GD362" s="58">
        <f t="shared" ref="GD362" si="14428">GD357+2*GD361</f>
        <v>0.83416850156357447</v>
      </c>
      <c r="GE362" s="58">
        <f t="shared" ref="GE362" si="14429">GE357+2*GE361</f>
        <v>0.81618294416733317</v>
      </c>
      <c r="GF362" s="58">
        <f t="shared" ref="GF362" si="14430">GF357+2*GF361</f>
        <v>0.82575852371015179</v>
      </c>
      <c r="GG362" s="58">
        <f t="shared" ref="GG362" si="14431">GG357+2*GG361</f>
        <v>0.95670109180815111</v>
      </c>
      <c r="GH362" s="58">
        <f t="shared" ref="GH362" si="14432">GH357+2*GH361</f>
        <v>1.2880569289215398</v>
      </c>
      <c r="GI362" s="58">
        <f t="shared" ref="GI362" si="14433">GI357+2*GI361</f>
        <v>1.102152627300137</v>
      </c>
      <c r="GJ362" s="58">
        <f t="shared" ref="GJ362" si="14434">GJ357+2*GJ361</f>
        <v>1.9217047654610739</v>
      </c>
      <c r="GK362" s="58">
        <f t="shared" ref="GK362" si="14435">GK357+2*GK361</f>
        <v>2.3955706478511951</v>
      </c>
      <c r="GL362" s="58">
        <f t="shared" ref="GL362" si="14436">GL357+2*GL361</f>
        <v>2.8275027812677465</v>
      </c>
      <c r="GM362" s="58">
        <f t="shared" ref="GM362" si="14437">GM357+2*GM361</f>
        <v>1.2191298901832355</v>
      </c>
      <c r="GN362" s="58">
        <f t="shared" ref="GN362" si="14438">GN357+2*GN361</f>
        <v>1.1822504064863357</v>
      </c>
      <c r="GO362" s="58">
        <f t="shared" ref="GO362" si="14439">GO357+2*GO361</f>
        <v>0.95230894173604252</v>
      </c>
      <c r="GP362" s="58">
        <f t="shared" ref="GP362" si="14440">GP357+2*GP361</f>
        <v>0.91133855999368718</v>
      </c>
      <c r="GQ362" s="58">
        <f t="shared" ref="GQ362" si="14441">GQ357+2*GQ361</f>
        <v>0.88739878449143561</v>
      </c>
      <c r="GR362" s="58">
        <f t="shared" ref="GR362" si="14442">GR357+2*GR361</f>
        <v>0.89687274443856946</v>
      </c>
      <c r="GS362" s="58">
        <f t="shared" ref="GS362" si="14443">GS357+2*GS361</f>
        <v>1.0405327467871002</v>
      </c>
      <c r="GT362" s="58">
        <f t="shared" ref="GT362" si="14444">GT357+2*GT361</f>
        <v>1.409685852336239</v>
      </c>
      <c r="GU362" s="58">
        <f t="shared" ref="GU362" si="14445">GU357+2*GU361</f>
        <v>1.2012397860758584</v>
      </c>
      <c r="GV362" s="58">
        <f t="shared" ref="GV362" si="14446">GV357+2*GV361</f>
        <v>2.086580667197846</v>
      </c>
      <c r="GW362" s="58">
        <f t="shared" ref="GW362" si="14447">GW357+2*GW361</f>
        <v>2.5954273443741029</v>
      </c>
      <c r="GX362" s="58">
        <f t="shared" ref="GX362" si="14448">GX357+2*GX361</f>
        <v>3.0424857208497569</v>
      </c>
      <c r="GY362" s="58">
        <f t="shared" ref="GY362" si="14449">GY357+2*GY361</f>
        <v>1.3282856614342162</v>
      </c>
      <c r="GZ362" s="58">
        <f t="shared" ref="GZ362" si="14450">GZ357+2*GZ361</f>
        <v>1.2877357746725835</v>
      </c>
      <c r="HA362" s="58">
        <f t="shared" ref="HA362" si="14451">HA357+2*HA361</f>
        <v>1.0350372785872008</v>
      </c>
      <c r="HB362" s="58">
        <f t="shared" ref="HB362" si="14452">HB357+2*HB361</f>
        <v>0.9872150183978099</v>
      </c>
      <c r="HC362" s="58">
        <f t="shared" ref="HC362" si="14453">HC357+2*HC361</f>
        <v>0.95708899207152565</v>
      </c>
      <c r="HD362" s="58">
        <f t="shared" ref="HD362" si="14454">HD357+2*HD361</f>
        <v>0.96636765421423765</v>
      </c>
      <c r="HE362" s="58">
        <f t="shared" ref="HE362" si="14455">HE357+2*HE361</f>
        <v>1.1225988121095227</v>
      </c>
      <c r="HF362" s="58">
        <f t="shared" ref="HF362" si="14456">HF357+2*HF361</f>
        <v>1.52962689001095</v>
      </c>
      <c r="HG362" s="58">
        <f t="shared" ref="HG362" si="14457">HG357+2*HG361</f>
        <v>1.2985103240945475</v>
      </c>
      <c r="HH362" s="58">
        <f t="shared" ref="HH362" si="14458">HH357+2*HH361</f>
        <v>2.2479577722272781</v>
      </c>
      <c r="HI362" s="58">
        <f t="shared" ref="HI362" si="14459">HI357+2*HI361</f>
        <v>2.7907542398830816</v>
      </c>
      <c r="HJ362" s="58">
        <f t="shared" ref="HJ362" si="14460">HJ357+2*HJ361</f>
        <v>3.2530452543565831</v>
      </c>
      <c r="HK362" s="58">
        <f t="shared" ref="HK362" si="14461">HK357+2*HK361</f>
        <v>1.4364633126769879</v>
      </c>
      <c r="HL362" s="58">
        <f t="shared" ref="HL362" si="14462">HL357+2*HL361</f>
        <v>1.3922372906935157</v>
      </c>
      <c r="HM362" s="58">
        <f t="shared" ref="HM362" si="14463">HM357+2*HM361</f>
        <v>1.1167833081962295</v>
      </c>
      <c r="HN362" s="58">
        <f t="shared" ref="HN362" si="14464">HN357+2*HN361</f>
        <v>1.0619453231508582</v>
      </c>
      <c r="HO362" s="58">
        <f t="shared" ref="HO362" si="14465">HO357+2*HO361</f>
        <v>1.0254266171485014</v>
      </c>
      <c r="HP362" s="58">
        <f t="shared" ref="HP362" si="14466">HP357+2*HP361</f>
        <v>1.0344267927113711</v>
      </c>
      <c r="HQ362" s="58">
        <f t="shared" ref="HQ362" si="14467">HQ357+2*HQ361</f>
        <v>1.2030992278395667</v>
      </c>
      <c r="HR362" s="58">
        <f t="shared" ref="HR362" si="14468">HR357+2*HR361</f>
        <v>1.6480712017517707</v>
      </c>
      <c r="HS362" s="58">
        <f t="shared" ref="HS362" si="14469">HS357+2*HS361</f>
        <v>1.3941702332891028</v>
      </c>
      <c r="HT362" s="58">
        <f t="shared" ref="HT362" si="14470">HT357+2*HT361</f>
        <v>2.4062436875448223</v>
      </c>
      <c r="HU362" s="58">
        <f t="shared" ref="HU362" si="14471">HU357+2*HU361</f>
        <v>2.9821032718911979</v>
      </c>
      <c r="HV362" s="58">
        <f t="shared" ref="HV362" si="14472">HV357+2*HV361</f>
        <v>3.4596753237103623</v>
      </c>
      <c r="HW362" s="58">
        <f t="shared" ref="HW362" si="14473">HW357+2*HW361</f>
        <v>1.543765615758425</v>
      </c>
      <c r="HX362" s="58">
        <f t="shared" ref="HX362" si="14474">HX357+2*HX361</f>
        <v>1.495858381431352</v>
      </c>
      <c r="HY362" s="58">
        <f t="shared" ref="HY362" si="14475">HY357+2*HY361</f>
        <v>1.1976502494595225</v>
      </c>
      <c r="HZ362" s="58">
        <f t="shared" ref="HZ362" si="14476">HZ357+2*HZ361</f>
        <v>1.1356493765892466</v>
      </c>
      <c r="IA362" s="58">
        <f t="shared" ref="IA362" si="14477">IA357+2*IA361</f>
        <v>1.0925524290186555</v>
      </c>
      <c r="IB362" s="58">
        <f t="shared" ref="IB362" si="14478">IB357+2*IB361</f>
        <v>1.1011994876128071</v>
      </c>
      <c r="IC362" s="58">
        <f t="shared" ref="IC362" si="14479">IC357+2*IC361</f>
        <v>1.2821966882650619</v>
      </c>
      <c r="ID362" s="58">
        <f t="shared" ref="ID362" si="14480">ID357+2*ID361</f>
        <v>1.765174314138372</v>
      </c>
      <c r="IE362" s="58">
        <f t="shared" ref="IE362" si="14481">IE357+2*IE361</f>
        <v>1.4883870364136145</v>
      </c>
      <c r="IF362" s="58">
        <f t="shared" ref="IF362" si="14482">IF357+2*IF361</f>
        <v>2.5617685169150226</v>
      </c>
      <c r="IG362" s="58">
        <f t="shared" ref="IG362" si="14483">IG357+2*IG361</f>
        <v>3.1699191213875193</v>
      </c>
      <c r="IH362" s="58">
        <f t="shared" ref="IH362" si="14484">IH357+2*IH361</f>
        <v>3.6627815610579599</v>
      </c>
      <c r="II362" s="58">
        <f t="shared" ref="II362" si="14485">II357+2*II361</f>
        <v>1.6502774839471912</v>
      </c>
      <c r="IJ362" s="58">
        <f t="shared" ref="IJ362" si="14486">IJ357+2*IJ361</f>
        <v>1.5986845226252</v>
      </c>
      <c r="IK362" s="58">
        <f t="shared" ref="IK362" si="14487">IK357+2*IK361</f>
        <v>1.2777234722471602</v>
      </c>
      <c r="IL362" s="58">
        <f t="shared" ref="IL362" si="14488">IL357+2*IL361</f>
        <v>1.2084263934154347</v>
      </c>
      <c r="IM362" s="58">
        <f t="shared" ref="IM362" si="14489">IM357+2*IM361</f>
        <v>1.1585829482472068</v>
      </c>
      <c r="IN362" s="58">
        <f t="shared" ref="IN362" si="14490">IN357+2*IN361</f>
        <v>1.1668093645857198</v>
      </c>
      <c r="IO362" s="58">
        <f t="shared" ref="IO362" si="14491">IO357+2*IO361</f>
        <v>1.3600259041399332</v>
      </c>
      <c r="IP362" s="58">
        <f t="shared" ref="IP362" si="14492">IP357+2*IP361</f>
        <v>1.8810649847449779</v>
      </c>
      <c r="IQ362" s="58">
        <f t="shared" ref="IQ362" si="14493">IQ357+2*IQ361</f>
        <v>1.5812993684202132</v>
      </c>
      <c r="IR362" s="58">
        <f t="shared" ref="IR362" si="14494">IR357+2*IR361</f>
        <v>2.714804414024242</v>
      </c>
      <c r="IS362" s="58">
        <f t="shared" ref="IS362" si="14495">IS357+2*IS361</f>
        <v>3.3545667302391826</v>
      </c>
      <c r="IT362" s="58">
        <f t="shared" ref="IT362" si="14496">IT357+2*IT361</f>
        <v>2.4529455504933937</v>
      </c>
      <c r="IU362" s="58">
        <f t="shared" ref="IU362" si="14497">IU357+2*IU361</f>
        <v>2.6295766693461706</v>
      </c>
      <c r="IV362" s="58">
        <f t="shared" ref="IV362" si="14498">IV357+2*IV361</f>
        <v>1.0770233717954123</v>
      </c>
      <c r="IW362" s="58">
        <f t="shared" ref="IW362" si="14499">IW357+2*IW361</f>
        <v>0.86983660327166079</v>
      </c>
      <c r="IX362" s="58">
        <f t="shared" ref="IX362" si="14500">IX357+2*IX361</f>
        <v>0.834380826179</v>
      </c>
      <c r="IY362" s="58">
        <f t="shared" ref="IY362" si="14501">IY357+2*IY361</f>
        <v>0.8048078677744106</v>
      </c>
      <c r="IZ362" s="58">
        <f t="shared" ref="IZ362" si="14502">IZ357+2*IZ361</f>
        <v>0.77880455434716689</v>
      </c>
      <c r="JA362" s="58">
        <f t="shared" ref="JA362" si="14503">JA357+2*JA361</f>
        <v>0.8159333361978246</v>
      </c>
      <c r="JB362" s="58">
        <f t="shared" ref="JB362" si="14504">JB357+2*JB361</f>
        <v>0.98262249565442217</v>
      </c>
      <c r="JC362" s="58">
        <f t="shared" ref="JC362" si="14505">JC357+2*JC361</f>
        <v>1.2435216511863232</v>
      </c>
      <c r="JD362" s="58">
        <f t="shared" ref="JD362" si="14506">JD357+2*JD361</f>
        <v>1.1945505205513387</v>
      </c>
      <c r="JE362" s="58">
        <f t="shared" ref="JE362" si="14507">JE357+2*JE361</f>
        <v>1.8872826090058945</v>
      </c>
      <c r="JF362" s="58">
        <f t="shared" ref="JF362" si="14508">JF357+2*JF361</f>
        <v>2.6594550405666277</v>
      </c>
      <c r="JG362" s="58">
        <f t="shared" ref="JG362" si="14509">JG357+2*JG361</f>
        <v>2.8526985634457733</v>
      </c>
      <c r="JH362" s="58">
        <f t="shared" ref="JH362" si="14510">JH357+2*JH361</f>
        <v>1.1837335118459664</v>
      </c>
      <c r="JI362" s="58">
        <f t="shared" ref="JI362" si="14511">JI357+2*JI361</f>
        <v>0.95378901686905615</v>
      </c>
      <c r="JJ362" s="58">
        <f t="shared" ref="JJ362" si="14512">JJ357+2*JJ361</f>
        <v>0.91153104589503309</v>
      </c>
      <c r="JK362" s="58">
        <f t="shared" ref="JK362" si="14513">JK357+2*JK361</f>
        <v>0.87470771151878246</v>
      </c>
      <c r="JL362" s="58">
        <f t="shared" ref="JL362" si="14514">JL357+2*JL361</f>
        <v>0.84464702857067808</v>
      </c>
      <c r="JM362" s="58">
        <f t="shared" ref="JM362" si="14515">JM357+2*JM361</f>
        <v>0.88406609817833592</v>
      </c>
      <c r="JN362" s="58">
        <f t="shared" ref="JN362" si="14516">JN357+2*JN361</f>
        <v>1.0702595343532115</v>
      </c>
      <c r="JO362" s="58">
        <f t="shared" ref="JO362" si="14517">JO357+2*JO361</f>
        <v>1.3624964120377292</v>
      </c>
      <c r="JP362" s="58">
        <f t="shared" ref="JP362" si="14518">JP357+2*JP361</f>
        <v>1.3082064411850798</v>
      </c>
      <c r="JQ362" s="58">
        <f t="shared" ref="JQ362" si="14519">JQ357+2*JQ361</f>
        <v>2.054191604239695</v>
      </c>
      <c r="JR362" s="58">
        <f t="shared" ref="JR362" si="14520">JR357+2*JR361</f>
        <v>2.8614238398048446</v>
      </c>
      <c r="JS362" s="58">
        <f t="shared" ref="JS362" si="14521">JS357+2*JS361</f>
        <v>3.0708291076867327</v>
      </c>
      <c r="JT362" s="58">
        <f t="shared" ref="JT362" si="14522">JT357+2*JT361</f>
        <v>1.2893296974754869</v>
      </c>
      <c r="JU362" s="58">
        <f t="shared" ref="JU362" si="14523">JU357+2*JU361</f>
        <v>1.0366298403779035</v>
      </c>
      <c r="JV362" s="58">
        <f t="shared" ref="JV362" si="14524">JV357+2*JV361</f>
        <v>0.98738491066225798</v>
      </c>
      <c r="JW362" s="58">
        <f t="shared" ref="JW362" si="14525">JW357+2*JW361</f>
        <v>0.9430784350276652</v>
      </c>
      <c r="JX362" s="58">
        <f t="shared" ref="JX362" si="14526">JX357+2*JX361</f>
        <v>0.90886661753380349</v>
      </c>
      <c r="JY362" s="58">
        <f t="shared" ref="JY362" si="14527">JY357+2*JY361</f>
        <v>0.95042958752199502</v>
      </c>
      <c r="JZ362" s="58">
        <f t="shared" ref="JZ362" si="14528">JZ357+2*JZ361</f>
        <v>1.1562051918052578</v>
      </c>
      <c r="KA362" s="58">
        <f t="shared" ref="KA362" si="14529">KA357+2*KA361</f>
        <v>1.4799655346596092</v>
      </c>
      <c r="KB362" s="58">
        <f t="shared" ref="KB362" si="14530">KB357+2*KB361</f>
        <v>1.4202242301717285</v>
      </c>
      <c r="KC362" s="58">
        <f t="shared" ref="KC362" si="14531">KC357+2*KC361</f>
        <v>2.2180318185263919</v>
      </c>
      <c r="KD362" s="58">
        <f t="shared" ref="KD362" si="14532">KD357+2*KD361</f>
        <v>3.0594000959832379</v>
      </c>
      <c r="KE362" s="58">
        <f t="shared" ref="KE362" si="14533">KE357+2*KE361</f>
        <v>3.2845741513489797</v>
      </c>
      <c r="KF362" s="58">
        <f t="shared" ref="KF362" si="14534">KF357+2*KF361</f>
        <v>1.3939395421225944</v>
      </c>
      <c r="KG362" s="58">
        <f t="shared" ref="KG362" si="14535">KG357+2*KG361</f>
        <v>1.1184863556413949</v>
      </c>
      <c r="KH362" s="58">
        <f t="shared" ref="KH362" si="14536">KH357+2*KH361</f>
        <v>1.0620902202277727</v>
      </c>
      <c r="KI362" s="58">
        <f t="shared" ref="KI362" si="14537">KI357+2*KI361</f>
        <v>1.0100935105770874</v>
      </c>
      <c r="KJ362" s="58">
        <f t="shared" ref="KJ362" si="14538">KJ357+2*KJ361</f>
        <v>0.97164731432441331</v>
      </c>
      <c r="KK362" s="58">
        <f t="shared" ref="KK362" si="14539">KK357+2*KK361</f>
        <v>1.015224235539669</v>
      </c>
      <c r="KL362" s="58">
        <f t="shared" ref="KL362" si="14540">KL357+2*KL361</f>
        <v>1.2406510846933259</v>
      </c>
      <c r="KM362" s="58">
        <f t="shared" ref="KM362" si="14541">KM357+2*KM361</f>
        <v>1.5960996626712196</v>
      </c>
      <c r="KN362" s="58">
        <f t="shared" ref="KN362" si="14542">KN357+2*KN361</f>
        <v>1.530789689934376</v>
      </c>
      <c r="KO362" s="58">
        <f t="shared" ref="KO362" si="14543">KO357+2*KO361</f>
        <v>2.3791604718169101</v>
      </c>
      <c r="KP362" s="58">
        <f t="shared" ref="KP362" si="14544">KP357+2*KP361</f>
        <v>3.2538254819803925</v>
      </c>
      <c r="KQ362" s="58">
        <f t="shared" ref="KQ362" si="14545">KQ357+2*KQ361</f>
        <v>3.4944216872735536</v>
      </c>
      <c r="KR362" s="58">
        <f t="shared" ref="KR362" si="14546">KR357+2*KR361</f>
        <v>1.4976666823621707</v>
      </c>
      <c r="KS362" s="58">
        <f t="shared" ref="KS362" si="14547">KS357+2*KS361</f>
        <v>1.1994620140693377</v>
      </c>
      <c r="KT362" s="58">
        <f t="shared" ref="KT362" si="14548">KT357+2*KT361</f>
        <v>1.1357671608011781</v>
      </c>
      <c r="KU362" s="58">
        <f t="shared" ref="KU362" si="14549">KU357+2*KU361</f>
        <v>1.0758940494254172</v>
      </c>
      <c r="KV362" s="58">
        <f t="shared" ref="KV362" si="14550">KV357+2*KV361</f>
        <v>1.0331388148969867</v>
      </c>
      <c r="KW362" s="58">
        <f t="shared" ref="KW362" si="14551">KW357+2*KW361</f>
        <v>1.0786131362589624</v>
      </c>
      <c r="KX362" s="58">
        <f t="shared" ref="KX362" si="14552">KX357+2*KX361</f>
        <v>1.3237531112775924</v>
      </c>
      <c r="KY362" s="58">
        <f t="shared" ref="KY362" si="14553">KY357+2*KY361</f>
        <v>1.7110376010960477</v>
      </c>
      <c r="KZ362" s="58">
        <f t="shared" ref="KZ362" si="14554">KZ357+2*KZ361</f>
        <v>1.6400539435757715</v>
      </c>
      <c r="LA362" s="58">
        <f t="shared" ref="LA362" si="14555">LA357+2*LA361</f>
        <v>2.5378668656289531</v>
      </c>
      <c r="LB362" s="58">
        <f t="shared" ref="LB362" si="14556">LB357+2*LB361</f>
        <v>3.4450626622265204</v>
      </c>
      <c r="LC362" s="58">
        <f t="shared" ref="LC362" si="14557">LC357+2*LC361</f>
        <v>3.7007737652430501</v>
      </c>
      <c r="LD362" s="58">
        <f t="shared" ref="LD362" si="14558">LD357+2*LD361</f>
        <v>1.6005967621374984</v>
      </c>
      <c r="LE362" s="58">
        <f t="shared" ref="LE362" si="14559">LE357+2*LE361</f>
        <v>1.2796423733781344</v>
      </c>
      <c r="LF362" s="58">
        <f t="shared" ref="LF362" si="14560">LF357+2*LF361</f>
        <v>1.2085151788650044</v>
      </c>
      <c r="LG362" s="58">
        <f t="shared" ref="LG362" si="14561">LG357+2*LG361</f>
        <v>1.1405968539426568</v>
      </c>
      <c r="LH362" s="58">
        <f t="shared" ref="LH362" si="14562">LH357+2*LH361</f>
        <v>1.0934650490815996</v>
      </c>
      <c r="LI362" s="58">
        <f t="shared" ref="LI362" si="14563">LI357+2*LI361</f>
        <v>1.140731331170755</v>
      </c>
      <c r="LJ362" s="58">
        <f t="shared" ref="LJ362" si="14564">LJ357+2*LJ361</f>
        <v>1.4056403366555719</v>
      </c>
      <c r="LK362" s="58">
        <f t="shared" ref="LK362" si="14565">LK357+2*LK361</f>
        <v>1.8248942401749266</v>
      </c>
      <c r="LL362" s="58">
        <f t="shared" ref="LL362" si="14566">LL357+2*LL361</f>
        <v>1.7481420672823016</v>
      </c>
      <c r="LM362" s="58">
        <f t="shared" ref="LM362" si="14567">LM357+2*LM361</f>
        <v>2.6943895145386723</v>
      </c>
      <c r="LN362" s="58">
        <f t="shared" ref="LN362" si="14568">LN357+2*LN361</f>
        <v>1.9348909281054387</v>
      </c>
      <c r="LO362" s="58">
        <f t="shared" ref="LO362" si="14569">LO357+2*LO361</f>
        <v>2.4343031289121155</v>
      </c>
      <c r="LP362" s="58">
        <f t="shared" ref="LP362" si="14570">LP357+2*LP361</f>
        <v>2.5610273143650493</v>
      </c>
      <c r="LQ362" s="58">
        <f t="shared" ref="LQ362" si="14571">LQ357+2*LQ361</f>
        <v>0.87116531954272636</v>
      </c>
      <c r="LR362" s="58">
        <f t="shared" ref="LR362" si="14572">LR357+2*LR361</f>
        <v>0.83591773729763641</v>
      </c>
      <c r="LS362" s="58">
        <f t="shared" ref="LS362" si="14573">LS357+2*LS361</f>
        <v>0.80498763691662689</v>
      </c>
      <c r="LT362" s="58">
        <f t="shared" ref="LT362" si="14574">LT357+2*LT361</f>
        <v>0.76668934304611802</v>
      </c>
      <c r="LU362" s="58">
        <f t="shared" ref="LU362" si="14575">LU357+2*LU361</f>
        <v>0.76551630996024711</v>
      </c>
      <c r="LV362" s="58">
        <f t="shared" ref="LV362" si="14576">LV357+2*LV361</f>
        <v>0.84730045465145443</v>
      </c>
      <c r="LW362" s="58">
        <f t="shared" ref="LW362" si="14577">LW357+2*LW361</f>
        <v>0.96892039035762756</v>
      </c>
      <c r="LX362" s="58">
        <f t="shared" ref="LX362" si="14578">LX357+2*LX361</f>
        <v>1.3024087430810991</v>
      </c>
      <c r="LY362" s="58">
        <f t="shared" ref="LY362" si="14579">LY357+2*LY361</f>
        <v>1.2539858794383241</v>
      </c>
      <c r="LZ362" s="58">
        <f t="shared" ref="LZ362" si="14580">LZ357+2*LZ361</f>
        <v>2.1089900613543988</v>
      </c>
      <c r="MA362" s="58">
        <f t="shared" ref="MA362" si="14581">MA357+2*MA361</f>
        <v>2.6422965292768188</v>
      </c>
      <c r="MB362" s="58">
        <f t="shared" ref="MB362" si="14582">MB357+2*MB361</f>
        <v>2.7779681714807971</v>
      </c>
      <c r="MC362" s="58">
        <f t="shared" ref="MC362" si="14583">MC357+2*MC361</f>
        <v>0.95522965837383755</v>
      </c>
      <c r="MD362" s="58">
        <f t="shared" ref="MD362" si="14584">MD357+2*MD361</f>
        <v>0.91319666749105699</v>
      </c>
      <c r="ME362" s="58">
        <f t="shared" ref="ME362" si="14585">ME357+2*ME361</f>
        <v>0.87485677973416875</v>
      </c>
      <c r="MF362" s="58">
        <f t="shared" ref="MF362" si="14586">MF357+2*MF361</f>
        <v>0.8311323085727651</v>
      </c>
      <c r="MG362" s="58">
        <f t="shared" ref="MG362" si="14587">MG357+2*MG361</f>
        <v>0.82798973297211387</v>
      </c>
      <c r="MH362" s="58">
        <f t="shared" ref="MH362" si="14588">MH357+2*MH361</f>
        <v>0.91984702605220126</v>
      </c>
      <c r="MI362" s="58">
        <f t="shared" ref="MI362" si="14589">MI357+2*MI361</f>
        <v>1.0573349175631401</v>
      </c>
      <c r="MJ362" s="58">
        <f t="shared" ref="MJ362" si="14590">MJ357+2*MJ361</f>
        <v>1.4322303844978144</v>
      </c>
      <c r="MK362" s="58">
        <f t="shared" ref="MK362" si="14591">MK357+2*MK361</f>
        <v>1.3763128324807934</v>
      </c>
      <c r="ML362" s="58">
        <f t="shared" ref="ML362" si="14592">ML357+2*ML361</f>
        <v>2.2801278835093535</v>
      </c>
      <c r="MM362" s="58">
        <f t="shared" ref="MM362" si="14593">MM357+2*MM361</f>
        <v>2.8460512983786952</v>
      </c>
      <c r="MN362" s="58">
        <f t="shared" ref="MN362" si="14594">MN357+2*MN361</f>
        <v>2.9900974252320052</v>
      </c>
      <c r="MO362" s="58">
        <f t="shared" ref="MO362" si="14595">MO357+2*MO361</f>
        <v>1.0381801900709509</v>
      </c>
      <c r="MP362" s="58">
        <f t="shared" ref="MP362" si="14596">MP357+2*MP361</f>
        <v>0.98917658228849892</v>
      </c>
      <c r="MQ362" s="58">
        <f t="shared" ref="MQ362" si="14597">MQ357+2*MQ361</f>
        <v>0.94319340107205873</v>
      </c>
      <c r="MR362" s="58">
        <f t="shared" ref="MR362" si="14598">MR357+2*MR361</f>
        <v>0.89394888509898951</v>
      </c>
      <c r="MS362" s="58">
        <f t="shared" ref="MS362" si="14599">MS357+2*MS361</f>
        <v>0.88869018928429522</v>
      </c>
      <c r="MT362" s="58">
        <f t="shared" ref="MT362" si="14600">MT357+2*MT361</f>
        <v>0.99069863591457841</v>
      </c>
      <c r="MU362" s="58">
        <f t="shared" ref="MU362" si="14601">MU357+2*MU361</f>
        <v>1.1442405174956682</v>
      </c>
      <c r="MV362" s="58">
        <f t="shared" ref="MV362" si="14602">MV357+2*MV361</f>
        <v>1.5607046619985685</v>
      </c>
      <c r="MW362" s="58">
        <f t="shared" ref="MW362" si="14603">MW357+2*MW361</f>
        <v>1.497214703110838</v>
      </c>
      <c r="MX362" s="58">
        <f t="shared" ref="MX362" si="14604">MX357+2*MX361</f>
        <v>2.4486479741723692</v>
      </c>
      <c r="MY362" s="58">
        <f t="shared" ref="MY362" si="14605">MY357+2*MY361</f>
        <v>3.046073482450661</v>
      </c>
      <c r="MZ362" s="58">
        <f t="shared" ref="MZ362" si="14606">MZ357+2*MZ361</f>
        <v>3.1980034810340223</v>
      </c>
      <c r="NA362" s="58">
        <f t="shared" ref="NA362" si="14607">NA357+2*NA361</f>
        <v>1.120144473731346</v>
      </c>
      <c r="NB362" s="58">
        <f t="shared" ref="NB362" si="14608">NB357+2*NB361</f>
        <v>1.0640056199638885</v>
      </c>
      <c r="NC362" s="58">
        <f t="shared" ref="NC362" si="14609">NC357+2*NC361</f>
        <v>1.0101713808444615</v>
      </c>
      <c r="ND362" s="58">
        <f t="shared" ref="ND362" si="14610">ND357+2*ND361</f>
        <v>0.9553235067066348</v>
      </c>
      <c r="NE362" s="58">
        <f t="shared" ref="NE362" si="14611">NE357+2*NE361</f>
        <v>0.94781859452862038</v>
      </c>
      <c r="NF362" s="58">
        <f t="shared" ref="NF362" si="14612">NF357+2*NF361</f>
        <v>1.0600473529444656</v>
      </c>
      <c r="NG362" s="58">
        <f t="shared" ref="NG362" si="14613">NG357+2*NG361</f>
        <v>1.2298082298688824</v>
      </c>
      <c r="NH362" s="58">
        <f t="shared" ref="NH362" si="14614">NH357+2*NH361</f>
        <v>1.6879853655746309</v>
      </c>
      <c r="NI362" s="58">
        <f t="shared" ref="NI362" si="14615">NI357+2*NI361</f>
        <v>1.6168527165908231</v>
      </c>
      <c r="NJ362" s="58">
        <f t="shared" ref="NJ362" si="14616">NJ357+2*NJ361</f>
        <v>2.6148312623490666</v>
      </c>
      <c r="NK362" s="58">
        <f t="shared" ref="NK362" si="14617">NK357+2*NK361</f>
        <v>3.2427407035517808</v>
      </c>
      <c r="NL362" s="58">
        <f t="shared" ref="NL362" si="14618">NL357+2*NL361</f>
        <v>3.4021605105452339</v>
      </c>
      <c r="NM362" s="58">
        <f t="shared" ref="NM362" si="14619">NM357+2*NM361</f>
        <v>1.2012261802795194</v>
      </c>
      <c r="NN362" s="58">
        <f t="shared" ref="NN362" si="14620">NN357+2*NN361</f>
        <v>1.1378042379490363</v>
      </c>
      <c r="NO362" s="58">
        <f t="shared" ref="NO362" si="14621">NO357+2*NO361</f>
        <v>1.0759321602223755</v>
      </c>
      <c r="NP362" s="58">
        <f t="shared" ref="NP362" si="14622">NP357+2*NP361</f>
        <v>1.0154062271956845</v>
      </c>
      <c r="NQ362" s="58">
        <f t="shared" ref="NQ362" si="14623">NQ357+2*NQ361</f>
        <v>1.0055384365945363</v>
      </c>
      <c r="NR362" s="58">
        <f t="shared" ref="NR362" si="14624">NR357+2*NR361</f>
        <v>1.128049442858972</v>
      </c>
      <c r="NS362" s="58">
        <f t="shared" ref="NS362" si="14625">NS357+2*NS361</f>
        <v>1.3141771815670067</v>
      </c>
      <c r="NT362" s="58">
        <f t="shared" ref="NT362" si="14626">NT357+2*NT361</f>
        <v>1.8141975405939688</v>
      </c>
      <c r="NU362" s="58">
        <f t="shared" ref="NU362" si="14627">NU357+2*NU361</f>
        <v>1.7353579846412921</v>
      </c>
      <c r="NV362" s="58">
        <f t="shared" ref="NV362" si="14628">NV357+2*NV361</f>
        <v>2.778905188537701</v>
      </c>
      <c r="NW362" s="58">
        <f t="shared" ref="NW362" si="14629">NW357+2*NW361</f>
        <v>3.4363988477270979</v>
      </c>
      <c r="NX362" s="58">
        <f t="shared" ref="NX362" si="14630">NX357+2*NX361</f>
        <v>3.6029557283836766</v>
      </c>
      <c r="NY362" s="58">
        <f t="shared" ref="NY362" si="14631">NY357+2*NY361</f>
        <v>1.2815110440053326</v>
      </c>
      <c r="NZ362" s="58">
        <f t="shared" ref="NZ362" si="14632">NZ357+2*NZ361</f>
        <v>1.210672103590932</v>
      </c>
      <c r="OA362" s="58">
        <f t="shared" ref="OA362" si="14633">OA357+2*OA361</f>
        <v>1.1405928131471228</v>
      </c>
      <c r="OB362" s="58">
        <f t="shared" ref="OB362" si="14634">OB357+2*OB361</f>
        <v>1.0743212716673596</v>
      </c>
      <c r="OC362" s="58">
        <f t="shared" ref="OC362" si="14635">OC357+2*OC361</f>
        <v>1.0619850826318156</v>
      </c>
      <c r="OD362" s="58">
        <f t="shared" ref="OD362" si="14636">OD357+2*OD361</f>
        <v>1.1948342745542733</v>
      </c>
      <c r="OE362" s="58">
        <f t="shared" ref="OE362" si="14637">OE357+2*OE361</f>
        <v>1.3974625289034028</v>
      </c>
      <c r="OF362" s="58">
        <f t="shared" ref="OF362" si="14638">OF357+2*OF361</f>
        <v>1.9394446463227566</v>
      </c>
      <c r="OG362" s="58">
        <f t="shared" ref="OG362" si="14639">OG357+2*OG361</f>
        <v>1.8528390033216879</v>
      </c>
      <c r="OH362" s="58">
        <f t="shared" ref="OH362" si="14640">OH357+2*OH361</f>
        <v>1.3063383838563871</v>
      </c>
      <c r="OI362" s="58">
        <f t="shared" ref="OI362" si="14641">OI357+2*OI361</f>
        <v>1.9661210490907011</v>
      </c>
      <c r="OJ362" s="58">
        <f t="shared" ref="OJ362" si="14642">OJ357+2*OJ361</f>
        <v>2.4344889968002295</v>
      </c>
      <c r="OK362" s="58">
        <f t="shared" ref="OK362" si="14643">OK357+2*OK361</f>
        <v>2.3700236796036638</v>
      </c>
      <c r="OL362" s="58">
        <f t="shared" ref="OL362" si="14644">OL357+2*OL361</f>
        <v>0.81879477543914758</v>
      </c>
      <c r="OM362" s="58">
        <f t="shared" ref="OM362" si="14645">OM357+2*OM361</f>
        <v>0.78493758318384388</v>
      </c>
      <c r="ON362" s="58">
        <f t="shared" ref="ON362" si="14646">ON357+2*ON361</f>
        <v>0.74371043377128898</v>
      </c>
      <c r="OO362" s="58">
        <f t="shared" ref="OO362" si="14647">OO357+2*OO361</f>
        <v>0.72730748031853976</v>
      </c>
      <c r="OP362" s="58">
        <f t="shared" ref="OP362" si="14648">OP357+2*OP361</f>
        <v>0.7748270317675009</v>
      </c>
      <c r="OQ362" s="58">
        <f t="shared" ref="OQ362" si="14649">OQ357+2*OQ361</f>
        <v>0.82619948575419899</v>
      </c>
      <c r="OR362" s="58">
        <f t="shared" ref="OR362" si="14650">OR357+2*OR361</f>
        <v>1.0495721551852615</v>
      </c>
      <c r="OS362" s="58">
        <f t="shared" ref="OS362" si="14651">OS357+2*OS361</f>
        <v>1.3255741379126866</v>
      </c>
      <c r="OT362" s="58">
        <f t="shared" ref="OT362" si="14652">OT357+2*OT361</f>
        <v>1.4351693894893554</v>
      </c>
      <c r="OU362" s="58">
        <f t="shared" ref="OU362" si="14653">OU357+2*OU361</f>
        <v>2.1429451490289528</v>
      </c>
      <c r="OV362" s="58">
        <f t="shared" ref="OV362" si="14654">OV357+2*OV361</f>
        <v>2.640104109915236</v>
      </c>
      <c r="OW362" s="58">
        <f t="shared" ref="OW362" si="14655">OW357+2*OW361</f>
        <v>2.5656039734572325</v>
      </c>
      <c r="OX362" s="58">
        <f t="shared" ref="OX362" si="14656">OX357+2*OX361</f>
        <v>0.89465011077041023</v>
      </c>
      <c r="OY362" s="58">
        <f t="shared" ref="OY362" si="14657">OY357+2*OY361</f>
        <v>0.85314975277445548</v>
      </c>
      <c r="OZ362" s="58">
        <f t="shared" ref="OZ362" si="14658">OZ357+2*OZ361</f>
        <v>0.80620455865563512</v>
      </c>
      <c r="PA362" s="58">
        <f t="shared" ref="PA362" si="14659">PA357+2*PA361</f>
        <v>0.78619373151396743</v>
      </c>
      <c r="PB362" s="58">
        <f t="shared" ref="PB362" si="14660">PB357+2*PB361</f>
        <v>0.83995397771075697</v>
      </c>
      <c r="PC362" s="58">
        <f t="shared" ref="PC362" si="14661">PC357+2*PC361</f>
        <v>0.89932317628089431</v>
      </c>
      <c r="PD362" s="58">
        <f t="shared" ref="PD362" si="14662">PD357+2*PD361</f>
        <v>1.1518042695389559</v>
      </c>
      <c r="PE362" s="58">
        <f t="shared" ref="PE362" si="14663">PE357+2*PE361</f>
        <v>1.4602157744762116</v>
      </c>
      <c r="PF362" s="58">
        <f t="shared" ref="PF362" si="14664">PF357+2*PF361</f>
        <v>1.5626499054396727</v>
      </c>
      <c r="PG362" s="58">
        <f t="shared" ref="PG362" si="14665">PG357+2*PG361</f>
        <v>2.3167918200545827</v>
      </c>
      <c r="PH362" s="58">
        <f t="shared" ref="PH362" si="14666">PH357+2*PH361</f>
        <v>2.8412952089969039</v>
      </c>
      <c r="PI362" s="58">
        <f t="shared" ref="PI362" si="14667">PI357+2*PI361</f>
        <v>2.7562313382468462</v>
      </c>
      <c r="PJ362" s="58">
        <f t="shared" ref="PJ362" si="14668">PJ357+2*PJ361</f>
        <v>0.96923773069260677</v>
      </c>
      <c r="PK362" s="58">
        <f t="shared" ref="PK362" si="14669">PK357+2*PK361</f>
        <v>0.91986821869036806</v>
      </c>
      <c r="PL362" s="58">
        <f t="shared" ref="PL362" si="14670">PL357+2*PL361</f>
        <v>0.8671130654233431</v>
      </c>
      <c r="PM362" s="58">
        <f t="shared" ref="PM362" si="14671">PM357+2*PM361</f>
        <v>0.84335127200278159</v>
      </c>
      <c r="PN362" s="58">
        <f t="shared" ref="PN362" si="14672">PN357+2*PN361</f>
        <v>0.90342925736344126</v>
      </c>
      <c r="PO362" s="58">
        <f t="shared" ref="PO362" si="14673">PO357+2*PO361</f>
        <v>0.97097743274695958</v>
      </c>
      <c r="PP362" s="58">
        <f t="shared" ref="PP362" si="14674">PP357+2*PP361</f>
        <v>1.2527230217980048</v>
      </c>
      <c r="PQ362" s="58">
        <f t="shared" ref="PQ362" si="14675">PQ357+2*PQ361</f>
        <v>1.5937489035572512</v>
      </c>
      <c r="PR362" s="58">
        <f t="shared" ref="PR362" si="14676">PR357+2*PR361</f>
        <v>1.6889330299472742</v>
      </c>
      <c r="PS362" s="58">
        <f t="shared" ref="PS362" si="14677">PS357+2*PS361</f>
        <v>2.4880080368668915</v>
      </c>
      <c r="PT362" s="58">
        <f t="shared" ref="PT362" si="14678">PT357+2*PT361</f>
        <v>3.0386017077432821</v>
      </c>
      <c r="PU362" s="58">
        <f t="shared" ref="PU362" si="14679">PU357+2*PU361</f>
        <v>2.9425093022223199</v>
      </c>
      <c r="PV362" s="58">
        <f t="shared" ref="PV362" si="14680">PV357+2*PV361</f>
        <v>1.0427018541925583</v>
      </c>
      <c r="PW362" s="58">
        <f t="shared" ref="PW362" si="14681">PW357+2*PW361</f>
        <v>0.98526224312423494</v>
      </c>
      <c r="PX362" s="58">
        <f t="shared" ref="PX362" si="14682">PX357+2*PX361</f>
        <v>0.9266154315135221</v>
      </c>
      <c r="PY362" s="58">
        <f t="shared" ref="PY362" si="14683">PY357+2*PY361</f>
        <v>0.89897557149177143</v>
      </c>
      <c r="PZ362" s="58">
        <f t="shared" ref="PZ362" si="14684">PZ357+2*PZ361</f>
        <v>0.96543978795475982</v>
      </c>
      <c r="QA362" s="58">
        <f t="shared" ref="QA362" si="14685">QA357+2*QA361</f>
        <v>1.0413287717161162</v>
      </c>
      <c r="QB362" s="58">
        <f t="shared" ref="QB362" si="14686">QB357+2*QB361</f>
        <v>1.3524781126527909</v>
      </c>
      <c r="QC362" s="58">
        <f t="shared" ref="QC362" si="14687">QC357+2*QC361</f>
        <v>1.726300504908844</v>
      </c>
      <c r="QD362" s="58">
        <f t="shared" ref="QD362" si="14688">QD357+2*QD361</f>
        <v>1.8141432152682644</v>
      </c>
      <c r="QE362" s="58">
        <f t="shared" ref="QE362" si="14689">QE357+2*QE361</f>
        <v>2.6568747808623829</v>
      </c>
      <c r="QF362" s="58">
        <f t="shared" ref="QF362" si="14690">QF357+2*QF361</f>
        <v>3.2324584818693292</v>
      </c>
      <c r="QG362" s="58">
        <f t="shared" ref="QG362" si="14691">QG357+2*QG361</f>
        <v>3.1249246992270372</v>
      </c>
      <c r="QH362" s="58">
        <f t="shared" ref="QH362" si="14692">QH357+2*QH361</f>
        <v>1.115159772214058</v>
      </c>
      <c r="QI362" s="58">
        <f t="shared" ref="QI362" si="14693">QI357+2*QI361</f>
        <v>1.0494695178907347</v>
      </c>
      <c r="QJ362" s="58">
        <f t="shared" ref="QJ362" si="14694">QJ357+2*QJ361</f>
        <v>0.984857678318249</v>
      </c>
      <c r="QK362" s="58">
        <f t="shared" ref="QK362" si="14695">QK357+2*QK361</f>
        <v>0.95322568030536625</v>
      </c>
      <c r="QL362" s="58">
        <f t="shared" ref="QL362" si="14696">QL357+2*QL361</f>
        <v>1.02613764126642</v>
      </c>
      <c r="QM362" s="58">
        <f t="shared" ref="QM362" si="14697">QM357+2*QM361</f>
        <v>1.1105126434085844</v>
      </c>
      <c r="QN362" s="58">
        <f t="shared" ref="QN362" si="14698">QN357+2*QN361</f>
        <v>1.4511912693914117</v>
      </c>
      <c r="QO362" s="58">
        <f t="shared" ref="QO362" si="14699">QO357+2*QO361</f>
        <v>1.8579737677182449</v>
      </c>
      <c r="QP362" s="58">
        <f t="shared" ref="QP362" si="14700">QP357+2*QP361</f>
        <v>1.9383834100833335</v>
      </c>
      <c r="QQ362" s="58">
        <f t="shared" ref="QQ362" si="14701">QQ357+2*QQ361</f>
        <v>2.8236236856900345</v>
      </c>
      <c r="QR362" s="58">
        <f t="shared" ref="QR362" si="14702">QR357+2*QR361</f>
        <v>3.4232223486653899</v>
      </c>
      <c r="QS362" s="58">
        <f t="shared" ref="QS362" si="14703">QS357+2*QS361</f>
        <v>3.3038773181356733</v>
      </c>
      <c r="QT362" s="58">
        <f t="shared" ref="QT362" si="14704">QT357+2*QT361</f>
        <v>1.1867085515261901</v>
      </c>
      <c r="QU362" s="58">
        <f t="shared" ref="QU362" si="14705">QU357+2*QU361</f>
        <v>1.1126040205614964</v>
      </c>
      <c r="QV362" s="58">
        <f t="shared" ref="QV362" si="14706">QV357+2*QV361</f>
        <v>1.0419606945019344</v>
      </c>
      <c r="QW362" s="58">
        <f t="shared" ref="QW362" si="14707">QW357+2*QW361</f>
        <v>1.0062332880731732</v>
      </c>
      <c r="QX362" s="58">
        <f t="shared" ref="QX362" si="14708">QX357+2*QX361</f>
        <v>1.0856487130700201</v>
      </c>
      <c r="QY362" s="58">
        <f t="shared" ref="QY362" si="14709">QY357+2*QY361</f>
        <v>1.1786411636191318</v>
      </c>
      <c r="QZ362" s="58">
        <f t="shared" ref="QZ362" si="14710">QZ357+2*QZ361</f>
        <v>1.54896321366781</v>
      </c>
      <c r="RA362" s="58">
        <f t="shared" ref="RA362" si="14711">RA357+2*RA361</f>
        <v>1.9888540236968453</v>
      </c>
      <c r="RB362" s="58">
        <f t="shared" ref="RB362" si="14712">RB357+2*RB361</f>
        <v>2.8275027812677465</v>
      </c>
      <c r="RC362" s="58">
        <f t="shared" ref="RC362" si="14713">RC357+2*RC361</f>
        <v>1.2191298901832355</v>
      </c>
      <c r="RD362" s="58">
        <f t="shared" ref="RD362" si="14714">RD357+2*RD361</f>
        <v>1.1822504064863357</v>
      </c>
      <c r="RE362" s="58">
        <f t="shared" ref="RE362" si="14715">RE357+2*RE361</f>
        <v>0.95230894173604252</v>
      </c>
      <c r="RF362" s="58">
        <f t="shared" ref="RF362" si="14716">RF357+2*RF361</f>
        <v>0.91133855999368718</v>
      </c>
      <c r="RG362" s="58">
        <f t="shared" ref="RG362" si="14717">RG357+2*RG361</f>
        <v>0.88739878449143561</v>
      </c>
      <c r="RH362" s="58">
        <f t="shared" ref="RH362" si="14718">RH357+2*RH361</f>
        <v>0.89687274443856946</v>
      </c>
      <c r="RI362" s="58">
        <f t="shared" ref="RI362" si="14719">RI357+2*RI361</f>
        <v>1.0405327467871002</v>
      </c>
      <c r="RJ362" s="58">
        <f t="shared" ref="RJ362" si="14720">RJ357+2*RJ361</f>
        <v>1.409685852336239</v>
      </c>
      <c r="RK362" s="58">
        <f t="shared" ref="RK362" si="14721">RK357+2*RK361</f>
        <v>1.2012397860758584</v>
      </c>
      <c r="RL362" s="58">
        <f t="shared" ref="RL362" si="14722">RL357+2*RL361</f>
        <v>2.086580667197846</v>
      </c>
      <c r="RM362" s="58">
        <f t="shared" ref="RM362" si="14723">RM357+2*RM361</f>
        <v>2.5954273443741029</v>
      </c>
      <c r="RN362" s="58">
        <f t="shared" ref="RN362" si="14724">RN357+2*RN361</f>
        <v>2.9444649204314386</v>
      </c>
      <c r="RO362" s="58">
        <f t="shared" ref="RO362" si="14725">RO357+2*RO361</f>
        <v>1.3125582494846464</v>
      </c>
      <c r="RP362" s="58">
        <f t="shared" ref="RP362" si="14726">RP357+2*RP361</f>
        <v>1.2750366206231059</v>
      </c>
      <c r="RQ362" s="58">
        <f t="shared" ref="RQ362" si="14727">RQ357+2*RQ361</f>
        <v>1.0249102346138614</v>
      </c>
      <c r="RR362" s="58">
        <f t="shared" ref="RR362" si="14728">RR357+2*RR361</f>
        <v>0.97858956742341641</v>
      </c>
      <c r="RS362" s="58">
        <f t="shared" ref="RS362" si="14729">RS357+2*RS361</f>
        <v>0.95068865844352302</v>
      </c>
      <c r="RT362" s="58">
        <f t="shared" ref="RT362" si="14730">RT357+2*RT361</f>
        <v>0.95823969818640642</v>
      </c>
      <c r="RU362" s="58">
        <f t="shared" ref="RU362" si="14731">RU357+2*RU361</f>
        <v>1.112211670344925</v>
      </c>
      <c r="RV362" s="58">
        <f t="shared" ref="RV362" si="14732">RV357+2*RV361</f>
        <v>1.5174955838916719</v>
      </c>
      <c r="RW362" s="58">
        <f t="shared" ref="RW362" si="14733">RW357+2*RW361</f>
        <v>1.3212594480589472</v>
      </c>
      <c r="RX362" s="58">
        <f t="shared" ref="RX362" si="14734">RX357+2*RX361</f>
        <v>2.341472801640637</v>
      </c>
      <c r="RY362" s="58">
        <f t="shared" ref="RY362" si="14735">RY357+2*RY361</f>
        <v>2.7438393673400712</v>
      </c>
      <c r="RZ362" s="58">
        <f t="shared" ref="RZ362" si="14736">RZ357+2*RZ361</f>
        <v>3.1478210631208601</v>
      </c>
      <c r="SA362" s="58">
        <f t="shared" ref="SA362" si="14737">SA357+2*SA361</f>
        <v>1.4194757177641355</v>
      </c>
      <c r="SB362" s="58">
        <f t="shared" ref="SB362" si="14738">SB357+2*SB361</f>
        <v>1.3785252942642527</v>
      </c>
      <c r="SC362" s="58">
        <f t="shared" ref="SC362" si="14739">SC357+2*SC361</f>
        <v>1.1058704314265806</v>
      </c>
      <c r="SD362" s="58">
        <f t="shared" ref="SD362" si="14740">SD357+2*SD361</f>
        <v>1.0526661907835126</v>
      </c>
      <c r="SE362" s="58">
        <f t="shared" ref="SE362" si="14741">SE357+2*SE361</f>
        <v>1.0185662670887163</v>
      </c>
      <c r="SF362" s="58">
        <f t="shared" ref="SF362" si="14742">SF357+2*SF361</f>
        <v>1.025724724063851</v>
      </c>
      <c r="SG362" s="58">
        <f t="shared" ref="SG362" si="14743">SG357+2*SG361</f>
        <v>1.191989668315002</v>
      </c>
      <c r="SH362" s="58">
        <f t="shared" ref="SH362" si="14744">SH357+2*SH361</f>
        <v>1.6350754154240588</v>
      </c>
      <c r="SI362" s="58">
        <f t="shared" ref="SI362" si="14745">SI357+2*SI361</f>
        <v>1.4187906416681073</v>
      </c>
      <c r="SJ362" s="58">
        <f t="shared" ref="SJ362" si="14746">SJ357+2*SJ361</f>
        <v>2.5076943757362637</v>
      </c>
      <c r="SK362" s="58">
        <f t="shared" ref="SK362" si="14747">SK357+2*SK361</f>
        <v>2.9329054969393007</v>
      </c>
      <c r="SL362" s="58">
        <f t="shared" ref="SL362" si="14748">SL357+2*SL361</f>
        <v>3.3473638149845462</v>
      </c>
      <c r="SM362" s="58">
        <f t="shared" ref="SM362" si="14749">SM357+2*SM361</f>
        <v>1.5255292452965026</v>
      </c>
      <c r="SN362" s="58">
        <f t="shared" ref="SN362" si="14750">SN357+2*SN361</f>
        <v>1.4811430954691203</v>
      </c>
      <c r="SO362" s="58">
        <f t="shared" ref="SO362" si="14751">SO357+2*SO361</f>
        <v>1.1859607199800637</v>
      </c>
      <c r="SP362" s="58">
        <f t="shared" ref="SP362" si="14752">SP357+2*SP361</f>
        <v>1.1257253430634386</v>
      </c>
      <c r="SQ362" s="58">
        <f t="shared" ref="SQ362" si="14753">SQ357+2*SQ361</f>
        <v>1.0852399100227128</v>
      </c>
      <c r="SR362" s="58">
        <f t="shared" ref="SR362" si="14754">SR357+2*SR361</f>
        <v>1.0919339355636832</v>
      </c>
      <c r="SS362" s="58">
        <f t="shared" ref="SS362" si="14755">SS357+2*SS361</f>
        <v>1.2703790433575997</v>
      </c>
      <c r="ST362" s="58">
        <f t="shared" ref="ST362" si="14756">ST357+2*ST361</f>
        <v>1.7513294447015049</v>
      </c>
      <c r="SU362" s="58">
        <f t="shared" ref="SU362" si="14757">SU357+2*SU361</f>
        <v>1.5148696945696871</v>
      </c>
      <c r="SV362" s="58">
        <f t="shared" ref="SV362" si="14758">SV357+2*SV361</f>
        <v>2.671064819807853</v>
      </c>
      <c r="SW362" s="58">
        <f t="shared" ref="SW362" si="14759">SW357+2*SW361</f>
        <v>3.1185328835573367</v>
      </c>
      <c r="SX362" s="58">
        <f t="shared" ref="SX362" si="14760">SX357+2*SX361</f>
        <v>3.5434870709982826</v>
      </c>
      <c r="SY362" s="58">
        <f t="shared" ref="SY362" si="14761">SY357+2*SY361</f>
        <v>1.6308026445400134</v>
      </c>
      <c r="SZ362" s="58">
        <f t="shared" ref="SZ362" si="14762">SZ357+2*SZ361</f>
        <v>1.5829745779788258</v>
      </c>
      <c r="TA362" s="58">
        <f t="shared" ref="TA362" si="14763">TA357+2*TA361</f>
        <v>1.2652655843947223</v>
      </c>
      <c r="TB362" s="58">
        <f t="shared" ref="TB362" si="14764">TB357+2*TB361</f>
        <v>1.1978653928362908</v>
      </c>
      <c r="TC362" s="58">
        <f t="shared" ref="TC362" si="14765">TC357+2*TC361</f>
        <v>1.1508253547705805</v>
      </c>
      <c r="TD362" s="58">
        <f t="shared" ref="TD362" si="14766">TD357+2*TD361</f>
        <v>1.1569899385615665</v>
      </c>
      <c r="TE362" s="58">
        <f t="shared" ref="TE362" si="14767">TE357+2*TE361</f>
        <v>1.3475131316708961</v>
      </c>
      <c r="TF362" s="58">
        <f t="shared" ref="TF362" si="14768">TF357+2*TF361</f>
        <v>1.8663849522672522</v>
      </c>
      <c r="TG362" s="58">
        <f t="shared" ref="TG362" si="14769">TG357+2*TG361</f>
        <v>1.6096360992231644</v>
      </c>
      <c r="TH362" s="58">
        <f t="shared" ref="TH362" si="14770">TH357+2*TH361</f>
        <v>2.8318610605576908</v>
      </c>
      <c r="TI362" s="58">
        <f t="shared" ref="TI362" si="14771">TI357+2*TI361</f>
        <v>3.3010752346333065</v>
      </c>
      <c r="TJ362" s="58">
        <f t="shared" ref="TJ362" si="14772">TJ357+2*TJ361</f>
        <v>3.4241925809386045</v>
      </c>
      <c r="TK362" s="58">
        <f t="shared" ref="TK362" si="14773">TK357+2*TK361</f>
        <v>1.6113278051328355</v>
      </c>
      <c r="TL362" s="58">
        <f t="shared" ref="TL362" si="14774">TL357+2*TL361</f>
        <v>1.5672646333324518</v>
      </c>
      <c r="TM362" s="58">
        <f t="shared" ref="TM362" si="14775">TM357+2*TM361</f>
        <v>1.2528076965422841</v>
      </c>
      <c r="TN362" s="58">
        <f t="shared" ref="TN362" si="14776">TN357+2*TN361</f>
        <v>1.1873043922571469</v>
      </c>
      <c r="TO362" s="58">
        <f t="shared" ref="TO362" si="14777">TO357+2*TO361</f>
        <v>1.1430677612939542</v>
      </c>
      <c r="TP362" s="58">
        <f t="shared" ref="TP362" si="14778">TP357+2*TP361</f>
        <v>1.1471705125374134</v>
      </c>
      <c r="TQ362" s="58">
        <f t="shared" ref="TQ362" si="14779">TQ357+2*TQ361</f>
        <v>1.3350003592018591</v>
      </c>
      <c r="TR362" s="58">
        <f t="shared" ref="TR362" si="14780">TR357+2*TR361</f>
        <v>1.8517049197895268</v>
      </c>
      <c r="TS362" s="58">
        <f t="shared" ref="TS362" si="14781">TS357+2*TS361</f>
        <v>1.6379728300261158</v>
      </c>
      <c r="TT362" s="58">
        <f t="shared" ref="TT362" si="14782">TT357+2*TT361</f>
        <v>2.9489177070911392</v>
      </c>
      <c r="TU362" s="58">
        <f t="shared" ref="TU362" si="14783">TU357+2*TU361</f>
        <v>3.2475837390274305</v>
      </c>
      <c r="TV362" s="58">
        <f t="shared" ref="TV362" si="14784">TV357+2*TV361</f>
        <v>2.8614238398048446</v>
      </c>
      <c r="TW362" s="58">
        <f t="shared" ref="TW362" si="14785">TW357+2*TW361</f>
        <v>3.0708291076867327</v>
      </c>
      <c r="TX362" s="58">
        <f t="shared" ref="TX362" si="14786">TX357+2*TX361</f>
        <v>1.2893296974754869</v>
      </c>
      <c r="TY362" s="58">
        <f t="shared" ref="TY362" si="14787">TY357+2*TY361</f>
        <v>1.0366298403779035</v>
      </c>
      <c r="TZ362" s="58">
        <f t="shared" ref="TZ362" si="14788">TZ357+2*TZ361</f>
        <v>0.98738491066225798</v>
      </c>
      <c r="UA362" s="58">
        <f t="shared" ref="UA362" si="14789">UA357+2*UA361</f>
        <v>0.9430784350276652</v>
      </c>
      <c r="UB362" s="58">
        <f t="shared" ref="UB362" si="14790">UB357+2*UB361</f>
        <v>0.90886661753380349</v>
      </c>
      <c r="UC362" s="58">
        <f t="shared" ref="UC362" si="14791">UC357+2*UC361</f>
        <v>0.95042958752199502</v>
      </c>
      <c r="UD362" s="58">
        <f t="shared" ref="UD362" si="14792">UD357+2*UD361</f>
        <v>1.1562051918052578</v>
      </c>
      <c r="UE362" s="58">
        <f t="shared" ref="UE362" si="14793">UE357+2*UE361</f>
        <v>1.4799655346596092</v>
      </c>
      <c r="UF362" s="58">
        <f t="shared" ref="UF362" si="14794">UF357+2*UF361</f>
        <v>1.4202242301717285</v>
      </c>
      <c r="UG362" s="58">
        <f t="shared" ref="UG362" si="14795">UG357+2*UG361</f>
        <v>2.2180318185263919</v>
      </c>
      <c r="UH362" s="58">
        <f t="shared" ref="UH362" si="14796">UH357+2*UH361</f>
        <v>2.8153288077493932</v>
      </c>
      <c r="UI362" s="58">
        <f t="shared" ref="UI362" si="14797">UI357+2*UI361</f>
        <v>2.9720804584656735</v>
      </c>
      <c r="UJ362" s="58">
        <f t="shared" ref="UJ362" si="14798">UJ357+2*UJ361</f>
        <v>1.276611689030263</v>
      </c>
      <c r="UK362" s="58">
        <f t="shared" ref="UK362" si="14799">UK357+2*UK361</f>
        <v>1.0264846180731437</v>
      </c>
      <c r="UL362" s="58">
        <f t="shared" ref="UL362" si="14800">UL357+2*UL361</f>
        <v>0.97878530574022793</v>
      </c>
      <c r="UM362" s="58">
        <f t="shared" ref="UM362" si="14801">UM357+2*UM361</f>
        <v>0.93681974955381708</v>
      </c>
      <c r="UN362" s="58">
        <f t="shared" ref="UN362" si="14802">UN357+2*UN361</f>
        <v>0.90106605839610043</v>
      </c>
      <c r="UO362" s="58">
        <f t="shared" ref="UO362" si="14803">UO357+2*UO361</f>
        <v>0.94056866061773725</v>
      </c>
      <c r="UP362" s="58">
        <f t="shared" ref="UP362" si="14804">UP357+2*UP361</f>
        <v>1.1443234835359803</v>
      </c>
      <c r="UQ362" s="58">
        <f t="shared" ref="UQ362" si="14805">UQ357+2*UQ361</f>
        <v>1.4676660259414154</v>
      </c>
      <c r="UR362" s="58">
        <f t="shared" ref="UR362" si="14806">UR357+2*UR361</f>
        <v>1.4241584641120166</v>
      </c>
      <c r="US362" s="58">
        <f t="shared" ref="US362" si="14807">US357+2*US361</f>
        <v>2.3071742964802691</v>
      </c>
      <c r="UT362" s="58">
        <f t="shared" ref="UT362" si="14808">UT357+2*UT361</f>
        <v>3.0111601868595752</v>
      </c>
      <c r="UU362" s="58">
        <f t="shared" ref="UU362" si="14809">UU357+2*UU361</f>
        <v>3.1786604780518295</v>
      </c>
      <c r="UV362" s="58">
        <f t="shared" ref="UV362" si="14810">UV357+2*UV361</f>
        <v>1.3802074269997764</v>
      </c>
      <c r="UW362" s="58">
        <f t="shared" ref="UW362" si="14811">UW357+2*UW361</f>
        <v>1.1075540647135482</v>
      </c>
      <c r="UX362" s="58">
        <f t="shared" ref="UX362" si="14812">UX357+2*UX361</f>
        <v>1.0528396883242293</v>
      </c>
      <c r="UY362" s="58">
        <f t="shared" ref="UY362" si="14813">UY357+2*UY361</f>
        <v>1.0033880652894056</v>
      </c>
      <c r="UZ362" s="58">
        <f t="shared" ref="UZ362" si="14814">UZ357+2*UZ361</f>
        <v>0.96330290092384341</v>
      </c>
      <c r="VA362" s="58">
        <f t="shared" ref="VA362" si="14815">VA357+2*VA361</f>
        <v>1.0046893893202469</v>
      </c>
      <c r="VB362" s="58">
        <f t="shared" ref="VB362" si="14816">VB357+2*VB361</f>
        <v>1.2279283097687308</v>
      </c>
      <c r="VC362" s="58">
        <f t="shared" ref="VC362" si="14817">VC357+2*VC361</f>
        <v>1.5829013726195558</v>
      </c>
      <c r="VD362" s="58">
        <f t="shared" ref="VD362" si="14818">VD357+2*VD361</f>
        <v>1.535154043615619</v>
      </c>
      <c r="VE362" s="58">
        <f t="shared" ref="VE362" si="14819">VE357+2*VE361</f>
        <v>2.4757893184336086</v>
      </c>
      <c r="VF362" s="58">
        <f t="shared" ref="VF362" si="14820">VF357+2*VF361</f>
        <v>3.2035373574402426</v>
      </c>
      <c r="VG362" s="58">
        <f t="shared" ref="VG362" si="14821">VG357+2*VG361</f>
        <v>3.381465537181092</v>
      </c>
      <c r="VH362" s="58">
        <f t="shared" ref="VH362" si="14822">VH357+2*VH361</f>
        <v>1.4829300424917973</v>
      </c>
      <c r="VI362" s="58">
        <f t="shared" ref="VI362" si="14823">VI357+2*VI361</f>
        <v>1.1877518587348976</v>
      </c>
      <c r="VJ362" s="58">
        <f t="shared" ref="VJ362" si="14824">VJ357+2*VJ361</f>
        <v>1.1258745050680932</v>
      </c>
      <c r="VK362" s="58">
        <f t="shared" ref="VK362" si="14825">VK357+2*VK361</f>
        <v>1.068749713913137</v>
      </c>
      <c r="VL362" s="58">
        <f t="shared" ref="VL362" si="14826">VL357+2*VL361</f>
        <v>1.0242612046583401</v>
      </c>
      <c r="VM362" s="58">
        <f t="shared" ref="VM362" si="14827">VM357+2*VM361</f>
        <v>1.0674187404704736</v>
      </c>
      <c r="VN362" s="58">
        <f t="shared" ref="VN362" si="14828">VN357+2*VN361</f>
        <v>1.3102047088897193</v>
      </c>
      <c r="VO362" s="58">
        <f t="shared" ref="VO362" si="14829">VO357+2*VO361</f>
        <v>1.6969546875999724</v>
      </c>
      <c r="VP362" s="58">
        <f t="shared" ref="VP362" si="14830">VP357+2*VP361</f>
        <v>1.6448571862093551</v>
      </c>
      <c r="VQ362" s="58">
        <f t="shared" ref="VQ362" si="14831">VQ357+2*VQ361</f>
        <v>2.6418941423652926</v>
      </c>
      <c r="VR362" s="58">
        <f t="shared" ref="VR362" si="14832">VR357+2*VR361</f>
        <v>2.5119142267802053</v>
      </c>
      <c r="VS362" s="58">
        <f t="shared" ref="VS362" si="14833">VS357+2*VS361</f>
        <v>2.5851768515346771</v>
      </c>
      <c r="VT362" s="58">
        <f t="shared" ref="VT362" si="14834">VT357+2*VT361</f>
        <v>1.6153227494010549</v>
      </c>
      <c r="VU362" s="58">
        <f t="shared" ref="VU362" si="14835">VU357+2*VU361</f>
        <v>1.3186943158535123</v>
      </c>
      <c r="VV362" s="58">
        <f t="shared" ref="VV362" si="14836">VV357+2*VV361</f>
        <v>1.2580071379522417</v>
      </c>
      <c r="VW362" s="58">
        <f t="shared" ref="VW362" si="14837">VW357+2*VW361</f>
        <v>1.1943352749790908</v>
      </c>
      <c r="VX362" s="58">
        <f t="shared" ref="VX362" si="14838">VX357+2*VX361</f>
        <v>1.1503414376508894</v>
      </c>
      <c r="VY362" s="58">
        <f t="shared" ref="VY362" si="14839">VY357+2*VY361</f>
        <v>1.1999084108324571</v>
      </c>
      <c r="VZ362" s="58">
        <f t="shared" ref="VZ362" si="14840">VZ357+2*VZ361</f>
        <v>1.4535525913010647</v>
      </c>
      <c r="WA362" s="58">
        <f t="shared" ref="WA362" si="14841">WA357+2*WA361</f>
        <v>1.8610280638779015</v>
      </c>
      <c r="WB362" s="58">
        <f t="shared" ref="WB362" si="14842">WB357+2*WB361</f>
        <v>1.8066718127705967</v>
      </c>
      <c r="WC362" s="58">
        <f t="shared" ref="WC362" si="14843">WC357+2*WC361</f>
        <v>2.8028242998868254</v>
      </c>
      <c r="WD362" s="58">
        <f t="shared" ref="WD362" si="14844">WD357+2*WD361</f>
        <v>3.3405605453881888</v>
      </c>
      <c r="WE362" s="58">
        <f t="shared" ref="WE362" si="14845">WE357+2*WE361</f>
        <v>3.4609984130393139</v>
      </c>
      <c r="WF362" s="58">
        <f t="shared" ref="WF362" si="14846">WF357+2*WF361</f>
        <v>1.5691317484141787</v>
      </c>
      <c r="WG362" s="58">
        <f t="shared" ref="WG362" si="14847">WG357+2*WG361</f>
        <v>1.2546829662974535</v>
      </c>
      <c r="WH362" s="58">
        <f t="shared" ref="WH362" si="14848">WH357+2*WH361</f>
        <v>1.1874615292178834</v>
      </c>
      <c r="WI362" s="58">
        <f t="shared" ref="WI362" si="14849">WI357+2*WI361</f>
        <v>1.1254446312374311</v>
      </c>
      <c r="WJ362" s="58">
        <f t="shared" ref="WJ362" si="14850">WJ357+2*WJ361</f>
        <v>1.0746627044140409</v>
      </c>
      <c r="WK362" s="58">
        <f t="shared" ref="WK362" si="14851">WK357+2*WK361</f>
        <v>1.1170494229490691</v>
      </c>
      <c r="WL362" s="58">
        <f t="shared" ref="WL362" si="14852">WL357+2*WL361</f>
        <v>1.3769201927425452</v>
      </c>
      <c r="WM362" s="58">
        <f t="shared" ref="WM362" si="14853">WM357+2*WM361</f>
        <v>1.7949847645800974</v>
      </c>
      <c r="WN362" s="58">
        <f t="shared" ref="WN362" si="14854">WN357+2*WN361</f>
        <v>1.7586422236054104</v>
      </c>
      <c r="WO362" s="58">
        <f t="shared" ref="WO362" si="14855">WO357+2*WO361</f>
        <v>2.9170747484331021</v>
      </c>
      <c r="WP362" s="58">
        <f t="shared" ref="WP362" si="14856">WP357+2*WP361</f>
        <v>2.2801278835093535</v>
      </c>
      <c r="WQ362" s="58">
        <f t="shared" ref="WQ362" si="14857">WQ357+2*WQ361</f>
        <v>2.8460512983786952</v>
      </c>
      <c r="WR362" s="58">
        <f t="shared" ref="WR362" si="14858">WR357+2*WR361</f>
        <v>2.9900974252320052</v>
      </c>
      <c r="WS362" s="58">
        <f t="shared" ref="WS362" si="14859">WS357+2*WS361</f>
        <v>1.0381801900709509</v>
      </c>
      <c r="WT362" s="58">
        <f t="shared" ref="WT362" si="14860">WT357+2*WT361</f>
        <v>0.98917658228849892</v>
      </c>
      <c r="WU362" s="58">
        <f t="shared" ref="WU362" si="14861">WU357+2*WU361</f>
        <v>0.94319340107205873</v>
      </c>
      <c r="WV362" s="58">
        <f t="shared" ref="WV362" si="14862">WV357+2*WV361</f>
        <v>0.89394888509898951</v>
      </c>
      <c r="WW362" s="58">
        <f t="shared" ref="WW362" si="14863">WW357+2*WW361</f>
        <v>0.88869018928429522</v>
      </c>
      <c r="WX362" s="58">
        <f t="shared" ref="WX362" si="14864">WX357+2*WX361</f>
        <v>0.99069863591457841</v>
      </c>
      <c r="WY362" s="58">
        <f t="shared" ref="WY362" si="14865">WY357+2*WY361</f>
        <v>1.1442405174956682</v>
      </c>
      <c r="WZ362" s="58">
        <f t="shared" ref="WZ362" si="14866">WZ357+2*WZ361</f>
        <v>1.5607046619985685</v>
      </c>
      <c r="XA362" s="58">
        <f t="shared" ref="XA362" si="14867">XA357+2*XA361</f>
        <v>1.497214703110838</v>
      </c>
      <c r="XB362" s="58">
        <f t="shared" ref="XB362" si="14868">XB357+2*XB361</f>
        <v>2.3643451153728172</v>
      </c>
      <c r="XC362" s="58">
        <f t="shared" ref="XC362" si="14869">XC357+2*XC361</f>
        <v>2.7991819467266974</v>
      </c>
      <c r="XD362" s="58">
        <f t="shared" ref="XD362" si="14870">XD357+2*XD361</f>
        <v>2.8879654022200354</v>
      </c>
      <c r="XE362" s="58">
        <f t="shared" ref="XE362" si="14871">XE357+2*XE361</f>
        <v>1.0280208854775068</v>
      </c>
      <c r="XF362" s="58">
        <f t="shared" ref="XF362" si="14872">XF357+2*XF361</f>
        <v>0.98056390552687422</v>
      </c>
      <c r="XG362" s="58">
        <f t="shared" ref="XG362" si="14873">XG357+2*XG361</f>
        <v>0.93697554395028659</v>
      </c>
      <c r="XH362" s="58">
        <f t="shared" ref="XH362" si="14874">XH357+2*XH361</f>
        <v>0.88630249022305851</v>
      </c>
      <c r="XI362" s="58">
        <f t="shared" ref="XI362" si="14875">XI357+2*XI361</f>
        <v>0.87919485259795005</v>
      </c>
      <c r="XJ362" s="58">
        <f t="shared" ref="XJ362" si="14876">XJ357+2*XJ361</f>
        <v>0.97933365567152397</v>
      </c>
      <c r="XK362" s="58">
        <f t="shared" ref="XK362" si="14877">XK357+2*XK361</f>
        <v>1.1321637438207763</v>
      </c>
      <c r="XL362" s="58">
        <f t="shared" ref="XL362" si="14878">XL357+2*XL361</f>
        <v>1.5325486489542832</v>
      </c>
      <c r="XM362" s="58">
        <f t="shared" ref="XM362" si="14879">XM357+2*XM361</f>
        <v>1.5036683345888064</v>
      </c>
      <c r="XN362" s="58">
        <f t="shared" ref="XN362" si="14880">XN357+2*XN361</f>
        <v>2.5397880652437812</v>
      </c>
      <c r="XO362" s="58">
        <f t="shared" ref="XO362" si="14881">XO357+2*XO361</f>
        <v>2.9969386572535508</v>
      </c>
      <c r="XP362" s="58">
        <f t="shared" ref="XP362" si="14882">XP357+2*XP361</f>
        <v>3.0887781256139291</v>
      </c>
      <c r="XQ362" s="58">
        <f t="shared" ref="XQ362" si="14883">XQ357+2*XQ361</f>
        <v>1.1091971566927783</v>
      </c>
      <c r="XR362" s="58">
        <f t="shared" ref="XR362" si="14884">XR357+2*XR361</f>
        <v>1.0547411368232349</v>
      </c>
      <c r="XS362" s="58">
        <f t="shared" ref="XS362" si="14885">XS357+2*XS361</f>
        <v>1.003510738778731</v>
      </c>
      <c r="XT362" s="58">
        <f t="shared" ref="XT362" si="14886">XT357+2*XT361</f>
        <v>0.94714763939502156</v>
      </c>
      <c r="XU362" s="58">
        <f t="shared" ref="XU362" si="14887">XU357+2*XU361</f>
        <v>0.93768308213714535</v>
      </c>
      <c r="XV362" s="58">
        <f t="shared" ref="XV362" si="14888">XV357+2*XV361</f>
        <v>1.0478888486305888</v>
      </c>
      <c r="XW362" s="58">
        <f t="shared" ref="XW362" si="14889">XW357+2*XW361</f>
        <v>1.2168534549561125</v>
      </c>
      <c r="XX362" s="58">
        <f t="shared" ref="XX362" si="14890">XX357+2*XX361</f>
        <v>1.6576791313023531</v>
      </c>
      <c r="XY362" s="58">
        <f t="shared" ref="XY362" si="14891">XY357+2*XY361</f>
        <v>1.623869077625864</v>
      </c>
      <c r="XZ362" s="58">
        <f t="shared" ref="XZ362" si="14892">XZ357+2*XZ361</f>
        <v>2.7128037138617791</v>
      </c>
      <c r="YA362" s="58">
        <f t="shared" ref="YA362" si="14893">YA357+2*YA361</f>
        <v>3.1914461929184088</v>
      </c>
      <c r="YB362" s="58">
        <f t="shared" ref="YB362" si="14894">YB357+2*YB361</f>
        <v>3.2859869591343278</v>
      </c>
      <c r="YC362" s="58">
        <f t="shared" ref="YC362" si="14895">YC357+2*YC361</f>
        <v>1.1895000763637631</v>
      </c>
      <c r="YD362" s="58">
        <f t="shared" ref="YD362" si="14896">YD357+2*YD361</f>
        <v>1.1278967705432565</v>
      </c>
      <c r="YE362" s="58">
        <f t="shared" ref="YE362" si="14897">YE357+2*YE361</f>
        <v>1.0688366191307963</v>
      </c>
      <c r="YF362" s="58">
        <f t="shared" ref="YF362" si="14898">YF357+2*YF361</f>
        <v>1.0067115665682809</v>
      </c>
      <c r="YG362" s="58">
        <f t="shared" ref="YG362" si="14899">YG357+2*YG361</f>
        <v>0.99477714738493972</v>
      </c>
      <c r="YH362" s="58">
        <f t="shared" ref="YH362" si="14900">YH357+2*YH361</f>
        <v>1.1151128871903464</v>
      </c>
      <c r="YI362" s="58">
        <f t="shared" ref="YI362" si="14901">YI357+2*YI361</f>
        <v>1.3003585956857586</v>
      </c>
      <c r="YJ362" s="58">
        <f t="shared" ref="YJ362" si="14902">YJ357+2*YJ361</f>
        <v>1.7817697002807464</v>
      </c>
      <c r="YK362" s="58">
        <f t="shared" ref="YK362" si="14903">YK357+2*YK361</f>
        <v>1.742939046149691</v>
      </c>
      <c r="YL362" s="58">
        <f t="shared" ref="YL362" si="14904">YL357+2*YL361</f>
        <v>2.4640993892848919</v>
      </c>
      <c r="YM362" s="58">
        <f t="shared" ref="YM362" si="14905">YM357+2*YM361</f>
        <v>2.7092711332674062</v>
      </c>
      <c r="YN362" s="58">
        <f t="shared" ref="YN362" si="14906">YN357+2*YN361</f>
        <v>2.5626868559827405</v>
      </c>
      <c r="YO362" s="58">
        <f t="shared" ref="YO362" si="14907">YO357+2*YO361</f>
        <v>1.3207897588170896</v>
      </c>
      <c r="YP362" s="58">
        <f t="shared" ref="YP362" si="14908">YP357+2*YP361</f>
        <v>1.2858786034603504</v>
      </c>
      <c r="YQ362" s="58">
        <f t="shared" ref="YQ362" si="14909">YQ357+2*YQ361</f>
        <v>1.1962727596354006</v>
      </c>
      <c r="YR362" s="58">
        <f t="shared" ref="YR362" si="14910">YR357+2*YR361</f>
        <v>1.1341977726607073</v>
      </c>
      <c r="YS362" s="58">
        <f t="shared" ref="YS362" si="14911">YS357+2*YS361</f>
        <v>1.1247582651861285</v>
      </c>
      <c r="YT362" s="58">
        <f t="shared" ref="YT362" si="14912">YT357+2*YT361</f>
        <v>1.2450919184423033</v>
      </c>
      <c r="YU362" s="58">
        <f t="shared" ref="YU362" si="14913">YU357+2*YU361</f>
        <v>1.4346815152228714</v>
      </c>
      <c r="YV362" s="58">
        <f t="shared" ref="YV362" si="14914">YV357+2*YV361</f>
        <v>1.9614207736161893</v>
      </c>
      <c r="YW362" s="58">
        <f t="shared" ref="YW362" si="14915">YW357+2*YW361</f>
        <v>1.8979507835238585</v>
      </c>
      <c r="YX362" s="58">
        <f t="shared" ref="YX362" si="14916">YX357+2*YX361</f>
        <v>2.9883449156462105</v>
      </c>
      <c r="YY362" s="58">
        <f t="shared" ref="YY362" si="14917">YY357+2*YY361</f>
        <v>3.3296488094883916</v>
      </c>
      <c r="YZ362" s="58">
        <f t="shared" ref="YZ362" si="14918">YZ357+2*YZ361</f>
        <v>3.3569766356175457</v>
      </c>
      <c r="ZA362" s="58">
        <f t="shared" ref="ZA362" si="14919">ZA357+2*ZA361</f>
        <v>1.2565179340974935</v>
      </c>
      <c r="ZB362" s="58">
        <f t="shared" ref="ZB362" si="14920">ZB357+2*ZB361</f>
        <v>1.1895871443610064</v>
      </c>
      <c r="ZC362" s="58">
        <f t="shared" ref="ZC362" si="14921">ZC357+2*ZC361</f>
        <v>1.1255461914645071</v>
      </c>
      <c r="ZD362" s="58">
        <f t="shared" ref="ZD362" si="14922">ZD357+2*ZD361</f>
        <v>1.0559136724908251</v>
      </c>
      <c r="ZE362" s="58">
        <f t="shared" ref="ZE362" si="14923">ZE357+2*ZE361</f>
        <v>1.0392369854011638</v>
      </c>
      <c r="ZF362" s="58">
        <f t="shared" ref="ZF362" si="14924">ZF357+2*ZF361</f>
        <v>1.1674330368016652</v>
      </c>
      <c r="ZG362" s="58">
        <f t="shared" ref="ZG362" si="14925">ZG357+2*ZG361</f>
        <v>1.3681233922540137</v>
      </c>
      <c r="ZH362" s="58">
        <f t="shared" ref="ZH362" si="14926">ZH357+2*ZH361</f>
        <v>1.8703974617751602</v>
      </c>
      <c r="ZI362" s="58">
        <f t="shared" ref="ZI362" si="14927">ZI357+2*ZI361</f>
        <v>1.8691341535237826</v>
      </c>
      <c r="ZJ362" s="58">
        <f t="shared" ref="ZJ362" si="14928">ZJ357+2*ZJ361</f>
        <v>1.5626499054396727</v>
      </c>
      <c r="ZK362" s="58">
        <f t="shared" ref="ZK362" si="14929">ZK357+2*ZK361</f>
        <v>2.3167918200545827</v>
      </c>
      <c r="ZL362" s="58">
        <f t="shared" ref="ZL362" si="14930">ZL357+2*ZL361</f>
        <v>2.8412952089969039</v>
      </c>
      <c r="ZM362" s="58">
        <f t="shared" ref="ZM362" si="14931">ZM357+2*ZM361</f>
        <v>2.7562313382468462</v>
      </c>
      <c r="ZN362" s="58">
        <f t="shared" ref="ZN362" si="14932">ZN357+2*ZN361</f>
        <v>0.96923773069260677</v>
      </c>
      <c r="ZO362" s="58">
        <f t="shared" ref="ZO362" si="14933">ZO357+2*ZO361</f>
        <v>0.91986821869036806</v>
      </c>
      <c r="ZP362" s="58">
        <f t="shared" ref="ZP362" si="14934">ZP357+2*ZP361</f>
        <v>0.8671130654233431</v>
      </c>
      <c r="ZQ362" s="58">
        <f t="shared" ref="ZQ362" si="14935">ZQ357+2*ZQ361</f>
        <v>0.84335127200278159</v>
      </c>
      <c r="ZR362" s="58">
        <f t="shared" ref="ZR362" si="14936">ZR357+2*ZR361</f>
        <v>0.90342925736344126</v>
      </c>
      <c r="ZS362" s="58">
        <f t="shared" ref="ZS362" si="14937">ZS357+2*ZS361</f>
        <v>0.97097743274695958</v>
      </c>
      <c r="ZT362" s="58">
        <f t="shared" ref="ZT362" si="14938">ZT357+2*ZT361</f>
        <v>1.2527230217980048</v>
      </c>
      <c r="ZU362" s="58">
        <f t="shared" ref="ZU362" si="14939">ZU357+2*ZU361</f>
        <v>1.5937489035572512</v>
      </c>
      <c r="ZV362" s="58">
        <f t="shared" ref="ZV362" si="14940">ZV357+2*ZV361</f>
        <v>1.4414199164579884</v>
      </c>
      <c r="ZW362" s="58">
        <f t="shared" ref="ZW362" si="14941">ZW357+2*ZW361</f>
        <v>2.2183486740903451</v>
      </c>
      <c r="ZX362" s="58">
        <f t="shared" ref="ZX362" si="14942">ZX357+2*ZX361</f>
        <v>2.6011528520736644</v>
      </c>
      <c r="ZY362" s="58">
        <f t="shared" ref="ZY362" si="14943">ZY357+2*ZY361</f>
        <v>2.4751131919349474</v>
      </c>
      <c r="ZZ362" s="58">
        <f t="shared" ref="ZZ362" si="14944">ZZ357+2*ZZ361</f>
        <v>0.88688308900356105</v>
      </c>
      <c r="AAA362" s="58">
        <f t="shared" ref="AAA362" si="14945">AAA357+2*AAA361</f>
        <v>0.84722680578019027</v>
      </c>
      <c r="AAB362" s="58">
        <f t="shared" ref="AAB362" si="14946">AAB357+2*AAB361</f>
        <v>0.79908174554324463</v>
      </c>
      <c r="AAC362" s="58">
        <f t="shared" ref="AAC362" si="14947">AAC357+2*AAC361</f>
        <v>0.77755466938424478</v>
      </c>
      <c r="AAD362" s="58">
        <f t="shared" ref="AAD362" si="14948">AAD357+2*AAD361</f>
        <v>0.82996376101193037</v>
      </c>
      <c r="AAE362" s="58">
        <f t="shared" ref="AAE362" si="14949">AAE357+2*AAE361</f>
        <v>0.8889421396797379</v>
      </c>
      <c r="AAF362" s="58">
        <f t="shared" ref="AAF362" si="14950">AAF357+2*AAF361</f>
        <v>1.1275075812192212</v>
      </c>
      <c r="AAG362" s="58">
        <f t="shared" ref="AAG362" si="14951">AAG357+2*AAG361</f>
        <v>1.4408365282222939</v>
      </c>
      <c r="AAH362" s="58">
        <f t="shared" ref="AAH362" si="14952">AAH357+2*AAH361</f>
        <v>1.5697047626766898</v>
      </c>
      <c r="AAI362" s="58">
        <f t="shared" ref="AAI362" si="14953">AAI357+2*AAI361</f>
        <v>2.4002504074040898</v>
      </c>
      <c r="AAJ362" s="58">
        <f t="shared" ref="AAJ362" si="14954">AAJ357+2*AAJ361</f>
        <v>2.8004966531476727</v>
      </c>
      <c r="AAK362" s="58">
        <f t="shared" ref="AAK362" si="14955">AAK357+2*AAK361</f>
        <v>2.6585310302759528</v>
      </c>
      <c r="AAL362" s="58">
        <f t="shared" ref="AAL362" si="14956">AAL357+2*AAL361</f>
        <v>0.96088201390493921</v>
      </c>
      <c r="AAM362" s="58">
        <f t="shared" ref="AAM362" si="14957">AAM357+2*AAM361</f>
        <v>0.91357897294968904</v>
      </c>
      <c r="AAN362" s="58">
        <f t="shared" ref="AAN362" si="14958">AAN357+2*AAN361</f>
        <v>0.85954460983988679</v>
      </c>
      <c r="AAO362" s="58">
        <f t="shared" ref="AAO362" si="14959">AAO357+2*AAO361</f>
        <v>0.83417217218433559</v>
      </c>
      <c r="AAP362" s="58">
        <f t="shared" ref="AAP362" si="14960">AAP357+2*AAP361</f>
        <v>0.89275713222938513</v>
      </c>
      <c r="AAQ362" s="58">
        <f t="shared" ref="AAQ362" si="14961">AAQ357+2*AAQ361</f>
        <v>0.95983068813728045</v>
      </c>
      <c r="AAR362" s="58">
        <f t="shared" ref="AAR362" si="14962">AAR357+2*AAR361</f>
        <v>1.2262821892134832</v>
      </c>
      <c r="AAS362" s="58">
        <f t="shared" ref="AAS362" si="14963">AAS357+2*AAS361</f>
        <v>1.5726114302870129</v>
      </c>
      <c r="AAT362" s="58">
        <f t="shared" ref="AAT362" si="14964">AAT357+2*AAT361</f>
        <v>1.6967790074179403</v>
      </c>
      <c r="AAU362" s="58">
        <f t="shared" ref="AAU362" si="14965">AAU357+2*AAU361</f>
        <v>2.5793804668144085</v>
      </c>
      <c r="AAV362" s="58">
        <f t="shared" ref="AAV362" si="14966">AAV357+2*AAV361</f>
        <v>2.9960162065401206</v>
      </c>
      <c r="AAW362" s="58">
        <f t="shared" ref="AAW362" si="14967">AAW357+2*AAW361</f>
        <v>2.8377277639944811</v>
      </c>
      <c r="AAX362" s="58">
        <f t="shared" ref="AAX362" si="14968">AAX357+2*AAX361</f>
        <v>1.0337548032582426</v>
      </c>
      <c r="AAY362" s="58">
        <f t="shared" ref="AAY362" si="14969">AAY357+2*AAY361</f>
        <v>0.97860057528001165</v>
      </c>
      <c r="AAZ362" s="58">
        <f t="shared" ref="AAZ362" si="14970">AAZ357+2*AAZ361</f>
        <v>0.9185976951172008</v>
      </c>
      <c r="ABA362" s="58">
        <f t="shared" ref="ABA362" si="14971">ABA357+2*ABA361</f>
        <v>0.88925587731345312</v>
      </c>
      <c r="ABB362" s="58">
        <f t="shared" ref="ABB362" si="14972">ABB357+2*ABB361</f>
        <v>0.95408729497815314</v>
      </c>
      <c r="ABC362" s="58">
        <f t="shared" ref="ABC362" si="14973">ABC357+2*ABC361</f>
        <v>1.0294181705268897</v>
      </c>
      <c r="ABD362" s="58">
        <f t="shared" ref="ABD362" si="14974">ABD357+2*ABD361</f>
        <v>1.3239142570809892</v>
      </c>
      <c r="ABE362" s="58">
        <f t="shared" ref="ABE362" si="14975">ABE357+2*ABE361</f>
        <v>1.7034155278457599</v>
      </c>
      <c r="ABF362" s="58">
        <f t="shared" ref="ABF362" si="14976">ABF357+2*ABF361</f>
        <v>1.8570165393261955</v>
      </c>
      <c r="ABG362" s="58">
        <f t="shared" ref="ABG362" si="14977">ABG357+2*ABG361</f>
        <v>2.7521427719398623</v>
      </c>
      <c r="ABH362" s="58">
        <f t="shared" ref="ABH362" si="14978">ABH357+2*ABH361</f>
        <v>2.7539171552129043</v>
      </c>
      <c r="ABI362" s="58">
        <f t="shared" ref="ABI362" si="14979">ABI357+2*ABI361</f>
        <v>2.1419507989557647</v>
      </c>
      <c r="ABJ362" s="58">
        <f t="shared" ref="ABJ362" si="14980">ABJ357+2*ABJ361</f>
        <v>1.1508358922082174</v>
      </c>
      <c r="ABK362" s="58">
        <f t="shared" ref="ABK362" si="14981">ABK357+2*ABK361</f>
        <v>1.0921169383868481</v>
      </c>
      <c r="ABL362" s="58">
        <f t="shared" ref="ABL362" si="14982">ABL357+2*ABL361</f>
        <v>1.0293301782659672</v>
      </c>
      <c r="ABM362" s="58">
        <f t="shared" ref="ABM362" si="14983">ABM357+2*ABM361</f>
        <v>1.000644075238154</v>
      </c>
      <c r="ABN362" s="58">
        <f t="shared" ref="ABN362" si="14984">ABN357+2*ABN361</f>
        <v>1.068228245852169</v>
      </c>
      <c r="ABO362" s="58">
        <f t="shared" ref="ABO362" si="14985">ABO357+2*ABO361</f>
        <v>1.1451383839208122</v>
      </c>
      <c r="ABP362" s="58">
        <f t="shared" ref="ABP362" si="14986">ABP357+2*ABP361</f>
        <v>1.4650307104883664</v>
      </c>
      <c r="ABQ362" s="58">
        <f t="shared" ref="ABQ362" si="14987">ABQ357+2*ABQ361</f>
        <v>1.8691442924627562</v>
      </c>
      <c r="ABR362" s="58">
        <f t="shared" ref="ABR362" si="14988">ABR357+2*ABR361</f>
        <v>1.7071577797373769</v>
      </c>
      <c r="ABS362" s="58">
        <f t="shared" ref="ABS362" si="14989">ABS357+2*ABS361</f>
        <v>2.688446380104387</v>
      </c>
      <c r="ABT362" s="58">
        <f t="shared" ref="ABT362" si="14990">ABT357+2*ABT361</f>
        <v>2.9530658633978408</v>
      </c>
      <c r="ABU362" s="58">
        <f t="shared" ref="ABU362" si="14991">ABU357+2*ABU361</f>
        <v>2.7224909309863312</v>
      </c>
      <c r="ABV362" s="58">
        <f t="shared" ref="ABV362" si="14992">ABV357+2*ABV361</f>
        <v>1.0245331875258141</v>
      </c>
      <c r="ABW362" s="58">
        <f t="shared" ref="ABW362" si="14993">ABW357+2*ABW361</f>
        <v>0.97226025599776356</v>
      </c>
      <c r="ABX362" s="58">
        <f t="shared" ref="ABX362" si="14994">ABX357+2*ABX361</f>
        <v>0.91081871174971196</v>
      </c>
      <c r="ABY362" s="58">
        <f t="shared" ref="ABY362" si="14995">ABY357+2*ABY361</f>
        <v>0.87970144886860024</v>
      </c>
      <c r="ABZ362" s="58">
        <f t="shared" ref="ABZ362" si="14996">ABZ357+2*ABZ361</f>
        <v>0.94256830646042544</v>
      </c>
      <c r="ACA362" s="58">
        <f t="shared" ref="ACA362" si="14997">ACA357+2*ACA361</f>
        <v>1.0170427027852769</v>
      </c>
      <c r="ACB362" s="58">
        <f t="shared" ref="ACB362" si="14998">ACB357+2*ACB361</f>
        <v>1.2920867866283927</v>
      </c>
      <c r="ACC362" s="58">
        <f t="shared" ref="ACC362" si="14999">ACC357+2*ACC361</f>
        <v>1.6778507627112937</v>
      </c>
      <c r="ACD362" s="58">
        <f t="shared" ref="ACD362" si="15000">ACD357+2*ACD361</f>
        <v>2.8464441200131203</v>
      </c>
      <c r="ACE362" s="58">
        <f t="shared" ref="ACE362" si="15001">ACE357+2*ACE361</f>
        <v>1.2968308375350766</v>
      </c>
      <c r="ACF362" s="58">
        <f t="shared" ref="ACF362" si="15002">ACF357+2*ACF361</f>
        <v>1.262337466573628</v>
      </c>
      <c r="ACG362" s="58">
        <f t="shared" ref="ACG362" si="15003">ACG357+2*ACG361</f>
        <v>1.0147831906405218</v>
      </c>
      <c r="ACH362" s="58">
        <f t="shared" ref="ACH362" si="15004">ACH357+2*ACH361</f>
        <v>0.96996411644902303</v>
      </c>
      <c r="ACI362" s="58">
        <f t="shared" ref="ACI362" si="15005">ACI357+2*ACI361</f>
        <v>0.94428832481552039</v>
      </c>
      <c r="ACJ362" s="58">
        <f t="shared" ref="ACJ362" si="15006">ACJ357+2*ACJ361</f>
        <v>0.95011174215857519</v>
      </c>
      <c r="ACK362" s="58">
        <f t="shared" ref="ACK362" si="15007">ACK357+2*ACK361</f>
        <v>1.1018245285803272</v>
      </c>
      <c r="ACL362" s="58">
        <f t="shared" ref="ACL362" si="15008">ACL357+2*ACL361</f>
        <v>1.5053642777723939</v>
      </c>
      <c r="ACM362" s="58">
        <f t="shared" ref="ACM362" si="15009">ACM357+2*ACM361</f>
        <v>1.344008572023347</v>
      </c>
      <c r="ACN362" s="58">
        <f t="shared" ref="ACN362" si="15010">ACN357+2*ACN361</f>
        <v>2.4349878310539967</v>
      </c>
      <c r="ACO362" s="58">
        <f t="shared" ref="ACO362" si="15011">ACO357+2*ACO361</f>
        <v>2.6969244947970603</v>
      </c>
      <c r="ACP362" s="58">
        <f t="shared" ref="ACP362" si="15012">ACP357+2*ACP361</f>
        <v>3.0425968718851366</v>
      </c>
      <c r="ACQ362" s="58">
        <f t="shared" ref="ACQ362" si="15013">ACQ357+2*ACQ361</f>
        <v>1.4024881228512833</v>
      </c>
      <c r="ACR362" s="58">
        <f t="shared" ref="ACR362" si="15014">ACR357+2*ACR361</f>
        <v>1.3648132978349901</v>
      </c>
      <c r="ACS362" s="58">
        <f t="shared" ref="ACS362" si="15015">ACS357+2*ACS361</f>
        <v>1.0949575546569315</v>
      </c>
      <c r="ACT362" s="58">
        <f t="shared" ref="ACT362" si="15016">ACT357+2*ACT361</f>
        <v>1.0433870584161671</v>
      </c>
      <c r="ACU362" s="58">
        <f t="shared" ref="ACU362" si="15017">ACU357+2*ACU361</f>
        <v>1.0117059170289315</v>
      </c>
      <c r="ACV362" s="58">
        <f t="shared" ref="ACV362" si="15018">ACV357+2*ACV361</f>
        <v>1.0170226554163309</v>
      </c>
      <c r="ACW362" s="58">
        <f t="shared" ref="ACW362" si="15019">ACW357+2*ACW361</f>
        <v>1.1808801087904373</v>
      </c>
      <c r="ACX362" s="58">
        <f t="shared" ref="ACX362" si="15020">ACX357+2*ACX361</f>
        <v>1.6220796290963468</v>
      </c>
      <c r="ACY362" s="58">
        <f t="shared" ref="ACY362" si="15021">ACY357+2*ACY361</f>
        <v>1.4434110500471118</v>
      </c>
      <c r="ACZ362" s="58">
        <f t="shared" ref="ACZ362" si="15022">ACZ357+2*ACZ361</f>
        <v>2.6091450639277052</v>
      </c>
      <c r="ADA362" s="58">
        <f t="shared" ref="ADA362" si="15023">ADA357+2*ADA361</f>
        <v>2.8837077219874034</v>
      </c>
      <c r="ADB362" s="58">
        <f t="shared" ref="ADB362" si="15024">ADB357+2*ADB361</f>
        <v>3.2350523062587304</v>
      </c>
      <c r="ADC362" s="58">
        <f t="shared" ref="ADC362" si="15025">ADC357+2*ADC361</f>
        <v>1.5072928748345802</v>
      </c>
      <c r="ADD362" s="58">
        <f t="shared" ref="ADD362" si="15026">ADD357+2*ADD361</f>
        <v>1.4664278095068886</v>
      </c>
      <c r="ADE362" s="58">
        <f t="shared" ref="ADE362" si="15027">ADE357+2*ADE361</f>
        <v>1.1742711905006047</v>
      </c>
      <c r="ADF362" s="58">
        <f t="shared" ref="ADF362" si="15028">ADF357+2*ADF361</f>
        <v>1.1158013095376305</v>
      </c>
      <c r="ADG362" s="58">
        <f t="shared" ref="ADG362" si="15029">ADG357+2*ADG361</f>
        <v>1.0779273910267702</v>
      </c>
      <c r="ADH362" s="58">
        <f t="shared" ref="ADH362" si="15030">ADH357+2*ADH361</f>
        <v>1.0826683835145594</v>
      </c>
      <c r="ADI362" s="58">
        <f t="shared" ref="ADI362" si="15031">ADI357+2*ADI361</f>
        <v>1.2585613984501374</v>
      </c>
      <c r="ADJ362" s="58">
        <f t="shared" ref="ADJ362" si="15032">ADJ357+2*ADJ361</f>
        <v>1.7374845752646377</v>
      </c>
      <c r="ADK362" s="58">
        <f t="shared" ref="ADK362" si="15033">ADK357+2*ADK361</f>
        <v>1.5413523527257595</v>
      </c>
      <c r="ADL362" s="58">
        <f t="shared" ref="ADL362" si="15034">ADL357+2*ADL361</f>
        <v>2.780361122700683</v>
      </c>
      <c r="ADM362" s="58">
        <f t="shared" ref="ADM362" si="15035">ADM357+2*ADM361</f>
        <v>3.0671466457271537</v>
      </c>
      <c r="ADN362" s="58">
        <f t="shared" ref="ADN362" si="15036">ADN357+2*ADN361</f>
        <v>3.4241925809386045</v>
      </c>
      <c r="ADO362" s="58">
        <f t="shared" ref="ADO362" si="15037">ADO357+2*ADO361</f>
        <v>1.6113278051328355</v>
      </c>
      <c r="ADP362" s="58">
        <f t="shared" ref="ADP362" si="15038">ADP357+2*ADP361</f>
        <v>1.5672646333324518</v>
      </c>
      <c r="ADQ362" s="58">
        <f t="shared" ref="ADQ362" si="15039">ADQ357+2*ADQ361</f>
        <v>1.2528076965422841</v>
      </c>
      <c r="ADR362" s="58">
        <f t="shared" ref="ADR362" si="15040">ADR357+2*ADR361</f>
        <v>1.1873043922571469</v>
      </c>
      <c r="ADS362" s="58">
        <f t="shared" ref="ADS362" si="15041">ADS357+2*ADS361</f>
        <v>1.1430677612939542</v>
      </c>
      <c r="ADT362" s="58">
        <f t="shared" ref="ADT362" si="15042">ADT357+2*ADT361</f>
        <v>1.1471705125374134</v>
      </c>
      <c r="ADU362" s="58">
        <f t="shared" ref="ADU362" si="15043">ADU357+2*ADU361</f>
        <v>1.3350003592018591</v>
      </c>
      <c r="ADV362" s="58">
        <f t="shared" ref="ADV362" si="15044">ADV357+2*ADV361</f>
        <v>1.8517049197895268</v>
      </c>
      <c r="ADW362" s="58">
        <f t="shared" ref="ADW362" si="15045">ADW357+2*ADW361</f>
        <v>1.6379728300261158</v>
      </c>
      <c r="ADX362" s="58">
        <f t="shared" ref="ADX362" si="15046">ADX357+2*ADX361</f>
        <v>2.9489177070911392</v>
      </c>
      <c r="ADY362" s="58">
        <f t="shared" ref="ADY362" si="15047">ADY357+2*ADY361</f>
        <v>3.2475837390274305</v>
      </c>
      <c r="ADZ362" s="58">
        <f t="shared" ref="ADZ362" si="15048">ADZ357+2*ADZ361</f>
        <v>3.6103375243855904</v>
      </c>
      <c r="AEA362" s="58">
        <f t="shared" ref="AEA362" si="15049">AEA357+2*AEA361</f>
        <v>1.7146622645083853</v>
      </c>
      <c r="AEB362" s="58">
        <f t="shared" ref="AEB362" si="15050">AEB357+2*AEB361</f>
        <v>1.667393908316616</v>
      </c>
      <c r="AEC362" s="58">
        <f t="shared" ref="AEC362" si="15051">AEC357+2*AEC361</f>
        <v>1.3306372363243504</v>
      </c>
      <c r="AED362" s="58">
        <f t="shared" ref="AED362" si="15052">AED357+2*AED361</f>
        <v>1.2579781952797002</v>
      </c>
      <c r="AEE362" s="58">
        <f t="shared" ref="AEE362" si="15053">AEE357+2*AEE361</f>
        <v>1.2072236378728509</v>
      </c>
      <c r="AEF362" s="58">
        <f t="shared" ref="AEF362" si="15054">AEF357+2*AEF361</f>
        <v>1.2106311896856046</v>
      </c>
      <c r="AEG362" s="58">
        <f t="shared" ref="AEG362" si="15055">AEG357+2*AEG361</f>
        <v>1.4103078706632113</v>
      </c>
      <c r="AEH362" s="58">
        <f t="shared" ref="AEH362" si="15056">AEH357+2*AEH361</f>
        <v>1.9648463535699918</v>
      </c>
      <c r="AEI362" s="58">
        <f t="shared" ref="AEI362" si="15057">AEI357+2*AEI361</f>
        <v>1.7333903445419478</v>
      </c>
      <c r="AEJ362" s="58">
        <f t="shared" ref="AEJ362" si="15058">AEJ357+2*AEJ361</f>
        <v>3.1150513143828049</v>
      </c>
      <c r="AEK362" s="58">
        <f t="shared" ref="AEK362" si="15059">AEK357+2*AEK361</f>
        <v>3.4253045105854119</v>
      </c>
      <c r="AEL362" s="58">
        <f t="shared" ref="AEL362" si="15060">AEL357+2*AEL361</f>
        <v>3.7937571702457324</v>
      </c>
      <c r="AEM362" s="58">
        <f t="shared" ref="AEM362" si="15061">AEM357+2*AEM361</f>
        <v>1.8173551373105297</v>
      </c>
      <c r="AEN362" s="58">
        <f t="shared" ref="AEN362" si="15062">AEN357+2*AEN361</f>
        <v>1.7668752016033891</v>
      </c>
      <c r="AEO362" s="58">
        <f t="shared" ref="AEO362" si="15063">AEO357+2*AEO361</f>
        <v>1.4078194407430682</v>
      </c>
      <c r="AEP362" s="58">
        <f t="shared" ref="AEP362" si="15064">AEP357+2*AEP361</f>
        <v>1.3278923475796429</v>
      </c>
      <c r="AEQ362" s="58">
        <f t="shared" ref="AEQ362" si="15065">AEQ357+2*AEQ361</f>
        <v>1.2704771962311412</v>
      </c>
      <c r="AER362" s="58">
        <f t="shared" ref="AER362" si="15066">AER357+2*AER361</f>
        <v>1.2731373146185747</v>
      </c>
      <c r="AES362" s="58">
        <f t="shared" ref="AES362" si="15067">AES357+2*AES361</f>
        <v>1.4845782746282128</v>
      </c>
      <c r="AET362" s="58">
        <f t="shared" ref="AET362" si="15068">AET357+2*AET361</f>
        <v>2.0769987918653907</v>
      </c>
      <c r="AEU362" s="58">
        <f t="shared" ref="AEU362" si="15069">AEU357+2*AEU361</f>
        <v>1.827705128056899</v>
      </c>
      <c r="AEV362" s="58">
        <f t="shared" ref="AEV362" si="15070">AEV357+2*AEV361</f>
        <v>3.2789630146487481</v>
      </c>
      <c r="AEW362" s="58">
        <f t="shared" ref="AEW362" si="15071">AEW357+2*AEW361</f>
        <v>3.600550120085185</v>
      </c>
      <c r="AEX362" s="58">
        <f t="shared" ref="AEX362" si="15072">AEX357+2*AEX361</f>
        <v>3.2536528018069513</v>
      </c>
      <c r="AEY362" s="58">
        <f t="shared" ref="AEY362" si="15073">AEY357+2*AEY361</f>
        <v>4.1731381862305001</v>
      </c>
      <c r="AEZ362" s="58">
        <f t="shared" ref="AEZ362" si="15074">AEZ357+2*AEZ361</f>
        <v>1.2638936805850391</v>
      </c>
      <c r="AFA362" s="58">
        <f t="shared" ref="AFA362" si="15075">AFA357+2*AFA361</f>
        <v>1.0163393957683839</v>
      </c>
      <c r="AFB362" s="58">
        <f t="shared" ref="AFB362" si="15076">AFB357+2*AFB361</f>
        <v>0.97018570081819788</v>
      </c>
      <c r="AFC362" s="58">
        <f t="shared" ref="AFC362" si="15077">AFC357+2*AFC361</f>
        <v>0.93056106407996886</v>
      </c>
      <c r="AFD362" s="58">
        <f t="shared" ref="AFD362" si="15078">AFD357+2*AFD361</f>
        <v>0.89326549925839738</v>
      </c>
      <c r="AFE362" s="58">
        <f t="shared" ref="AFE362" si="15079">AFE357+2*AFE361</f>
        <v>0.93070773371347948</v>
      </c>
      <c r="AFF362" s="58">
        <f t="shared" ref="AFF362" si="15080">AFF357+2*AFF361</f>
        <v>1.1324417752667029</v>
      </c>
      <c r="AFG362" s="58">
        <f t="shared" ref="AFG362" si="15081">AFG357+2*AFG361</f>
        <v>1.4553665172232215</v>
      </c>
      <c r="AFH362" s="58">
        <f t="shared" ref="AFH362" si="15082">AFH357+2*AFH361</f>
        <v>1.4280926980523045</v>
      </c>
      <c r="AFI362" s="58">
        <f t="shared" ref="AFI362" si="15083">AFI357+2*AFI361</f>
        <v>2.3963167744341471</v>
      </c>
      <c r="AFJ362" s="58">
        <f t="shared" ref="AFJ362" si="15084">AFJ357+2*AFJ361</f>
        <v>3.4697047226132316</v>
      </c>
      <c r="AFK362" s="58">
        <f t="shared" ref="AFK362" si="15085">AFK357+2*AFK361</f>
        <v>4.4481094989303624</v>
      </c>
      <c r="AFL362" s="58">
        <f t="shared" ref="AFL362" si="15086">AFL357+2*AFL361</f>
        <v>1.3664753118769581</v>
      </c>
      <c r="AFM362" s="58">
        <f t="shared" ref="AFM362" si="15087">AFM357+2*AFM361</f>
        <v>1.0966217737857016</v>
      </c>
      <c r="AFN362" s="58">
        <f t="shared" ref="AFN362" si="15088">AFN357+2*AFN361</f>
        <v>1.0435891564206861</v>
      </c>
      <c r="AFO362" s="58">
        <f t="shared" ref="AFO362" si="15089">AFO357+2*AFO361</f>
        <v>0.99668262000172358</v>
      </c>
      <c r="AFP362" s="58">
        <f t="shared" ref="AFP362" si="15090">AFP357+2*AFP361</f>
        <v>0.95495848752327361</v>
      </c>
      <c r="AFQ362" s="58">
        <f t="shared" ref="AFQ362" si="15091">AFQ357+2*AFQ361</f>
        <v>0.99415454310082463</v>
      </c>
      <c r="AFR362" s="58">
        <f t="shared" ref="AFR362" si="15092">AFR357+2*AFR361</f>
        <v>1.2152055348441357</v>
      </c>
      <c r="AFS362" s="58">
        <f t="shared" ref="AFS362" si="15093">AFS357+2*AFS361</f>
        <v>1.5697030825678917</v>
      </c>
      <c r="AFT362" s="58">
        <f t="shared" ref="AFT362" si="15094">AFT357+2*AFT361</f>
        <v>1.5395183972968618</v>
      </c>
      <c r="AFU362" s="58">
        <f t="shared" ref="AFU362" si="15095">AFU357+2*AFU361</f>
        <v>2.5724181650503075</v>
      </c>
      <c r="AFV362" s="58">
        <f t="shared" ref="AFV362" si="15096">AFV357+2*AFV361</f>
        <v>3.6813475818629069</v>
      </c>
      <c r="AFW362" s="58">
        <f t="shared" ref="AFW362" si="15097">AFW357+2*AFW361</f>
        <v>4.7170543279694011</v>
      </c>
      <c r="AFX362" s="58">
        <f t="shared" ref="AFX362" si="15098">AFX357+2*AFX361</f>
        <v>1.4681934026214241</v>
      </c>
      <c r="AFY362" s="58">
        <f t="shared" ref="AFY362" si="15099">AFY357+2*AFY361</f>
        <v>1.1760417034004575</v>
      </c>
      <c r="AFZ362" s="58">
        <f t="shared" ref="AFZ362" si="15100">AFZ357+2*AFZ361</f>
        <v>1.1159818493350084</v>
      </c>
      <c r="AGA362" s="58">
        <f t="shared" ref="AGA362" si="15101">AGA357+2*AGA361</f>
        <v>1.0616053784008568</v>
      </c>
      <c r="AGB362" s="58">
        <f t="shared" ref="AGB362" si="15102">AGB357+2*AGB361</f>
        <v>1.0153835944196938</v>
      </c>
      <c r="AGC362" s="58">
        <f t="shared" ref="AGC362" si="15103">AGC357+2*AGC361</f>
        <v>1.0562243446819848</v>
      </c>
      <c r="AGD362" s="58">
        <f t="shared" ref="AGD362" si="15104">AGD357+2*AGD361</f>
        <v>1.2966563065018462</v>
      </c>
      <c r="AGE362" s="58">
        <f t="shared" ref="AGE362" si="15105">AGE357+2*AGE361</f>
        <v>1.6828717741038972</v>
      </c>
      <c r="AGF362" s="58">
        <f t="shared" ref="AGF362" si="15106">AGF357+2*AGF361</f>
        <v>1.6496604288429384</v>
      </c>
      <c r="AGG362" s="58">
        <f t="shared" ref="AGG362" si="15107">AGG357+2*AGG361</f>
        <v>2.7459214191016312</v>
      </c>
      <c r="AGH362" s="58">
        <f t="shared" ref="AGH362" si="15108">AGH357+2*AGH361</f>
        <v>3.8890429157583855</v>
      </c>
      <c r="AGI362" s="58">
        <f t="shared" ref="AGI362" si="15109">AGI357+2*AGI361</f>
        <v>4.9806086604651227</v>
      </c>
      <c r="AGJ362" s="58">
        <f t="shared" ref="AGJ362" si="15110">AGJ357+2*AGJ361</f>
        <v>1.5691317484141787</v>
      </c>
      <c r="AGK362" s="58">
        <f t="shared" ref="AGK362" si="15111">AGK357+2*AGK361</f>
        <v>1.2546829662974535</v>
      </c>
      <c r="AGL362" s="58">
        <f t="shared" ref="AGL362" si="15112">AGL357+2*AGL361</f>
        <v>1.1874615292178834</v>
      </c>
      <c r="AGM362" s="58">
        <f t="shared" ref="AGM362" si="15113">AGM357+2*AGM361</f>
        <v>1.1254446312374311</v>
      </c>
      <c r="AGN362" s="58">
        <f t="shared" ref="AGN362" si="15114">AGN357+2*AGN361</f>
        <v>1.0746627044140409</v>
      </c>
      <c r="AGO362" s="58">
        <f t="shared" ref="AGO362" si="15115">AGO357+2*AGO361</f>
        <v>1.1170494229490691</v>
      </c>
      <c r="AGP362" s="58">
        <f t="shared" ref="AGP362" si="15116">AGP357+2*AGP361</f>
        <v>1.3769201927425452</v>
      </c>
      <c r="AGQ362" s="58">
        <f t="shared" ref="AGQ362" si="15117">AGQ357+2*AGQ361</f>
        <v>1.7949847645800974</v>
      </c>
      <c r="AGR362" s="58">
        <f t="shared" ref="AGR362" si="15118">AGR357+2*AGR361</f>
        <v>1.7586422236054104</v>
      </c>
      <c r="AGS362" s="58">
        <f t="shared" ref="AGS362" si="15119">AGS357+2*AGS361</f>
        <v>2.9170747484331021</v>
      </c>
      <c r="AGT362" s="58">
        <f t="shared" ref="AGT362" si="15120">AGT357+2*AGT361</f>
        <v>4.093173219176899</v>
      </c>
      <c r="AGU362" s="58">
        <f t="shared" ref="AGU362" si="15121">AGU357+2*AGU361</f>
        <v>5.2393017394261872</v>
      </c>
      <c r="AGV362" s="58">
        <f t="shared" ref="AGV362" si="15122">AGV357+2*AGV361</f>
        <v>1.6693606216191124</v>
      </c>
      <c r="AGW362" s="58">
        <f t="shared" ref="AGW362" si="15123">AGW357+2*AGW361</f>
        <v>1.3326158760625026</v>
      </c>
      <c r="AGX362" s="58">
        <f t="shared" ref="AGX362" si="15124">AGX357+2*AGX361</f>
        <v>1.2581102728296678</v>
      </c>
      <c r="AGY362" s="58">
        <f t="shared" ref="AGY362" si="15125">AGY357+2*AGY361</f>
        <v>1.1882972204866626</v>
      </c>
      <c r="AGZ362" s="58">
        <f t="shared" ref="AGZ362" si="15126">AGZ357+2*AGZ361</f>
        <v>1.1328982146231008</v>
      </c>
      <c r="AHA362" s="58">
        <f t="shared" ref="AHA362" si="15127">AHA357+2*AHA361</f>
        <v>1.176740928371323</v>
      </c>
      <c r="AHB362" s="58">
        <f t="shared" ref="AHB362" si="15128">AHB357+2*AHB361</f>
        <v>1.4561031353512996</v>
      </c>
      <c r="AHC362" s="58">
        <f t="shared" ref="AHC362" si="15129">AHC357+2*AHC361</f>
        <v>1.9061362742666836</v>
      </c>
      <c r="AHD362" s="58">
        <f t="shared" ref="AHD362" si="15130">AHD357+2*AHD361</f>
        <v>1.8665674415118749</v>
      </c>
      <c r="AHE362" s="58">
        <f t="shared" ref="AHE362" si="15131">AHE357+2*AHE361</f>
        <v>3.086086551494156</v>
      </c>
      <c r="AHF362" s="58">
        <f t="shared" ref="AHF362" si="15132">AHF357+2*AHF361</f>
        <v>4.2940616367947007</v>
      </c>
      <c r="AHG362" s="58">
        <f t="shared" ref="AHG362" si="15133">AHG357+2*AHG361</f>
        <v>5.4935797673980487</v>
      </c>
      <c r="AHH362" s="58">
        <f t="shared" ref="AHH362" si="15134">AHH357+2*AHH361</f>
        <v>1.768939699356048</v>
      </c>
      <c r="AHI362" s="58">
        <f t="shared" ref="AHI362" si="15135">AHI357+2*AHI361</f>
        <v>1.4099001878198127</v>
      </c>
      <c r="AHJ362" s="58">
        <f t="shared" ref="AHJ362" si="15136">AHJ357+2*AHJ361</f>
        <v>1.3279978666303711</v>
      </c>
      <c r="AHK362" s="58">
        <f t="shared" ref="AHK362" si="15137">AHK357+2*AHK361</f>
        <v>1.2502455178606056</v>
      </c>
      <c r="AHL362" s="58">
        <f t="shared" ref="AHL362" si="15138">AHL357+2*AHL361</f>
        <v>1.1901772365522898</v>
      </c>
      <c r="AHM362" s="58">
        <f t="shared" ref="AHM362" si="15139">AHM357+2*AHM361</f>
        <v>1.2353934326800258</v>
      </c>
      <c r="AHN362" s="58">
        <f t="shared" ref="AHN362" si="15140">AHN357+2*AHN361</f>
        <v>1.5342952626614867</v>
      </c>
      <c r="AHO362" s="58">
        <f t="shared" ref="AHO362" si="15141">AHO357+2*AHO361</f>
        <v>2.0164064442024734</v>
      </c>
      <c r="AHP362" s="58">
        <f t="shared" ref="AHP362" si="15142">AHP357+2*AHP361</f>
        <v>1.973524239145886</v>
      </c>
      <c r="AHQ362" s="58">
        <f t="shared" ref="AHQ362" si="15143">AHQ357+2*AHQ361</f>
        <v>3.2531340207814261</v>
      </c>
      <c r="AHR362" s="58">
        <f t="shared" ref="AHR362" si="15144">AHR357+2*AHR361</f>
        <v>2.4485623472362805</v>
      </c>
      <c r="AHS362" s="58">
        <f t="shared" ref="AHS362" si="15145">AHS357+2*AHS361</f>
        <v>2.7523125950746996</v>
      </c>
      <c r="AHT362" s="58">
        <f t="shared" ref="AHT362" si="15146">AHT357+2*AHT361</f>
        <v>2.7858333792080656</v>
      </c>
      <c r="AHU362" s="58">
        <f t="shared" ref="AHU362" si="15147">AHU357+2*AHU361</f>
        <v>1.0178615808840628</v>
      </c>
      <c r="AHV362" s="58">
        <f t="shared" ref="AHV362" si="15148">AHV357+2*AHV361</f>
        <v>0.97195122876524964</v>
      </c>
      <c r="AHW362" s="58">
        <f t="shared" ref="AHW362" si="15149">AHW357+2*AHW361</f>
        <v>0.93075768682851445</v>
      </c>
      <c r="AHX362" s="58">
        <f t="shared" ref="AHX362" si="15150">AHX357+2*AHX361</f>
        <v>0.87865609534712763</v>
      </c>
      <c r="AHY362" s="58">
        <f t="shared" ref="AHY362" si="15151">AHY357+2*AHY361</f>
        <v>0.86969951591160488</v>
      </c>
      <c r="AHZ362" s="58">
        <f t="shared" ref="AHZ362" si="15152">AHZ357+2*AHZ361</f>
        <v>0.96796867542846943</v>
      </c>
      <c r="AIA362" s="58">
        <f t="shared" ref="AIA362" si="15153">AIA357+2*AIA361</f>
        <v>1.1200869701458842</v>
      </c>
      <c r="AIB362" s="58">
        <f t="shared" ref="AIB362" si="15154">AIB357+2*AIB361</f>
        <v>1.5043926359099979</v>
      </c>
      <c r="AIC362" s="58">
        <f t="shared" ref="AIC362" si="15155">AIC357+2*AIC361</f>
        <v>1.5101219660667748</v>
      </c>
      <c r="AID362" s="58">
        <f t="shared" ref="AID362" si="15156">AID357+2*AID361</f>
        <v>2.6309281563151927</v>
      </c>
      <c r="AIE362" s="58">
        <f t="shared" ref="AIE362" si="15157">AIE357+2*AIE361</f>
        <v>2.9478038320564406</v>
      </c>
      <c r="AIF362" s="58">
        <f t="shared" ref="AIF362" si="15158">AIF357+2*AIF361</f>
        <v>2.9795527701938358</v>
      </c>
      <c r="AIG362" s="58">
        <f t="shared" ref="AIG362" si="15159">AIG357+2*AIG361</f>
        <v>1.0982498396542104</v>
      </c>
      <c r="AIH362" s="58">
        <f t="shared" ref="AIH362" si="15160">AIH357+2*AIH361</f>
        <v>1.0454766536825812</v>
      </c>
      <c r="AII362" s="58">
        <f t="shared" ref="AII362" si="15161">AII357+2*AII361</f>
        <v>0.99685009671300029</v>
      </c>
      <c r="AIJ362" s="58">
        <f t="shared" ref="AIJ362" si="15162">AIJ357+2*AIJ361</f>
        <v>0.93897177208340821</v>
      </c>
      <c r="AIK362" s="58">
        <f t="shared" ref="AIK362" si="15163">AIK357+2*AIK361</f>
        <v>0.92754756974567043</v>
      </c>
      <c r="AIL362" s="58">
        <f t="shared" ref="AIL362" si="15164">AIL357+2*AIL361</f>
        <v>1.0357303443167121</v>
      </c>
      <c r="AIM362" s="58">
        <f t="shared" ref="AIM362" si="15165">AIM357+2*AIM361</f>
        <v>1.2038986800433427</v>
      </c>
      <c r="AIN362" s="58">
        <f t="shared" ref="AIN362" si="15166">AIN357+2*AIN361</f>
        <v>1.6273728970300754</v>
      </c>
      <c r="AIO362" s="58">
        <f t="shared" ref="AIO362" si="15167">AIO357+2*AIO361</f>
        <v>1.6308854386609049</v>
      </c>
      <c r="AIP362" s="58">
        <f t="shared" ref="AIP362" si="15168">AIP357+2*AIP361</f>
        <v>2.8107761653744916</v>
      </c>
      <c r="AIQ362" s="58">
        <f t="shared" ref="AIQ362" si="15169">AIQ357+2*AIQ361</f>
        <v>3.1401516822850359</v>
      </c>
      <c r="AIR362" s="58">
        <f t="shared" ref="AIR362" si="15170">AIR357+2*AIR361</f>
        <v>3.1698134077234217</v>
      </c>
      <c r="AIS362" s="58">
        <f t="shared" ref="AIS362" si="15171">AIS357+2*AIS361</f>
        <v>1.1777739724480067</v>
      </c>
      <c r="AIT362" s="58">
        <f t="shared" ref="AIT362" si="15172">AIT357+2*AIT361</f>
        <v>1.1179893031374766</v>
      </c>
      <c r="AIU362" s="58">
        <f t="shared" ref="AIU362" si="15173">AIU357+2*AIU361</f>
        <v>1.0617410780392171</v>
      </c>
      <c r="AIV362" s="58">
        <f t="shared" ref="AIV362" si="15174">AIV357+2*AIV361</f>
        <v>0.99801690594087744</v>
      </c>
      <c r="AIW362" s="58">
        <f t="shared" ref="AIW362" si="15175">AIW357+2*AIW361</f>
        <v>0.98401585817534309</v>
      </c>
      <c r="AIX362" s="58">
        <f t="shared" ref="AIX362" si="15176">AIX357+2*AIX361</f>
        <v>1.1021763315217208</v>
      </c>
      <c r="AIY362" s="58">
        <f t="shared" ref="AIY362" si="15177">AIY357+2*AIY361</f>
        <v>1.2865400098045108</v>
      </c>
      <c r="AIZ362" s="58">
        <f t="shared" ref="AIZ362" si="15178">AIZ357+2*AIZ361</f>
        <v>1.7493418599675241</v>
      </c>
      <c r="AJA362" s="58">
        <f t="shared" ref="AJA362" si="15179">AJA357+2*AJA361</f>
        <v>1.7505201076580899</v>
      </c>
      <c r="AJB362" s="58">
        <f t="shared" ref="AJB362" si="15180">AJB357+2*AJB361</f>
        <v>2.9883449156462105</v>
      </c>
      <c r="AJC362" s="58">
        <f t="shared" ref="AJC362" si="15181">AJC357+2*AJC361</f>
        <v>3.3296488094883916</v>
      </c>
      <c r="AJD362" s="58">
        <f t="shared" ref="AJD362" si="15182">AJD357+2*AJD361</f>
        <v>3.3569766356175457</v>
      </c>
      <c r="AJE362" s="58">
        <f t="shared" ref="AJE362" si="15183">AJE357+2*AJE361</f>
        <v>1.2565179340974935</v>
      </c>
      <c r="AJF362" s="58">
        <f t="shared" ref="AJF362" si="15184">AJF357+2*AJF361</f>
        <v>1.1895871443610064</v>
      </c>
      <c r="AJG362" s="58">
        <f t="shared" ref="AJG362" si="15185">AJG357+2*AJG361</f>
        <v>1.1255461914645071</v>
      </c>
      <c r="AJH362" s="58">
        <f t="shared" ref="AJH362" si="15186">AJH357+2*AJH361</f>
        <v>1.0559136724908251</v>
      </c>
      <c r="AJI362" s="58">
        <f t="shared" ref="AJI362" si="15187">AJI357+2*AJI361</f>
        <v>1.0392369854011638</v>
      </c>
      <c r="AJJ362" s="58">
        <f t="shared" ref="AJJ362" si="15188">AJJ357+2*AJJ361</f>
        <v>1.1674330368016652</v>
      </c>
      <c r="AJK362" s="58">
        <f t="shared" ref="AJK362" si="15189">AJK357+2*AJK361</f>
        <v>1.3681233922540137</v>
      </c>
      <c r="AJL362" s="58">
        <f t="shared" ref="AJL362" si="15190">AJL357+2*AJL361</f>
        <v>1.8703974617751602</v>
      </c>
      <c r="AJM362" s="58">
        <f t="shared" ref="AJM362" si="15191">AJM357+2*AJM361</f>
        <v>1.8691341535237826</v>
      </c>
      <c r="AJN362" s="58">
        <f t="shared" ref="AJN362" si="15192">AJN357+2*AJN361</f>
        <v>3.1638346889610669</v>
      </c>
      <c r="AJO362" s="58">
        <f t="shared" ref="AJO362" si="15193">AJO357+2*AJO361</f>
        <v>3.5165678087910996</v>
      </c>
      <c r="AJP362" s="58">
        <f t="shared" ref="AJP362" si="15194">AJP357+2*AJP361</f>
        <v>3.5413431887959588</v>
      </c>
      <c r="AJQ362" s="58">
        <f t="shared" ref="AJQ362" si="15195">AJQ357+2*AJQ361</f>
        <v>1.3345521792882789</v>
      </c>
      <c r="AJR362" s="58">
        <f t="shared" ref="AJR362" si="15196">AJR357+2*AJR361</f>
        <v>1.2603524337175227</v>
      </c>
      <c r="AJS362" s="58">
        <f t="shared" ref="AJS362" si="15197">AJS357+2*AJS361</f>
        <v>1.188362503319063</v>
      </c>
      <c r="AJT362" s="58">
        <f t="shared" ref="AJT362" si="15198">AJT357+2*AJT361</f>
        <v>1.1127647124406652</v>
      </c>
      <c r="AJU362" s="58">
        <f t="shared" ref="AJU362" si="15199">AJU357+2*AJU361</f>
        <v>1.093322369930241</v>
      </c>
      <c r="AJV362" s="58">
        <f t="shared" ref="AJV362" si="15200">AJV357+2*AJV361</f>
        <v>1.2316066511934742</v>
      </c>
      <c r="AJW362" s="58">
        <f t="shared" ref="AJW362" si="15201">AJW357+2*AJW361</f>
        <v>1.4487432657737183</v>
      </c>
      <c r="AJX362" s="58">
        <f t="shared" ref="AJX362" si="15202">AJX357+2*AJX361</f>
        <v>1.9906219314566538</v>
      </c>
      <c r="AJY362" s="58">
        <f t="shared" ref="AJY362" si="15203">AJY357+2*AJY361</f>
        <v>1.9868184096105126</v>
      </c>
      <c r="AJZ362" s="58">
        <f t="shared" ref="AJZ362" si="15204">AJZ357+2*AJZ361</f>
        <v>3.3374157832448956</v>
      </c>
      <c r="AKA362" s="58">
        <f t="shared" ref="AKA362" si="15205">AKA357+2*AKA361</f>
        <v>3.7011657755084424</v>
      </c>
      <c r="AKB362" s="58">
        <f t="shared" ref="AKB362" si="15206">AKB357+2*AKB361</f>
        <v>3.7230351480423263</v>
      </c>
      <c r="AKC362" s="58">
        <f t="shared" ref="AKC362" si="15207">AKC357+2*AKC361</f>
        <v>1.4119365794579877</v>
      </c>
      <c r="AKD362" s="58">
        <f t="shared" ref="AKD362" si="15208">AKD357+2*AKD361</f>
        <v>1.3303551076860876</v>
      </c>
      <c r="AKE362" s="58">
        <f t="shared" ref="AKE362" si="15209">AKE357+2*AKE361</f>
        <v>1.2502725749548742</v>
      </c>
      <c r="AKF362" s="58">
        <f t="shared" ref="AKF362" si="15210">AKF357+2*AKF361</f>
        <v>1.1686573435883318</v>
      </c>
      <c r="AKG362" s="58">
        <f t="shared" ref="AKG362" si="15211">AKG357+2*AKG361</f>
        <v>1.1463668108887868</v>
      </c>
      <c r="AKH362" s="58">
        <f t="shared" ref="AKH362" si="15212">AKH357+2*AKH361</f>
        <v>1.2947875145717083</v>
      </c>
      <c r="AKI362" s="58">
        <f t="shared" ref="AKI362" si="15213">AKI357+2*AKI361</f>
        <v>1.5284799565932174</v>
      </c>
      <c r="AKJ362" s="58">
        <f t="shared" ref="AKJ362" si="15214">AKJ357+2*AKJ361</f>
        <v>2.110085181495521</v>
      </c>
      <c r="AKK362" s="58">
        <f t="shared" ref="AKK362" si="15215">AKK357+2*AKK361</f>
        <v>2.1036501086415238</v>
      </c>
      <c r="AKL362" s="58">
        <f t="shared" ref="AKL362" si="15216">AKL357+2*AKL361</f>
        <v>1.320189927476304</v>
      </c>
      <c r="AKM362" s="58">
        <f t="shared" ref="AKM362" si="15217">AKM357+2*AKM361</f>
        <v>2.1199055281261074</v>
      </c>
      <c r="AKN362" s="58">
        <f t="shared" ref="AKN362" si="15218">AKN357+2*AKN361</f>
        <v>2.3610104951504245</v>
      </c>
      <c r="AKO362" s="58">
        <f t="shared" ref="AKO362" si="15219">AKO357+2*AKO361</f>
        <v>2.1939950456230486</v>
      </c>
      <c r="AKP362" s="58">
        <f t="shared" ref="AKP362" si="15220">AKP357+2*AKP361</f>
        <v>0.80452844731451523</v>
      </c>
      <c r="AKQ362" s="58">
        <f t="shared" ref="AKQ362" si="15221">AKQ357+2*AKQ361</f>
        <v>0.77458539287001249</v>
      </c>
      <c r="AKR362" s="58">
        <f t="shared" ref="AKR362" si="15222">AKR357+2*AKR361</f>
        <v>0.73105042566314615</v>
      </c>
      <c r="AKS362" s="58">
        <f t="shared" ref="AKS362" si="15223">AKS357+2*AKS361</f>
        <v>0.71175806676570796</v>
      </c>
      <c r="AKT362" s="58">
        <f t="shared" ref="AKT362" si="15224">AKT357+2*AKT361</f>
        <v>0.75649826466041936</v>
      </c>
      <c r="AKU362" s="58">
        <f t="shared" ref="AKU362" si="15225">AKU357+2*AKU361</f>
        <v>0.8069068466125161</v>
      </c>
      <c r="AKV362" s="58">
        <f t="shared" ref="AKV362" si="15226">AKV357+2*AKV361</f>
        <v>1.0022921406404379</v>
      </c>
      <c r="AKW362" s="58">
        <f t="shared" ref="AKW362" si="15227">AKW357+2*AKW361</f>
        <v>1.2879241528873364</v>
      </c>
      <c r="AKX362" s="58">
        <f t="shared" ref="AKX362" si="15228">AKX357+2*AKX361</f>
        <v>1.4504764954061053</v>
      </c>
      <c r="AKY362" s="58">
        <f t="shared" ref="AKY362" si="15229">AKY357+2*AKY361</f>
        <v>2.312492777941288</v>
      </c>
      <c r="AKZ362" s="58">
        <f t="shared" ref="AKZ362" si="15230">AKZ357+2*AKZ361</f>
        <v>2.5623915985520629</v>
      </c>
      <c r="ALA362" s="58">
        <f t="shared" ref="ALA362" si="15231">ALA357+2*ALA361</f>
        <v>2.3745527583295858</v>
      </c>
      <c r="ALB362" s="58">
        <f t="shared" ref="ALB362" si="15232">ALB357+2*ALB361</f>
        <v>0.87906217361731998</v>
      </c>
      <c r="ALC362" s="58">
        <f t="shared" ref="ALC362" si="15233">ALC357+2*ALC361</f>
        <v>0.84189570277514314</v>
      </c>
      <c r="ALD362" s="58">
        <f t="shared" ref="ALD362" si="15234">ALD357+2*ALD361</f>
        <v>0.79247378816625147</v>
      </c>
      <c r="ALE362" s="58">
        <f t="shared" ref="ALE362" si="15235">ALE357+2*ALE361</f>
        <v>0.76936877287689975</v>
      </c>
      <c r="ALF362" s="58">
        <f t="shared" ref="ALF362" si="15236">ALF357+2*ALF361</f>
        <v>0.82007447650401044</v>
      </c>
      <c r="ALG362" s="58">
        <f t="shared" ref="ALG362" si="15237">ALG357+2*ALG361</f>
        <v>0.87833260455844475</v>
      </c>
      <c r="ALH362" s="58">
        <f t="shared" ref="ALH362" si="15238">ALH357+2*ALH361</f>
        <v>1.1000862657741755</v>
      </c>
      <c r="ALI362" s="58">
        <f t="shared" ref="ALI362" si="15239">ALI357+2*ALI361</f>
        <v>1.418922355665182</v>
      </c>
      <c r="ALJ362" s="58">
        <f t="shared" ref="ALJ362" si="15240">ALJ357+2*ALJ361</f>
        <v>1.5794147995676164</v>
      </c>
      <c r="ALK362" s="58">
        <f t="shared" ref="ALK362" si="15241">ALK357+2*ALK361</f>
        <v>2.5018861527664344</v>
      </c>
      <c r="ALL362" s="58">
        <f t="shared" ref="ALL362" si="15242">ALL357+2*ALL361</f>
        <v>2.759573931210912</v>
      </c>
      <c r="ALM362" s="58">
        <f t="shared" ref="ALM362" si="15243">ALM357+2*ALM361</f>
        <v>2.5505308287619242</v>
      </c>
      <c r="ALN362" s="58">
        <f t="shared" ref="ALN362" si="15244">ALN357+2*ALN361</f>
        <v>0.95234983430242715</v>
      </c>
      <c r="ALO362" s="58">
        <f t="shared" ref="ALO362" si="15245">ALO357+2*ALO361</f>
        <v>0.90773163266928858</v>
      </c>
      <c r="ALP362" s="58">
        <f t="shared" ref="ALP362" si="15246">ALP357+2*ALP361</f>
        <v>0.85233771191615271</v>
      </c>
      <c r="ALQ362" s="58">
        <f t="shared" ref="ALQ362" si="15247">ALQ357+2*ALQ361</f>
        <v>0.82528607432154</v>
      </c>
      <c r="ALR362" s="58">
        <f t="shared" ref="ALR362" si="15248">ALR357+2*ALR361</f>
        <v>0.88203694868988625</v>
      </c>
      <c r="ALS362" s="58">
        <f t="shared" ref="ALS362" si="15249">ALS357+2*ALS361</f>
        <v>0.94832369764519486</v>
      </c>
      <c r="ALT362" s="58">
        <f t="shared" ref="ALT362" si="15250">ALT357+2*ALT361</f>
        <v>1.1966372447705667</v>
      </c>
      <c r="ALU362" s="58">
        <f t="shared" ref="ALU362" si="15251">ALU357+2*ALU361</f>
        <v>1.5488572879732749</v>
      </c>
      <c r="ALV362" s="58">
        <f t="shared" ref="ALV362" si="15252">ALV357+2*ALV361</f>
        <v>1.7071577797373769</v>
      </c>
      <c r="ALW362" s="58">
        <f t="shared" ref="ALW362" si="15253">ALW357+2*ALW361</f>
        <v>2.688446380104387</v>
      </c>
      <c r="ALX362" s="58">
        <f t="shared" ref="ALX362" si="15254">ALX357+2*ALX361</f>
        <v>2.9530658633978408</v>
      </c>
      <c r="ALY362" s="58">
        <f t="shared" ref="ALY362" si="15255">ALY357+2*ALY361</f>
        <v>2.7224909309863312</v>
      </c>
      <c r="ALZ362" s="58">
        <f t="shared" ref="ALZ362" si="15256">ALZ357+2*ALZ361</f>
        <v>1.0245331875258141</v>
      </c>
      <c r="AMA362" s="58">
        <f t="shared" ref="AMA362" si="15257">AMA357+2*AMA361</f>
        <v>0.97226025599776356</v>
      </c>
      <c r="AMB362" s="58">
        <f t="shared" ref="AMB362" si="15258">AMB357+2*AMB361</f>
        <v>0.91081871174971196</v>
      </c>
      <c r="AMC362" s="58">
        <f t="shared" ref="AMC362" si="15259">AMC357+2*AMC361</f>
        <v>0.87970144886860024</v>
      </c>
      <c r="AMD362" s="58">
        <f t="shared" ref="AMD362" si="15260">AMD357+2*AMD361</f>
        <v>0.94256830646042544</v>
      </c>
      <c r="AME362" s="58">
        <f t="shared" ref="AME362" si="15261">AME357+2*AME361</f>
        <v>1.0170427027852769</v>
      </c>
      <c r="AMF362" s="58">
        <f t="shared" ref="AMF362" si="15262">AMF357+2*AMF361</f>
        <v>1.2920867866283927</v>
      </c>
      <c r="AMG362" s="58">
        <f t="shared" ref="AMG362" si="15263">AMG357+2*AMG361</f>
        <v>1.6778507627112937</v>
      </c>
      <c r="AMH362" s="58">
        <f t="shared" ref="AMH362" si="15264">AMH357+2*AMH361</f>
        <v>1.833829737599125</v>
      </c>
      <c r="AMI362" s="58">
        <f t="shared" ref="AMI362" si="15265">AMI357+2*AMI361</f>
        <v>2.8724667391029075</v>
      </c>
      <c r="AMJ362" s="58">
        <f t="shared" ref="AMJ362" si="15266">AMJ357+2*AMJ361</f>
        <v>3.143277208848466</v>
      </c>
      <c r="AMK362" s="58">
        <f t="shared" ref="AMK362" si="15267">AMK357+2*AMK361</f>
        <v>2.8908856544289829</v>
      </c>
      <c r="AML362" s="58">
        <f t="shared" ref="AML362" si="15268">AML357+2*AML361</f>
        <v>1.0957275230131986</v>
      </c>
      <c r="AMM362" s="58">
        <f t="shared" ref="AMM362" si="15269">AMM357+2*AMM361</f>
        <v>1.0356174841723604</v>
      </c>
      <c r="AMN362" s="58">
        <f t="shared" ref="AMN362" si="15270">AMN357+2*AMN361</f>
        <v>0.96806039887366713</v>
      </c>
      <c r="AMO362" s="58">
        <f t="shared" ref="AMO362" si="15271">AMO357+2*AMO361</f>
        <v>0.93277069890663722</v>
      </c>
      <c r="AMP362" s="58">
        <f t="shared" ref="AMP362" si="15272">AMP357+2*AMP361</f>
        <v>1.0018171299307426</v>
      </c>
      <c r="AMQ362" s="58">
        <f t="shared" ref="AMQ362" si="15273">AMQ357+2*AMQ361</f>
        <v>1.0846218656759476</v>
      </c>
      <c r="AMR362" s="58">
        <f t="shared" ref="AMR362" si="15274">AMR357+2*AMR361</f>
        <v>1.3865501201415236</v>
      </c>
      <c r="AMS362" s="58">
        <f t="shared" ref="AMS362" si="15275">AMS357+2*AMS361</f>
        <v>1.8060017694689776</v>
      </c>
      <c r="AMT362" s="58">
        <f t="shared" ref="AMT362" si="15276">AMT357+2*AMT361</f>
        <v>1.959533480725034</v>
      </c>
      <c r="AMU362" s="58">
        <f t="shared" ref="AMU362" si="15277">AMU357+2*AMU361</f>
        <v>3.0541898754975154</v>
      </c>
      <c r="AMV362" s="58">
        <f t="shared" ref="AMV362" si="15278">AMV357+2*AMV361</f>
        <v>3.3305442312981568</v>
      </c>
      <c r="AMW362" s="58">
        <f t="shared" ref="AMW362" si="15279">AMW357+2*AMW361</f>
        <v>3.0560849744478498</v>
      </c>
      <c r="AMX362" s="58">
        <f t="shared" ref="AMX362" si="15280">AMX357+2*AMX361</f>
        <v>1.1660282514827427</v>
      </c>
      <c r="AMY362" s="58">
        <f t="shared" ref="AMY362" si="15281">AMY357+2*AMY361</f>
        <v>1.0979158210763471</v>
      </c>
      <c r="AMZ362" s="58">
        <f t="shared" ref="AMZ362" si="15282">AMZ357+2*AMZ361</f>
        <v>1.0241816667308445</v>
      </c>
      <c r="ANA362" s="58">
        <f t="shared" ref="ANA362" si="15283">ANA357+2*ANA361</f>
        <v>0.98462282504669318</v>
      </c>
      <c r="ANB362" s="58">
        <f t="shared" ref="ANB362" si="15284">ANB357+2*ANB361</f>
        <v>1.0599064243856864</v>
      </c>
      <c r="ANC362" s="58">
        <f t="shared" ref="ANC362" si="15285">ANC357+2*ANC361</f>
        <v>1.1511706497403986</v>
      </c>
      <c r="AND362" s="58">
        <f t="shared" ref="AND362" si="15286">AND357+2*AND361</f>
        <v>1.4801225897576853</v>
      </c>
      <c r="ANE362" s="58">
        <f t="shared" ref="ANE362" si="15287">ANE357+2*ANE361</f>
        <v>1.9333921664920544</v>
      </c>
    </row>
    <row r="363" spans="1:1045" x14ac:dyDescent="0.35">
      <c r="A363" t="s">
        <v>73</v>
      </c>
      <c r="B363" s="3"/>
      <c r="C363" s="3"/>
      <c r="D363" s="3"/>
      <c r="E363" s="3"/>
      <c r="F363" s="3"/>
      <c r="G363" s="3"/>
      <c r="H363" s="3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  <c r="AT363" s="3"/>
      <c r="AU363" s="3"/>
      <c r="AV363" s="3"/>
      <c r="AW363" s="3"/>
      <c r="AX363" s="3"/>
      <c r="AY363" s="3"/>
      <c r="AZ363" s="3"/>
      <c r="BA363" s="3"/>
      <c r="BB363" s="3"/>
      <c r="BC363" s="3"/>
      <c r="BD363" s="3"/>
      <c r="BE363" s="3"/>
      <c r="BF363" s="3"/>
      <c r="BG363" s="3"/>
      <c r="BH363" s="3"/>
      <c r="BI363" s="3"/>
      <c r="BJ363" s="3"/>
      <c r="BK363" s="3"/>
      <c r="BL363" s="3"/>
      <c r="BM363" s="3"/>
      <c r="BN363" s="3"/>
      <c r="BO363" s="3"/>
      <c r="BP363" s="3"/>
      <c r="BQ363" s="3"/>
      <c r="BR363" s="3"/>
      <c r="BS363" s="3"/>
      <c r="BT363" s="3"/>
      <c r="BU363" s="3"/>
      <c r="BV363" s="3"/>
      <c r="BW363" s="3"/>
      <c r="BX363" s="3"/>
      <c r="BY363" s="3"/>
      <c r="BZ363" s="3"/>
      <c r="CA363" s="3"/>
      <c r="CB363" s="3"/>
      <c r="CC363" s="3"/>
      <c r="CD363" s="3"/>
      <c r="CE363" s="3"/>
      <c r="CF363" s="3"/>
      <c r="CG363" s="3"/>
      <c r="CH363" s="3"/>
      <c r="CI363" s="3"/>
      <c r="CJ363" s="3"/>
      <c r="CK363" s="3"/>
      <c r="CL363" s="3"/>
      <c r="CM363" s="3"/>
      <c r="CN363" s="3"/>
      <c r="CO363" s="3"/>
      <c r="CP363" s="3"/>
      <c r="CQ363" s="3"/>
      <c r="CR363" s="3"/>
      <c r="CS363" s="3"/>
      <c r="CT363" s="3"/>
      <c r="CU363" s="3"/>
      <c r="CV363" s="3"/>
      <c r="CW363" s="3"/>
      <c r="CX363" s="3"/>
      <c r="CY363" s="3"/>
      <c r="CZ363" s="3"/>
      <c r="DA363" s="3"/>
      <c r="DB363" s="3"/>
      <c r="DC363" s="3"/>
      <c r="DD363" s="3"/>
      <c r="DE363" s="3"/>
      <c r="DF363" s="3"/>
      <c r="DG363" s="3"/>
      <c r="DH363" s="3"/>
      <c r="DI363" s="3"/>
      <c r="DJ363" s="3"/>
      <c r="DK363" s="3"/>
      <c r="DL363" s="66"/>
      <c r="DM363" s="66"/>
      <c r="DN363" s="66"/>
      <c r="DO363" s="66"/>
      <c r="DP363" s="66"/>
      <c r="DQ363" s="66"/>
      <c r="DR363" s="66"/>
      <c r="DS363" s="66"/>
      <c r="DT363" s="66"/>
      <c r="DU363" s="66"/>
      <c r="DV363" s="66"/>
      <c r="DW363" s="66"/>
      <c r="DX363" s="66"/>
      <c r="DY363" s="66"/>
      <c r="DZ363" s="66"/>
      <c r="EA363" s="66"/>
      <c r="EB363" s="66"/>
      <c r="EC363" s="66"/>
      <c r="ED363" s="66"/>
      <c r="EE363" s="66"/>
      <c r="EF363" s="66"/>
      <c r="EG363" s="66"/>
      <c r="EH363" s="66"/>
      <c r="EI363" s="66"/>
      <c r="EJ363" s="66"/>
      <c r="EK363" s="66"/>
      <c r="EL363" s="66"/>
      <c r="EM363" s="66"/>
      <c r="EN363" s="66"/>
      <c r="EO363" s="66"/>
      <c r="EP363" s="66"/>
      <c r="EQ363" s="66"/>
      <c r="ER363" s="66"/>
      <c r="ES363" s="66"/>
      <c r="ET363" s="66"/>
      <c r="EU363" s="66"/>
      <c r="EV363" s="66"/>
      <c r="EW363" s="66"/>
      <c r="EX363" s="66"/>
      <c r="EY363" s="66"/>
      <c r="EZ363" s="66"/>
      <c r="FA363" s="66"/>
      <c r="FB363" s="66"/>
      <c r="FC363" s="66"/>
      <c r="FD363" s="66"/>
      <c r="FE363" s="66"/>
      <c r="FF363" s="66"/>
      <c r="FG363" s="66"/>
      <c r="FH363" s="66"/>
      <c r="FI363" s="66"/>
      <c r="FJ363" s="66"/>
      <c r="FK363" s="66"/>
      <c r="FL363" s="66"/>
      <c r="FM363" s="66"/>
      <c r="FN363" s="66"/>
      <c r="FO363" s="66"/>
      <c r="FP363" s="66"/>
      <c r="FQ363" s="66"/>
      <c r="FR363" s="66"/>
      <c r="FS363" s="66"/>
      <c r="FT363" s="66"/>
      <c r="FU363" s="66"/>
      <c r="FV363" s="66"/>
      <c r="FW363" s="66"/>
      <c r="FX363" s="66"/>
      <c r="FY363" s="66"/>
      <c r="FZ363" s="58">
        <v>1.1215037278262039</v>
      </c>
      <c r="GA363" s="58">
        <v>1.2117816172759337</v>
      </c>
      <c r="GB363" s="58">
        <v>1.301100247043137</v>
      </c>
      <c r="GC363" s="58">
        <v>1.2432902880211278</v>
      </c>
      <c r="GD363" s="58">
        <v>1.4293280066306033</v>
      </c>
      <c r="GE363" s="58">
        <v>1.4921095958970469</v>
      </c>
      <c r="GF363" s="58">
        <v>1.199324342202529</v>
      </c>
      <c r="GG363" s="58">
        <v>1.0585270835583782</v>
      </c>
      <c r="GH363" s="58">
        <v>1.00832945035498</v>
      </c>
      <c r="GI363" s="58">
        <v>0.98709079936788191</v>
      </c>
      <c r="GJ363" s="58">
        <v>1.1329602569135697</v>
      </c>
      <c r="GK363" s="58">
        <v>1.1502534774601882</v>
      </c>
      <c r="GL363" s="58">
        <v>1.2099914157816882</v>
      </c>
      <c r="GM363" s="58">
        <v>1.309897151426076</v>
      </c>
      <c r="GN363" s="58">
        <v>1.4104079851631481</v>
      </c>
      <c r="GO363" s="58">
        <v>1.3513641219923707</v>
      </c>
      <c r="GP363" s="58">
        <v>1.5585744020571848</v>
      </c>
      <c r="GQ363" s="58">
        <v>1.6324479423560614</v>
      </c>
      <c r="GR363" s="58">
        <v>1.3092930960970841</v>
      </c>
      <c r="GS363" s="58">
        <v>1.1476531918965454</v>
      </c>
      <c r="GT363" s="58">
        <v>1.0941919882514362</v>
      </c>
      <c r="GU363" s="58">
        <v>1.0777352746202034</v>
      </c>
      <c r="GV363" s="58">
        <v>1.2425625144530932</v>
      </c>
      <c r="GW363" s="58">
        <v>1.2612847371158968</v>
      </c>
      <c r="GX363" s="58">
        <v>1.2957833531183058</v>
      </c>
      <c r="GY363" s="58">
        <v>1.405057861414579</v>
      </c>
      <c r="GZ363" s="58">
        <v>1.5166028950870727</v>
      </c>
      <c r="HA363" s="58">
        <v>1.4566017073144304</v>
      </c>
      <c r="HB363" s="58">
        <v>1.6848167607202233</v>
      </c>
      <c r="HC363" s="58">
        <v>1.7699577452066735</v>
      </c>
      <c r="HD363" s="58">
        <v>1.4371730409329146</v>
      </c>
      <c r="HE363" s="58">
        <v>1.2345901914080533</v>
      </c>
      <c r="HF363" s="58">
        <v>1.1780294317991931</v>
      </c>
      <c r="HG363" s="58">
        <v>1.1697700906655293</v>
      </c>
      <c r="HH363" s="58">
        <v>1.3505525144782522</v>
      </c>
      <c r="HI363" s="58">
        <v>1.3707028922057678</v>
      </c>
      <c r="HJ363" s="58">
        <v>1.3792019471808699</v>
      </c>
      <c r="HK363" s="58">
        <v>1.4976050150634705</v>
      </c>
      <c r="HL363" s="58">
        <v>1.6200247692939622</v>
      </c>
      <c r="HM363" s="58">
        <v>1.5592962542993489</v>
      </c>
      <c r="HN363" s="58">
        <v>1.8083489807283899</v>
      </c>
      <c r="HO363" s="58">
        <v>1.9049021648913953</v>
      </c>
      <c r="HP363" s="58">
        <v>1.5464144015669072</v>
      </c>
      <c r="HQ363" s="58">
        <v>1.3195802109363817</v>
      </c>
      <c r="HR363" s="58">
        <v>1.2600643351014975</v>
      </c>
      <c r="HS363" s="58">
        <v>1.2582171198438283</v>
      </c>
      <c r="HT363" s="58">
        <v>1.4570825101076512</v>
      </c>
      <c r="HU363" s="58">
        <v>1.4786600190405745</v>
      </c>
      <c r="HV363" s="58">
        <v>1.46050813230386</v>
      </c>
      <c r="HW363" s="58">
        <v>1.5878166878734039</v>
      </c>
      <c r="HX363" s="58">
        <v>1.720952870231671</v>
      </c>
      <c r="HY363" s="58">
        <v>1.6596902247153293</v>
      </c>
      <c r="HZ363" s="58">
        <v>1.9294152595803455</v>
      </c>
      <c r="IA363" s="58">
        <v>2.0375004887802541</v>
      </c>
      <c r="IB363" s="58">
        <v>1.6538442189669653</v>
      </c>
      <c r="IC363" s="58">
        <v>1.4028204580047061</v>
      </c>
      <c r="ID363" s="58">
        <v>1.3404780205108868</v>
      </c>
      <c r="IE363" s="58">
        <v>1.3453392489090985</v>
      </c>
      <c r="IF363" s="58">
        <v>1.562277928118158</v>
      </c>
      <c r="IG363" s="58">
        <v>1.5852815885372638</v>
      </c>
      <c r="IH363" s="58">
        <v>1.539916806218506</v>
      </c>
      <c r="II363" s="58">
        <v>1.6759232636179657</v>
      </c>
      <c r="IJ363" s="58">
        <v>1.8196203835849867</v>
      </c>
      <c r="IK363" s="58">
        <v>1.7579872608181868</v>
      </c>
      <c r="IL363" s="58">
        <v>2.048221662626756</v>
      </c>
      <c r="IM363" s="58">
        <v>2.167938329190203</v>
      </c>
      <c r="IN363" s="58">
        <v>1.7596092314116833</v>
      </c>
      <c r="IO363" s="58">
        <v>1.4844743951465895</v>
      </c>
      <c r="IP363" s="58">
        <v>1.4194208340982153</v>
      </c>
      <c r="IQ363" s="58">
        <v>1.4312495448086209</v>
      </c>
      <c r="IR363" s="58">
        <v>1.6662439243168923</v>
      </c>
      <c r="IS363" s="58">
        <v>1.6906729153307942</v>
      </c>
      <c r="IT363" s="58">
        <v>0</v>
      </c>
      <c r="IU363" s="58">
        <v>1.162209001753421</v>
      </c>
      <c r="IV363" s="58">
        <v>1.2318998221107025</v>
      </c>
      <c r="IW363" s="58">
        <v>1.2210623491489414</v>
      </c>
      <c r="IX363" s="58">
        <v>1.446902057927097</v>
      </c>
      <c r="IY363" s="58">
        <v>1.5593400412398304</v>
      </c>
      <c r="IZ363" s="58">
        <v>1.319909417179455</v>
      </c>
      <c r="JA363" s="58">
        <v>1.0571149467960761</v>
      </c>
      <c r="JB363" s="58">
        <v>0.99826536083196349</v>
      </c>
      <c r="JC363" s="58">
        <v>1.0044879649832732</v>
      </c>
      <c r="JD363" s="58">
        <v>1.1375312713395056</v>
      </c>
      <c r="JE363" s="58">
        <v>1.1712435438616486</v>
      </c>
      <c r="JF363" s="5">
        <v>0</v>
      </c>
      <c r="JG363" s="5">
        <v>1.2538588218133235</v>
      </c>
      <c r="JH363" s="5">
        <v>1.3317245195785601</v>
      </c>
      <c r="JI363" s="5">
        <v>1.3239233031451412</v>
      </c>
      <c r="JJ363" s="5">
        <v>1.5746157006482118</v>
      </c>
      <c r="JK363" s="5">
        <v>1.7036503870004442</v>
      </c>
      <c r="JL363" s="5">
        <v>1.4473457436128616</v>
      </c>
      <c r="JM363" s="5">
        <v>1.1474824094481262</v>
      </c>
      <c r="JN363" s="5">
        <v>1.0873261261098859</v>
      </c>
      <c r="JO363" s="5">
        <v>1.0997637435783136</v>
      </c>
      <c r="JP363" s="5">
        <v>1.2478364188480313</v>
      </c>
      <c r="JQ363" s="5">
        <v>1.2842900520809737</v>
      </c>
      <c r="JR363" s="58">
        <v>0</v>
      </c>
      <c r="JS363" s="58">
        <v>1.3427168810690728</v>
      </c>
      <c r="JT363" s="58">
        <v>1.428543300207185</v>
      </c>
      <c r="JU363" s="58">
        <v>1.4238496369953737</v>
      </c>
      <c r="JV363" s="58">
        <v>1.6990628527694502</v>
      </c>
      <c r="JW363" s="58">
        <v>1.8447548942341125</v>
      </c>
      <c r="JX363" s="58">
        <v>1.5723741811274843</v>
      </c>
      <c r="JY363" s="58">
        <v>1.2356670877332461</v>
      </c>
      <c r="JZ363" s="58">
        <v>1.1718159894701441</v>
      </c>
      <c r="KA363" s="58">
        <v>1.2071773772183747</v>
      </c>
      <c r="KB363" s="58">
        <v>1.3564733707446814</v>
      </c>
      <c r="KC363" s="58">
        <v>1.3956413347301784</v>
      </c>
      <c r="KD363" s="58">
        <v>0</v>
      </c>
      <c r="KE363" s="58">
        <v>1.4291171044290885</v>
      </c>
      <c r="KF363" s="58">
        <v>1.5227030432450419</v>
      </c>
      <c r="KG363" s="58">
        <v>1.5211607570683965</v>
      </c>
      <c r="KH363" s="58">
        <v>1.8205759141116065</v>
      </c>
      <c r="KI363" s="58">
        <v>1.9829583698904421</v>
      </c>
      <c r="KJ363" s="58">
        <v>1.6952104485569213</v>
      </c>
      <c r="KK363" s="58">
        <v>1.3219046865511221</v>
      </c>
      <c r="KL363" s="58">
        <v>1.2545269531517207</v>
      </c>
      <c r="KM363" s="58">
        <v>1.3036597554403924</v>
      </c>
      <c r="KN363" s="58">
        <v>1.4635954822138539</v>
      </c>
      <c r="KO363" s="58">
        <v>1.5054544249224082</v>
      </c>
      <c r="KP363" s="58">
        <v>0</v>
      </c>
      <c r="KQ363" s="58">
        <v>1.5133297376010801</v>
      </c>
      <c r="KR363" s="58">
        <v>1.6144864200534714</v>
      </c>
      <c r="KS363" s="58">
        <v>1.6161192609146182</v>
      </c>
      <c r="KT363" s="58">
        <v>1.9394303332631995</v>
      </c>
      <c r="KU363" s="58">
        <v>2.118514970895661</v>
      </c>
      <c r="KV363" s="58">
        <v>1.816035011705363</v>
      </c>
      <c r="KW363" s="58">
        <v>1.4063877689845534</v>
      </c>
      <c r="KX363" s="58">
        <v>1.3356339986809331</v>
      </c>
      <c r="KY363" s="58">
        <v>1.3989157524633051</v>
      </c>
      <c r="KZ363" s="58">
        <v>1.5693296865309485</v>
      </c>
      <c r="LA363" s="58">
        <v>1.6138593077196861</v>
      </c>
      <c r="LB363" s="58">
        <v>0</v>
      </c>
      <c r="LC363" s="58">
        <v>1.595577340208985</v>
      </c>
      <c r="LD363" s="58">
        <v>1.704127640722537</v>
      </c>
      <c r="LE363" s="58">
        <v>1.7089444888009517</v>
      </c>
      <c r="LF363" s="58">
        <v>2.0558579003043818</v>
      </c>
      <c r="LG363" s="58">
        <v>2.2516398614995117</v>
      </c>
      <c r="LH363" s="58">
        <v>1.9350011942747267</v>
      </c>
      <c r="LI363" s="58">
        <v>1.4892764043041413</v>
      </c>
      <c r="LJ363" s="58">
        <v>1.4218055909830241</v>
      </c>
      <c r="LK363" s="58">
        <v>1.4930384074896408</v>
      </c>
      <c r="LL363" s="58">
        <v>1.673782850538913</v>
      </c>
      <c r="LM363" s="58">
        <v>1.7209654026756851</v>
      </c>
      <c r="LN363" s="5">
        <v>0</v>
      </c>
      <c r="LO363" s="5">
        <v>0</v>
      </c>
      <c r="LP363" s="5">
        <v>1.1588935815993016</v>
      </c>
      <c r="LQ363" s="5">
        <v>1.1638594340501596</v>
      </c>
      <c r="LR363" s="5">
        <v>1.447239072545242</v>
      </c>
      <c r="LS363" s="5">
        <v>1.6332785939638854</v>
      </c>
      <c r="LT363" s="5">
        <v>1.4321990102793725</v>
      </c>
      <c r="LU363" s="5">
        <v>1.1281657481473237</v>
      </c>
      <c r="LV363" s="5">
        <v>1.039010913300757</v>
      </c>
      <c r="LW363" s="5">
        <v>1.051230746336514</v>
      </c>
      <c r="LX363" s="5">
        <v>1.1440377060839011</v>
      </c>
      <c r="LY363" s="5">
        <v>1.164090684140147</v>
      </c>
      <c r="LZ363" s="58">
        <v>0</v>
      </c>
      <c r="MA363" s="58">
        <v>0</v>
      </c>
      <c r="MB363" s="58">
        <v>1.2502024525864419</v>
      </c>
      <c r="MC363" s="58">
        <v>1.2579915547986307</v>
      </c>
      <c r="MD363" s="58">
        <v>1.5704202508415823</v>
      </c>
      <c r="ME363" s="58">
        <v>1.7800636594482682</v>
      </c>
      <c r="MF363" s="58">
        <v>1.5677293009511186</v>
      </c>
      <c r="MG363" s="58">
        <v>1.2337949110465483</v>
      </c>
      <c r="MH363" s="58">
        <v>1.1491739286127169</v>
      </c>
      <c r="MI363" s="58">
        <v>1.1549291714429784</v>
      </c>
      <c r="MJ363" s="58">
        <v>1.2550588624511143</v>
      </c>
      <c r="MK363" s="58">
        <v>1.276389170339522</v>
      </c>
      <c r="ML363" s="58">
        <v>0</v>
      </c>
      <c r="MM363" s="58">
        <v>0</v>
      </c>
      <c r="MN363" s="58">
        <v>1.338738690815704</v>
      </c>
      <c r="MO363" s="58">
        <v>1.3492666768733654</v>
      </c>
      <c r="MP363" s="58">
        <v>1.690118804952184</v>
      </c>
      <c r="MQ363" s="58">
        <v>1.9231632017480389</v>
      </c>
      <c r="MR363" s="58">
        <v>1.7003455533843603</v>
      </c>
      <c r="MS363" s="58">
        <v>1.3372443116019619</v>
      </c>
      <c r="MT363" s="58">
        <v>1.249311319173072</v>
      </c>
      <c r="MU363" s="58">
        <v>1.2570000825680474</v>
      </c>
      <c r="MV363" s="58">
        <v>1.3643183023344474</v>
      </c>
      <c r="MW363" s="58">
        <v>1.3869304054685754</v>
      </c>
      <c r="MX363" s="58">
        <v>0</v>
      </c>
      <c r="MY363" s="58">
        <v>0</v>
      </c>
      <c r="MZ363" s="58">
        <v>1.4248344414524707</v>
      </c>
      <c r="NA363" s="58">
        <v>1.4380155767991722</v>
      </c>
      <c r="NB363" s="58">
        <v>1.8067115194865111</v>
      </c>
      <c r="NC363" s="58">
        <v>2.0629459016521707</v>
      </c>
      <c r="ND363" s="58">
        <v>1.8303167945372316</v>
      </c>
      <c r="NE363" s="58">
        <v>1.4597885715914269</v>
      </c>
      <c r="NF363" s="58">
        <v>1.3478333114847902</v>
      </c>
      <c r="NG363" s="58">
        <v>1.3575856220031155</v>
      </c>
      <c r="NH363" s="58">
        <v>1.4719740374439303</v>
      </c>
      <c r="NI363" s="58">
        <v>1.4958743329082043</v>
      </c>
      <c r="NJ363" s="58">
        <v>0</v>
      </c>
      <c r="NK363" s="58">
        <v>0</v>
      </c>
      <c r="NL363" s="58">
        <v>1.5087583521540371</v>
      </c>
      <c r="NM363" s="58">
        <v>1.5245076066574328</v>
      </c>
      <c r="NN363" s="58">
        <v>1.9205084665898784</v>
      </c>
      <c r="NO363" s="58">
        <v>2.1997181173894256</v>
      </c>
      <c r="NP363" s="58">
        <v>1.9578683154641821</v>
      </c>
      <c r="NQ363" s="58">
        <v>1.5638286155376762</v>
      </c>
      <c r="NR363" s="58">
        <v>1.4448725841754091</v>
      </c>
      <c r="NS363" s="58">
        <v>1.4568043337959984</v>
      </c>
      <c r="NT363" s="58">
        <v>1.5781575568517936</v>
      </c>
      <c r="NU363" s="58">
        <v>1.6033538410320831</v>
      </c>
      <c r="NV363" s="58">
        <v>0</v>
      </c>
      <c r="NW363" s="58">
        <v>0</v>
      </c>
      <c r="NX363" s="58">
        <v>1.5907315599137002</v>
      </c>
      <c r="NY363" s="58">
        <v>1.6089657978048004</v>
      </c>
      <c r="NZ363" s="58">
        <v>2.0317688582129962</v>
      </c>
      <c r="OA363" s="58">
        <v>2.3337382742694652</v>
      </c>
      <c r="OB363" s="58">
        <v>2.0831915764760947</v>
      </c>
      <c r="OC363" s="58">
        <v>1.666247433490549</v>
      </c>
      <c r="OD363" s="58">
        <v>1.561420523489421</v>
      </c>
      <c r="OE363" s="58">
        <v>1.5547567182134716</v>
      </c>
      <c r="OF363" s="58">
        <v>1.682980077777454</v>
      </c>
      <c r="OG363" s="58">
        <v>1.7094811564508385</v>
      </c>
      <c r="OH363" s="58">
        <v>0</v>
      </c>
      <c r="OI363" s="58">
        <v>0</v>
      </c>
      <c r="OJ363" s="58">
        <v>0</v>
      </c>
      <c r="OK363" s="58">
        <v>1.1038505319251326</v>
      </c>
      <c r="OL363" s="58">
        <v>1.4241154231624444</v>
      </c>
      <c r="OM363" s="58">
        <v>1.6838985085345659</v>
      </c>
      <c r="ON363" s="58">
        <v>1.5320042405358441</v>
      </c>
      <c r="OO363" s="58">
        <v>1.2571111495690068</v>
      </c>
      <c r="OP363" s="58">
        <v>1.1380325931948019</v>
      </c>
      <c r="OQ363" s="58">
        <v>1.0941877380463025</v>
      </c>
      <c r="OR363" s="58">
        <v>1.1535965378939148</v>
      </c>
      <c r="OS363" s="58">
        <v>1.1609281516935543</v>
      </c>
      <c r="OT363" s="58">
        <v>0</v>
      </c>
      <c r="OU363" s="58">
        <v>0</v>
      </c>
      <c r="OV363" s="58">
        <v>0</v>
      </c>
      <c r="OW363" s="58">
        <v>1.1911315739541746</v>
      </c>
      <c r="OX363" s="58">
        <v>1.5412063354536458</v>
      </c>
      <c r="OY363" s="58">
        <v>1.8304261738739831</v>
      </c>
      <c r="OZ363" s="58">
        <v>1.6731367796542842</v>
      </c>
      <c r="PA363" s="58">
        <v>1.3800886489864495</v>
      </c>
      <c r="PB363" s="58">
        <v>1.2511400786554434</v>
      </c>
      <c r="PC363" s="58">
        <v>1.2017803223680217</v>
      </c>
      <c r="PD363" s="58">
        <v>1.265276079479148</v>
      </c>
      <c r="PE363" s="58">
        <v>1.272643474268379</v>
      </c>
      <c r="PF363" s="5">
        <v>0</v>
      </c>
      <c r="PG363" s="5">
        <v>0</v>
      </c>
      <c r="PH363" s="5">
        <v>0</v>
      </c>
      <c r="PI363" s="5">
        <v>1.275722581624825</v>
      </c>
      <c r="PJ363" s="5">
        <v>1.6547933582021264</v>
      </c>
      <c r="PK363" s="5">
        <v>1.9729194497503983</v>
      </c>
      <c r="PL363" s="5">
        <v>1.8108666156393192</v>
      </c>
      <c r="PM363" s="5">
        <v>1.5006010340271345</v>
      </c>
      <c r="PN363" s="5">
        <v>1.3622472944125534</v>
      </c>
      <c r="PO363" s="5">
        <v>1.3075564830944908</v>
      </c>
      <c r="PP363" s="5">
        <v>1.3750854916107262</v>
      </c>
      <c r="PQ363" s="5">
        <v>1.382528307376492</v>
      </c>
      <c r="PR363" s="5">
        <v>0</v>
      </c>
      <c r="PS363" s="5">
        <v>0</v>
      </c>
      <c r="PT363" s="5">
        <v>0</v>
      </c>
      <c r="PU363" s="5">
        <v>1.3579438782203976</v>
      </c>
      <c r="PV363" s="5">
        <v>1.7652760556343401</v>
      </c>
      <c r="PW363" s="5">
        <v>2.1118048866819383</v>
      </c>
      <c r="PX363" s="5">
        <v>1.9455237323060612</v>
      </c>
      <c r="PY363" s="5">
        <v>1.6188645040719269</v>
      </c>
      <c r="PZ363" s="5">
        <v>1.4715232121825903</v>
      </c>
      <c r="QA363" s="5">
        <v>1.4116729547955571</v>
      </c>
      <c r="QB363" s="5">
        <v>1.4831907979554269</v>
      </c>
      <c r="QC363" s="5">
        <v>1.4907478314153575</v>
      </c>
      <c r="QD363" s="58">
        <v>0</v>
      </c>
      <c r="QE363" s="58">
        <v>0</v>
      </c>
      <c r="QF363" s="58">
        <v>0</v>
      </c>
      <c r="QG363" s="58">
        <v>1.4380548587731128</v>
      </c>
      <c r="QH363" s="58">
        <v>1.8729806071311597</v>
      </c>
      <c r="QI363" s="58">
        <v>2.2474347104787573</v>
      </c>
      <c r="QJ363" s="58">
        <v>2.0773834986381887</v>
      </c>
      <c r="QK363" s="58">
        <v>1.7350612834048924</v>
      </c>
      <c r="QL363" s="58">
        <v>1.5791103354073293</v>
      </c>
      <c r="QM363" s="58">
        <v>1.5142611587685217</v>
      </c>
      <c r="QN363" s="58">
        <v>1.5897306439386363</v>
      </c>
      <c r="QO363" s="58">
        <v>1.5974396462476848</v>
      </c>
      <c r="QP363" s="58">
        <v>0</v>
      </c>
      <c r="QQ363" s="58">
        <v>0</v>
      </c>
      <c r="QR363" s="58">
        <v>0</v>
      </c>
      <c r="QS363" s="58">
        <v>1.5162692648596163</v>
      </c>
      <c r="QT363" s="58">
        <v>1.9781776993608056</v>
      </c>
      <c r="QU363" s="58">
        <v>2.3801042744338168</v>
      </c>
      <c r="QV363" s="58">
        <v>2.2066790885783503</v>
      </c>
      <c r="QW363" s="58">
        <v>1.8493471414542635</v>
      </c>
      <c r="QX363" s="58">
        <v>1.6851306108623549</v>
      </c>
      <c r="QY363" s="58">
        <v>1.6154330066323273</v>
      </c>
      <c r="QZ363" s="58">
        <v>1.6948226483790843</v>
      </c>
      <c r="RA363" s="58">
        <v>1.7027202162729351</v>
      </c>
      <c r="RB363" s="58">
        <v>1.2099914157816882</v>
      </c>
      <c r="RC363" s="58">
        <v>1.309897151426076</v>
      </c>
      <c r="RD363" s="58">
        <v>1.4104079851631481</v>
      </c>
      <c r="RE363" s="58">
        <v>1.3513641219923707</v>
      </c>
      <c r="RF363" s="58">
        <v>1.5585744020571848</v>
      </c>
      <c r="RG363" s="58">
        <v>1.6324479423560614</v>
      </c>
      <c r="RH363" s="58">
        <v>1.3092930960970841</v>
      </c>
      <c r="RI363" s="58">
        <v>1.1476531918965454</v>
      </c>
      <c r="RJ363" s="58">
        <v>1.0941919882514362</v>
      </c>
      <c r="RK363" s="58">
        <v>1.0777352746202034</v>
      </c>
      <c r="RL363" s="58">
        <v>1.2425625144530932</v>
      </c>
      <c r="RM363" s="58">
        <v>1.2612847371158968</v>
      </c>
      <c r="RN363" s="58">
        <v>1.2719749500645499</v>
      </c>
      <c r="RO363" s="58">
        <v>1.3770211311850948</v>
      </c>
      <c r="RP363" s="58">
        <v>1.4828759495132267</v>
      </c>
      <c r="RQ363" s="58">
        <v>1.4214349307497525</v>
      </c>
      <c r="RR363" s="58">
        <v>1.6381176576527579</v>
      </c>
      <c r="RS363" s="58">
        <v>1.7169286253225231</v>
      </c>
      <c r="RT363" s="58">
        <v>1.404857762459695</v>
      </c>
      <c r="RU363" s="58">
        <v>1.2248109985873086</v>
      </c>
      <c r="RV363" s="58">
        <v>1.1702485677285137</v>
      </c>
      <c r="RW363" s="58">
        <v>1.1572571110948993</v>
      </c>
      <c r="RX363" s="58">
        <v>1.3330677189114009</v>
      </c>
      <c r="RY363" s="58">
        <v>1.3581445096386557</v>
      </c>
      <c r="RZ363" s="58">
        <v>1.3537869650933394</v>
      </c>
      <c r="SA363" s="58">
        <v>1.4676237263175644</v>
      </c>
      <c r="SB363" s="58">
        <v>1.5838949991998599</v>
      </c>
      <c r="SC363" s="58">
        <v>1.5215679554621562</v>
      </c>
      <c r="SD363" s="58">
        <v>1.7581517514311518</v>
      </c>
      <c r="SE363" s="58">
        <v>1.8477791309180143</v>
      </c>
      <c r="SF363" s="58">
        <v>1.5117233448633172</v>
      </c>
      <c r="SG363" s="58">
        <v>1.3091308237446619</v>
      </c>
      <c r="SH363" s="58">
        <v>1.2517456099077304</v>
      </c>
      <c r="SI363" s="58">
        <v>1.2448148316941852</v>
      </c>
      <c r="SJ363" s="58">
        <v>1.438219050755797</v>
      </c>
      <c r="SK363" s="58">
        <v>1.4651005892739275</v>
      </c>
      <c r="SL363" s="58">
        <v>1.4335249255327693</v>
      </c>
      <c r="SM363" s="58">
        <v>1.5559352733492502</v>
      </c>
      <c r="SN363" s="58">
        <v>1.6824714079911205</v>
      </c>
      <c r="SO363" s="58">
        <v>1.6194511344104436</v>
      </c>
      <c r="SP363" s="58">
        <v>1.8757826296974249</v>
      </c>
      <c r="SQ363" s="58">
        <v>1.9763487707556844</v>
      </c>
      <c r="SR363" s="58">
        <v>1.6168183856316514</v>
      </c>
      <c r="SS363" s="58">
        <v>1.3917143884433407</v>
      </c>
      <c r="ST363" s="58">
        <v>1.3316318838928591</v>
      </c>
      <c r="SU363" s="58">
        <v>1.3310631236285131</v>
      </c>
      <c r="SV363" s="58">
        <v>1.5420520962350754</v>
      </c>
      <c r="SW363" s="58">
        <v>1.5707318651943338</v>
      </c>
      <c r="SX363" s="58">
        <v>1.5113999570167751</v>
      </c>
      <c r="SY363" s="58">
        <v>1.6421819961860464</v>
      </c>
      <c r="SZ363" s="58">
        <v>1.7788338226522407</v>
      </c>
      <c r="TA363" s="58">
        <v>1.7152837874961551</v>
      </c>
      <c r="TB363" s="58">
        <v>1.9912112185805768</v>
      </c>
      <c r="TC363" s="58">
        <v>2.1028180197789741</v>
      </c>
      <c r="TD363" s="58">
        <v>1.7202860572103194</v>
      </c>
      <c r="TE363" s="58">
        <v>1.4727238622139256</v>
      </c>
      <c r="TF363" s="58">
        <v>1.4100567364053167</v>
      </c>
      <c r="TG363" s="58">
        <v>1.4161135897035648</v>
      </c>
      <c r="TH363" s="58">
        <v>1.6446706732096406</v>
      </c>
      <c r="TI363" s="58">
        <v>1.6751427792675733</v>
      </c>
      <c r="TJ363" s="58">
        <v>1.482883107815044</v>
      </c>
      <c r="TK363" s="58">
        <v>1.6084407287541269</v>
      </c>
      <c r="TL363" s="58">
        <v>1.7380472617194944</v>
      </c>
      <c r="TM363" s="58">
        <v>1.6725803141741233</v>
      </c>
      <c r="TN363" s="58">
        <v>1.9342007745343976</v>
      </c>
      <c r="TO363" s="58">
        <v>2.0376977103677452</v>
      </c>
      <c r="TP363" s="58">
        <v>1.6809628830089556</v>
      </c>
      <c r="TQ363" s="58">
        <v>1.4609733292812617</v>
      </c>
      <c r="TR363" s="58">
        <v>1.4006926387124179</v>
      </c>
      <c r="TS363" s="58">
        <v>1.4009776345985088</v>
      </c>
      <c r="TT363" s="58">
        <v>1.6230974221023886</v>
      </c>
      <c r="TU363" s="58">
        <v>1.6596126432043521</v>
      </c>
      <c r="TV363" s="58">
        <v>0</v>
      </c>
      <c r="TW363" s="58">
        <v>1.3427168810690728</v>
      </c>
      <c r="TX363" s="58">
        <v>1.428543300207185</v>
      </c>
      <c r="TY363" s="58">
        <v>1.4238496369953737</v>
      </c>
      <c r="TZ363" s="58">
        <v>1.6990628527694502</v>
      </c>
      <c r="UA363" s="58">
        <v>1.8447548942341125</v>
      </c>
      <c r="UB363" s="58">
        <v>1.5723741811274843</v>
      </c>
      <c r="UC363" s="58">
        <v>1.2356670877332461</v>
      </c>
      <c r="UD363" s="58">
        <v>1.1718159894701441</v>
      </c>
      <c r="UE363" s="58">
        <v>1.2071773772183747</v>
      </c>
      <c r="UF363" s="58">
        <v>1.3564733707446814</v>
      </c>
      <c r="UG363" s="58">
        <v>1.3956413347301784</v>
      </c>
      <c r="UH363" s="58">
        <v>0</v>
      </c>
      <c r="UI363" s="58">
        <v>1.3141515373790154</v>
      </c>
      <c r="UJ363" s="58">
        <v>1.3956517949680565</v>
      </c>
      <c r="UK363" s="58">
        <v>1.388786048443335</v>
      </c>
      <c r="UL363" s="58">
        <v>1.6514805954855807</v>
      </c>
      <c r="UM363" s="58">
        <v>1.7892437070362148</v>
      </c>
      <c r="UN363" s="58">
        <v>1.5282070452930303</v>
      </c>
      <c r="UO363" s="58">
        <v>1.2247919393571058</v>
      </c>
      <c r="UP363" s="58">
        <v>1.1633166421293979</v>
      </c>
      <c r="UQ363" s="58">
        <v>1.1895384170716525</v>
      </c>
      <c r="UR363" s="58">
        <v>1.3388826645290521</v>
      </c>
      <c r="US363" s="58">
        <v>1.3772538942587016</v>
      </c>
      <c r="UT363" s="58">
        <v>0</v>
      </c>
      <c r="UU363" s="58">
        <v>1.3986305673776975</v>
      </c>
      <c r="UV363" s="58">
        <v>1.4875373471307567</v>
      </c>
      <c r="UW363" s="58">
        <v>1.4836022268525313</v>
      </c>
      <c r="UX363" s="58">
        <v>1.7694886360904594</v>
      </c>
      <c r="UY363" s="58">
        <v>1.9232073794477142</v>
      </c>
      <c r="UZ363" s="58">
        <v>1.6475501841674332</v>
      </c>
      <c r="VA363" s="58">
        <v>1.3103540896304962</v>
      </c>
      <c r="VB363" s="58">
        <v>1.2455096407344284</v>
      </c>
      <c r="VC363" s="58">
        <v>1.2846141869670071</v>
      </c>
      <c r="VD363" s="58">
        <v>1.4446136714004703</v>
      </c>
      <c r="VE363" s="58">
        <v>1.485615616627908</v>
      </c>
      <c r="VF363" s="58">
        <v>0</v>
      </c>
      <c r="VG363" s="58">
        <v>1.4809676684933502</v>
      </c>
      <c r="VH363" s="58">
        <v>1.5770985757715836</v>
      </c>
      <c r="VI363" s="58">
        <v>1.5761194184438745</v>
      </c>
      <c r="VJ363" s="58">
        <v>1.8849061740084236</v>
      </c>
      <c r="VK363" s="58">
        <v>2.0545972603067937</v>
      </c>
      <c r="VL363" s="58">
        <v>1.7649335011133684</v>
      </c>
      <c r="VM363" s="58">
        <v>1.3941782884509801</v>
      </c>
      <c r="VN363" s="58">
        <v>1.3261122608213325</v>
      </c>
      <c r="VO363" s="58">
        <v>1.3784801170322156</v>
      </c>
      <c r="VP363" s="58">
        <v>1.5489734343014214</v>
      </c>
      <c r="VQ363" s="58">
        <v>1.5925864216710588</v>
      </c>
      <c r="VR363" s="58">
        <v>0.22973222469825652</v>
      </c>
      <c r="VS363" s="58">
        <v>1.2171976732850289</v>
      </c>
      <c r="VT363" s="58">
        <v>0.81250097623439765</v>
      </c>
      <c r="VU363" s="58">
        <v>0.81207995083859419</v>
      </c>
      <c r="VV363" s="58">
        <v>0.97003031401006079</v>
      </c>
      <c r="VW363" s="58">
        <v>1.0578027601724385</v>
      </c>
      <c r="VX363" s="58">
        <v>0.91300579513798852</v>
      </c>
      <c r="VY363" s="58">
        <v>0.7317846890302433</v>
      </c>
      <c r="VZ363" s="58">
        <v>0.69982934237965611</v>
      </c>
      <c r="WA363" s="58">
        <v>0.7247087194487819</v>
      </c>
      <c r="WB363" s="58">
        <v>0.81517606168129664</v>
      </c>
      <c r="WC363" s="58">
        <v>0.85246786447570988</v>
      </c>
      <c r="WD363" s="58">
        <v>0</v>
      </c>
      <c r="WE363" s="58">
        <v>1.5271844557357321</v>
      </c>
      <c r="WF363" s="58">
        <v>1.6250019524687953</v>
      </c>
      <c r="WG363" s="58">
        <v>1.6241599016771884</v>
      </c>
      <c r="WH363" s="58">
        <v>1.9400606280201216</v>
      </c>
      <c r="WI363" s="58">
        <v>2.1156055203448769</v>
      </c>
      <c r="WJ363" s="58">
        <v>1.826011590275977</v>
      </c>
      <c r="WK363" s="58">
        <v>1.4635693780604866</v>
      </c>
      <c r="WL363" s="58">
        <v>1.3996586847593122</v>
      </c>
      <c r="WM363" s="58">
        <v>1.4494174388975638</v>
      </c>
      <c r="WN363" s="58">
        <v>1.6303521233625933</v>
      </c>
      <c r="WO363" s="58">
        <v>1.6755832883169406</v>
      </c>
      <c r="WP363" s="58">
        <v>0</v>
      </c>
      <c r="WQ363" s="58">
        <v>0</v>
      </c>
      <c r="WR363" s="58">
        <v>1.338738690815704</v>
      </c>
      <c r="WS363" s="58">
        <v>1.3492666768733654</v>
      </c>
      <c r="WT363" s="58">
        <v>1.690118804952184</v>
      </c>
      <c r="WU363" s="58">
        <v>1.9231632017480389</v>
      </c>
      <c r="WV363" s="58">
        <v>1.7003455533843603</v>
      </c>
      <c r="WW363" s="58">
        <v>1.3372443116019619</v>
      </c>
      <c r="WX363" s="58">
        <v>1.249311319173072</v>
      </c>
      <c r="WY363" s="58">
        <v>1.2570000825680474</v>
      </c>
      <c r="WZ363" s="58">
        <v>1.3643183023344474</v>
      </c>
      <c r="XA363" s="58">
        <v>1.3869304054685754</v>
      </c>
      <c r="XB363" s="58">
        <v>0</v>
      </c>
      <c r="XC363" s="58">
        <v>0</v>
      </c>
      <c r="XD363" s="58">
        <v>1.3056986020479266</v>
      </c>
      <c r="XE363" s="58">
        <v>1.314899658862791</v>
      </c>
      <c r="XF363" s="58">
        <v>1.6419442574881646</v>
      </c>
      <c r="XG363" s="58">
        <v>1.864902908744595</v>
      </c>
      <c r="XH363" s="58">
        <v>1.6525896482953195</v>
      </c>
      <c r="XI363" s="58">
        <v>1.3134560354418325</v>
      </c>
      <c r="XJ363" s="58">
        <v>1.2303165722635567</v>
      </c>
      <c r="XK363" s="58">
        <v>1.2387801453145786</v>
      </c>
      <c r="XL363" s="58">
        <v>1.3466910258709925</v>
      </c>
      <c r="XM363" s="58">
        <v>1.3686682435067881</v>
      </c>
      <c r="XN363" s="58">
        <v>0</v>
      </c>
      <c r="XO363" s="58">
        <v>0</v>
      </c>
      <c r="XP363" s="58">
        <v>1.3895738411636898</v>
      </c>
      <c r="XQ363" s="58">
        <v>1.4012771359025498</v>
      </c>
      <c r="XR363" s="58">
        <v>1.7550775262537606</v>
      </c>
      <c r="XS363" s="58">
        <v>2.0003216157570178</v>
      </c>
      <c r="XT363" s="58">
        <v>1.7788279375366645</v>
      </c>
      <c r="XU363" s="58">
        <v>1.4296065433487848</v>
      </c>
      <c r="XV363" s="58">
        <v>1.3274416039410046</v>
      </c>
      <c r="XW363" s="58">
        <v>1.3378996860830334</v>
      </c>
      <c r="XX363" s="58">
        <v>1.4529469695695352</v>
      </c>
      <c r="XY363" s="58">
        <v>1.4761685049357232</v>
      </c>
      <c r="XZ363" s="58">
        <v>0</v>
      </c>
      <c r="YA363" s="58">
        <v>0</v>
      </c>
      <c r="YB363" s="58">
        <v>1.471329668706687</v>
      </c>
      <c r="YC363" s="58">
        <v>1.48545246583484</v>
      </c>
      <c r="YD363" s="58">
        <v>1.8654885742825409</v>
      </c>
      <c r="YE363" s="58">
        <v>2.1328129130306888</v>
      </c>
      <c r="YF363" s="58">
        <v>1.9027078721552177</v>
      </c>
      <c r="YG363" s="58">
        <v>1.5315707352731451</v>
      </c>
      <c r="YH363" s="58">
        <v>1.4231067300152622</v>
      </c>
      <c r="YI363" s="58">
        <v>1.4356699915152866</v>
      </c>
      <c r="YJ363" s="58">
        <v>1.557747776731941</v>
      </c>
      <c r="YK363" s="58">
        <v>1.5822219376330553</v>
      </c>
      <c r="YL363" s="58">
        <v>1.4230094318886482E-2</v>
      </c>
      <c r="YM363" s="58">
        <v>0.21544412013445668</v>
      </c>
      <c r="YN363" s="58">
        <v>1.1976234120371068</v>
      </c>
      <c r="YO363" s="58">
        <v>0.76316062168770238</v>
      </c>
      <c r="YP363" s="58">
        <v>0.95754568614614921</v>
      </c>
      <c r="YQ363" s="58">
        <v>1.0957592331224149</v>
      </c>
      <c r="YR363" s="58">
        <v>0.98282041440100643</v>
      </c>
      <c r="YS363" s="58">
        <v>0.79882242469177389</v>
      </c>
      <c r="YT363" s="58">
        <v>0.75240304962991678</v>
      </c>
      <c r="YU363" s="58">
        <v>0.7548118696884758</v>
      </c>
      <c r="YV363" s="58">
        <v>0.81971329892409273</v>
      </c>
      <c r="YW363" s="58">
        <v>0.8321988089168878</v>
      </c>
      <c r="YX363" s="58">
        <v>0</v>
      </c>
      <c r="YY363" s="58">
        <v>0</v>
      </c>
      <c r="YZ363" s="58">
        <v>1.5116325345335242</v>
      </c>
      <c r="ZA363" s="58">
        <v>1.5263212433754048</v>
      </c>
      <c r="ZB363" s="58">
        <v>1.9150913722922984</v>
      </c>
      <c r="ZC363" s="58">
        <v>2.1915184662448297</v>
      </c>
      <c r="ZD363" s="58">
        <v>1.9656408288020129</v>
      </c>
      <c r="ZE363" s="58">
        <v>1.5976448493835478</v>
      </c>
      <c r="ZF363" s="58">
        <v>1.5048060992598336</v>
      </c>
      <c r="ZG363" s="58">
        <v>1.5096237393769516</v>
      </c>
      <c r="ZH363" s="58">
        <v>1.6394265978481855</v>
      </c>
      <c r="ZI363" s="58">
        <v>1.6643976178337756</v>
      </c>
      <c r="ZJ363" s="58">
        <v>0</v>
      </c>
      <c r="ZK363" s="58">
        <v>0</v>
      </c>
      <c r="ZL363" s="58">
        <v>0</v>
      </c>
      <c r="ZM363" s="58">
        <v>1.275722581624825</v>
      </c>
      <c r="ZN363" s="58">
        <v>1.6547933582021264</v>
      </c>
      <c r="ZO363" s="58">
        <v>1.9729194497503983</v>
      </c>
      <c r="ZP363" s="58">
        <v>1.8108666156393192</v>
      </c>
      <c r="ZQ363" s="58">
        <v>1.5006010340271345</v>
      </c>
      <c r="ZR363" s="58">
        <v>1.3622472944125534</v>
      </c>
      <c r="ZS363" s="58">
        <v>1.3075564830944908</v>
      </c>
      <c r="ZT363" s="58">
        <v>1.3750854916107262</v>
      </c>
      <c r="ZU363" s="58">
        <v>1.382528307376492</v>
      </c>
      <c r="ZV363" s="58">
        <v>0</v>
      </c>
      <c r="ZW363" s="58">
        <v>0</v>
      </c>
      <c r="ZX363" s="58">
        <v>0</v>
      </c>
      <c r="ZY363" s="58">
        <v>1.1607432701702287</v>
      </c>
      <c r="ZZ363" s="58">
        <v>1.4982044059910185</v>
      </c>
      <c r="AAA363" s="58">
        <v>1.7769965675455786</v>
      </c>
      <c r="AAB363" s="58">
        <v>1.6283205148395941</v>
      </c>
      <c r="AAC363" s="58">
        <v>1.3492676825081686</v>
      </c>
      <c r="AAD363" s="58">
        <v>1.2296031583199238</v>
      </c>
      <c r="AAE363" s="58">
        <v>1.185204645146517</v>
      </c>
      <c r="AAF363" s="58">
        <v>1.2495459656036338</v>
      </c>
      <c r="AAG363" s="58">
        <v>1.256525685222428</v>
      </c>
      <c r="AAH363" s="58">
        <v>0</v>
      </c>
      <c r="AAI363" s="58">
        <v>0</v>
      </c>
      <c r="AAJ363" s="58">
        <v>0</v>
      </c>
      <c r="AAK363" s="58">
        <v>1.2430919775471767</v>
      </c>
      <c r="AAL363" s="58">
        <v>1.6084396109702412</v>
      </c>
      <c r="AAM363" s="58">
        <v>1.9150572473631584</v>
      </c>
      <c r="AAN363" s="58">
        <v>1.762118121913046</v>
      </c>
      <c r="AAO363" s="58">
        <v>1.4669143154411399</v>
      </c>
      <c r="AAP363" s="58">
        <v>1.338710337237919</v>
      </c>
      <c r="AAQ363" s="58">
        <v>1.2894970360332025</v>
      </c>
      <c r="AAR363" s="58">
        <v>1.3579909648448683</v>
      </c>
      <c r="AAS363" s="58">
        <v>1.3650168583876601</v>
      </c>
      <c r="AAT363" s="58">
        <v>0</v>
      </c>
      <c r="AAU363" s="58">
        <v>0</v>
      </c>
      <c r="AAV363" s="58">
        <v>0</v>
      </c>
      <c r="AAW363" s="58">
        <v>1.3231092268559701</v>
      </c>
      <c r="AAX363" s="58">
        <v>1.7156293298092353</v>
      </c>
      <c r="AAY363" s="58">
        <v>2.0495859037395188</v>
      </c>
      <c r="AAZ363" s="58">
        <v>1.8929018654988177</v>
      </c>
      <c r="ABA363" s="58">
        <v>1.5823458406596655</v>
      </c>
      <c r="ABB363" s="58">
        <v>1.4460039504673556</v>
      </c>
      <c r="ABC363" s="58">
        <v>1.3921394807112617</v>
      </c>
      <c r="ABD363" s="58">
        <v>1.4647393597422114</v>
      </c>
      <c r="ABE363" s="58">
        <v>1.4718505289209372</v>
      </c>
      <c r="ABF363" s="58">
        <v>0</v>
      </c>
      <c r="ABG363" s="58">
        <v>1.440782247709578E-2</v>
      </c>
      <c r="ABH363" s="58">
        <v>0.23143084526723118</v>
      </c>
      <c r="ABI363" s="58">
        <v>1.0973919839121002</v>
      </c>
      <c r="ABJ363" s="58">
        <v>0.83100944597502358</v>
      </c>
      <c r="ABK363" s="58">
        <v>0.99087996628078723</v>
      </c>
      <c r="ABL363" s="58">
        <v>0.91760580534771652</v>
      </c>
      <c r="ABM363" s="58">
        <v>0.77107043117059471</v>
      </c>
      <c r="ABN363" s="58">
        <v>0.70906161007347712</v>
      </c>
      <c r="ABO363" s="58">
        <v>0.68554785651471706</v>
      </c>
      <c r="ABP363" s="58">
        <v>0.72251973542219972</v>
      </c>
      <c r="ABQ363" s="58">
        <v>0.72580542693705818</v>
      </c>
      <c r="ABR363" s="58">
        <v>0</v>
      </c>
      <c r="ABS363" s="58">
        <v>0</v>
      </c>
      <c r="ABT363" s="58">
        <v>0</v>
      </c>
      <c r="ABU363" s="58">
        <v>1.2858390163081397</v>
      </c>
      <c r="ABV363" s="58">
        <v>1.6620188919500472</v>
      </c>
      <c r="ABW363" s="58">
        <v>1.9817599325615745</v>
      </c>
      <c r="ABX363" s="58">
        <v>1.835211610695433</v>
      </c>
      <c r="ABY363" s="58">
        <v>1.5421408623411894</v>
      </c>
      <c r="ABZ363" s="58">
        <v>1.4181232201469542</v>
      </c>
      <c r="ACA363" s="58">
        <v>1.3710957130294341</v>
      </c>
      <c r="ACB363" s="58">
        <v>1.4450394708443994</v>
      </c>
      <c r="ACC363" s="58">
        <v>1.4516108538741164</v>
      </c>
      <c r="ACD363" s="58">
        <v>1.2481665470107939</v>
      </c>
      <c r="ACE363" s="58">
        <v>1.3489844009556109</v>
      </c>
      <c r="ACF363" s="58">
        <v>1.4491490039393804</v>
      </c>
      <c r="ACG363" s="58">
        <v>1.3862681541850745</v>
      </c>
      <c r="ACH363" s="58">
        <v>1.5914185545852926</v>
      </c>
      <c r="ACI363" s="58">
        <v>1.6638995054383727</v>
      </c>
      <c r="ACJ363" s="58">
        <v>1.3725424839864753</v>
      </c>
      <c r="ACK363" s="58">
        <v>1.2150318057665641</v>
      </c>
      <c r="ACL363" s="58">
        <v>1.1624677036578344</v>
      </c>
      <c r="ACM363" s="58">
        <v>1.1447441315242692</v>
      </c>
      <c r="ACN363" s="58">
        <v>1.3155829233445497</v>
      </c>
      <c r="ACO363" s="58">
        <v>1.3455861270715437</v>
      </c>
      <c r="ACP363" s="58">
        <v>1.3283719830058092</v>
      </c>
      <c r="ACQ363" s="58">
        <v>1.4376424375716585</v>
      </c>
      <c r="ACR363" s="58">
        <v>1.5477652291057575</v>
      </c>
      <c r="ACS363" s="58">
        <v>1.4838396566249632</v>
      </c>
      <c r="ACT363" s="58">
        <v>1.7079545221339134</v>
      </c>
      <c r="ACU363" s="58">
        <v>1.7906560969446332</v>
      </c>
      <c r="ACV363" s="58">
        <v>1.4770322881597271</v>
      </c>
      <c r="ACW363" s="58">
        <v>1.298681436552942</v>
      </c>
      <c r="ACX363" s="58">
        <v>1.2434268847139633</v>
      </c>
      <c r="ACY363" s="58">
        <v>1.231412543544542</v>
      </c>
      <c r="ACZ363" s="58">
        <v>1.4193555914039431</v>
      </c>
      <c r="ADA363" s="58">
        <v>1.4515411595072805</v>
      </c>
      <c r="ADB363" s="58">
        <v>1.4065417187616787</v>
      </c>
      <c r="ADC363" s="58">
        <v>1.5240538588250963</v>
      </c>
      <c r="ADD363" s="58">
        <v>1.6439899457505702</v>
      </c>
      <c r="ADE363" s="58">
        <v>1.5792120441055579</v>
      </c>
      <c r="ADF363" s="58">
        <v>1.8221499998145045</v>
      </c>
      <c r="ADG363" s="58">
        <v>1.9151970527311148</v>
      </c>
      <c r="ADH363" s="58">
        <v>1.5797925522963376</v>
      </c>
      <c r="ADI363" s="58">
        <v>1.3806083188819753</v>
      </c>
      <c r="ADJ363" s="58">
        <v>1.3227857472748312</v>
      </c>
      <c r="ADK363" s="58">
        <v>1.3167869983479279</v>
      </c>
      <c r="ADL363" s="58">
        <v>1.5218262643519931</v>
      </c>
      <c r="ADM363" s="58">
        <v>1.5561821418514041</v>
      </c>
      <c r="ADN363" s="58">
        <v>1.482883107815044</v>
      </c>
      <c r="ADO363" s="58">
        <v>1.6084407287541269</v>
      </c>
      <c r="ADP363" s="58">
        <v>1.7380472617194944</v>
      </c>
      <c r="ADQ363" s="58">
        <v>1.6725803141741233</v>
      </c>
      <c r="ADR363" s="58">
        <v>1.9342007745343976</v>
      </c>
      <c r="ADS363" s="58">
        <v>2.0376977103677452</v>
      </c>
      <c r="ADT363" s="58">
        <v>1.6809628830089556</v>
      </c>
      <c r="ADU363" s="58">
        <v>1.4609733292812617</v>
      </c>
      <c r="ADV363" s="58">
        <v>1.4006926387124179</v>
      </c>
      <c r="ADW363" s="58">
        <v>1.4009776345985088</v>
      </c>
      <c r="ADX363" s="58">
        <v>1.6230974221023886</v>
      </c>
      <c r="ADY363" s="58">
        <v>1.6596126432043521</v>
      </c>
      <c r="ADZ363" s="58">
        <v>1.5575694236935194</v>
      </c>
      <c r="AEA363" s="58">
        <v>1.690989583246056</v>
      </c>
      <c r="AEB363" s="58">
        <v>1.8301267930818648</v>
      </c>
      <c r="AEC363" s="58">
        <v>1.7641103890657781</v>
      </c>
      <c r="AED363" s="58">
        <v>2.0442742229765813</v>
      </c>
      <c r="AEE363" s="58">
        <v>2.1583084550147285</v>
      </c>
      <c r="AEF363" s="58">
        <v>1.7806623907000938</v>
      </c>
      <c r="AEG363" s="58">
        <v>1.5399118075595191</v>
      </c>
      <c r="AEH363" s="58">
        <v>1.4772724018836261</v>
      </c>
      <c r="AEI363" s="58">
        <v>1.4840775597142943</v>
      </c>
      <c r="AEJ363" s="58">
        <v>1.7232562650436056</v>
      </c>
      <c r="AEK363" s="58">
        <v>1.7619208638477748</v>
      </c>
      <c r="AEL363" s="58">
        <v>1.6307473100651053</v>
      </c>
      <c r="AEM363" s="58">
        <v>1.7718590243962928</v>
      </c>
      <c r="AEN363" s="58">
        <v>1.9203908321552114</v>
      </c>
      <c r="AEO363" s="58">
        <v>1.85394504647425</v>
      </c>
      <c r="AEP363" s="58">
        <v>2.1525150315984294</v>
      </c>
      <c r="AEQ363" s="58">
        <v>2.2771597164839892</v>
      </c>
      <c r="AER363" s="58">
        <v>1.8789939127552973</v>
      </c>
      <c r="AES363" s="58">
        <v>1.6175390559275444</v>
      </c>
      <c r="AET363" s="58">
        <v>1.552631433895405</v>
      </c>
      <c r="AEU363" s="58">
        <v>1.5725315213379714</v>
      </c>
      <c r="AEV363" s="58">
        <v>1.8223779211986428</v>
      </c>
      <c r="AEW363" s="58">
        <v>1.8631828397549688</v>
      </c>
      <c r="AEX363" s="58">
        <v>0</v>
      </c>
      <c r="AEY363" s="58">
        <v>1.2855861936889577</v>
      </c>
      <c r="AEZ363" s="58">
        <v>1.3627602897289279</v>
      </c>
      <c r="AFA363" s="58">
        <v>1.3537224598912962</v>
      </c>
      <c r="AFB363" s="58">
        <v>1.6038983382017111</v>
      </c>
      <c r="AFC363" s="58">
        <v>1.7337325198383169</v>
      </c>
      <c r="AFD363" s="58">
        <v>1.4840399094585766</v>
      </c>
      <c r="AFE363" s="58">
        <v>1.2139167909809656</v>
      </c>
      <c r="AFF363" s="58">
        <v>1.1548172947886517</v>
      </c>
      <c r="AFG363" s="58">
        <v>1.1718994569249306</v>
      </c>
      <c r="AFH363" s="58">
        <v>1.3212919583134228</v>
      </c>
      <c r="AFI363" s="58">
        <v>1.3588664537872248</v>
      </c>
      <c r="AFJ363" s="58">
        <v>0</v>
      </c>
      <c r="AFK363" s="58">
        <v>1.3681440303263068</v>
      </c>
      <c r="AFL363" s="58">
        <v>1.4523716510164717</v>
      </c>
      <c r="AFM363" s="58">
        <v>1.4460436966366661</v>
      </c>
      <c r="AFN363" s="58">
        <v>1.7184013580693123</v>
      </c>
      <c r="AFO363" s="58">
        <v>1.8634563890049862</v>
      </c>
      <c r="AFP363" s="58">
        <v>1.599889919777945</v>
      </c>
      <c r="AFQ363" s="58">
        <v>1.2988034927098699</v>
      </c>
      <c r="AFR363" s="58">
        <v>1.2364923283171358</v>
      </c>
      <c r="AFS363" s="58">
        <v>1.2655686184936217</v>
      </c>
      <c r="AFT363" s="58">
        <v>1.4256318605870866</v>
      </c>
      <c r="AFU363" s="58">
        <v>1.4657768083334077</v>
      </c>
      <c r="AFV363" s="58">
        <v>0</v>
      </c>
      <c r="AFW363" s="58">
        <v>1.4486055993856202</v>
      </c>
      <c r="AFX363" s="58">
        <v>1.5397107314896961</v>
      </c>
      <c r="AFY363" s="58">
        <v>1.5361195759731305</v>
      </c>
      <c r="AFZ363" s="58">
        <v>1.8303820147536478</v>
      </c>
      <c r="AGA363" s="58">
        <v>1.9906795497179264</v>
      </c>
      <c r="AGB363" s="58">
        <v>1.7138319905213739</v>
      </c>
      <c r="AGC363" s="58">
        <v>1.3819688079174066</v>
      </c>
      <c r="AGD363" s="58">
        <v>1.3165905229617318</v>
      </c>
      <c r="AGE363" s="58">
        <v>1.3580444816011263</v>
      </c>
      <c r="AGF363" s="58">
        <v>1.5286171820718943</v>
      </c>
      <c r="AGG363" s="58">
        <v>1.5713135356224315</v>
      </c>
      <c r="AGH363" s="58">
        <v>0</v>
      </c>
      <c r="AGI363" s="58">
        <v>1.5271844557357321</v>
      </c>
      <c r="AGJ363" s="58">
        <v>1.6250019524687953</v>
      </c>
      <c r="AGK363" s="58">
        <v>1.6241599016771884</v>
      </c>
      <c r="AGL363" s="58">
        <v>1.9400606280201216</v>
      </c>
      <c r="AGM363" s="58">
        <v>2.1156055203448769</v>
      </c>
      <c r="AGN363" s="58">
        <v>1.826011590275977</v>
      </c>
      <c r="AGO363" s="58">
        <v>1.4635693780604866</v>
      </c>
      <c r="AGP363" s="58">
        <v>1.3996586847593122</v>
      </c>
      <c r="AGQ363" s="58">
        <v>1.4494174388975638</v>
      </c>
      <c r="AGR363" s="58">
        <v>1.6303521233625933</v>
      </c>
      <c r="AGS363" s="58">
        <v>1.6755832883169406</v>
      </c>
      <c r="AGT363" s="58">
        <v>0</v>
      </c>
      <c r="AGU363" s="58">
        <v>1.6040590496320803</v>
      </c>
      <c r="AGV363" s="58">
        <v>1.7084338436722593</v>
      </c>
      <c r="AGW363" s="58">
        <v>1.7103422403616557</v>
      </c>
      <c r="AGX363" s="58">
        <v>2.0476249933167927</v>
      </c>
      <c r="AGY363" s="58">
        <v>2.2384088066605061</v>
      </c>
      <c r="AGZ363" s="58">
        <v>1.9365539284835516</v>
      </c>
      <c r="AHA363" s="58">
        <v>1.5578594218028246</v>
      </c>
      <c r="AHB363" s="58">
        <v>1.4858881412339666</v>
      </c>
      <c r="AHC363" s="58">
        <v>1.5397646686509907</v>
      </c>
      <c r="AHD363" s="58">
        <v>1.7309256827043027</v>
      </c>
      <c r="AHE363" s="58">
        <v>1.7786771276525077</v>
      </c>
      <c r="AHF363" s="58">
        <v>0</v>
      </c>
      <c r="AHG363" s="58">
        <v>1.6793804020077128</v>
      </c>
      <c r="AHH363" s="58">
        <v>1.790166713550041</v>
      </c>
      <c r="AHI363" s="58">
        <v>1.794818613757291</v>
      </c>
      <c r="AHJ363" s="58">
        <v>2.15323696849656</v>
      </c>
      <c r="AHK363" s="58">
        <v>2.3592406732847371</v>
      </c>
      <c r="AHL363" s="58">
        <v>2.0455679622366163</v>
      </c>
      <c r="AHM363" s="58">
        <v>1.6393288027810113</v>
      </c>
      <c r="AHN363" s="58">
        <v>1.5653516393706428</v>
      </c>
      <c r="AHO363" s="58">
        <v>1.6291528895318785</v>
      </c>
      <c r="AHP363" s="58">
        <v>1.830414795635267</v>
      </c>
      <c r="AHQ363" s="58">
        <v>1.8806737373559437</v>
      </c>
      <c r="AHR363" s="58">
        <v>0</v>
      </c>
      <c r="AHS363" s="58">
        <v>0</v>
      </c>
      <c r="AHT363" s="58">
        <v>1.2726585132801491</v>
      </c>
      <c r="AHU363" s="58">
        <v>1.2805326408522169</v>
      </c>
      <c r="AHV363" s="58">
        <v>1.5937697100241452</v>
      </c>
      <c r="AHW363" s="58">
        <v>1.8066426157411508</v>
      </c>
      <c r="AHX363" s="58">
        <v>1.6048337432062787</v>
      </c>
      <c r="AHY363" s="58">
        <v>1.289667759281703</v>
      </c>
      <c r="AHZ363" s="58">
        <v>1.2113218253540412</v>
      </c>
      <c r="AIA363" s="58">
        <v>1.2205602080611098</v>
      </c>
      <c r="AIB363" s="58">
        <v>1.3290637494075377</v>
      </c>
      <c r="AIC363" s="58">
        <v>1.3504060815450007</v>
      </c>
      <c r="AID363" s="58">
        <v>0</v>
      </c>
      <c r="AIE363" s="58">
        <v>0</v>
      </c>
      <c r="AIF363" s="58">
        <v>1.354313240874909</v>
      </c>
      <c r="AIG363" s="58">
        <v>1.3645386950059273</v>
      </c>
      <c r="AIH363" s="58">
        <v>1.70344353302101</v>
      </c>
      <c r="AII363" s="58">
        <v>1.9376973298618652</v>
      </c>
      <c r="AIJ363" s="58">
        <v>1.7273390805360973</v>
      </c>
      <c r="AIK363" s="58">
        <v>1.3994245151061429</v>
      </c>
      <c r="AIL363" s="58">
        <v>1.307049896397219</v>
      </c>
      <c r="AIM363" s="58">
        <v>1.3182137501629514</v>
      </c>
      <c r="AIN363" s="58">
        <v>1.4339199016951401</v>
      </c>
      <c r="AIO363" s="58">
        <v>1.4564626769632421</v>
      </c>
      <c r="AIP363" s="58">
        <v>0</v>
      </c>
      <c r="AIQ363" s="58">
        <v>0</v>
      </c>
      <c r="AIR363" s="58">
        <v>1.433900985259337</v>
      </c>
      <c r="AIS363" s="58">
        <v>1.446397325012247</v>
      </c>
      <c r="AIT363" s="58">
        <v>1.8104686819752034</v>
      </c>
      <c r="AIU363" s="58">
        <v>2.0659077086719515</v>
      </c>
      <c r="AIV363" s="58">
        <v>1.8475474288462537</v>
      </c>
      <c r="AIW363" s="58">
        <v>1.4993128550086141</v>
      </c>
      <c r="AIX363" s="58">
        <v>1.4013408758551156</v>
      </c>
      <c r="AIY363" s="58">
        <v>1.4145356492345746</v>
      </c>
      <c r="AIZ363" s="58">
        <v>1.5373379966120886</v>
      </c>
      <c r="AJA363" s="58">
        <v>1.5610900342340273</v>
      </c>
      <c r="AJB363" s="58">
        <v>0</v>
      </c>
      <c r="AJC363" s="58">
        <v>0</v>
      </c>
      <c r="AJD363" s="58">
        <v>1.5116325345335242</v>
      </c>
      <c r="AJE363" s="58">
        <v>1.5263212433754048</v>
      </c>
      <c r="AJF363" s="58">
        <v>1.9150913722922984</v>
      </c>
      <c r="AJG363" s="58">
        <v>2.1915184662448297</v>
      </c>
      <c r="AJH363" s="58">
        <v>1.9656408288020129</v>
      </c>
      <c r="AJI363" s="58">
        <v>1.5976448493835478</v>
      </c>
      <c r="AJJ363" s="58">
        <v>1.5048060992598336</v>
      </c>
      <c r="AJK363" s="58">
        <v>1.5096237393769516</v>
      </c>
      <c r="AJL363" s="58">
        <v>1.6394265978481855</v>
      </c>
      <c r="AJM363" s="58">
        <v>1.6643976178337756</v>
      </c>
      <c r="AJN363" s="58">
        <v>0</v>
      </c>
      <c r="AJO363" s="58">
        <v>0</v>
      </c>
      <c r="AJP363" s="58">
        <v>1.5876839520296737</v>
      </c>
      <c r="AJQ363" s="58">
        <v>1.604489037619957</v>
      </c>
      <c r="AJR363" s="58">
        <v>2.0175201332046773</v>
      </c>
      <c r="AJS363" s="58">
        <v>2.3147386323136243</v>
      </c>
      <c r="AJT363" s="58">
        <v>2.0817759037069874</v>
      </c>
      <c r="AJU363" s="58">
        <v>1.6945312545153852</v>
      </c>
      <c r="AJV363" s="58">
        <v>1.5994670425280708</v>
      </c>
      <c r="AJW363" s="58">
        <v>1.6035621228587804</v>
      </c>
      <c r="AJX363" s="58">
        <v>1.7402788055373815</v>
      </c>
      <c r="AJY363" s="58">
        <v>1.7664791550695182</v>
      </c>
      <c r="AJZ363" s="58">
        <v>0</v>
      </c>
      <c r="AKA363" s="58">
        <v>0</v>
      </c>
      <c r="AKB363" s="58">
        <v>1.6622041857932257</v>
      </c>
      <c r="AKC363" s="58">
        <v>1.6810524824578448</v>
      </c>
      <c r="AKD363" s="58">
        <v>2.1179336046130848</v>
      </c>
      <c r="AKE363" s="58">
        <v>2.4357487052974389</v>
      </c>
      <c r="AKF363" s="58">
        <v>2.1960888352368078</v>
      </c>
      <c r="AKG363" s="58">
        <v>1.7900684420481017</v>
      </c>
      <c r="AKH363" s="58">
        <v>1.693015078856007</v>
      </c>
      <c r="AKI363" s="58">
        <v>1.6964239360371698</v>
      </c>
      <c r="AKJ363" s="58">
        <v>1.8399753867865178</v>
      </c>
      <c r="AKK363" s="58">
        <v>1.867415835693748</v>
      </c>
      <c r="AKL363" s="58">
        <v>0</v>
      </c>
      <c r="AKM363" s="58">
        <v>0</v>
      </c>
      <c r="AKN363" s="58">
        <v>0</v>
      </c>
      <c r="AKO363" s="58">
        <v>1.0457639587156324</v>
      </c>
      <c r="AKP363" s="58">
        <v>1.3416154537799103</v>
      </c>
      <c r="AKQ363" s="58">
        <v>1.5810736853407585</v>
      </c>
      <c r="AKR363" s="58">
        <v>1.4457744140398687</v>
      </c>
      <c r="AKS363" s="58">
        <v>1.1979343309892028</v>
      </c>
      <c r="AKT363" s="58">
        <v>1.0969590222272945</v>
      </c>
      <c r="AKU363" s="58">
        <v>1.0628528071985432</v>
      </c>
      <c r="AKV363" s="58">
        <v>1.1240064395965412</v>
      </c>
      <c r="AKW363" s="58">
        <v>1.1305230630683643</v>
      </c>
      <c r="AKX363" s="58">
        <v>0</v>
      </c>
      <c r="AKY363" s="58">
        <v>0</v>
      </c>
      <c r="AKZ363" s="58">
        <v>0</v>
      </c>
      <c r="ALA363" s="58">
        <v>1.1282400768739556</v>
      </c>
      <c r="ALB363" s="58">
        <v>1.4516031663061422</v>
      </c>
      <c r="ALC363" s="58">
        <v>1.7183096080443787</v>
      </c>
      <c r="ALD363" s="58">
        <v>1.5787125115200304</v>
      </c>
      <c r="ALE363" s="58">
        <v>1.3149641268103529</v>
      </c>
      <c r="ALF363" s="58">
        <v>1.2058974622932477</v>
      </c>
      <c r="ALG363" s="58">
        <v>1.1673211172708478</v>
      </c>
      <c r="ALH363" s="58">
        <v>1.2327911317343097</v>
      </c>
      <c r="ALI363" s="58">
        <v>1.2392858853599626</v>
      </c>
      <c r="ALJ363" s="58">
        <v>0</v>
      </c>
      <c r="ALK363" s="58">
        <v>0</v>
      </c>
      <c r="ALL363" s="58">
        <v>0</v>
      </c>
      <c r="ALM363" s="58">
        <v>1.2081635949388276</v>
      </c>
      <c r="ALN363" s="58">
        <v>1.5582780524873112</v>
      </c>
      <c r="ALO363" s="58">
        <v>1.8517370970002804</v>
      </c>
      <c r="ALP363" s="58">
        <v>1.7084202323594464</v>
      </c>
      <c r="ALQ363" s="58">
        <v>1.4296303979144389</v>
      </c>
      <c r="ALR363" s="58">
        <v>1.312897565527382</v>
      </c>
      <c r="ALS363" s="58">
        <v>1.2700178026540019</v>
      </c>
      <c r="ALT363" s="58">
        <v>1.3397480755457862</v>
      </c>
      <c r="ALU363" s="58">
        <v>1.3462614115941898</v>
      </c>
      <c r="ALV363" s="58">
        <v>0</v>
      </c>
      <c r="ALW363" s="58">
        <v>0</v>
      </c>
      <c r="ALX363" s="58">
        <v>0</v>
      </c>
      <c r="ALY363" s="58">
        <v>1.2858390163081397</v>
      </c>
      <c r="ALZ363" s="58">
        <v>1.6620188919500472</v>
      </c>
      <c r="AMA363" s="58">
        <v>1.9817599325615745</v>
      </c>
      <c r="AMB363" s="58">
        <v>1.835211610695433</v>
      </c>
      <c r="AMC363" s="58">
        <v>1.5421408623411894</v>
      </c>
      <c r="AMD363" s="58">
        <v>1.4181232201469542</v>
      </c>
      <c r="AME363" s="58">
        <v>1.3710957130294341</v>
      </c>
      <c r="AMF363" s="58">
        <v>1.4450394708443994</v>
      </c>
      <c r="AMG363" s="58">
        <v>1.4516108538741164</v>
      </c>
      <c r="AMH363" s="58">
        <v>0</v>
      </c>
      <c r="AMI363" s="58">
        <v>0</v>
      </c>
      <c r="AMJ363" s="58">
        <v>0</v>
      </c>
      <c r="AMK363" s="58">
        <v>1.3615128471567026</v>
      </c>
      <c r="AML363" s="58">
        <v>1.7631347746666017</v>
      </c>
      <c r="AMM363" s="58">
        <v>2.1087114336567536</v>
      </c>
      <c r="AMN363" s="58">
        <v>1.9593486562977576</v>
      </c>
      <c r="AMO363" s="58">
        <v>1.6526705831530784</v>
      </c>
      <c r="AMP363" s="58">
        <v>1.5217126548875297</v>
      </c>
      <c r="AMQ363" s="58">
        <v>1.470683034987283</v>
      </c>
      <c r="AMR363" s="58">
        <v>1.5488007882769912</v>
      </c>
      <c r="AMS363" s="58">
        <v>1.5554685211477208</v>
      </c>
      <c r="AMT363" s="58">
        <v>0</v>
      </c>
      <c r="AMU363" s="58">
        <v>0</v>
      </c>
      <c r="AMV363" s="58">
        <v>0</v>
      </c>
      <c r="AMW363" s="58">
        <v>1.435388152273122</v>
      </c>
      <c r="AMX363" s="58">
        <v>1.8618821137203023</v>
      </c>
      <c r="AMY363" s="58">
        <v>2.2328710171090775</v>
      </c>
      <c r="AMZ363" s="58">
        <v>2.0810531891710791</v>
      </c>
      <c r="ANA363" s="58">
        <v>1.7613691946513785</v>
      </c>
      <c r="ANB363" s="58">
        <v>1.6237841649818276</v>
      </c>
      <c r="ANC363" s="58">
        <v>1.5688889410747462</v>
      </c>
      <c r="AND363" s="58">
        <v>1.6511469665162513</v>
      </c>
      <c r="ANE363" s="58">
        <v>1.6579481031064089</v>
      </c>
    </row>
    <row r="364" spans="1:1045" x14ac:dyDescent="0.35">
      <c r="A364" t="s">
        <v>74</v>
      </c>
      <c r="B364" s="3"/>
      <c r="C364" s="3"/>
      <c r="D364" s="3"/>
      <c r="E364" s="3"/>
      <c r="F364" s="3"/>
      <c r="G364" s="3"/>
      <c r="H364" s="3"/>
      <c r="I364" s="3"/>
      <c r="J364" s="3"/>
      <c r="K364" s="3"/>
      <c r="L364" s="3"/>
      <c r="M364" s="3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  <c r="AT364" s="3"/>
      <c r="AU364" s="3"/>
      <c r="AV364" s="3"/>
      <c r="AW364" s="3"/>
      <c r="AX364" s="3"/>
      <c r="AY364" s="3"/>
      <c r="AZ364" s="3"/>
      <c r="BA364" s="3"/>
      <c r="BB364" s="3"/>
      <c r="BC364" s="3"/>
      <c r="BD364" s="3"/>
      <c r="BE364" s="3"/>
      <c r="BF364" s="3"/>
      <c r="BG364" s="3"/>
      <c r="BH364" s="3"/>
      <c r="BI364" s="3"/>
      <c r="BJ364" s="3"/>
      <c r="BK364" s="3"/>
      <c r="BL364" s="3"/>
      <c r="BM364" s="3"/>
      <c r="BN364" s="3"/>
      <c r="BO364" s="3"/>
      <c r="BP364" s="3"/>
      <c r="BQ364" s="3"/>
      <c r="BR364" s="3"/>
      <c r="BS364" s="3"/>
      <c r="BT364" s="3"/>
      <c r="BU364" s="3"/>
      <c r="BV364" s="3"/>
      <c r="BW364" s="3"/>
      <c r="BX364" s="3"/>
      <c r="BY364" s="3"/>
      <c r="BZ364" s="3"/>
      <c r="CA364" s="3"/>
      <c r="CB364" s="3"/>
      <c r="CC364" s="3"/>
      <c r="CD364" s="3"/>
      <c r="CE364" s="3"/>
      <c r="CF364" s="3"/>
      <c r="CG364" s="3"/>
      <c r="CH364" s="3"/>
      <c r="CI364" s="3"/>
      <c r="CJ364" s="3"/>
      <c r="CK364" s="3"/>
      <c r="CL364" s="3"/>
      <c r="CM364" s="3"/>
      <c r="CN364" s="3"/>
      <c r="CO364" s="3"/>
      <c r="CP364" s="3"/>
      <c r="CQ364" s="3"/>
      <c r="CR364" s="3"/>
      <c r="CS364" s="3"/>
      <c r="CT364" s="3"/>
      <c r="CU364" s="3"/>
      <c r="CV364" s="3"/>
      <c r="CW364" s="3"/>
      <c r="CX364" s="3"/>
      <c r="CY364" s="3"/>
      <c r="CZ364" s="3"/>
      <c r="DA364" s="3"/>
      <c r="DB364" s="3"/>
      <c r="DC364" s="3"/>
      <c r="DD364" s="3"/>
      <c r="DE364" s="3"/>
      <c r="DF364" s="3"/>
      <c r="DG364" s="3"/>
      <c r="DH364" s="3"/>
      <c r="DI364" s="3"/>
      <c r="DJ364" s="3"/>
      <c r="DK364" s="3"/>
      <c r="DL364" s="66"/>
      <c r="DM364" s="66"/>
      <c r="DN364" s="66"/>
      <c r="DO364" s="66"/>
      <c r="DP364" s="66"/>
      <c r="DQ364" s="66"/>
      <c r="DR364" s="66"/>
      <c r="DS364" s="66"/>
      <c r="DT364" s="66"/>
      <c r="DU364" s="66"/>
      <c r="DV364" s="66"/>
      <c r="DW364" s="66"/>
      <c r="DX364" s="66"/>
      <c r="DY364" s="66"/>
      <c r="DZ364" s="66"/>
      <c r="EA364" s="66"/>
      <c r="EB364" s="66"/>
      <c r="EC364" s="66"/>
      <c r="ED364" s="66"/>
      <c r="EE364" s="66"/>
      <c r="EF364" s="66"/>
      <c r="EG364" s="66"/>
      <c r="EH364" s="66"/>
      <c r="EI364" s="66"/>
      <c r="EJ364" s="66"/>
      <c r="EK364" s="66"/>
      <c r="EL364" s="66"/>
      <c r="EM364" s="66"/>
      <c r="EN364" s="66"/>
      <c r="EO364" s="66"/>
      <c r="EP364" s="66"/>
      <c r="EQ364" s="66"/>
      <c r="ER364" s="66"/>
      <c r="ES364" s="66"/>
      <c r="ET364" s="66"/>
      <c r="EU364" s="66"/>
      <c r="EV364" s="66"/>
      <c r="EW364" s="66"/>
      <c r="EX364" s="66"/>
      <c r="EY364" s="66"/>
      <c r="EZ364" s="66"/>
      <c r="FA364" s="66"/>
      <c r="FB364" s="66"/>
      <c r="FC364" s="66"/>
      <c r="FD364" s="66"/>
      <c r="FE364" s="66"/>
      <c r="FF364" s="66"/>
      <c r="FG364" s="66"/>
      <c r="FH364" s="66"/>
      <c r="FI364" s="66"/>
      <c r="FJ364" s="66"/>
      <c r="FK364" s="66"/>
      <c r="FL364" s="66"/>
      <c r="FM364" s="66"/>
      <c r="FN364" s="66"/>
      <c r="FO364" s="66"/>
      <c r="FP364" s="66"/>
      <c r="FQ364" s="66"/>
      <c r="FR364" s="66"/>
      <c r="FS364" s="66"/>
      <c r="FT364" s="66"/>
      <c r="FU364" s="66"/>
      <c r="FV364" s="66"/>
      <c r="FW364" s="66"/>
      <c r="FX364" s="66"/>
      <c r="FY364" s="66"/>
      <c r="FZ364" s="58">
        <v>1.1215037278262039</v>
      </c>
      <c r="GA364" s="58">
        <v>1.2117816172759337</v>
      </c>
      <c r="GB364" s="58">
        <v>1.301100247043137</v>
      </c>
      <c r="GC364" s="58">
        <v>1.2432902880211278</v>
      </c>
      <c r="GD364" s="58">
        <v>1.4293280066306033</v>
      </c>
      <c r="GE364" s="58">
        <v>1.4921095958970469</v>
      </c>
      <c r="GF364" s="58">
        <v>1.199324342202529</v>
      </c>
      <c r="GG364" s="58">
        <v>1.0585270835583782</v>
      </c>
      <c r="GH364" s="58">
        <v>1.00832945035498</v>
      </c>
      <c r="GI364" s="58">
        <v>0.98709079936788191</v>
      </c>
      <c r="GJ364" s="58">
        <v>1.1329602569135697</v>
      </c>
      <c r="GK364" s="58">
        <v>1.1502534774601882</v>
      </c>
      <c r="GL364" s="58">
        <v>1.2099914157816882</v>
      </c>
      <c r="GM364" s="58">
        <v>1.309897151426076</v>
      </c>
      <c r="GN364" s="58">
        <v>1.4104079851631481</v>
      </c>
      <c r="GO364" s="58">
        <v>1.3513641219923707</v>
      </c>
      <c r="GP364" s="58">
        <v>1.5585744020571848</v>
      </c>
      <c r="GQ364" s="58">
        <v>1.6324479423560614</v>
      </c>
      <c r="GR364" s="58">
        <v>1.3092930960970841</v>
      </c>
      <c r="GS364" s="58">
        <v>1.1476531918965454</v>
      </c>
      <c r="GT364" s="58">
        <v>1.0941919882514362</v>
      </c>
      <c r="GU364" s="58">
        <v>1.0777352746202034</v>
      </c>
      <c r="GV364" s="58">
        <v>1.2425625144530932</v>
      </c>
      <c r="GW364" s="58">
        <v>1.2612847371158968</v>
      </c>
      <c r="GX364" s="58">
        <v>1.2957833531183058</v>
      </c>
      <c r="GY364" s="58">
        <v>1.405057861414579</v>
      </c>
      <c r="GZ364" s="58">
        <v>1.5166028950870727</v>
      </c>
      <c r="HA364" s="58">
        <v>1.4566017073144304</v>
      </c>
      <c r="HB364" s="58">
        <v>1.6848167607202233</v>
      </c>
      <c r="HC364" s="58">
        <v>1.7699577452066735</v>
      </c>
      <c r="HD364" s="58">
        <v>1.4371730409329146</v>
      </c>
      <c r="HE364" s="58">
        <v>1.2345901914080533</v>
      </c>
      <c r="HF364" s="58">
        <v>1.1780294317991931</v>
      </c>
      <c r="HG364" s="58">
        <v>1.1697700906655293</v>
      </c>
      <c r="HH364" s="58">
        <v>1.3505525144782522</v>
      </c>
      <c r="HI364" s="58">
        <v>1.3707028922057678</v>
      </c>
      <c r="HJ364" s="58">
        <v>1.3792019471808699</v>
      </c>
      <c r="HK364" s="58">
        <v>1.4976050150634705</v>
      </c>
      <c r="HL364" s="58">
        <v>1.6200247692939622</v>
      </c>
      <c r="HM364" s="58">
        <v>1.5592962542993489</v>
      </c>
      <c r="HN364" s="58">
        <v>1.8083489807283899</v>
      </c>
      <c r="HO364" s="58">
        <v>1.9049021648913953</v>
      </c>
      <c r="HP364" s="58">
        <v>1.5464144015669072</v>
      </c>
      <c r="HQ364" s="58">
        <v>1.3195802109363817</v>
      </c>
      <c r="HR364" s="58">
        <v>1.2600643351014975</v>
      </c>
      <c r="HS364" s="58">
        <v>1.2582171198438283</v>
      </c>
      <c r="HT364" s="58">
        <v>1.4570825101076512</v>
      </c>
      <c r="HU364" s="58">
        <v>1.4786600190405745</v>
      </c>
      <c r="HV364" s="58">
        <v>1.46050813230386</v>
      </c>
      <c r="HW364" s="58">
        <v>1.5878166878734039</v>
      </c>
      <c r="HX364" s="58">
        <v>1.720952870231671</v>
      </c>
      <c r="HY364" s="58">
        <v>1.6596902247153293</v>
      </c>
      <c r="HZ364" s="58">
        <v>1.9294152595803455</v>
      </c>
      <c r="IA364" s="58">
        <v>2.0375004887802541</v>
      </c>
      <c r="IB364" s="58">
        <v>1.6538442189669653</v>
      </c>
      <c r="IC364" s="58">
        <v>1.4028204580047061</v>
      </c>
      <c r="ID364" s="58">
        <v>1.3404780205108868</v>
      </c>
      <c r="IE364" s="58">
        <v>1.3453392489090985</v>
      </c>
      <c r="IF364" s="58">
        <v>1.562277928118158</v>
      </c>
      <c r="IG364" s="58">
        <v>1.5852815885372638</v>
      </c>
      <c r="IH364" s="58">
        <v>1.539916806218506</v>
      </c>
      <c r="II364" s="58">
        <v>1.6759232636179657</v>
      </c>
      <c r="IJ364" s="58">
        <v>1.8196203835849867</v>
      </c>
      <c r="IK364" s="58">
        <v>1.7579872608181868</v>
      </c>
      <c r="IL364" s="58">
        <v>2.048221662626756</v>
      </c>
      <c r="IM364" s="58">
        <v>2.167938329190203</v>
      </c>
      <c r="IN364" s="58">
        <v>1.7596092314116833</v>
      </c>
      <c r="IO364" s="58">
        <v>1.4844743951465895</v>
      </c>
      <c r="IP364" s="58">
        <v>1.4194208340982153</v>
      </c>
      <c r="IQ364" s="58">
        <v>1.4312495448086209</v>
      </c>
      <c r="IR364" s="58">
        <v>1.6662439243168923</v>
      </c>
      <c r="IS364" s="58">
        <v>1.6906729153307942</v>
      </c>
      <c r="IT364" s="58">
        <v>0</v>
      </c>
      <c r="IU364" s="58">
        <v>1.162209001753421</v>
      </c>
      <c r="IV364" s="58">
        <v>1.2318998221107025</v>
      </c>
      <c r="IW364" s="58">
        <v>1.2210623491489414</v>
      </c>
      <c r="IX364" s="58">
        <v>1.446902057927097</v>
      </c>
      <c r="IY364" s="58">
        <v>1.5593400412398304</v>
      </c>
      <c r="IZ364" s="58">
        <v>1.319909417179455</v>
      </c>
      <c r="JA364" s="58">
        <v>1.0571149467960761</v>
      </c>
      <c r="JB364" s="58">
        <v>0.99826536083196349</v>
      </c>
      <c r="JC364" s="58">
        <v>1.0044879649832732</v>
      </c>
      <c r="JD364" s="58">
        <v>1.1375312713395056</v>
      </c>
      <c r="JE364" s="58">
        <v>1.1712435438616486</v>
      </c>
      <c r="JF364" s="5">
        <v>0</v>
      </c>
      <c r="JG364" s="5">
        <v>1.2538588218133235</v>
      </c>
      <c r="JH364" s="5">
        <v>1.3317245195785601</v>
      </c>
      <c r="JI364" s="5">
        <v>1.3239233031451412</v>
      </c>
      <c r="JJ364" s="5">
        <v>1.5746157006482118</v>
      </c>
      <c r="JK364" s="5">
        <v>1.7036503870004442</v>
      </c>
      <c r="JL364" s="5">
        <v>1.4473457436128616</v>
      </c>
      <c r="JM364" s="5">
        <v>1.1474824094481262</v>
      </c>
      <c r="JN364" s="5">
        <v>1.0873261261098859</v>
      </c>
      <c r="JO364" s="5">
        <v>1.0997637435783136</v>
      </c>
      <c r="JP364" s="5">
        <v>1.2478364188480313</v>
      </c>
      <c r="JQ364" s="5">
        <v>1.2842900520809737</v>
      </c>
      <c r="JR364" s="58">
        <v>0</v>
      </c>
      <c r="JS364" s="58">
        <v>1.3427168810690728</v>
      </c>
      <c r="JT364" s="58">
        <v>1.428543300207185</v>
      </c>
      <c r="JU364" s="58">
        <v>1.4238496369953737</v>
      </c>
      <c r="JV364" s="58">
        <v>1.6990628527694502</v>
      </c>
      <c r="JW364" s="58">
        <v>1.8447548942341125</v>
      </c>
      <c r="JX364" s="58">
        <v>1.5723741811274843</v>
      </c>
      <c r="JY364" s="58">
        <v>1.2356670877332461</v>
      </c>
      <c r="JZ364" s="58">
        <v>1.1718159894701441</v>
      </c>
      <c r="KA364" s="58">
        <v>1.2071773772183747</v>
      </c>
      <c r="KB364" s="58">
        <v>1.3564733707446814</v>
      </c>
      <c r="KC364" s="58">
        <v>1.3956413347301784</v>
      </c>
      <c r="KD364" s="58">
        <v>0</v>
      </c>
      <c r="KE364" s="58">
        <v>1.4291171044290885</v>
      </c>
      <c r="KF364" s="58">
        <v>1.5227030432450419</v>
      </c>
      <c r="KG364" s="58">
        <v>1.5211607570683965</v>
      </c>
      <c r="KH364" s="58">
        <v>1.8205759141116065</v>
      </c>
      <c r="KI364" s="58">
        <v>1.9829583698904421</v>
      </c>
      <c r="KJ364" s="58">
        <v>1.6952104485569213</v>
      </c>
      <c r="KK364" s="58">
        <v>1.3219046865511221</v>
      </c>
      <c r="KL364" s="58">
        <v>1.2545269531517207</v>
      </c>
      <c r="KM364" s="58">
        <v>1.3036597554403924</v>
      </c>
      <c r="KN364" s="58">
        <v>1.4635954822138539</v>
      </c>
      <c r="KO364" s="58">
        <v>1.5054544249224082</v>
      </c>
      <c r="KP364" s="58">
        <v>0</v>
      </c>
      <c r="KQ364" s="58">
        <v>1.5133297376010801</v>
      </c>
      <c r="KR364" s="58">
        <v>1.6144864200534714</v>
      </c>
      <c r="KS364" s="58">
        <v>1.6161192609146182</v>
      </c>
      <c r="KT364" s="58">
        <v>1.9394303332631995</v>
      </c>
      <c r="KU364" s="58">
        <v>2.118514970895661</v>
      </c>
      <c r="KV364" s="58">
        <v>1.816035011705363</v>
      </c>
      <c r="KW364" s="58">
        <v>1.4063877689845534</v>
      </c>
      <c r="KX364" s="58">
        <v>1.3356339986809331</v>
      </c>
      <c r="KY364" s="58">
        <v>1.3989157524633051</v>
      </c>
      <c r="KZ364" s="58">
        <v>1.5693296865309485</v>
      </c>
      <c r="LA364" s="58">
        <v>1.6138593077196861</v>
      </c>
      <c r="LB364" s="58">
        <v>0</v>
      </c>
      <c r="LC364" s="58">
        <v>1.595577340208985</v>
      </c>
      <c r="LD364" s="58">
        <v>1.704127640722537</v>
      </c>
      <c r="LE364" s="58">
        <v>1.7089444888009517</v>
      </c>
      <c r="LF364" s="58">
        <v>2.0558579003043818</v>
      </c>
      <c r="LG364" s="58">
        <v>2.2516398614995117</v>
      </c>
      <c r="LH364" s="58">
        <v>1.9350011942747267</v>
      </c>
      <c r="LI364" s="58">
        <v>1.4892764043041413</v>
      </c>
      <c r="LJ364" s="58">
        <v>1.4218055909830241</v>
      </c>
      <c r="LK364" s="58">
        <v>1.4930384074896408</v>
      </c>
      <c r="LL364" s="58">
        <v>1.673782850538913</v>
      </c>
      <c r="LM364" s="58">
        <v>1.7209654026756851</v>
      </c>
      <c r="LN364" s="5">
        <v>0</v>
      </c>
      <c r="LO364" s="5">
        <v>0</v>
      </c>
      <c r="LP364" s="5">
        <v>1.1588935815993016</v>
      </c>
      <c r="LQ364" s="5">
        <v>1.1638594340501596</v>
      </c>
      <c r="LR364" s="5">
        <v>1.447239072545242</v>
      </c>
      <c r="LS364" s="5">
        <v>1.6332785939638854</v>
      </c>
      <c r="LT364" s="5">
        <v>1.4321990102793725</v>
      </c>
      <c r="LU364" s="5">
        <v>1.1281657481473237</v>
      </c>
      <c r="LV364" s="5">
        <v>1.039010913300757</v>
      </c>
      <c r="LW364" s="5">
        <v>1.051230746336514</v>
      </c>
      <c r="LX364" s="5">
        <v>1.1440377060839011</v>
      </c>
      <c r="LY364" s="5">
        <v>1.164090684140147</v>
      </c>
      <c r="LZ364" s="58">
        <v>0</v>
      </c>
      <c r="MA364" s="58">
        <v>0</v>
      </c>
      <c r="MB364" s="58">
        <v>1.2502024525864419</v>
      </c>
      <c r="MC364" s="58">
        <v>1.2579915547986307</v>
      </c>
      <c r="MD364" s="58">
        <v>1.5704202508415823</v>
      </c>
      <c r="ME364" s="58">
        <v>1.7800636594482682</v>
      </c>
      <c r="MF364" s="58">
        <v>1.5677293009511186</v>
      </c>
      <c r="MG364" s="58">
        <v>1.2337949110465483</v>
      </c>
      <c r="MH364" s="58">
        <v>1.1491739286127169</v>
      </c>
      <c r="MI364" s="58">
        <v>1.1549291714429784</v>
      </c>
      <c r="MJ364" s="58">
        <v>1.2550588624511143</v>
      </c>
      <c r="MK364" s="58">
        <v>1.276389170339522</v>
      </c>
      <c r="ML364" s="58">
        <v>0</v>
      </c>
      <c r="MM364" s="58">
        <v>0</v>
      </c>
      <c r="MN364" s="58">
        <v>1.338738690815704</v>
      </c>
      <c r="MO364" s="58">
        <v>1.3492666768733654</v>
      </c>
      <c r="MP364" s="58">
        <v>1.690118804952184</v>
      </c>
      <c r="MQ364" s="58">
        <v>1.9231632017480389</v>
      </c>
      <c r="MR364" s="58">
        <v>1.7003455533843603</v>
      </c>
      <c r="MS364" s="58">
        <v>1.3372443116019619</v>
      </c>
      <c r="MT364" s="58">
        <v>1.249311319173072</v>
      </c>
      <c r="MU364" s="58">
        <v>1.2570000825680474</v>
      </c>
      <c r="MV364" s="58">
        <v>1.3643183023344474</v>
      </c>
      <c r="MW364" s="58">
        <v>1.3869304054685754</v>
      </c>
      <c r="MX364" s="58">
        <v>0</v>
      </c>
      <c r="MY364" s="58">
        <v>0</v>
      </c>
      <c r="MZ364" s="58">
        <v>1.4248344414524707</v>
      </c>
      <c r="NA364" s="58">
        <v>1.4380155767991722</v>
      </c>
      <c r="NB364" s="58">
        <v>1.8067115194865111</v>
      </c>
      <c r="NC364" s="58">
        <v>2.0629459016521707</v>
      </c>
      <c r="ND364" s="58">
        <v>1.8303167945372316</v>
      </c>
      <c r="NE364" s="58">
        <v>1.4597885715914269</v>
      </c>
      <c r="NF364" s="58">
        <v>1.3478333114847902</v>
      </c>
      <c r="NG364" s="58">
        <v>1.3575856220031155</v>
      </c>
      <c r="NH364" s="58">
        <v>1.4719740374439303</v>
      </c>
      <c r="NI364" s="58">
        <v>1.4958743329082043</v>
      </c>
      <c r="NJ364" s="58">
        <v>0</v>
      </c>
      <c r="NK364" s="58">
        <v>0</v>
      </c>
      <c r="NL364" s="58">
        <v>1.5087583521540371</v>
      </c>
      <c r="NM364" s="58">
        <v>1.5245076066574328</v>
      </c>
      <c r="NN364" s="58">
        <v>1.9205084665898784</v>
      </c>
      <c r="NO364" s="58">
        <v>2.1997181173894256</v>
      </c>
      <c r="NP364" s="58">
        <v>1.9578683154641821</v>
      </c>
      <c r="NQ364" s="58">
        <v>1.5638286155376762</v>
      </c>
      <c r="NR364" s="58">
        <v>1.4448725841754091</v>
      </c>
      <c r="NS364" s="58">
        <v>1.4568043337959984</v>
      </c>
      <c r="NT364" s="58">
        <v>1.5781575568517936</v>
      </c>
      <c r="NU364" s="58">
        <v>1.6033538410320831</v>
      </c>
      <c r="NV364" s="58">
        <v>0</v>
      </c>
      <c r="NW364" s="58">
        <v>0</v>
      </c>
      <c r="NX364" s="58">
        <v>1.5907315599137002</v>
      </c>
      <c r="NY364" s="58">
        <v>1.6089657978048004</v>
      </c>
      <c r="NZ364" s="58">
        <v>2.0317688582129962</v>
      </c>
      <c r="OA364" s="58">
        <v>2.3337382742694652</v>
      </c>
      <c r="OB364" s="58">
        <v>2.0831915764760947</v>
      </c>
      <c r="OC364" s="58">
        <v>1.666247433490549</v>
      </c>
      <c r="OD364" s="58">
        <v>1.561420523489421</v>
      </c>
      <c r="OE364" s="58">
        <v>1.5547567182134716</v>
      </c>
      <c r="OF364" s="58">
        <v>1.682980077777454</v>
      </c>
      <c r="OG364" s="58">
        <v>1.7094811564508385</v>
      </c>
      <c r="OH364" s="58">
        <v>0</v>
      </c>
      <c r="OI364" s="58">
        <v>0</v>
      </c>
      <c r="OJ364" s="58">
        <v>0</v>
      </c>
      <c r="OK364" s="58">
        <v>1.1038505319251326</v>
      </c>
      <c r="OL364" s="58">
        <v>1.4241154231624444</v>
      </c>
      <c r="OM364" s="58">
        <v>1.6838985085345659</v>
      </c>
      <c r="ON364" s="58">
        <v>1.5320042405358441</v>
      </c>
      <c r="OO364" s="58">
        <v>1.2571111495690068</v>
      </c>
      <c r="OP364" s="58">
        <v>1.1380325931948019</v>
      </c>
      <c r="OQ364" s="58">
        <v>1.0941877380463025</v>
      </c>
      <c r="OR364" s="58">
        <v>1.1535965378939148</v>
      </c>
      <c r="OS364" s="58">
        <v>1.1609281516935543</v>
      </c>
      <c r="OT364" s="58">
        <v>0</v>
      </c>
      <c r="OU364" s="58">
        <v>0</v>
      </c>
      <c r="OV364" s="58">
        <v>0</v>
      </c>
      <c r="OW364" s="58">
        <v>1.1911315739541746</v>
      </c>
      <c r="OX364" s="58">
        <v>1.5412063354536458</v>
      </c>
      <c r="OY364" s="58">
        <v>1.8304261738739831</v>
      </c>
      <c r="OZ364" s="58">
        <v>1.6731367796542842</v>
      </c>
      <c r="PA364" s="58">
        <v>1.3800886489864495</v>
      </c>
      <c r="PB364" s="58">
        <v>1.2511400786554434</v>
      </c>
      <c r="PC364" s="58">
        <v>1.2017803223680217</v>
      </c>
      <c r="PD364" s="58">
        <v>1.265276079479148</v>
      </c>
      <c r="PE364" s="58">
        <v>1.272643474268379</v>
      </c>
      <c r="PF364" s="5">
        <v>0</v>
      </c>
      <c r="PG364" s="5">
        <v>0</v>
      </c>
      <c r="PH364" s="5">
        <v>0</v>
      </c>
      <c r="PI364" s="5">
        <v>1.275722581624825</v>
      </c>
      <c r="PJ364" s="5">
        <v>1.6547933582021264</v>
      </c>
      <c r="PK364" s="5">
        <v>1.9729194497503983</v>
      </c>
      <c r="PL364" s="5">
        <v>1.8108666156393192</v>
      </c>
      <c r="PM364" s="5">
        <v>1.5006010340271345</v>
      </c>
      <c r="PN364" s="5">
        <v>1.3622472944125534</v>
      </c>
      <c r="PO364" s="5">
        <v>1.3075564830944908</v>
      </c>
      <c r="PP364" s="5">
        <v>1.3750854916107262</v>
      </c>
      <c r="PQ364" s="5">
        <v>1.382528307376492</v>
      </c>
      <c r="PR364" s="5">
        <v>0</v>
      </c>
      <c r="PS364" s="5">
        <v>0</v>
      </c>
      <c r="PT364" s="5">
        <v>0</v>
      </c>
      <c r="PU364" s="5">
        <v>1.3579438782203976</v>
      </c>
      <c r="PV364" s="5">
        <v>1.7652760556343401</v>
      </c>
      <c r="PW364" s="5">
        <v>2.1118048866819383</v>
      </c>
      <c r="PX364" s="5">
        <v>1.9455237323060612</v>
      </c>
      <c r="PY364" s="5">
        <v>1.6188645040719269</v>
      </c>
      <c r="PZ364" s="5">
        <v>1.4715232121825903</v>
      </c>
      <c r="QA364" s="5">
        <v>1.4116729547955571</v>
      </c>
      <c r="QB364" s="5">
        <v>1.4831907979554269</v>
      </c>
      <c r="QC364" s="5">
        <v>1.4907478314153575</v>
      </c>
      <c r="QD364" s="58">
        <v>0</v>
      </c>
      <c r="QE364" s="58">
        <v>0</v>
      </c>
      <c r="QF364" s="58">
        <v>0</v>
      </c>
      <c r="QG364" s="58">
        <v>1.4380548587731128</v>
      </c>
      <c r="QH364" s="58">
        <v>1.8729806071311597</v>
      </c>
      <c r="QI364" s="58">
        <v>2.2474347104787573</v>
      </c>
      <c r="QJ364" s="58">
        <v>2.0773834986381887</v>
      </c>
      <c r="QK364" s="58">
        <v>1.7350612834048924</v>
      </c>
      <c r="QL364" s="58">
        <v>1.5791103354073293</v>
      </c>
      <c r="QM364" s="58">
        <v>1.5142611587685217</v>
      </c>
      <c r="QN364" s="58">
        <v>1.5897306439386363</v>
      </c>
      <c r="QO364" s="58">
        <v>1.5974396462476848</v>
      </c>
      <c r="QP364" s="58">
        <v>0</v>
      </c>
      <c r="QQ364" s="58">
        <v>0</v>
      </c>
      <c r="QR364" s="58">
        <v>0</v>
      </c>
      <c r="QS364" s="58">
        <v>1.5162692648596163</v>
      </c>
      <c r="QT364" s="58">
        <v>1.9781776993608056</v>
      </c>
      <c r="QU364" s="58">
        <v>2.3801042744338168</v>
      </c>
      <c r="QV364" s="58">
        <v>2.2066790885783503</v>
      </c>
      <c r="QW364" s="58">
        <v>1.8493471414542635</v>
      </c>
      <c r="QX364" s="58">
        <v>1.6851306108623549</v>
      </c>
      <c r="QY364" s="58">
        <v>1.6154330066323273</v>
      </c>
      <c r="QZ364" s="58">
        <v>1.6948226483790843</v>
      </c>
      <c r="RA364" s="58">
        <v>1.7027202162729351</v>
      </c>
      <c r="RB364" s="58">
        <v>1.2099914157816882</v>
      </c>
      <c r="RC364" s="58">
        <v>1.309897151426076</v>
      </c>
      <c r="RD364" s="58">
        <v>1.4104079851631481</v>
      </c>
      <c r="RE364" s="58">
        <v>1.3513641219923707</v>
      </c>
      <c r="RF364" s="58">
        <v>1.5585744020571848</v>
      </c>
      <c r="RG364" s="58">
        <v>1.6324479423560614</v>
      </c>
      <c r="RH364" s="58">
        <v>1.3092930960970841</v>
      </c>
      <c r="RI364" s="58">
        <v>1.1476531918965454</v>
      </c>
      <c r="RJ364" s="58">
        <v>1.0941919882514362</v>
      </c>
      <c r="RK364" s="58">
        <v>1.0777352746202034</v>
      </c>
      <c r="RL364" s="58">
        <v>1.2425625144530932</v>
      </c>
      <c r="RM364" s="58">
        <v>1.2612847371158968</v>
      </c>
      <c r="RN364" s="58">
        <v>1.2719749500645499</v>
      </c>
      <c r="RO364" s="58">
        <v>1.3770211311850948</v>
      </c>
      <c r="RP364" s="58">
        <v>1.4828759495132267</v>
      </c>
      <c r="RQ364" s="58">
        <v>1.4214349307497525</v>
      </c>
      <c r="RR364" s="58">
        <v>1.6381176576527579</v>
      </c>
      <c r="RS364" s="58">
        <v>1.7169286253225231</v>
      </c>
      <c r="RT364" s="58">
        <v>1.404857762459695</v>
      </c>
      <c r="RU364" s="58">
        <v>1.2248109985873086</v>
      </c>
      <c r="RV364" s="58">
        <v>1.1702485677285137</v>
      </c>
      <c r="RW364" s="58">
        <v>1.1572571110948993</v>
      </c>
      <c r="RX364" s="58">
        <v>1.3330677189114009</v>
      </c>
      <c r="RY364" s="58">
        <v>1.3581445096386557</v>
      </c>
      <c r="RZ364" s="58">
        <v>1.3537869650933394</v>
      </c>
      <c r="SA364" s="58">
        <v>1.4676237263175644</v>
      </c>
      <c r="SB364" s="58">
        <v>1.5838949991998599</v>
      </c>
      <c r="SC364" s="58">
        <v>1.5215679554621562</v>
      </c>
      <c r="SD364" s="58">
        <v>1.7581517514311518</v>
      </c>
      <c r="SE364" s="58">
        <v>1.8477791309180143</v>
      </c>
      <c r="SF364" s="58">
        <v>1.5117233448633172</v>
      </c>
      <c r="SG364" s="58">
        <v>1.3091308237446619</v>
      </c>
      <c r="SH364" s="58">
        <v>1.2517456099077304</v>
      </c>
      <c r="SI364" s="58">
        <v>1.2448148316941852</v>
      </c>
      <c r="SJ364" s="58">
        <v>1.438219050755797</v>
      </c>
      <c r="SK364" s="58">
        <v>1.4651005892739275</v>
      </c>
      <c r="SL364" s="58">
        <v>1.4335249255327693</v>
      </c>
      <c r="SM364" s="58">
        <v>1.5559352733492502</v>
      </c>
      <c r="SN364" s="58">
        <v>1.6824714079911205</v>
      </c>
      <c r="SO364" s="58">
        <v>1.6194511344104436</v>
      </c>
      <c r="SP364" s="58">
        <v>1.8757826296974249</v>
      </c>
      <c r="SQ364" s="58">
        <v>1.9763487707556844</v>
      </c>
      <c r="SR364" s="58">
        <v>1.6168183856316514</v>
      </c>
      <c r="SS364" s="58">
        <v>1.3917143884433407</v>
      </c>
      <c r="ST364" s="58">
        <v>1.3316318838928591</v>
      </c>
      <c r="SU364" s="58">
        <v>1.3310631236285131</v>
      </c>
      <c r="SV364" s="58">
        <v>1.5420520962350754</v>
      </c>
      <c r="SW364" s="58">
        <v>1.5707318651943338</v>
      </c>
      <c r="SX364" s="58">
        <v>1.5113999570167751</v>
      </c>
      <c r="SY364" s="58">
        <v>1.6421819961860464</v>
      </c>
      <c r="SZ364" s="58">
        <v>1.7788338226522407</v>
      </c>
      <c r="TA364" s="58">
        <v>1.7152837874961551</v>
      </c>
      <c r="TB364" s="58">
        <v>1.9912112185805768</v>
      </c>
      <c r="TC364" s="58">
        <v>2.1028180197789741</v>
      </c>
      <c r="TD364" s="58">
        <v>1.7202860572103194</v>
      </c>
      <c r="TE364" s="58">
        <v>1.4727238622139256</v>
      </c>
      <c r="TF364" s="58">
        <v>1.4100567364053167</v>
      </c>
      <c r="TG364" s="58">
        <v>1.4161135897035648</v>
      </c>
      <c r="TH364" s="58">
        <v>1.6446706732096406</v>
      </c>
      <c r="TI364" s="58">
        <v>1.6751427792675733</v>
      </c>
      <c r="TJ364" s="58">
        <v>1.482883107815044</v>
      </c>
      <c r="TK364" s="58">
        <v>1.6084407287541269</v>
      </c>
      <c r="TL364" s="58">
        <v>1.7380472617194944</v>
      </c>
      <c r="TM364" s="58">
        <v>1.6725803141741233</v>
      </c>
      <c r="TN364" s="58">
        <v>1.9342007745343976</v>
      </c>
      <c r="TO364" s="58">
        <v>2.0376977103677452</v>
      </c>
      <c r="TP364" s="58">
        <v>1.6809628830089556</v>
      </c>
      <c r="TQ364" s="58">
        <v>1.4609733292812617</v>
      </c>
      <c r="TR364" s="58">
        <v>1.4006926387124179</v>
      </c>
      <c r="TS364" s="58">
        <v>1.4009776345985088</v>
      </c>
      <c r="TT364" s="58">
        <v>1.6230974221023886</v>
      </c>
      <c r="TU364" s="58">
        <v>1.6596126432043521</v>
      </c>
      <c r="TV364" s="58">
        <v>0</v>
      </c>
      <c r="TW364" s="58">
        <v>1.3427168810690728</v>
      </c>
      <c r="TX364" s="58">
        <v>1.428543300207185</v>
      </c>
      <c r="TY364" s="58">
        <v>1.4238496369953737</v>
      </c>
      <c r="TZ364" s="58">
        <v>1.6990628527694502</v>
      </c>
      <c r="UA364" s="58">
        <v>1.8447548942341125</v>
      </c>
      <c r="UB364" s="58">
        <v>1.5723741811274843</v>
      </c>
      <c r="UC364" s="58">
        <v>1.2356670877332461</v>
      </c>
      <c r="UD364" s="58">
        <v>1.1718159894701441</v>
      </c>
      <c r="UE364" s="58">
        <v>1.2071773772183747</v>
      </c>
      <c r="UF364" s="58">
        <v>1.3564733707446814</v>
      </c>
      <c r="UG364" s="58">
        <v>1.3956413347301784</v>
      </c>
      <c r="UH364" s="58">
        <v>0</v>
      </c>
      <c r="UI364" s="58">
        <v>1.3141515373790154</v>
      </c>
      <c r="UJ364" s="58">
        <v>1.3956517949680565</v>
      </c>
      <c r="UK364" s="58">
        <v>1.388786048443335</v>
      </c>
      <c r="UL364" s="58">
        <v>1.6514805954855807</v>
      </c>
      <c r="UM364" s="58">
        <v>1.7892437070362148</v>
      </c>
      <c r="UN364" s="58">
        <v>1.5282070452930303</v>
      </c>
      <c r="UO364" s="58">
        <v>1.2247919393571058</v>
      </c>
      <c r="UP364" s="58">
        <v>1.1633166421293979</v>
      </c>
      <c r="UQ364" s="58">
        <v>1.1895384170716525</v>
      </c>
      <c r="UR364" s="58">
        <v>1.3388826645290521</v>
      </c>
      <c r="US364" s="58">
        <v>1.3772538942587016</v>
      </c>
      <c r="UT364" s="58">
        <v>0</v>
      </c>
      <c r="UU364" s="58">
        <v>1.3986305673776975</v>
      </c>
      <c r="UV364" s="58">
        <v>1.4875373471307567</v>
      </c>
      <c r="UW364" s="58">
        <v>1.4836022268525313</v>
      </c>
      <c r="UX364" s="58">
        <v>1.7694886360904594</v>
      </c>
      <c r="UY364" s="58">
        <v>1.9232073794477142</v>
      </c>
      <c r="UZ364" s="58">
        <v>1.6475501841674332</v>
      </c>
      <c r="VA364" s="58">
        <v>1.3103540896304962</v>
      </c>
      <c r="VB364" s="58">
        <v>1.2455096407344284</v>
      </c>
      <c r="VC364" s="58">
        <v>1.2846141869670071</v>
      </c>
      <c r="VD364" s="58">
        <v>1.4446136714004703</v>
      </c>
      <c r="VE364" s="58">
        <v>1.485615616627908</v>
      </c>
      <c r="VF364" s="58">
        <v>0</v>
      </c>
      <c r="VG364" s="58">
        <v>1.4809676684933502</v>
      </c>
      <c r="VH364" s="58">
        <v>1.5770985757715836</v>
      </c>
      <c r="VI364" s="58">
        <v>1.5761194184438745</v>
      </c>
      <c r="VJ364" s="58">
        <v>1.8849061740084236</v>
      </c>
      <c r="VK364" s="58">
        <v>2.0545972603067937</v>
      </c>
      <c r="VL364" s="58">
        <v>1.7649335011133684</v>
      </c>
      <c r="VM364" s="58">
        <v>1.3941782884509801</v>
      </c>
      <c r="VN364" s="58">
        <v>1.3261122608213325</v>
      </c>
      <c r="VO364" s="58">
        <v>1.3784801170322156</v>
      </c>
      <c r="VP364" s="58">
        <v>1.5489734343014214</v>
      </c>
      <c r="VQ364" s="58">
        <v>1.5925864216710588</v>
      </c>
      <c r="VR364" s="58">
        <v>0.22973222469825652</v>
      </c>
      <c r="VS364" s="58">
        <v>1.2171976732850289</v>
      </c>
      <c r="VT364" s="58">
        <v>0.81250097623439765</v>
      </c>
      <c r="VU364" s="58">
        <v>0.81207995083859419</v>
      </c>
      <c r="VV364" s="58">
        <v>0.97003031401006079</v>
      </c>
      <c r="VW364" s="58">
        <v>1.0578027601724385</v>
      </c>
      <c r="VX364" s="58">
        <v>0.91300579513798852</v>
      </c>
      <c r="VY364" s="58">
        <v>0.7317846890302433</v>
      </c>
      <c r="VZ364" s="58">
        <v>0.69982934237965611</v>
      </c>
      <c r="WA364" s="58">
        <v>0.7247087194487819</v>
      </c>
      <c r="WB364" s="58">
        <v>0.81517606168129664</v>
      </c>
      <c r="WC364" s="58">
        <v>0.85246786447570988</v>
      </c>
      <c r="WD364" s="58">
        <v>0</v>
      </c>
      <c r="WE364" s="58">
        <v>1.5271844557357321</v>
      </c>
      <c r="WF364" s="58">
        <v>1.6250019524687953</v>
      </c>
      <c r="WG364" s="58">
        <v>1.6241599016771884</v>
      </c>
      <c r="WH364" s="58">
        <v>1.9400606280201216</v>
      </c>
      <c r="WI364" s="58">
        <v>2.1156055203448769</v>
      </c>
      <c r="WJ364" s="58">
        <v>1.826011590275977</v>
      </c>
      <c r="WK364" s="58">
        <v>1.4635693780604866</v>
      </c>
      <c r="WL364" s="58">
        <v>1.3996586847593122</v>
      </c>
      <c r="WM364" s="58">
        <v>1.4494174388975638</v>
      </c>
      <c r="WN364" s="58">
        <v>1.6303521233625933</v>
      </c>
      <c r="WO364" s="58">
        <v>1.6755832883169406</v>
      </c>
      <c r="WP364" s="58">
        <v>0</v>
      </c>
      <c r="WQ364" s="58">
        <v>0</v>
      </c>
      <c r="WR364" s="58">
        <v>1.338738690815704</v>
      </c>
      <c r="WS364" s="58">
        <v>1.3492666768733654</v>
      </c>
      <c r="WT364" s="58">
        <v>1.690118804952184</v>
      </c>
      <c r="WU364" s="58">
        <v>1.9231632017480389</v>
      </c>
      <c r="WV364" s="58">
        <v>1.7003455533843603</v>
      </c>
      <c r="WW364" s="58">
        <v>1.3372443116019619</v>
      </c>
      <c r="WX364" s="58">
        <v>1.249311319173072</v>
      </c>
      <c r="WY364" s="58">
        <v>1.2570000825680474</v>
      </c>
      <c r="WZ364" s="58">
        <v>1.3643183023344474</v>
      </c>
      <c r="XA364" s="58">
        <v>1.3869304054685754</v>
      </c>
      <c r="XB364" s="58">
        <v>0</v>
      </c>
      <c r="XC364" s="58">
        <v>0</v>
      </c>
      <c r="XD364" s="58">
        <v>1.3056986020479266</v>
      </c>
      <c r="XE364" s="58">
        <v>1.314899658862791</v>
      </c>
      <c r="XF364" s="58">
        <v>1.6419442574881646</v>
      </c>
      <c r="XG364" s="58">
        <v>1.864902908744595</v>
      </c>
      <c r="XH364" s="58">
        <v>1.6525896482953195</v>
      </c>
      <c r="XI364" s="58">
        <v>1.3134560354418325</v>
      </c>
      <c r="XJ364" s="58">
        <v>1.2303165722635567</v>
      </c>
      <c r="XK364" s="58">
        <v>1.2387801453145786</v>
      </c>
      <c r="XL364" s="58">
        <v>1.3466910258709925</v>
      </c>
      <c r="XM364" s="58">
        <v>1.3686682435067881</v>
      </c>
      <c r="XN364" s="58">
        <v>0</v>
      </c>
      <c r="XO364" s="58">
        <v>0</v>
      </c>
      <c r="XP364" s="58">
        <v>1.3895738411636898</v>
      </c>
      <c r="XQ364" s="58">
        <v>1.4012771359025498</v>
      </c>
      <c r="XR364" s="58">
        <v>1.7550775262537606</v>
      </c>
      <c r="XS364" s="58">
        <v>2.0003216157570178</v>
      </c>
      <c r="XT364" s="58">
        <v>1.7788279375366645</v>
      </c>
      <c r="XU364" s="58">
        <v>1.4296065433487848</v>
      </c>
      <c r="XV364" s="58">
        <v>1.3274416039410046</v>
      </c>
      <c r="XW364" s="58">
        <v>1.3378996860830334</v>
      </c>
      <c r="XX364" s="58">
        <v>1.4529469695695352</v>
      </c>
      <c r="XY364" s="58">
        <v>1.4761685049357232</v>
      </c>
      <c r="XZ364" s="58">
        <v>0</v>
      </c>
      <c r="YA364" s="58">
        <v>0</v>
      </c>
      <c r="YB364" s="58">
        <v>1.471329668706687</v>
      </c>
      <c r="YC364" s="58">
        <v>1.48545246583484</v>
      </c>
      <c r="YD364" s="58">
        <v>1.8654885742825409</v>
      </c>
      <c r="YE364" s="58">
        <v>2.1328129130306888</v>
      </c>
      <c r="YF364" s="58">
        <v>1.9027078721552177</v>
      </c>
      <c r="YG364" s="58">
        <v>1.5315707352731451</v>
      </c>
      <c r="YH364" s="58">
        <v>1.4231067300152622</v>
      </c>
      <c r="YI364" s="58">
        <v>1.4356699915152866</v>
      </c>
      <c r="YJ364" s="58">
        <v>1.557747776731941</v>
      </c>
      <c r="YK364" s="58">
        <v>1.5822219376330553</v>
      </c>
      <c r="YL364" s="58">
        <v>1.4230094318886482E-2</v>
      </c>
      <c r="YM364" s="58">
        <v>0.21544412013445668</v>
      </c>
      <c r="YN364" s="58">
        <v>1.1976234120371068</v>
      </c>
      <c r="YO364" s="58">
        <v>0.76316062168770238</v>
      </c>
      <c r="YP364" s="58">
        <v>0.95754568614614921</v>
      </c>
      <c r="YQ364" s="58">
        <v>1.0957592331224149</v>
      </c>
      <c r="YR364" s="58">
        <v>0.98282041440100643</v>
      </c>
      <c r="YS364" s="58">
        <v>0.79882242469177389</v>
      </c>
      <c r="YT364" s="58">
        <v>0.75240304962991678</v>
      </c>
      <c r="YU364" s="58">
        <v>0.7548118696884758</v>
      </c>
      <c r="YV364" s="58">
        <v>0.81971329892409273</v>
      </c>
      <c r="YW364" s="58">
        <v>0.8321988089168878</v>
      </c>
      <c r="YX364" s="58">
        <v>0</v>
      </c>
      <c r="YY364" s="58">
        <v>0</v>
      </c>
      <c r="YZ364" s="58">
        <v>1.5116325345335242</v>
      </c>
      <c r="ZA364" s="58">
        <v>1.5263212433754048</v>
      </c>
      <c r="ZB364" s="58">
        <v>1.9150913722922984</v>
      </c>
      <c r="ZC364" s="58">
        <v>2.1915184662448297</v>
      </c>
      <c r="ZD364" s="58">
        <v>1.9656408288020129</v>
      </c>
      <c r="ZE364" s="58">
        <v>1.5976448493835478</v>
      </c>
      <c r="ZF364" s="58">
        <v>1.5048060992598336</v>
      </c>
      <c r="ZG364" s="58">
        <v>1.5096237393769516</v>
      </c>
      <c r="ZH364" s="58">
        <v>1.6394265978481855</v>
      </c>
      <c r="ZI364" s="58">
        <v>1.6643976178337756</v>
      </c>
      <c r="ZJ364" s="58">
        <v>0</v>
      </c>
      <c r="ZK364" s="58">
        <v>0</v>
      </c>
      <c r="ZL364" s="58">
        <v>0</v>
      </c>
      <c r="ZM364" s="58">
        <v>1.275722581624825</v>
      </c>
      <c r="ZN364" s="58">
        <v>1.6547933582021264</v>
      </c>
      <c r="ZO364" s="58">
        <v>1.9729194497503983</v>
      </c>
      <c r="ZP364" s="58">
        <v>1.8108666156393192</v>
      </c>
      <c r="ZQ364" s="58">
        <v>1.5006010340271345</v>
      </c>
      <c r="ZR364" s="58">
        <v>1.3622472944125534</v>
      </c>
      <c r="ZS364" s="58">
        <v>1.3075564830944908</v>
      </c>
      <c r="ZT364" s="58">
        <v>1.3750854916107262</v>
      </c>
      <c r="ZU364" s="58">
        <v>1.382528307376492</v>
      </c>
      <c r="ZV364" s="58">
        <v>0</v>
      </c>
      <c r="ZW364" s="58">
        <v>0</v>
      </c>
      <c r="ZX364" s="58">
        <v>0</v>
      </c>
      <c r="ZY364" s="58">
        <v>1.1607432701702287</v>
      </c>
      <c r="ZZ364" s="58">
        <v>1.4982044059910185</v>
      </c>
      <c r="AAA364" s="58">
        <v>1.7769965675455786</v>
      </c>
      <c r="AAB364" s="58">
        <v>1.6283205148395941</v>
      </c>
      <c r="AAC364" s="58">
        <v>1.3492676825081686</v>
      </c>
      <c r="AAD364" s="58">
        <v>1.2296031583199238</v>
      </c>
      <c r="AAE364" s="58">
        <v>1.185204645146517</v>
      </c>
      <c r="AAF364" s="58">
        <v>1.2495459656036338</v>
      </c>
      <c r="AAG364" s="58">
        <v>1.256525685222428</v>
      </c>
      <c r="AAH364" s="58">
        <v>0</v>
      </c>
      <c r="AAI364" s="58">
        <v>0</v>
      </c>
      <c r="AAJ364" s="58">
        <v>0</v>
      </c>
      <c r="AAK364" s="58">
        <v>1.2430919775471767</v>
      </c>
      <c r="AAL364" s="58">
        <v>1.6084396109702412</v>
      </c>
      <c r="AAM364" s="58">
        <v>1.9150572473631584</v>
      </c>
      <c r="AAN364" s="58">
        <v>1.762118121913046</v>
      </c>
      <c r="AAO364" s="58">
        <v>1.4669143154411399</v>
      </c>
      <c r="AAP364" s="58">
        <v>1.338710337237919</v>
      </c>
      <c r="AAQ364" s="58">
        <v>1.2894970360332025</v>
      </c>
      <c r="AAR364" s="58">
        <v>1.3579909648448683</v>
      </c>
      <c r="AAS364" s="58">
        <v>1.3650168583876601</v>
      </c>
      <c r="AAT364" s="58">
        <v>0</v>
      </c>
      <c r="AAU364" s="58">
        <v>0</v>
      </c>
      <c r="AAV364" s="58">
        <v>0</v>
      </c>
      <c r="AAW364" s="58">
        <v>1.3231092268559701</v>
      </c>
      <c r="AAX364" s="58">
        <v>1.7156293298092353</v>
      </c>
      <c r="AAY364" s="58">
        <v>2.0495859037395188</v>
      </c>
      <c r="AAZ364" s="58">
        <v>1.8929018654988177</v>
      </c>
      <c r="ABA364" s="58">
        <v>1.5823458406596655</v>
      </c>
      <c r="ABB364" s="58">
        <v>1.4460039504673556</v>
      </c>
      <c r="ABC364" s="58">
        <v>1.3921394807112617</v>
      </c>
      <c r="ABD364" s="58">
        <v>1.4647393597422114</v>
      </c>
      <c r="ABE364" s="58">
        <v>1.4718505289209372</v>
      </c>
      <c r="ABF364" s="58">
        <v>0</v>
      </c>
      <c r="ABG364" s="58">
        <v>1.440782247709578E-2</v>
      </c>
      <c r="ABH364" s="58">
        <v>0.23143084526723118</v>
      </c>
      <c r="ABI364" s="58">
        <v>1.0973919839121002</v>
      </c>
      <c r="ABJ364" s="58">
        <v>0.83100944597502358</v>
      </c>
      <c r="ABK364" s="58">
        <v>0.99087996628078723</v>
      </c>
      <c r="ABL364" s="58">
        <v>0.91760580534771652</v>
      </c>
      <c r="ABM364" s="58">
        <v>0.77107043117059471</v>
      </c>
      <c r="ABN364" s="58">
        <v>0.70906161007347712</v>
      </c>
      <c r="ABO364" s="58">
        <v>0.68554785651471706</v>
      </c>
      <c r="ABP364" s="58">
        <v>0.72251973542219972</v>
      </c>
      <c r="ABQ364" s="58">
        <v>0.72580542693705818</v>
      </c>
      <c r="ABR364" s="58">
        <v>0</v>
      </c>
      <c r="ABS364" s="58">
        <v>0</v>
      </c>
      <c r="ABT364" s="58">
        <v>0</v>
      </c>
      <c r="ABU364" s="58">
        <v>1.2858390163081397</v>
      </c>
      <c r="ABV364" s="58">
        <v>1.6620188919500472</v>
      </c>
      <c r="ABW364" s="58">
        <v>1.9817599325615745</v>
      </c>
      <c r="ABX364" s="58">
        <v>1.835211610695433</v>
      </c>
      <c r="ABY364" s="58">
        <v>1.5421408623411894</v>
      </c>
      <c r="ABZ364" s="58">
        <v>1.4181232201469542</v>
      </c>
      <c r="ACA364" s="58">
        <v>1.3710957130294341</v>
      </c>
      <c r="ACB364" s="58">
        <v>1.4450394708443994</v>
      </c>
      <c r="ACC364" s="58">
        <v>1.4516108538741164</v>
      </c>
      <c r="ACD364" s="58">
        <v>1.2481665470107939</v>
      </c>
      <c r="ACE364" s="58">
        <v>1.3489844009556109</v>
      </c>
      <c r="ACF364" s="58">
        <v>1.4491490039393804</v>
      </c>
      <c r="ACG364" s="58">
        <v>1.3862681541850745</v>
      </c>
      <c r="ACH364" s="58">
        <v>1.5914185545852926</v>
      </c>
      <c r="ACI364" s="58">
        <v>1.6638995054383727</v>
      </c>
      <c r="ACJ364" s="58">
        <v>1.3725424839864753</v>
      </c>
      <c r="ACK364" s="58">
        <v>1.2150318057665641</v>
      </c>
      <c r="ACL364" s="58">
        <v>1.1624677036578344</v>
      </c>
      <c r="ACM364" s="58">
        <v>1.1447441315242692</v>
      </c>
      <c r="ACN364" s="58">
        <v>1.3155829233445497</v>
      </c>
      <c r="ACO364" s="58">
        <v>1.3455861270715437</v>
      </c>
      <c r="ACP364" s="58">
        <v>1.3283719830058092</v>
      </c>
      <c r="ACQ364" s="58">
        <v>1.4376424375716585</v>
      </c>
      <c r="ACR364" s="58">
        <v>1.5477652291057575</v>
      </c>
      <c r="ACS364" s="58">
        <v>1.4838396566249632</v>
      </c>
      <c r="ACT364" s="58">
        <v>1.7079545221339134</v>
      </c>
      <c r="ACU364" s="58">
        <v>1.7906560969446332</v>
      </c>
      <c r="ACV364" s="58">
        <v>1.4770322881597271</v>
      </c>
      <c r="ACW364" s="58">
        <v>1.298681436552942</v>
      </c>
      <c r="ACX364" s="58">
        <v>1.2434268847139633</v>
      </c>
      <c r="ACY364" s="58">
        <v>1.231412543544542</v>
      </c>
      <c r="ACZ364" s="58">
        <v>1.4193555914039431</v>
      </c>
      <c r="ADA364" s="58">
        <v>1.4515411595072805</v>
      </c>
      <c r="ADB364" s="58">
        <v>1.4065417187616787</v>
      </c>
      <c r="ADC364" s="58">
        <v>1.5240538588250963</v>
      </c>
      <c r="ADD364" s="58">
        <v>1.6439899457505702</v>
      </c>
      <c r="ADE364" s="58">
        <v>1.5792120441055579</v>
      </c>
      <c r="ADF364" s="58">
        <v>1.8221499998145045</v>
      </c>
      <c r="ADG364" s="58">
        <v>1.9151970527311148</v>
      </c>
      <c r="ADH364" s="58">
        <v>1.5797925522963376</v>
      </c>
      <c r="ADI364" s="58">
        <v>1.3806083188819753</v>
      </c>
      <c r="ADJ364" s="58">
        <v>1.3227857472748312</v>
      </c>
      <c r="ADK364" s="58">
        <v>1.3167869983479279</v>
      </c>
      <c r="ADL364" s="58">
        <v>1.5218262643519931</v>
      </c>
      <c r="ADM364" s="58">
        <v>1.5561821418514041</v>
      </c>
      <c r="ADN364" s="58">
        <v>1.482883107815044</v>
      </c>
      <c r="ADO364" s="58">
        <v>1.6084407287541269</v>
      </c>
      <c r="ADP364" s="58">
        <v>1.7380472617194944</v>
      </c>
      <c r="ADQ364" s="58">
        <v>1.6725803141741233</v>
      </c>
      <c r="ADR364" s="58">
        <v>1.9342007745343976</v>
      </c>
      <c r="ADS364" s="58">
        <v>2.0376977103677452</v>
      </c>
      <c r="ADT364" s="58">
        <v>1.6809628830089556</v>
      </c>
      <c r="ADU364" s="58">
        <v>1.4609733292812617</v>
      </c>
      <c r="ADV364" s="58">
        <v>1.4006926387124179</v>
      </c>
      <c r="ADW364" s="58">
        <v>1.4009776345985088</v>
      </c>
      <c r="ADX364" s="58">
        <v>1.6230974221023886</v>
      </c>
      <c r="ADY364" s="58">
        <v>1.6596126432043521</v>
      </c>
      <c r="ADZ364" s="58">
        <v>1.5575694236935194</v>
      </c>
      <c r="AEA364" s="58">
        <v>1.690989583246056</v>
      </c>
      <c r="AEB364" s="58">
        <v>1.8301267930818648</v>
      </c>
      <c r="AEC364" s="58">
        <v>1.7641103890657781</v>
      </c>
      <c r="AED364" s="58">
        <v>2.0442742229765813</v>
      </c>
      <c r="AEE364" s="58">
        <v>2.1583084550147285</v>
      </c>
      <c r="AEF364" s="58">
        <v>1.7806623907000938</v>
      </c>
      <c r="AEG364" s="58">
        <v>1.5399118075595191</v>
      </c>
      <c r="AEH364" s="58">
        <v>1.4772724018836261</v>
      </c>
      <c r="AEI364" s="58">
        <v>1.4840775597142943</v>
      </c>
      <c r="AEJ364" s="58">
        <v>1.7232562650436056</v>
      </c>
      <c r="AEK364" s="58">
        <v>1.7619208638477748</v>
      </c>
      <c r="AEL364" s="58">
        <v>1.6307473100651053</v>
      </c>
      <c r="AEM364" s="58">
        <v>1.7718590243962928</v>
      </c>
      <c r="AEN364" s="58">
        <v>1.9203908321552114</v>
      </c>
      <c r="AEO364" s="58">
        <v>1.85394504647425</v>
      </c>
      <c r="AEP364" s="58">
        <v>2.1525150315984294</v>
      </c>
      <c r="AEQ364" s="58">
        <v>2.2771597164839892</v>
      </c>
      <c r="AER364" s="58">
        <v>1.8789939127552973</v>
      </c>
      <c r="AES364" s="58">
        <v>1.6175390559275444</v>
      </c>
      <c r="AET364" s="58">
        <v>1.552631433895405</v>
      </c>
      <c r="AEU364" s="58">
        <v>1.5725315213379714</v>
      </c>
      <c r="AEV364" s="58">
        <v>1.8223779211986428</v>
      </c>
      <c r="AEW364" s="58">
        <v>1.8631828397549688</v>
      </c>
      <c r="AEX364" s="58">
        <v>0</v>
      </c>
      <c r="AEY364" s="58">
        <v>1.2855861936889577</v>
      </c>
      <c r="AEZ364" s="58">
        <v>1.3627602897289279</v>
      </c>
      <c r="AFA364" s="58">
        <v>1.3537224598912962</v>
      </c>
      <c r="AFB364" s="58">
        <v>1.6038983382017111</v>
      </c>
      <c r="AFC364" s="58">
        <v>1.7337325198383169</v>
      </c>
      <c r="AFD364" s="58">
        <v>1.4840399094585766</v>
      </c>
      <c r="AFE364" s="58">
        <v>1.2139167909809656</v>
      </c>
      <c r="AFF364" s="58">
        <v>1.1548172947886517</v>
      </c>
      <c r="AFG364" s="58">
        <v>1.1718994569249306</v>
      </c>
      <c r="AFH364" s="58">
        <v>1.3212919583134228</v>
      </c>
      <c r="AFI364" s="58">
        <v>1.3588664537872248</v>
      </c>
      <c r="AFJ364" s="58">
        <v>0</v>
      </c>
      <c r="AFK364" s="58">
        <v>1.3681440303263068</v>
      </c>
      <c r="AFL364" s="58">
        <v>1.4523716510164717</v>
      </c>
      <c r="AFM364" s="58">
        <v>1.4460436966366661</v>
      </c>
      <c r="AFN364" s="58">
        <v>1.7184013580693123</v>
      </c>
      <c r="AFO364" s="58">
        <v>1.8634563890049862</v>
      </c>
      <c r="AFP364" s="58">
        <v>1.599889919777945</v>
      </c>
      <c r="AFQ364" s="58">
        <v>1.2988034927098699</v>
      </c>
      <c r="AFR364" s="58">
        <v>1.2364923283171358</v>
      </c>
      <c r="AFS364" s="58">
        <v>1.2655686184936217</v>
      </c>
      <c r="AFT364" s="58">
        <v>1.4256318605870866</v>
      </c>
      <c r="AFU364" s="58">
        <v>1.4657768083334077</v>
      </c>
      <c r="AFV364" s="58">
        <v>0</v>
      </c>
      <c r="AFW364" s="58">
        <v>1.4486055993856202</v>
      </c>
      <c r="AFX364" s="58">
        <v>1.5397107314896961</v>
      </c>
      <c r="AFY364" s="58">
        <v>1.5361195759731305</v>
      </c>
      <c r="AFZ364" s="58">
        <v>1.8303820147536478</v>
      </c>
      <c r="AGA364" s="58">
        <v>1.9906795497179264</v>
      </c>
      <c r="AGB364" s="58">
        <v>1.7138319905213739</v>
      </c>
      <c r="AGC364" s="58">
        <v>1.3819688079174066</v>
      </c>
      <c r="AGD364" s="58">
        <v>1.3165905229617318</v>
      </c>
      <c r="AGE364" s="58">
        <v>1.3580444816011263</v>
      </c>
      <c r="AGF364" s="58">
        <v>1.5286171820718943</v>
      </c>
      <c r="AGG364" s="58">
        <v>1.5713135356224315</v>
      </c>
      <c r="AGH364" s="58">
        <v>0</v>
      </c>
      <c r="AGI364" s="58">
        <v>1.5271844557357321</v>
      </c>
      <c r="AGJ364" s="58">
        <v>1.6250019524687953</v>
      </c>
      <c r="AGK364" s="58">
        <v>1.6241599016771884</v>
      </c>
      <c r="AGL364" s="58">
        <v>1.9400606280201216</v>
      </c>
      <c r="AGM364" s="58">
        <v>2.1156055203448769</v>
      </c>
      <c r="AGN364" s="58">
        <v>1.826011590275977</v>
      </c>
      <c r="AGO364" s="58">
        <v>1.4635693780604866</v>
      </c>
      <c r="AGP364" s="58">
        <v>1.3996586847593122</v>
      </c>
      <c r="AGQ364" s="58">
        <v>1.4494174388975638</v>
      </c>
      <c r="AGR364" s="58">
        <v>1.6303521233625933</v>
      </c>
      <c r="AGS364" s="58">
        <v>1.6755832883169406</v>
      </c>
      <c r="AGT364" s="58">
        <v>0</v>
      </c>
      <c r="AGU364" s="58">
        <v>1.6040590496320803</v>
      </c>
      <c r="AGV364" s="58">
        <v>1.7084338436722593</v>
      </c>
      <c r="AGW364" s="58">
        <v>1.7103422403616557</v>
      </c>
      <c r="AGX364" s="58">
        <v>2.0476249933167927</v>
      </c>
      <c r="AGY364" s="58">
        <v>2.2384088066605061</v>
      </c>
      <c r="AGZ364" s="58">
        <v>1.9365539284835516</v>
      </c>
      <c r="AHA364" s="58">
        <v>1.5578594218028246</v>
      </c>
      <c r="AHB364" s="58">
        <v>1.4858881412339666</v>
      </c>
      <c r="AHC364" s="58">
        <v>1.5397646686509907</v>
      </c>
      <c r="AHD364" s="58">
        <v>1.7309256827043027</v>
      </c>
      <c r="AHE364" s="58">
        <v>1.7786771276525077</v>
      </c>
      <c r="AHF364" s="58">
        <v>0</v>
      </c>
      <c r="AHG364" s="58">
        <v>1.6793804020077128</v>
      </c>
      <c r="AHH364" s="58">
        <v>1.790166713550041</v>
      </c>
      <c r="AHI364" s="58">
        <v>1.794818613757291</v>
      </c>
      <c r="AHJ364" s="58">
        <v>2.15323696849656</v>
      </c>
      <c r="AHK364" s="58">
        <v>2.3592406732847371</v>
      </c>
      <c r="AHL364" s="58">
        <v>2.0455679622366163</v>
      </c>
      <c r="AHM364" s="58">
        <v>1.6393288027810113</v>
      </c>
      <c r="AHN364" s="58">
        <v>1.5653516393706428</v>
      </c>
      <c r="AHO364" s="58">
        <v>1.6291528895318785</v>
      </c>
      <c r="AHP364" s="58">
        <v>1.830414795635267</v>
      </c>
      <c r="AHQ364" s="58">
        <v>1.8806737373559437</v>
      </c>
      <c r="AHR364" s="58">
        <v>0</v>
      </c>
      <c r="AHS364" s="58">
        <v>0</v>
      </c>
      <c r="AHT364" s="58">
        <v>1.2726585132801491</v>
      </c>
      <c r="AHU364" s="58">
        <v>1.2805326408522169</v>
      </c>
      <c r="AHV364" s="58">
        <v>1.5937697100241452</v>
      </c>
      <c r="AHW364" s="58">
        <v>1.8066426157411508</v>
      </c>
      <c r="AHX364" s="58">
        <v>1.6048337432062787</v>
      </c>
      <c r="AHY364" s="58">
        <v>1.289667759281703</v>
      </c>
      <c r="AHZ364" s="58">
        <v>1.2113218253540412</v>
      </c>
      <c r="AIA364" s="58">
        <v>1.2205602080611098</v>
      </c>
      <c r="AIB364" s="58">
        <v>1.3290637494075377</v>
      </c>
      <c r="AIC364" s="58">
        <v>1.3504060815450007</v>
      </c>
      <c r="AID364" s="58">
        <v>0</v>
      </c>
      <c r="AIE364" s="58">
        <v>0</v>
      </c>
      <c r="AIF364" s="58">
        <v>1.354313240874909</v>
      </c>
      <c r="AIG364" s="58">
        <v>1.3645386950059273</v>
      </c>
      <c r="AIH364" s="58">
        <v>1.70344353302101</v>
      </c>
      <c r="AII364" s="58">
        <v>1.9376973298618652</v>
      </c>
      <c r="AIJ364" s="58">
        <v>1.7273390805360973</v>
      </c>
      <c r="AIK364" s="58">
        <v>1.3994245151061429</v>
      </c>
      <c r="AIL364" s="58">
        <v>1.307049896397219</v>
      </c>
      <c r="AIM364" s="58">
        <v>1.3182137501629514</v>
      </c>
      <c r="AIN364" s="58">
        <v>1.4339199016951401</v>
      </c>
      <c r="AIO364" s="58">
        <v>1.4564626769632421</v>
      </c>
      <c r="AIP364" s="58">
        <v>0</v>
      </c>
      <c r="AIQ364" s="58">
        <v>0</v>
      </c>
      <c r="AIR364" s="58">
        <v>1.433900985259337</v>
      </c>
      <c r="AIS364" s="58">
        <v>1.446397325012247</v>
      </c>
      <c r="AIT364" s="58">
        <v>1.8104686819752034</v>
      </c>
      <c r="AIU364" s="58">
        <v>2.0659077086719515</v>
      </c>
      <c r="AIV364" s="58">
        <v>1.8475474288462537</v>
      </c>
      <c r="AIW364" s="58">
        <v>1.4993128550086141</v>
      </c>
      <c r="AIX364" s="58">
        <v>1.4013408758551156</v>
      </c>
      <c r="AIY364" s="58">
        <v>1.4145356492345746</v>
      </c>
      <c r="AIZ364" s="58">
        <v>1.5373379966120886</v>
      </c>
      <c r="AJA364" s="58">
        <v>1.5610900342340273</v>
      </c>
      <c r="AJB364" s="58">
        <v>0</v>
      </c>
      <c r="AJC364" s="58">
        <v>0</v>
      </c>
      <c r="AJD364" s="58">
        <v>1.5116325345335242</v>
      </c>
      <c r="AJE364" s="58">
        <v>1.5263212433754048</v>
      </c>
      <c r="AJF364" s="58">
        <v>1.9150913722922984</v>
      </c>
      <c r="AJG364" s="58">
        <v>2.1915184662448297</v>
      </c>
      <c r="AJH364" s="58">
        <v>1.9656408288020129</v>
      </c>
      <c r="AJI364" s="58">
        <v>1.5976448493835478</v>
      </c>
      <c r="AJJ364" s="58">
        <v>1.5048060992598336</v>
      </c>
      <c r="AJK364" s="58">
        <v>1.5096237393769516</v>
      </c>
      <c r="AJL364" s="58">
        <v>1.6394265978481855</v>
      </c>
      <c r="AJM364" s="58">
        <v>1.6643976178337756</v>
      </c>
      <c r="AJN364" s="58">
        <v>0</v>
      </c>
      <c r="AJO364" s="58">
        <v>0</v>
      </c>
      <c r="AJP364" s="58">
        <v>1.5876839520296737</v>
      </c>
      <c r="AJQ364" s="58">
        <v>1.604489037619957</v>
      </c>
      <c r="AJR364" s="58">
        <v>2.0175201332046773</v>
      </c>
      <c r="AJS364" s="58">
        <v>2.3147386323136243</v>
      </c>
      <c r="AJT364" s="58">
        <v>2.0817759037069874</v>
      </c>
      <c r="AJU364" s="58">
        <v>1.6945312545153852</v>
      </c>
      <c r="AJV364" s="58">
        <v>1.5994670425280708</v>
      </c>
      <c r="AJW364" s="58">
        <v>1.6035621228587804</v>
      </c>
      <c r="AJX364" s="58">
        <v>1.7402788055373815</v>
      </c>
      <c r="AJY364" s="58">
        <v>1.7664791550695182</v>
      </c>
      <c r="AJZ364" s="58">
        <v>0</v>
      </c>
      <c r="AKA364" s="58">
        <v>0</v>
      </c>
      <c r="AKB364" s="58">
        <v>1.6622041857932257</v>
      </c>
      <c r="AKC364" s="58">
        <v>1.6810524824578448</v>
      </c>
      <c r="AKD364" s="58">
        <v>2.1179336046130848</v>
      </c>
      <c r="AKE364" s="58">
        <v>2.4357487052974389</v>
      </c>
      <c r="AKF364" s="58">
        <v>2.1960888352368078</v>
      </c>
      <c r="AKG364" s="58">
        <v>1.7900684420481017</v>
      </c>
      <c r="AKH364" s="58">
        <v>1.693015078856007</v>
      </c>
      <c r="AKI364" s="58">
        <v>1.6964239360371698</v>
      </c>
      <c r="AKJ364" s="58">
        <v>1.8399753867865178</v>
      </c>
      <c r="AKK364" s="58">
        <v>1.867415835693748</v>
      </c>
      <c r="AKL364" s="58">
        <v>0</v>
      </c>
      <c r="AKM364" s="58">
        <v>0</v>
      </c>
      <c r="AKN364" s="58">
        <v>0</v>
      </c>
      <c r="AKO364" s="58">
        <v>1.0457639587156324</v>
      </c>
      <c r="AKP364" s="58">
        <v>1.3416154537799103</v>
      </c>
      <c r="AKQ364" s="58">
        <v>1.5810736853407585</v>
      </c>
      <c r="AKR364" s="58">
        <v>1.4457744140398687</v>
      </c>
      <c r="AKS364" s="58">
        <v>1.1979343309892028</v>
      </c>
      <c r="AKT364" s="58">
        <v>1.0969590222272945</v>
      </c>
      <c r="AKU364" s="58">
        <v>1.0628528071985432</v>
      </c>
      <c r="AKV364" s="58">
        <v>1.1240064395965412</v>
      </c>
      <c r="AKW364" s="58">
        <v>1.1305230630683643</v>
      </c>
      <c r="AKX364" s="58">
        <v>0</v>
      </c>
      <c r="AKY364" s="58">
        <v>0</v>
      </c>
      <c r="AKZ364" s="58">
        <v>0</v>
      </c>
      <c r="ALA364" s="58">
        <v>1.1282400768739556</v>
      </c>
      <c r="ALB364" s="58">
        <v>1.4516031663061422</v>
      </c>
      <c r="ALC364" s="58">
        <v>1.7183096080443787</v>
      </c>
      <c r="ALD364" s="58">
        <v>1.5787125115200304</v>
      </c>
      <c r="ALE364" s="58">
        <v>1.3149641268103529</v>
      </c>
      <c r="ALF364" s="58">
        <v>1.2058974622932477</v>
      </c>
      <c r="ALG364" s="58">
        <v>1.1673211172708478</v>
      </c>
      <c r="ALH364" s="58">
        <v>1.2327911317343097</v>
      </c>
      <c r="ALI364" s="58">
        <v>1.2392858853599626</v>
      </c>
      <c r="ALJ364" s="58">
        <v>0</v>
      </c>
      <c r="ALK364" s="58">
        <v>0</v>
      </c>
      <c r="ALL364" s="58">
        <v>0</v>
      </c>
      <c r="ALM364" s="58">
        <v>1.2081635949388276</v>
      </c>
      <c r="ALN364" s="58">
        <v>1.5582780524873112</v>
      </c>
      <c r="ALO364" s="58">
        <v>1.8517370970002804</v>
      </c>
      <c r="ALP364" s="58">
        <v>1.7084202323594464</v>
      </c>
      <c r="ALQ364" s="58">
        <v>1.4296303979144389</v>
      </c>
      <c r="ALR364" s="58">
        <v>1.312897565527382</v>
      </c>
      <c r="ALS364" s="58">
        <v>1.2700178026540019</v>
      </c>
      <c r="ALT364" s="58">
        <v>1.3397480755457862</v>
      </c>
      <c r="ALU364" s="58">
        <v>1.3462614115941898</v>
      </c>
      <c r="ALV364" s="58">
        <v>0</v>
      </c>
      <c r="ALW364" s="58">
        <v>0</v>
      </c>
      <c r="ALX364" s="58">
        <v>0</v>
      </c>
      <c r="ALY364" s="58">
        <v>1.2858390163081397</v>
      </c>
      <c r="ALZ364" s="58">
        <v>1.6620188919500472</v>
      </c>
      <c r="AMA364" s="58">
        <v>1.9817599325615745</v>
      </c>
      <c r="AMB364" s="58">
        <v>1.835211610695433</v>
      </c>
      <c r="AMC364" s="58">
        <v>1.5421408623411894</v>
      </c>
      <c r="AMD364" s="58">
        <v>1.4181232201469542</v>
      </c>
      <c r="AME364" s="58">
        <v>1.3710957130294341</v>
      </c>
      <c r="AMF364" s="58">
        <v>1.4450394708443994</v>
      </c>
      <c r="AMG364" s="58">
        <v>1.4516108538741164</v>
      </c>
      <c r="AMH364" s="58">
        <v>0</v>
      </c>
      <c r="AMI364" s="58">
        <v>0</v>
      </c>
      <c r="AMJ364" s="58">
        <v>0</v>
      </c>
      <c r="AMK364" s="58">
        <v>1.3615128471567026</v>
      </c>
      <c r="AML364" s="58">
        <v>1.7631347746666017</v>
      </c>
      <c r="AMM364" s="58">
        <v>2.1087114336567536</v>
      </c>
      <c r="AMN364" s="58">
        <v>1.9593486562977576</v>
      </c>
      <c r="AMO364" s="58">
        <v>1.6526705831530784</v>
      </c>
      <c r="AMP364" s="58">
        <v>1.5217126548875297</v>
      </c>
      <c r="AMQ364" s="58">
        <v>1.470683034987283</v>
      </c>
      <c r="AMR364" s="58">
        <v>1.5488007882769912</v>
      </c>
      <c r="AMS364" s="58">
        <v>1.5554685211477208</v>
      </c>
      <c r="AMT364" s="58">
        <v>0</v>
      </c>
      <c r="AMU364" s="58">
        <v>0</v>
      </c>
      <c r="AMV364" s="58">
        <v>0</v>
      </c>
      <c r="AMW364" s="58">
        <v>1.435388152273122</v>
      </c>
      <c r="AMX364" s="58">
        <v>1.8618821137203023</v>
      </c>
      <c r="AMY364" s="58">
        <v>2.2328710171090775</v>
      </c>
      <c r="AMZ364" s="58">
        <v>2.0810531891710791</v>
      </c>
      <c r="ANA364" s="58">
        <v>1.7613691946513785</v>
      </c>
      <c r="ANB364" s="58">
        <v>1.6237841649818276</v>
      </c>
      <c r="ANC364" s="58">
        <v>1.5688889410747462</v>
      </c>
      <c r="AND364" s="58">
        <v>1.6511469665162513</v>
      </c>
      <c r="ANE364" s="58">
        <v>1.6579481031064089</v>
      </c>
    </row>
    <row r="365" spans="1:1045" x14ac:dyDescent="0.35">
      <c r="A365" t="s">
        <v>75</v>
      </c>
      <c r="B365" s="3"/>
      <c r="C365" s="3"/>
      <c r="D365" s="3"/>
      <c r="E365" s="3"/>
      <c r="F365" s="3"/>
      <c r="G365" s="3"/>
      <c r="H365" s="3"/>
      <c r="I365" s="3"/>
      <c r="J365" s="3"/>
      <c r="K365" s="3"/>
      <c r="L365" s="3"/>
      <c r="M365" s="3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  <c r="AT365" s="3"/>
      <c r="AU365" s="3"/>
      <c r="AV365" s="3"/>
      <c r="AW365" s="3"/>
      <c r="AX365" s="3"/>
      <c r="AY365" s="3"/>
      <c r="AZ365" s="3"/>
      <c r="BA365" s="3"/>
      <c r="BB365" s="3"/>
      <c r="BC365" s="3"/>
      <c r="BD365" s="3"/>
      <c r="BE365" s="3"/>
      <c r="BF365" s="3"/>
      <c r="BG365" s="3"/>
      <c r="BH365" s="3"/>
      <c r="BI365" s="3"/>
      <c r="BJ365" s="3"/>
      <c r="BK365" s="3"/>
      <c r="BL365" s="3"/>
      <c r="BM365" s="3"/>
      <c r="BN365" s="3"/>
      <c r="BO365" s="3"/>
      <c r="BP365" s="3"/>
      <c r="BQ365" s="3"/>
      <c r="BR365" s="3"/>
      <c r="BS365" s="3"/>
      <c r="BT365" s="3"/>
      <c r="BU365" s="3"/>
      <c r="BV365" s="3"/>
      <c r="BW365" s="3"/>
      <c r="BX365" s="3"/>
      <c r="BY365" s="3"/>
      <c r="BZ365" s="3"/>
      <c r="CA365" s="3"/>
      <c r="CB365" s="3"/>
      <c r="CC365" s="3"/>
      <c r="CD365" s="3"/>
      <c r="CE365" s="3"/>
      <c r="CF365" s="3"/>
      <c r="CG365" s="3"/>
      <c r="CH365" s="3"/>
      <c r="CI365" s="3"/>
      <c r="CJ365" s="3"/>
      <c r="CK365" s="3"/>
      <c r="CL365" s="3"/>
      <c r="CM365" s="3"/>
      <c r="CN365" s="3"/>
      <c r="CO365" s="3"/>
      <c r="CP365" s="3"/>
      <c r="CQ365" s="3"/>
      <c r="CR365" s="3"/>
      <c r="CS365" s="3"/>
      <c r="CT365" s="3"/>
      <c r="CU365" s="3"/>
      <c r="CV365" s="3"/>
      <c r="CW365" s="3"/>
      <c r="CX365" s="3"/>
      <c r="CY365" s="3"/>
      <c r="CZ365" s="3"/>
      <c r="DA365" s="3"/>
      <c r="DB365" s="3"/>
      <c r="DC365" s="3"/>
      <c r="DD365" s="3"/>
      <c r="DE365" s="3"/>
      <c r="DF365" s="3"/>
      <c r="DG365" s="3"/>
      <c r="DH365" s="3"/>
      <c r="DI365" s="3"/>
      <c r="DJ365" s="3"/>
      <c r="DK365" s="3"/>
      <c r="DL365" s="66"/>
      <c r="DM365" s="66"/>
      <c r="DN365" s="66"/>
      <c r="DO365" s="66"/>
      <c r="DP365" s="66"/>
      <c r="DQ365" s="66"/>
      <c r="DR365" s="66"/>
      <c r="DS365" s="66"/>
      <c r="DT365" s="66"/>
      <c r="DU365" s="66"/>
      <c r="DV365" s="66"/>
      <c r="DW365" s="66"/>
      <c r="DX365" s="66"/>
      <c r="DY365" s="66"/>
      <c r="DZ365" s="66"/>
      <c r="EA365" s="66"/>
      <c r="EB365" s="66"/>
      <c r="EC365" s="66"/>
      <c r="ED365" s="66"/>
      <c r="EE365" s="66"/>
      <c r="EF365" s="66"/>
      <c r="EG365" s="66"/>
      <c r="EH365" s="66"/>
      <c r="EI365" s="66"/>
      <c r="EJ365" s="66"/>
      <c r="EK365" s="66"/>
      <c r="EL365" s="66"/>
      <c r="EM365" s="66"/>
      <c r="EN365" s="66"/>
      <c r="EO365" s="66"/>
      <c r="EP365" s="66"/>
      <c r="EQ365" s="66"/>
      <c r="ER365" s="66"/>
      <c r="ES365" s="66"/>
      <c r="ET365" s="66"/>
      <c r="EU365" s="66"/>
      <c r="EV365" s="66"/>
      <c r="EW365" s="66"/>
      <c r="EX365" s="66"/>
      <c r="EY365" s="66"/>
      <c r="EZ365" s="66"/>
      <c r="FA365" s="66"/>
      <c r="FB365" s="66"/>
      <c r="FC365" s="66"/>
      <c r="FD365" s="66"/>
      <c r="FE365" s="66"/>
      <c r="FF365" s="66"/>
      <c r="FG365" s="66"/>
      <c r="FH365" s="66"/>
      <c r="FI365" s="66"/>
      <c r="FJ365" s="66"/>
      <c r="FK365" s="66"/>
      <c r="FL365" s="66"/>
      <c r="FM365" s="66"/>
      <c r="FN365" s="66"/>
      <c r="FO365" s="66"/>
      <c r="FP365" s="66"/>
      <c r="FQ365" s="66"/>
      <c r="FR365" s="66"/>
      <c r="FS365" s="66"/>
      <c r="FT365" s="66"/>
      <c r="FU365" s="66"/>
      <c r="FV365" s="66"/>
      <c r="FW365" s="66"/>
      <c r="FX365" s="66"/>
      <c r="FY365" s="66"/>
      <c r="FZ365" s="58">
        <v>1.3462803431592121</v>
      </c>
      <c r="GA365" s="58">
        <v>1.374811725976862</v>
      </c>
      <c r="GB365" s="58">
        <v>1.3384302733303575</v>
      </c>
      <c r="GC365" s="58">
        <v>1.1050800937542276</v>
      </c>
      <c r="GD365" s="58">
        <v>1.0632349725301264</v>
      </c>
      <c r="GE365" s="58">
        <v>1.0180620845280139</v>
      </c>
      <c r="GF365" s="58">
        <v>0.97300622023847305</v>
      </c>
      <c r="GG365" s="58">
        <v>0.95728430755542249</v>
      </c>
      <c r="GH365" s="58">
        <v>0.98925006925405612</v>
      </c>
      <c r="GI365" s="58">
        <v>0.9874892865551782</v>
      </c>
      <c r="GJ365" s="58">
        <v>1.1459362367791177</v>
      </c>
      <c r="GK365" s="58">
        <v>1.2389747643954399</v>
      </c>
      <c r="GL365" s="58">
        <v>1.4773548877030866</v>
      </c>
      <c r="GM365" s="58">
        <v>1.5079227196830456</v>
      </c>
      <c r="GN365" s="58">
        <v>1.4674246007371878</v>
      </c>
      <c r="GO365" s="58">
        <v>1.2108447450914295</v>
      </c>
      <c r="GP365" s="58">
        <v>1.1619764040767229</v>
      </c>
      <c r="GQ365" s="58">
        <v>1.107358634554197</v>
      </c>
      <c r="GR365" s="58">
        <v>1.0557832793252966</v>
      </c>
      <c r="GS365" s="58">
        <v>1.0362137016947837</v>
      </c>
      <c r="GT365" s="58">
        <v>1.0725117700354261</v>
      </c>
      <c r="GU365" s="58">
        <v>1.0730591396683573</v>
      </c>
      <c r="GV365" s="58">
        <v>1.2550011687591767</v>
      </c>
      <c r="GW365" s="58">
        <v>1.3597646086334527</v>
      </c>
      <c r="GX365" s="58">
        <v>1.6066462980230585</v>
      </c>
      <c r="GY365" s="58">
        <v>1.63908566368836</v>
      </c>
      <c r="GZ365" s="58">
        <v>1.5944362520787345</v>
      </c>
      <c r="HA365" s="58">
        <v>1.3149686455029888</v>
      </c>
      <c r="HB365" s="58">
        <v>1.2590586628740654</v>
      </c>
      <c r="HC365" s="58">
        <v>1.1950580896864178</v>
      </c>
      <c r="HD365" s="58">
        <v>1.1368255156718667</v>
      </c>
      <c r="HE365" s="58">
        <v>1.1131154557076361</v>
      </c>
      <c r="HF365" s="58">
        <v>1.1537762816371566</v>
      </c>
      <c r="HG365" s="58">
        <v>1.1567887901785856</v>
      </c>
      <c r="HH365" s="58">
        <v>1.3625347439592022</v>
      </c>
      <c r="HI365" s="58">
        <v>1.4791154625264817</v>
      </c>
      <c r="HJ365" s="58">
        <v>1.7343197044515586</v>
      </c>
      <c r="HK365" s="58">
        <v>1.7684755844670368</v>
      </c>
      <c r="HL365" s="58">
        <v>1.7196403364342203</v>
      </c>
      <c r="HM365" s="58">
        <v>1.4176027164347511</v>
      </c>
      <c r="HN365" s="58">
        <v>1.3546495594475674</v>
      </c>
      <c r="HO365" s="58">
        <v>1.2811765643218376</v>
      </c>
      <c r="HP365" s="58">
        <v>1.2166223736137385</v>
      </c>
      <c r="HQ365" s="58">
        <v>1.1882260716632758</v>
      </c>
      <c r="HR365" s="58">
        <v>1.233273491374304</v>
      </c>
      <c r="HS365" s="58">
        <v>1.2388862284617617</v>
      </c>
      <c r="HT365" s="58">
        <v>1.4687114938372208</v>
      </c>
      <c r="HU365" s="58">
        <v>1.5971826722242266</v>
      </c>
      <c r="HV365" s="58">
        <v>1.8605072340794484</v>
      </c>
      <c r="HW365" s="58">
        <v>1.8962377072556544</v>
      </c>
      <c r="HX365" s="58">
        <v>1.8431823275664745</v>
      </c>
      <c r="HY365" s="58">
        <v>1.5188713276512307</v>
      </c>
      <c r="HZ365" s="58">
        <v>1.4488860908797803</v>
      </c>
      <c r="IA365" s="58">
        <v>1.3658757641942665</v>
      </c>
      <c r="IB365" s="58">
        <v>1.2952333294801879</v>
      </c>
      <c r="IC365" s="58">
        <v>1.2619021910999928</v>
      </c>
      <c r="ID365" s="58">
        <v>1.3111899089441594</v>
      </c>
      <c r="IE365" s="58">
        <v>1.3195204362629624</v>
      </c>
      <c r="IF365" s="58">
        <v>1.573672502766331</v>
      </c>
      <c r="IG365" s="58">
        <v>1.7140924041169046</v>
      </c>
      <c r="IH365" s="58">
        <v>1.9852681978694011</v>
      </c>
      <c r="II365" s="58">
        <v>2.0224945681709805</v>
      </c>
      <c r="IJ365" s="58">
        <v>1.9651851308139185</v>
      </c>
      <c r="IK365" s="58">
        <v>1.6188788126158355</v>
      </c>
      <c r="IL365" s="58">
        <v>1.5418821500665041</v>
      </c>
      <c r="IM365" s="58">
        <v>1.4492892033543541</v>
      </c>
      <c r="IN365" s="58">
        <v>1.3725691919636567</v>
      </c>
      <c r="IO365" s="58">
        <v>1.3345296683683217</v>
      </c>
      <c r="IP365" s="58">
        <v>1.3876795417208663</v>
      </c>
      <c r="IQ365" s="58">
        <v>1.3988311380666165</v>
      </c>
      <c r="IR365" s="58">
        <v>1.6775338954763179</v>
      </c>
      <c r="IS365" s="58">
        <v>1.8299489787933829</v>
      </c>
      <c r="IT365" s="58">
        <v>1.3499048055207183</v>
      </c>
      <c r="IU365" s="58">
        <v>1.3750084928995374</v>
      </c>
      <c r="IV365" s="58">
        <v>1.3381285487218724</v>
      </c>
      <c r="IW365" s="58">
        <v>1.1091016932225595</v>
      </c>
      <c r="IX365" s="58">
        <v>1.0686038553993835</v>
      </c>
      <c r="IY365" s="58">
        <v>1.023232929558711</v>
      </c>
      <c r="IZ365" s="58">
        <v>0.97799781981236023</v>
      </c>
      <c r="JA365" s="58">
        <v>0.96259673084547825</v>
      </c>
      <c r="JB365" s="58">
        <v>0.99343962673964226</v>
      </c>
      <c r="JC365" s="58">
        <v>0.99045701325954261</v>
      </c>
      <c r="JD365" s="58">
        <v>1.1502354709020453</v>
      </c>
      <c r="JE365" s="58">
        <v>1.2410167501698615</v>
      </c>
      <c r="JF365" s="5">
        <v>1.4808792300355091</v>
      </c>
      <c r="JG365" s="5">
        <v>1.5075527395239461</v>
      </c>
      <c r="JH365" s="5">
        <v>1.4664813109018664</v>
      </c>
      <c r="JI365" s="5">
        <v>1.2149653497252799</v>
      </c>
      <c r="JJ365" s="5">
        <v>1.1677669659471175</v>
      </c>
      <c r="JK365" s="5">
        <v>1.1132763018802156</v>
      </c>
      <c r="JL365" s="5">
        <v>1.0618732672710742</v>
      </c>
      <c r="JM365" s="5">
        <v>1.0421732107108008</v>
      </c>
      <c r="JN365" s="5">
        <v>1.0771737243212807</v>
      </c>
      <c r="JO365" s="5">
        <v>1.076312385288162</v>
      </c>
      <c r="JP365" s="5">
        <v>1.2598262887622829</v>
      </c>
      <c r="JQ365" s="5">
        <v>1.3619567295491073</v>
      </c>
      <c r="JR365" s="58">
        <v>1.6099384766391576</v>
      </c>
      <c r="JS365" s="58">
        <v>1.6380735199957273</v>
      </c>
      <c r="JT365" s="58">
        <v>1.5927701713762645</v>
      </c>
      <c r="JU365" s="58">
        <v>1.3191262991419432</v>
      </c>
      <c r="JV365" s="58">
        <v>1.2652300006905191</v>
      </c>
      <c r="JW365" s="58">
        <v>1.2015234496943066</v>
      </c>
      <c r="JX365" s="58">
        <v>1.1442189015945012</v>
      </c>
      <c r="JY365" s="58">
        <v>1.1198963946037528</v>
      </c>
      <c r="JZ365" s="58">
        <v>1.1589113894263161</v>
      </c>
      <c r="KA365" s="58">
        <v>1.1603227789122197</v>
      </c>
      <c r="KB365" s="58">
        <v>1.3678865961713298</v>
      </c>
      <c r="KC365" s="58">
        <v>1.4814454374500143</v>
      </c>
      <c r="KD365" s="58">
        <v>1.737305972290607</v>
      </c>
      <c r="KE365" s="58">
        <v>1.7667527600396433</v>
      </c>
      <c r="KF365" s="58">
        <v>1.7171773674556692</v>
      </c>
      <c r="KG365" s="58">
        <v>1.4217393702138588</v>
      </c>
      <c r="KH365" s="58">
        <v>1.3611623807791511</v>
      </c>
      <c r="KI365" s="58">
        <v>1.2881735217985084</v>
      </c>
      <c r="KJ365" s="58">
        <v>1.2249765836610722</v>
      </c>
      <c r="KK365" s="58">
        <v>1.1962646085483679</v>
      </c>
      <c r="KL365" s="58">
        <v>1.2388820841146828</v>
      </c>
      <c r="KM365" s="58">
        <v>1.2426963349734852</v>
      </c>
      <c r="KN365" s="58">
        <v>1.4745897085508293</v>
      </c>
      <c r="KO365" s="58">
        <v>1.5996384752565864</v>
      </c>
      <c r="KP365" s="58">
        <v>1.863123750590604</v>
      </c>
      <c r="KQ365" s="58">
        <v>1.893741606616715</v>
      </c>
      <c r="KR365" s="58">
        <v>1.8398545527247905</v>
      </c>
      <c r="KS365" s="58">
        <v>1.5229325185638964</v>
      </c>
      <c r="KT365" s="58">
        <v>1.4557027355041419</v>
      </c>
      <c r="KU365" s="58">
        <v>1.3733881754608868</v>
      </c>
      <c r="KV365" s="58">
        <v>1.3043142260504133</v>
      </c>
      <c r="KW365" s="58">
        <v>1.2712922119589061</v>
      </c>
      <c r="KX365" s="58">
        <v>1.3173359224010825</v>
      </c>
      <c r="KY365" s="58">
        <v>1.3236021735609067</v>
      </c>
      <c r="KZ365" s="58">
        <v>1.5800757403149575</v>
      </c>
      <c r="LA365" s="58">
        <v>1.7166622712537238</v>
      </c>
      <c r="LB365" s="58">
        <v>1.9876825746041935</v>
      </c>
      <c r="LC365" s="58">
        <v>2.0191677222383082</v>
      </c>
      <c r="LD365" s="58">
        <v>1.9609300284124354</v>
      </c>
      <c r="LE365" s="58">
        <v>1.6228133577978543</v>
      </c>
      <c r="LF365" s="58">
        <v>1.5489665625698039</v>
      </c>
      <c r="LG365" s="58">
        <v>1.4573010147893828</v>
      </c>
      <c r="LH365" s="58">
        <v>1.3823701349803044</v>
      </c>
      <c r="LI365" s="58">
        <v>1.3449563892509506</v>
      </c>
      <c r="LJ365" s="58">
        <v>1.3944773381774125</v>
      </c>
      <c r="LK365" s="58">
        <v>1.4031801485433992</v>
      </c>
      <c r="LL365" s="58">
        <v>1.6844600373773593</v>
      </c>
      <c r="LM365" s="58">
        <v>1.8326214106580438</v>
      </c>
      <c r="LN365" s="5">
        <v>1.3530826643702094</v>
      </c>
      <c r="LO365" s="5">
        <v>1.3745535242267459</v>
      </c>
      <c r="LP365" s="5">
        <v>1.3370112751915291</v>
      </c>
      <c r="LQ365" s="5">
        <v>1.1129161890178108</v>
      </c>
      <c r="LR365" s="5">
        <v>1.0739529557738221</v>
      </c>
      <c r="LS365" s="5">
        <v>1.0286057107138979</v>
      </c>
      <c r="LT365" s="5">
        <v>0.98405108675989106</v>
      </c>
      <c r="LU365" s="5">
        <v>0.96814302031136235</v>
      </c>
      <c r="LV365" s="5">
        <v>0.99764252753225668</v>
      </c>
      <c r="LW365" s="5">
        <v>0.99327849700951087</v>
      </c>
      <c r="LX365" s="5">
        <v>1.1544953043130979</v>
      </c>
      <c r="LY365" s="5">
        <v>1.2426690051002074</v>
      </c>
      <c r="LZ365" s="58">
        <v>1.4837600182463437</v>
      </c>
      <c r="MA365" s="58">
        <v>1.5064194049831272</v>
      </c>
      <c r="MB365" s="58">
        <v>1.4645766417083208</v>
      </c>
      <c r="MC365" s="58">
        <v>1.2187864862093125</v>
      </c>
      <c r="MD365" s="58">
        <v>1.1734726477517332</v>
      </c>
      <c r="ME365" s="58">
        <v>1.1191694843474083</v>
      </c>
      <c r="MF365" s="58">
        <v>1.0689161196912229</v>
      </c>
      <c r="MG365" s="58">
        <v>1.0489017309352622</v>
      </c>
      <c r="MH365" s="58">
        <v>1.0818434524706233</v>
      </c>
      <c r="MI365" s="58">
        <v>1.0793924157564059</v>
      </c>
      <c r="MJ365" s="58">
        <v>1.2645914447630631</v>
      </c>
      <c r="MK365" s="58">
        <v>1.3636901921595721</v>
      </c>
      <c r="ML365" s="58">
        <v>1.6126723238524086</v>
      </c>
      <c r="MM365" s="58">
        <v>1.6361909707243234</v>
      </c>
      <c r="MN365" s="58">
        <v>1.5899985923888533</v>
      </c>
      <c r="MO365" s="58">
        <v>1.3228876295716574</v>
      </c>
      <c r="MP365" s="58">
        <v>1.2712445005544495</v>
      </c>
      <c r="MQ365" s="58">
        <v>1.2079139856717138</v>
      </c>
      <c r="MR365" s="58">
        <v>1.1519746567332387</v>
      </c>
      <c r="MS365" s="58">
        <v>1.1279430600283982</v>
      </c>
      <c r="MT365" s="58">
        <v>1.1640996956991057</v>
      </c>
      <c r="MU365" s="58">
        <v>1.1636547850488852</v>
      </c>
      <c r="MV365" s="58">
        <v>1.373154356344837</v>
      </c>
      <c r="MW365" s="58">
        <v>1.483244300355971</v>
      </c>
      <c r="MX365" s="58">
        <v>1.7399377646430243</v>
      </c>
      <c r="MY365" s="58">
        <v>1.7641743238546748</v>
      </c>
      <c r="MZ365" s="58">
        <v>1.7134675360424885</v>
      </c>
      <c r="NA365" s="58">
        <v>1.4253795801039379</v>
      </c>
      <c r="NB365" s="58">
        <v>1.3674405870181827</v>
      </c>
      <c r="NC365" s="58">
        <v>1.2950387489074748</v>
      </c>
      <c r="ND365" s="58">
        <v>1.2334333768425956</v>
      </c>
      <c r="NE365" s="58">
        <v>1.2052805064953247</v>
      </c>
      <c r="NF365" s="58">
        <v>1.244702364399727</v>
      </c>
      <c r="NG365" s="58">
        <v>1.2462740065230653</v>
      </c>
      <c r="NH365" s="58">
        <v>1.4803562878544541</v>
      </c>
      <c r="NI365" s="58">
        <v>1.6014874332250886</v>
      </c>
      <c r="NJ365" s="58">
        <v>1.8656094183202148</v>
      </c>
      <c r="NK365" s="58">
        <v>1.8910909209644284</v>
      </c>
      <c r="NL365" s="58">
        <v>1.8351420924718695</v>
      </c>
      <c r="NM365" s="58">
        <v>1.5263948724304821</v>
      </c>
      <c r="NN365" s="58">
        <v>1.4622020459811342</v>
      </c>
      <c r="NO365" s="58">
        <v>1.3807059491007909</v>
      </c>
      <c r="NP365" s="58">
        <v>1.3134596263078289</v>
      </c>
      <c r="NQ365" s="58">
        <v>1.2810970902448535</v>
      </c>
      <c r="NR365" s="58">
        <v>1.3237634987575253</v>
      </c>
      <c r="NS365" s="58">
        <v>1.3274170794176792</v>
      </c>
      <c r="NT365" s="58">
        <v>1.5863365318365519</v>
      </c>
      <c r="NU365" s="58">
        <v>1.718546499074521</v>
      </c>
      <c r="NV365" s="58">
        <v>1.9898101010339915</v>
      </c>
      <c r="NW365" s="58">
        <v>2.0170675600862937</v>
      </c>
      <c r="NX365" s="58">
        <v>1.9551565546287242</v>
      </c>
      <c r="NY365" s="58">
        <v>1.6260452125620131</v>
      </c>
      <c r="NZ365" s="58">
        <v>1.6080365018617457</v>
      </c>
      <c r="OA365" s="58">
        <v>1.4650497837037579</v>
      </c>
      <c r="OB365" s="58">
        <v>1.3921913694754666</v>
      </c>
      <c r="OC365" s="58">
        <v>1.355543497979826</v>
      </c>
      <c r="OD365" s="58">
        <v>1.4014067331292306</v>
      </c>
      <c r="OE365" s="58">
        <v>1.407216260039982</v>
      </c>
      <c r="OF365" s="58">
        <v>1.6912097987981125</v>
      </c>
      <c r="OG365" s="58">
        <v>1.8345265417201964</v>
      </c>
      <c r="OH365" s="58">
        <v>1.3165423434858505</v>
      </c>
      <c r="OI365" s="58">
        <v>1.3554257653943504</v>
      </c>
      <c r="OJ365" s="58">
        <v>1.3164881394135017</v>
      </c>
      <c r="OK365" s="58">
        <v>1.0680057253890558</v>
      </c>
      <c r="OL365" s="58">
        <v>1.0250433626646471</v>
      </c>
      <c r="OM365" s="58">
        <v>0.98669428943927873</v>
      </c>
      <c r="ON365" s="58">
        <v>0.93959681303394726</v>
      </c>
      <c r="OO365" s="58">
        <v>0.92149206214421175</v>
      </c>
      <c r="OP365" s="58">
        <v>0.95850679058714794</v>
      </c>
      <c r="OQ365" s="58">
        <v>0.96295500413220381</v>
      </c>
      <c r="OR365" s="58">
        <v>1.1159384148891793</v>
      </c>
      <c r="OS365" s="58">
        <v>1.2193125537200011</v>
      </c>
      <c r="OT365" s="58">
        <v>1.4462462214600882</v>
      </c>
      <c r="OU365" s="58">
        <v>1.4895150758629145</v>
      </c>
      <c r="OV365" s="58">
        <v>1.4464806470455329</v>
      </c>
      <c r="OW365" s="58">
        <v>1.1711871749094898</v>
      </c>
      <c r="OX365" s="58">
        <v>1.1199312351299238</v>
      </c>
      <c r="OY365" s="58">
        <v>1.0722858844173686</v>
      </c>
      <c r="OZ365" s="58">
        <v>1.0185787321848241</v>
      </c>
      <c r="PA365" s="58">
        <v>0.99623509207493788</v>
      </c>
      <c r="PB365" s="58">
        <v>1.0384234971541653</v>
      </c>
      <c r="PC365" s="58">
        <v>1.0461284293576663</v>
      </c>
      <c r="PD365" s="58">
        <v>1.2213670992209438</v>
      </c>
      <c r="PE365" s="58">
        <v>1.3382618028973174</v>
      </c>
      <c r="PF365" s="5">
        <v>1.5745278396722306</v>
      </c>
      <c r="PG365" s="5">
        <v>1.6221804654915222</v>
      </c>
      <c r="PH365" s="5">
        <v>1.5750834108750078</v>
      </c>
      <c r="PI365" s="5">
        <v>1.2730813331014152</v>
      </c>
      <c r="PJ365" s="5">
        <v>1.2133116084333193</v>
      </c>
      <c r="PK365" s="5">
        <v>1.1560536663027476</v>
      </c>
      <c r="PL365" s="5">
        <v>1.0956429021561509</v>
      </c>
      <c r="PM365" s="5">
        <v>1.0688986745784943</v>
      </c>
      <c r="PN365" s="5">
        <v>1.1163258362709412</v>
      </c>
      <c r="PO365" s="5">
        <v>1.1274822433676883</v>
      </c>
      <c r="PP365" s="5">
        <v>1.3252249382646391</v>
      </c>
      <c r="PQ365" s="5">
        <v>1.4558220034271259</v>
      </c>
      <c r="PR365" s="5">
        <v>1.7015293907969375</v>
      </c>
      <c r="PS365" s="5">
        <v>1.7535702210017328</v>
      </c>
      <c r="PT365" s="5">
        <v>1.7024443037339774</v>
      </c>
      <c r="PU365" s="5">
        <v>1.3738330510942467</v>
      </c>
      <c r="PV365" s="5">
        <v>1.3053566833160604</v>
      </c>
      <c r="PW365" s="5">
        <v>1.2382058260706095</v>
      </c>
      <c r="PX365" s="5">
        <v>1.1710104891127533</v>
      </c>
      <c r="PY365" s="5">
        <v>1.1397243237258863</v>
      </c>
      <c r="PZ365" s="5">
        <v>1.1924455838579322</v>
      </c>
      <c r="QA365" s="5">
        <v>1.2072234402628628</v>
      </c>
      <c r="QB365" s="5">
        <v>1.4276942556708156</v>
      </c>
      <c r="QC365" s="5">
        <v>1.5721489548513372</v>
      </c>
      <c r="QD365" s="58">
        <v>1.8273715432288324</v>
      </c>
      <c r="QE365" s="58">
        <v>1.8838049920552706</v>
      </c>
      <c r="QF365" s="58">
        <v>1.8286834236080658</v>
      </c>
      <c r="QG365" s="58">
        <v>1.4735595587372088</v>
      </c>
      <c r="QH365" s="58">
        <v>1.3962059805905711</v>
      </c>
      <c r="QI365" s="58">
        <v>1.3189114277301666</v>
      </c>
      <c r="QJ365" s="58">
        <v>1.2448610565696423</v>
      </c>
      <c r="QK365" s="58">
        <v>1.2089081236088348</v>
      </c>
      <c r="QL365" s="58">
        <v>1.2669710192873207</v>
      </c>
      <c r="QM365" s="58">
        <v>1.2855202508263559</v>
      </c>
      <c r="QN365" s="58">
        <v>1.5289228020219945</v>
      </c>
      <c r="QO365" s="58">
        <v>1.6873690926697664</v>
      </c>
      <c r="QP365" s="58">
        <v>1.9521542938709611</v>
      </c>
      <c r="QQ365" s="58">
        <v>2.0129847305502362</v>
      </c>
      <c r="QR365" s="58">
        <v>1.9539000877956518</v>
      </c>
      <c r="QS365" s="58">
        <v>1.5723574518374417</v>
      </c>
      <c r="QT365" s="58">
        <v>1.4859745661872328</v>
      </c>
      <c r="QU365" s="58">
        <v>1.3983101886635201</v>
      </c>
      <c r="QV365" s="58">
        <v>1.3173429602375013</v>
      </c>
      <c r="QW365" s="58">
        <v>1.2766120714714939</v>
      </c>
      <c r="QX365" s="58">
        <v>1.3400577769378901</v>
      </c>
      <c r="QY365" s="58">
        <v>1.3625118085827816</v>
      </c>
      <c r="QZ365" s="58">
        <v>1.6290324254365913</v>
      </c>
      <c r="RA365" s="58">
        <v>1.8015868448630503</v>
      </c>
      <c r="RB365" s="58">
        <v>1.4773548877030866</v>
      </c>
      <c r="RC365" s="58">
        <v>1.5079227196830456</v>
      </c>
      <c r="RD365" s="58">
        <v>1.4674246007371878</v>
      </c>
      <c r="RE365" s="58">
        <v>1.2108447450914295</v>
      </c>
      <c r="RF365" s="58">
        <v>1.1619764040767229</v>
      </c>
      <c r="RG365" s="58">
        <v>1.107358634554197</v>
      </c>
      <c r="RH365" s="58">
        <v>1.0557832793252966</v>
      </c>
      <c r="RI365" s="58">
        <v>1.0362137016947837</v>
      </c>
      <c r="RJ365" s="58">
        <v>1.0725117700354261</v>
      </c>
      <c r="RK365" s="58">
        <v>1.0730591396683573</v>
      </c>
      <c r="RL365" s="58">
        <v>1.2550011687591767</v>
      </c>
      <c r="RM365" s="58">
        <v>1.3597646086334527</v>
      </c>
      <c r="RN365" s="58">
        <v>1.5821784704166264</v>
      </c>
      <c r="RO365" s="58">
        <v>1.6190116080446428</v>
      </c>
      <c r="RP365" s="58">
        <v>1.5782074696419321</v>
      </c>
      <c r="RQ365" s="58">
        <v>1.3022102855633046</v>
      </c>
      <c r="RR365" s="58">
        <v>1.248323897915953</v>
      </c>
      <c r="RS365" s="58">
        <v>1.1873874161616691</v>
      </c>
      <c r="RT365" s="58">
        <v>1.1275001707370262</v>
      </c>
      <c r="RU365" s="58">
        <v>1.1017875955668419</v>
      </c>
      <c r="RV365" s="58">
        <v>1.1405372809457299</v>
      </c>
      <c r="RW365" s="58">
        <v>1.1431049377550548</v>
      </c>
      <c r="RX365" s="58">
        <v>1.3284241793826335</v>
      </c>
      <c r="RY365" s="58">
        <v>1.4507682267275039</v>
      </c>
      <c r="RZ365" s="58">
        <v>1.7078966255521792</v>
      </c>
      <c r="SA365" s="58">
        <v>1.7468015515767226</v>
      </c>
      <c r="SB365" s="58">
        <v>1.7021241206134041</v>
      </c>
      <c r="SC365" s="58">
        <v>1.4038437046646639</v>
      </c>
      <c r="SD365" s="58">
        <v>1.3430900775882182</v>
      </c>
      <c r="SE365" s="58">
        <v>1.2729587104679927</v>
      </c>
      <c r="SF365" s="58">
        <v>1.2066652839109635</v>
      </c>
      <c r="SG365" s="58">
        <v>1.1761398814869979</v>
      </c>
      <c r="SH365" s="58">
        <v>1.2191270006423796</v>
      </c>
      <c r="SI365" s="58">
        <v>1.2242348436274049</v>
      </c>
      <c r="SJ365" s="58">
        <v>1.4319505801520533</v>
      </c>
      <c r="SK365" s="58">
        <v>1.5665770027642689</v>
      </c>
      <c r="SL365" s="58">
        <v>1.832149811971957</v>
      </c>
      <c r="SM365" s="58">
        <v>1.8729812481568051</v>
      </c>
      <c r="SN365" s="58">
        <v>1.82439351215046</v>
      </c>
      <c r="SO365" s="58">
        <v>1.5041237150329296</v>
      </c>
      <c r="SP365" s="58">
        <v>1.4365126071621228</v>
      </c>
      <c r="SQ365" s="58">
        <v>1.3571201284437864</v>
      </c>
      <c r="SR365" s="58">
        <v>1.2846410988258889</v>
      </c>
      <c r="SS365" s="58">
        <v>1.2490895823694144</v>
      </c>
      <c r="ST365" s="58">
        <v>1.2961544099651672</v>
      </c>
      <c r="SU365" s="58">
        <v>1.3039190741695013</v>
      </c>
      <c r="SV365" s="58">
        <v>1.5342921498494255</v>
      </c>
      <c r="SW365" s="58">
        <v>1.6812506880964802</v>
      </c>
      <c r="SX365" s="58">
        <v>1.9549978470366129</v>
      </c>
      <c r="SY365" s="58">
        <v>1.9976718185967219</v>
      </c>
      <c r="SZ365" s="58">
        <v>1.9451373719691549</v>
      </c>
      <c r="TA365" s="58">
        <v>1.6031536560690567</v>
      </c>
      <c r="TB365" s="58">
        <v>1.5287044459977657</v>
      </c>
      <c r="TC365" s="58">
        <v>1.440004281789947</v>
      </c>
      <c r="TD365" s="58">
        <v>1.3613528299468149</v>
      </c>
      <c r="TE365" s="58">
        <v>1.3210017653438753</v>
      </c>
      <c r="TF365" s="58">
        <v>1.371771714270102</v>
      </c>
      <c r="TG365" s="58">
        <v>1.3822956737329317</v>
      </c>
      <c r="TH365" s="58">
        <v>1.6355620401628714</v>
      </c>
      <c r="TI365" s="58">
        <v>1.7948915643742906</v>
      </c>
      <c r="TJ365" s="58">
        <v>1.9247274962038248</v>
      </c>
      <c r="TK365" s="58">
        <v>1.9728490690224636</v>
      </c>
      <c r="TL365" s="58">
        <v>1.9250896131243911</v>
      </c>
      <c r="TM365" s="58">
        <v>1.5874284995222778</v>
      </c>
      <c r="TN365" s="58">
        <v>1.515526741929027</v>
      </c>
      <c r="TO365" s="58">
        <v>1.4307193602255399</v>
      </c>
      <c r="TP365" s="58">
        <v>1.3501364679299734</v>
      </c>
      <c r="TQ365" s="58">
        <v>1.3074738623194289</v>
      </c>
      <c r="TR365" s="58">
        <v>1.3558638868193378</v>
      </c>
      <c r="TS365" s="58">
        <v>1.3657602093992471</v>
      </c>
      <c r="TT365" s="58">
        <v>1.5935901848494247</v>
      </c>
      <c r="TU365" s="58">
        <v>1.7598341499551984</v>
      </c>
      <c r="TV365" s="58">
        <v>1.6099384766391576</v>
      </c>
      <c r="TW365" s="58">
        <v>1.6380735199957273</v>
      </c>
      <c r="TX365" s="58">
        <v>1.5927701713762645</v>
      </c>
      <c r="TY365" s="58">
        <v>1.3191262991419432</v>
      </c>
      <c r="TZ365" s="58">
        <v>1.2652300006905191</v>
      </c>
      <c r="UA365" s="58">
        <v>1.2015234496943066</v>
      </c>
      <c r="UB365" s="58">
        <v>1.1442189015945012</v>
      </c>
      <c r="UC365" s="58">
        <v>1.1198963946037528</v>
      </c>
      <c r="UD365" s="58">
        <v>1.1589113894263161</v>
      </c>
      <c r="UE365" s="58">
        <v>1.1603227789122197</v>
      </c>
      <c r="UF365" s="58">
        <v>1.3678865961713298</v>
      </c>
      <c r="UG365" s="58">
        <v>1.4814454374500143</v>
      </c>
      <c r="UH365" s="58">
        <v>1.5854092435610299</v>
      </c>
      <c r="UI365" s="58">
        <v>1.6179870337693467</v>
      </c>
      <c r="UJ365" s="58">
        <v>1.5765398886452378</v>
      </c>
      <c r="UK365" s="58">
        <v>1.3063229747828031</v>
      </c>
      <c r="UL365" s="58">
        <v>1.2544421936439583</v>
      </c>
      <c r="UM365" s="58">
        <v>1.1938176788980259</v>
      </c>
      <c r="UN365" s="58">
        <v>1.1348550516153804</v>
      </c>
      <c r="UO365" s="58">
        <v>1.1085181145030791</v>
      </c>
      <c r="UP365" s="58">
        <v>1.1456174159084442</v>
      </c>
      <c r="UQ365" s="58">
        <v>1.1466003754847132</v>
      </c>
      <c r="UR365" s="58">
        <v>1.3336492047268975</v>
      </c>
      <c r="US365" s="58">
        <v>1.4530615032971412</v>
      </c>
      <c r="UT365" s="58">
        <v>1.710823841795492</v>
      </c>
      <c r="UU365" s="58">
        <v>1.7450693468094043</v>
      </c>
      <c r="UV365" s="58">
        <v>1.6996632675899979</v>
      </c>
      <c r="UW365" s="58">
        <v>1.4079331405070206</v>
      </c>
      <c r="UX365" s="58">
        <v>1.3495458543646319</v>
      </c>
      <c r="UY365" s="58">
        <v>1.279917469298868</v>
      </c>
      <c r="UZ365" s="58">
        <v>1.2149602133323449</v>
      </c>
      <c r="VA365" s="58">
        <v>1.1841303061387287</v>
      </c>
      <c r="VB365" s="58">
        <v>1.2246756142778539</v>
      </c>
      <c r="VC365" s="58">
        <v>1.2280034600455394</v>
      </c>
      <c r="VD365" s="58">
        <v>1.4376892890175903</v>
      </c>
      <c r="VE365" s="58">
        <v>1.5689942735764073</v>
      </c>
      <c r="VF365" s="58">
        <v>1.8347104140658261</v>
      </c>
      <c r="VG365" s="58">
        <v>1.8704792382984519</v>
      </c>
      <c r="VH365" s="58">
        <v>1.8210718729435591</v>
      </c>
      <c r="VI365" s="58">
        <v>1.5081357335461774</v>
      </c>
      <c r="VJ365" s="58">
        <v>1.4432683998039932</v>
      </c>
      <c r="VK365" s="58">
        <v>1.3645912802791389</v>
      </c>
      <c r="VL365" s="58">
        <v>1.2936575635133365</v>
      </c>
      <c r="VM365" s="58">
        <v>1.2584069524765664</v>
      </c>
      <c r="VN365" s="58">
        <v>1.3022406041492069</v>
      </c>
      <c r="VO365" s="58">
        <v>1.3079564229928664</v>
      </c>
      <c r="VP365" s="58">
        <v>1.5405431890097305</v>
      </c>
      <c r="VQ365" s="58">
        <v>1.683780373735031</v>
      </c>
      <c r="VR365" s="58">
        <v>1.5855829135731536</v>
      </c>
      <c r="VS365" s="58">
        <v>1.6871193153723492</v>
      </c>
      <c r="VT365" s="58">
        <v>1.7204519766715345</v>
      </c>
      <c r="VU365" s="58">
        <v>1.529015417701415</v>
      </c>
      <c r="VV365" s="58">
        <v>1.6208590037234973</v>
      </c>
      <c r="VW365" s="58">
        <v>1.6506743959689223</v>
      </c>
      <c r="VX365" s="58">
        <v>1.4896567384500194</v>
      </c>
      <c r="VY365" s="58">
        <v>1.3266320143729047</v>
      </c>
      <c r="VZ365" s="58">
        <v>1.3433528644064103</v>
      </c>
      <c r="WA365" s="58">
        <v>1.3964752809054655</v>
      </c>
      <c r="WB365" s="58">
        <v>1.5919950527405109</v>
      </c>
      <c r="WC365" s="58">
        <v>1.683506402530949</v>
      </c>
      <c r="WD365" s="58">
        <v>1.9270702231985846</v>
      </c>
      <c r="WE365" s="58">
        <v>1.9695181212434991</v>
      </c>
      <c r="WF365" s="58">
        <v>1.9208555678840831</v>
      </c>
      <c r="WG365" s="58">
        <v>1.591261362106106</v>
      </c>
      <c r="WH365" s="58">
        <v>1.5224822171604138</v>
      </c>
      <c r="WI365" s="58">
        <v>1.4386426159447545</v>
      </c>
      <c r="WJ365" s="58">
        <v>1.3597982936194355</v>
      </c>
      <c r="WK365" s="58">
        <v>1.3177132632317596</v>
      </c>
      <c r="WL365" s="58">
        <v>1.3625358142945609</v>
      </c>
      <c r="WM365" s="58">
        <v>1.3700147247439316</v>
      </c>
      <c r="WN365" s="58">
        <v>1.6001865600191847</v>
      </c>
      <c r="WO365" s="58">
        <v>1.7624232825556365</v>
      </c>
      <c r="WP365" s="58">
        <v>1.6126723238524086</v>
      </c>
      <c r="WQ365" s="58">
        <v>1.6361909707243234</v>
      </c>
      <c r="WR365" s="58">
        <v>1.5899985923888533</v>
      </c>
      <c r="WS365" s="58">
        <v>1.3228876295716574</v>
      </c>
      <c r="WT365" s="58">
        <v>1.2712445005544495</v>
      </c>
      <c r="WU365" s="58">
        <v>1.2079139856717138</v>
      </c>
      <c r="WV365" s="58">
        <v>1.1519746567332387</v>
      </c>
      <c r="WW365" s="58">
        <v>1.1279430600283982</v>
      </c>
      <c r="WX365" s="58">
        <v>1.1640996956991057</v>
      </c>
      <c r="WY365" s="58">
        <v>1.1636547850488852</v>
      </c>
      <c r="WZ365" s="58">
        <v>1.373154356344837</v>
      </c>
      <c r="XA365" s="58">
        <v>1.483244300355971</v>
      </c>
      <c r="XB365" s="58">
        <v>1.5881296719131308</v>
      </c>
      <c r="XC365" s="58">
        <v>1.6160980100202624</v>
      </c>
      <c r="XD365" s="58">
        <v>1.5737765348196386</v>
      </c>
      <c r="XE365" s="58">
        <v>1.3100593334743844</v>
      </c>
      <c r="XF365" s="58">
        <v>1.2604283853985372</v>
      </c>
      <c r="XG365" s="58">
        <v>1.200198761123016</v>
      </c>
      <c r="XH365" s="58">
        <v>1.1425829703812735</v>
      </c>
      <c r="XI365" s="58">
        <v>1.1165279192736013</v>
      </c>
      <c r="XJ365" s="58">
        <v>1.1507753300218617</v>
      </c>
      <c r="XK365" s="58">
        <v>1.1499135274918886</v>
      </c>
      <c r="XL365" s="58">
        <v>1.3388202959134365</v>
      </c>
      <c r="XM365" s="58">
        <v>1.4548582995196893</v>
      </c>
      <c r="XN365" s="58">
        <v>1.7134483405228564</v>
      </c>
      <c r="XO365" s="58">
        <v>1.7425269267086398</v>
      </c>
      <c r="XP365" s="58">
        <v>1.6959636570510601</v>
      </c>
      <c r="XQ365" s="58">
        <v>1.4115467949111349</v>
      </c>
      <c r="XR365" s="58">
        <v>1.3557937549141932</v>
      </c>
      <c r="XS365" s="58">
        <v>1.2867729134937991</v>
      </c>
      <c r="XT365" s="58">
        <v>1.2233872717703456</v>
      </c>
      <c r="XU365" s="58">
        <v>1.1930944819192997</v>
      </c>
      <c r="XV365" s="58">
        <v>1.2304645699409922</v>
      </c>
      <c r="XW365" s="58">
        <v>1.2315614262280494</v>
      </c>
      <c r="XX365" s="58">
        <v>1.4433502714105919</v>
      </c>
      <c r="XY365" s="58">
        <v>1.5708433222557483</v>
      </c>
      <c r="XZ365" s="58">
        <v>1.8371961143117765</v>
      </c>
      <c r="YA365" s="58">
        <v>1.8678657557849982</v>
      </c>
      <c r="YB365" s="58">
        <v>1.8163716313501326</v>
      </c>
      <c r="YC365" s="58">
        <v>1.5115700151403062</v>
      </c>
      <c r="YD365" s="58">
        <v>1.4497354991527063</v>
      </c>
      <c r="YE365" s="58">
        <v>1.371899003362282</v>
      </c>
      <c r="YF365" s="58">
        <v>1.3027714385798288</v>
      </c>
      <c r="YG365" s="58">
        <v>1.2681565898776694</v>
      </c>
      <c r="YH365" s="58">
        <v>1.3086295625156732</v>
      </c>
      <c r="YI365" s="58">
        <v>1.3117508352537259</v>
      </c>
      <c r="YJ365" s="58">
        <v>1.5466895481282814</v>
      </c>
      <c r="YK365" s="58">
        <v>1.6856670986638518</v>
      </c>
      <c r="YL365" s="58">
        <v>1.4899419830901337</v>
      </c>
      <c r="YM365" s="58">
        <v>1.6057800195804124</v>
      </c>
      <c r="YN365" s="58">
        <v>1.6629297551841322</v>
      </c>
      <c r="YO365" s="58">
        <v>1.509127280574984</v>
      </c>
      <c r="YP365" s="58">
        <v>1.651065125678429</v>
      </c>
      <c r="YQ365" s="58">
        <v>1.7001183911988647</v>
      </c>
      <c r="YR365" s="58">
        <v>1.5641049997030101</v>
      </c>
      <c r="YS365" s="58">
        <v>1.3791373918191334</v>
      </c>
      <c r="YT365" s="58">
        <v>1.3732715029643301</v>
      </c>
      <c r="YU365" s="58">
        <v>1.417514188911408</v>
      </c>
      <c r="YV365" s="58">
        <v>1.5953975694322331</v>
      </c>
      <c r="YW365" s="58">
        <v>1.6779734595805023</v>
      </c>
      <c r="YX365" s="58">
        <v>1.9291779314411432</v>
      </c>
      <c r="YY365" s="58">
        <v>1.9676526071451164</v>
      </c>
      <c r="YZ365" s="58">
        <v>1.9151104999501802</v>
      </c>
      <c r="ZA365" s="58">
        <v>1.594434154406317</v>
      </c>
      <c r="ZB365" s="58">
        <v>1.56867381185232</v>
      </c>
      <c r="ZC365" s="58">
        <v>1.4463708653171838</v>
      </c>
      <c r="ZD365" s="58">
        <v>1.3695531073333276</v>
      </c>
      <c r="ZE365" s="58">
        <v>1.3281831450218007</v>
      </c>
      <c r="ZF365" s="58">
        <v>1.3693803523597945</v>
      </c>
      <c r="ZG365" s="58">
        <v>1.3740090750138976</v>
      </c>
      <c r="ZH365" s="58">
        <v>1.6066899962811143</v>
      </c>
      <c r="ZI365" s="58">
        <v>1.7643386982573173</v>
      </c>
      <c r="ZJ365" s="58">
        <v>1.5745278396722306</v>
      </c>
      <c r="ZK365" s="58">
        <v>1.6221804654915222</v>
      </c>
      <c r="ZL365" s="58">
        <v>1.5750834108750078</v>
      </c>
      <c r="ZM365" s="58">
        <v>1.2730813331014152</v>
      </c>
      <c r="ZN365" s="58">
        <v>1.2133116084333193</v>
      </c>
      <c r="ZO365" s="58">
        <v>1.1560536663027476</v>
      </c>
      <c r="ZP365" s="58">
        <v>1.0956429021561509</v>
      </c>
      <c r="ZQ365" s="58">
        <v>1.0688986745784943</v>
      </c>
      <c r="ZR365" s="58">
        <v>1.1163258362709412</v>
      </c>
      <c r="ZS365" s="58">
        <v>1.1274822433676883</v>
      </c>
      <c r="ZT365" s="58">
        <v>1.3252249382646391</v>
      </c>
      <c r="ZU365" s="58">
        <v>1.4558220034271259</v>
      </c>
      <c r="ZV365" s="58">
        <v>1.4254284309734484</v>
      </c>
      <c r="ZW365" s="58">
        <v>1.4722146276924177</v>
      </c>
      <c r="ZX365" s="58">
        <v>1.4323942317240532</v>
      </c>
      <c r="ZY365" s="58">
        <v>1.1601289064465976</v>
      </c>
      <c r="ZZ365" s="58">
        <v>1.1104019092999433</v>
      </c>
      <c r="AAA365" s="58">
        <v>1.0649616860165612</v>
      </c>
      <c r="AAB365" s="58">
        <v>1.0098404854185505</v>
      </c>
      <c r="AAC365" s="58">
        <v>0.98575882698336814</v>
      </c>
      <c r="AAD365" s="58">
        <v>1.0263671808149422</v>
      </c>
      <c r="AAE365" s="58">
        <v>1.0337843557684545</v>
      </c>
      <c r="AAF365" s="58">
        <v>1.1925663636211468</v>
      </c>
      <c r="AAG365" s="58">
        <v>1.3141277460592047</v>
      </c>
      <c r="AAH365" s="58">
        <v>1.5518009759432021</v>
      </c>
      <c r="AAI365" s="58">
        <v>1.6033136863593622</v>
      </c>
      <c r="AAJ365" s="58">
        <v>1.5597497785860206</v>
      </c>
      <c r="AAK365" s="58">
        <v>1.2610917764224503</v>
      </c>
      <c r="AAL365" s="58">
        <v>1.2030467469871073</v>
      </c>
      <c r="AAM365" s="58">
        <v>1.1482789971728042</v>
      </c>
      <c r="AAN365" s="58">
        <v>1.0863634122865582</v>
      </c>
      <c r="AAO365" s="58">
        <v>1.0577799589811079</v>
      </c>
      <c r="AAP365" s="58">
        <v>1.1034656629126398</v>
      </c>
      <c r="AAQ365" s="58">
        <v>1.1142552625817355</v>
      </c>
      <c r="AAR365" s="58">
        <v>1.2938729412262751</v>
      </c>
      <c r="AAS365" s="58">
        <v>1.4294809572560359</v>
      </c>
      <c r="AAT365" s="58">
        <v>1.6769043376316226</v>
      </c>
      <c r="AAU365" s="58">
        <v>1.7331406991505727</v>
      </c>
      <c r="AAV365" s="58">
        <v>1.6858637706480608</v>
      </c>
      <c r="AAW365" s="58">
        <v>1.3609111886552276</v>
      </c>
      <c r="AAX365" s="58">
        <v>1.2943523776099073</v>
      </c>
      <c r="AAY365" s="58">
        <v>1.2299731736692259</v>
      </c>
      <c r="AAZ365" s="58">
        <v>1.1611850807925297</v>
      </c>
      <c r="ABA365" s="58">
        <v>1.1279620080918957</v>
      </c>
      <c r="ABB365" s="58">
        <v>1.1787832285761104</v>
      </c>
      <c r="ABC365" s="58">
        <v>1.1931159371701057</v>
      </c>
      <c r="ABD365" s="58">
        <v>1.3938136311499307</v>
      </c>
      <c r="ABE365" s="58">
        <v>1.5436131595656883</v>
      </c>
      <c r="ABF365" s="58">
        <v>1.6695254441607124</v>
      </c>
      <c r="ABG365" s="58">
        <v>1.7117858477501464</v>
      </c>
      <c r="ABH365" s="58">
        <v>1.6627823768372381</v>
      </c>
      <c r="ABI365" s="58">
        <v>1.3676364875331881</v>
      </c>
      <c r="ABJ365" s="58">
        <v>1.3381029415347461</v>
      </c>
      <c r="ABK365" s="58">
        <v>1.2479508514546755</v>
      </c>
      <c r="ABL365" s="58">
        <v>1.184928349543994</v>
      </c>
      <c r="ABM365" s="58">
        <v>1.1547322314046502</v>
      </c>
      <c r="ABN365" s="58">
        <v>1.1953538458784032</v>
      </c>
      <c r="ABO365" s="58">
        <v>1.2005181717228888</v>
      </c>
      <c r="ABP365" s="58">
        <v>1.4050196523767822</v>
      </c>
      <c r="ABQ365" s="58">
        <v>1.5377626922094929</v>
      </c>
      <c r="ABR365" s="58">
        <v>1.6495605618689759</v>
      </c>
      <c r="ABS365" s="58">
        <v>1.7106511765561749</v>
      </c>
      <c r="ABT365" s="58">
        <v>1.6678164652427612</v>
      </c>
      <c r="ABU365" s="58">
        <v>1.3470553879459715</v>
      </c>
      <c r="ABV365" s="58">
        <v>1.2829474494718431</v>
      </c>
      <c r="ABW365" s="58">
        <v>1.2221234062009663</v>
      </c>
      <c r="ABX365" s="58">
        <v>1.1516338366363388</v>
      </c>
      <c r="ABY365" s="58">
        <v>1.1163963976383846</v>
      </c>
      <c r="ABZ365" s="58">
        <v>1.1649640139627429</v>
      </c>
      <c r="ACA365" s="58">
        <v>1.1785621354516189</v>
      </c>
      <c r="ACB365" s="58">
        <v>1.356039353237471</v>
      </c>
      <c r="ACC365" s="58">
        <v>1.5117160490021342</v>
      </c>
      <c r="ACD365" s="58">
        <v>1.5577106428101943</v>
      </c>
      <c r="ACE365" s="58">
        <v>1.5989375524009257</v>
      </c>
      <c r="ACF365" s="58">
        <v>1.5619786872051298</v>
      </c>
      <c r="ACG365" s="58">
        <v>1.2894519256236205</v>
      </c>
      <c r="ACH365" s="58">
        <v>1.2375891329578406</v>
      </c>
      <c r="ACI365" s="58">
        <v>1.1797167426369204</v>
      </c>
      <c r="ACJ365" s="58">
        <v>1.1181748258021855</v>
      </c>
      <c r="ACK365" s="58">
        <v>1.0904597354260479</v>
      </c>
      <c r="ACL365" s="58">
        <v>1.127298280254303</v>
      </c>
      <c r="ACM365" s="58">
        <v>1.1294210853315241</v>
      </c>
      <c r="ACN365" s="58">
        <v>1.2943136148060648</v>
      </c>
      <c r="ACO365" s="58">
        <v>1.4224209909285259</v>
      </c>
      <c r="ACP365" s="58">
        <v>1.6814735466527997</v>
      </c>
      <c r="ACQ365" s="58">
        <v>1.7251275186864083</v>
      </c>
      <c r="ACR365" s="58">
        <v>1.6846079047925879</v>
      </c>
      <c r="ACS365" s="58">
        <v>1.3900846928945767</v>
      </c>
      <c r="ACT365" s="58">
        <v>1.331530595728869</v>
      </c>
      <c r="ACU365" s="58">
        <v>1.2647408566141478</v>
      </c>
      <c r="ACV365" s="58">
        <v>1.1967081942081885</v>
      </c>
      <c r="ACW365" s="58">
        <v>1.16405369131072</v>
      </c>
      <c r="ACX365" s="58">
        <v>1.2049805099104551</v>
      </c>
      <c r="ACY365" s="58">
        <v>1.2095834587930481</v>
      </c>
      <c r="ACZ365" s="58">
        <v>1.3951896664668859</v>
      </c>
      <c r="ADA365" s="58">
        <v>1.5359713333043112</v>
      </c>
      <c r="ADB365" s="58">
        <v>1.8037923898644659</v>
      </c>
      <c r="ADC365" s="58">
        <v>1.849724789057956</v>
      </c>
      <c r="ADD365" s="58">
        <v>1.8056046967344455</v>
      </c>
      <c r="ADE365" s="58">
        <v>1.4893761024146286</v>
      </c>
      <c r="ADF365" s="58">
        <v>1.4241391234444654</v>
      </c>
      <c r="ADG365" s="58">
        <v>1.3483644926933063</v>
      </c>
      <c r="ADH365" s="58">
        <v>1.27404886817159</v>
      </c>
      <c r="ADI365" s="58">
        <v>1.2362769736388359</v>
      </c>
      <c r="ADJ365" s="58">
        <v>1.2811189109861749</v>
      </c>
      <c r="ADK365" s="58">
        <v>1.2883177120760398</v>
      </c>
      <c r="ADL365" s="58">
        <v>1.4949117969325203</v>
      </c>
      <c r="ADM365" s="58">
        <v>1.648408972076056</v>
      </c>
      <c r="ADN365" s="58">
        <v>1.9247274962038248</v>
      </c>
      <c r="ADO365" s="58">
        <v>1.9728490690224636</v>
      </c>
      <c r="ADP365" s="58">
        <v>1.9250896131243911</v>
      </c>
      <c r="ADQ365" s="58">
        <v>1.5874284995222778</v>
      </c>
      <c r="ADR365" s="58">
        <v>1.515526741929027</v>
      </c>
      <c r="ADS365" s="58">
        <v>1.4307193602255399</v>
      </c>
      <c r="ADT365" s="58">
        <v>1.3501364679299734</v>
      </c>
      <c r="ADU365" s="58">
        <v>1.3074738623194289</v>
      </c>
      <c r="ADV365" s="58">
        <v>1.3558638868193378</v>
      </c>
      <c r="ADW365" s="58">
        <v>1.3657602093992471</v>
      </c>
      <c r="ADX365" s="58">
        <v>1.5935901848494247</v>
      </c>
      <c r="ADY365" s="58">
        <v>1.7598341499551984</v>
      </c>
      <c r="ADZ365" s="58">
        <v>2.044422885415869</v>
      </c>
      <c r="AEA365" s="58">
        <v>2.0946028048920184</v>
      </c>
      <c r="AEB365" s="58">
        <v>2.043165958559253</v>
      </c>
      <c r="AEC365" s="58">
        <v>1.684329044001416</v>
      </c>
      <c r="AED365" s="58">
        <v>1.605788023900337</v>
      </c>
      <c r="AEE365" s="58">
        <v>1.5119158689671062</v>
      </c>
      <c r="AEF365" s="58">
        <v>1.42508520650744</v>
      </c>
      <c r="AEG365" s="58">
        <v>1.3776587139553198</v>
      </c>
      <c r="AEH365" s="58">
        <v>1.4293769450409892</v>
      </c>
      <c r="AEI365" s="58">
        <v>1.4420253902822333</v>
      </c>
      <c r="AEJ365" s="58">
        <v>1.6913169120856988</v>
      </c>
      <c r="AEK365" s="58">
        <v>1.8703310175029486</v>
      </c>
      <c r="AEL365" s="58">
        <v>2.1629609172274304</v>
      </c>
      <c r="AEM365" s="58">
        <v>2.2150747204344401</v>
      </c>
      <c r="AEN365" s="58">
        <v>2.1599233183915385</v>
      </c>
      <c r="AEO365" s="58">
        <v>1.7801529076271889</v>
      </c>
      <c r="AEP365" s="58">
        <v>1.6950038548333597</v>
      </c>
      <c r="AEQ365" s="58">
        <v>1.592047782525531</v>
      </c>
      <c r="AER365" s="58">
        <v>1.4989917880249986</v>
      </c>
      <c r="AES365" s="58">
        <v>1.4467401504125255</v>
      </c>
      <c r="AET365" s="58">
        <v>1.5018591793153324</v>
      </c>
      <c r="AEU365" s="58">
        <v>1.5172105212792606</v>
      </c>
      <c r="AEV365" s="58">
        <v>1.7881699498817576</v>
      </c>
      <c r="AEW365" s="58">
        <v>1.9799711376825024</v>
      </c>
      <c r="AEX365" s="58">
        <v>1.5608800104829024</v>
      </c>
      <c r="AEY365" s="58">
        <v>1.597900547542966</v>
      </c>
      <c r="AEZ365" s="58">
        <v>1.5603096059142112</v>
      </c>
      <c r="AFA365" s="58">
        <v>1.2935196504236628</v>
      </c>
      <c r="AFB365" s="58">
        <v>1.2436543865973977</v>
      </c>
      <c r="AFC365" s="58">
        <v>1.1861119081017453</v>
      </c>
      <c r="AFD365" s="58">
        <v>1.1254912016362595</v>
      </c>
      <c r="AFE365" s="58">
        <v>1.0971398344024057</v>
      </c>
      <c r="AFF365" s="58">
        <v>1.1323234423905721</v>
      </c>
      <c r="AFG365" s="58">
        <v>1.1328779720572066</v>
      </c>
      <c r="AFH365" s="58">
        <v>1.2994118132824655</v>
      </c>
      <c r="AFI365" s="58">
        <v>1.4246775691442681</v>
      </c>
      <c r="AFJ365" s="58">
        <v>1.6843417113003767</v>
      </c>
      <c r="AFK365" s="58">
        <v>1.7233859335791653</v>
      </c>
      <c r="AFL365" s="58">
        <v>1.6821491677243268</v>
      </c>
      <c r="AFM365" s="58">
        <v>1.3941269108001821</v>
      </c>
      <c r="AFN365" s="58">
        <v>1.3379293279501125</v>
      </c>
      <c r="AFO365" s="58">
        <v>1.2716614167992273</v>
      </c>
      <c r="AFP365" s="58">
        <v>1.2049438430036177</v>
      </c>
      <c r="AFQ365" s="58">
        <v>1.1719960037290897</v>
      </c>
      <c r="AFR365" s="58">
        <v>1.2104691444410249</v>
      </c>
      <c r="AFS365" s="58">
        <v>1.2133105851175936</v>
      </c>
      <c r="AFT365" s="58">
        <v>1.4007888694843513</v>
      </c>
      <c r="AFU365" s="58">
        <v>1.5383500718962284</v>
      </c>
      <c r="AFV365" s="58">
        <v>1.8062970775410483</v>
      </c>
      <c r="AFW365" s="58">
        <v>1.8472168699801887</v>
      </c>
      <c r="AFX365" s="58">
        <v>1.8022891931623277</v>
      </c>
      <c r="AFY365" s="58">
        <v>1.4933389485284583</v>
      </c>
      <c r="AFZ365" s="58">
        <v>1.4308340641038446</v>
      </c>
      <c r="AGA365" s="58">
        <v>1.355794385097391</v>
      </c>
      <c r="AGB365" s="58">
        <v>1.2830009009762597</v>
      </c>
      <c r="AGC365" s="58">
        <v>1.245521692994227</v>
      </c>
      <c r="AGD365" s="58">
        <v>1.2871452858973316</v>
      </c>
      <c r="AGE365" s="58">
        <v>1.2923106724248261</v>
      </c>
      <c r="AGF365" s="58">
        <v>1.5010106377045034</v>
      </c>
      <c r="AGG365" s="58">
        <v>1.6508984762163381</v>
      </c>
      <c r="AGH365" s="58">
        <v>1.9270702231985846</v>
      </c>
      <c r="AGI365" s="58">
        <v>1.9695181212434991</v>
      </c>
      <c r="AGJ365" s="58">
        <v>1.9208555678840831</v>
      </c>
      <c r="AGK365" s="58">
        <v>1.591261362106106</v>
      </c>
      <c r="AGL365" s="58">
        <v>1.5224822171604138</v>
      </c>
      <c r="AGM365" s="58">
        <v>1.4386426159447545</v>
      </c>
      <c r="AGN365" s="58">
        <v>1.3597982936194355</v>
      </c>
      <c r="AGO365" s="58">
        <v>1.3177132632317596</v>
      </c>
      <c r="AGP365" s="58">
        <v>1.3625358142945609</v>
      </c>
      <c r="AGQ365" s="58">
        <v>1.3700147247439316</v>
      </c>
      <c r="AGR365" s="58">
        <v>1.6001865600191847</v>
      </c>
      <c r="AGS365" s="58">
        <v>1.7624232825556365</v>
      </c>
      <c r="AGT365" s="58">
        <v>2.0466702204805154</v>
      </c>
      <c r="AGU365" s="58">
        <v>2.0903965475251183</v>
      </c>
      <c r="AGV365" s="58">
        <v>2.0379562858796083</v>
      </c>
      <c r="AGW365" s="58">
        <v>1.6879842833643981</v>
      </c>
      <c r="AGX365" s="58">
        <v>1.6129699006184859</v>
      </c>
      <c r="AGY365" s="58">
        <v>1.5203167056784481</v>
      </c>
      <c r="AGZ365" s="58">
        <v>1.4354496875762539</v>
      </c>
      <c r="AHA365" s="58">
        <v>1.388694582396014</v>
      </c>
      <c r="AHB365" s="58">
        <v>1.4367081904731265</v>
      </c>
      <c r="AHC365" s="58">
        <v>1.4465373965082449</v>
      </c>
      <c r="AHD365" s="58">
        <v>1.6984081244709939</v>
      </c>
      <c r="AHE365" s="58">
        <v>1.8730088987908478</v>
      </c>
      <c r="AHF365" s="58">
        <v>2.1650890987560718</v>
      </c>
      <c r="AHG365" s="58">
        <v>2.2106613358888882</v>
      </c>
      <c r="AHH365" s="58">
        <v>2.1536850790748767</v>
      </c>
      <c r="AHI365" s="58">
        <v>1.7835856007168067</v>
      </c>
      <c r="AHJ365" s="58">
        <v>1.7023794718046836</v>
      </c>
      <c r="AHK365" s="58">
        <v>1.6009106671616438</v>
      </c>
      <c r="AHL365" s="58">
        <v>1.5100513866044369</v>
      </c>
      <c r="AHM365" s="58">
        <v>1.458570474867225</v>
      </c>
      <c r="AHN365" s="58">
        <v>1.5097336009216853</v>
      </c>
      <c r="AHO365" s="58">
        <v>1.5219755492212059</v>
      </c>
      <c r="AHP365" s="58">
        <v>1.7957528217612593</v>
      </c>
      <c r="AHQ365" s="58">
        <v>1.9827271424550639</v>
      </c>
      <c r="AHR365" s="58">
        <v>1.5635870199738529</v>
      </c>
      <c r="AHS365" s="58">
        <v>1.5960050493162017</v>
      </c>
      <c r="AHT365" s="58">
        <v>1.557554477250424</v>
      </c>
      <c r="AHU365" s="58">
        <v>1.2972310373771114</v>
      </c>
      <c r="AHV365" s="58">
        <v>1.2496122702426247</v>
      </c>
      <c r="AHW365" s="58">
        <v>1.1924835365743185</v>
      </c>
      <c r="AHX365" s="58">
        <v>1.1331912840293086</v>
      </c>
      <c r="AHY365" s="58">
        <v>1.1051127785188042</v>
      </c>
      <c r="AHZ365" s="58">
        <v>1.137450964344618</v>
      </c>
      <c r="AIA365" s="58">
        <v>1.1361722699348917</v>
      </c>
      <c r="AIB365" s="58">
        <v>1.3044862354820363</v>
      </c>
      <c r="AIC365" s="58">
        <v>1.4264722986834073</v>
      </c>
      <c r="AID365" s="58">
        <v>1.6869589164026886</v>
      </c>
      <c r="AIE365" s="58">
        <v>1.7208795295626047</v>
      </c>
      <c r="AIF365" s="58">
        <v>1.6784597780596315</v>
      </c>
      <c r="AIG365" s="58">
        <v>1.3977140097183318</v>
      </c>
      <c r="AIH365" s="58">
        <v>1.3441469228102039</v>
      </c>
      <c r="AII365" s="58">
        <v>1.2785070780801233</v>
      </c>
      <c r="AIJ365" s="58">
        <v>1.2133411666980953</v>
      </c>
      <c r="AIK365" s="58">
        <v>1.1809084573432747</v>
      </c>
      <c r="AIL365" s="58">
        <v>1.2162267754822573</v>
      </c>
      <c r="AIM365" s="58">
        <v>1.2168488459330333</v>
      </c>
      <c r="AIN365" s="58">
        <v>1.4063442549667295</v>
      </c>
      <c r="AIO365" s="58">
        <v>1.5401992112864078</v>
      </c>
      <c r="AIP365" s="58">
        <v>1.8087828103033381</v>
      </c>
      <c r="AIQ365" s="58">
        <v>1.8446405906055678</v>
      </c>
      <c r="AIR365" s="58">
        <v>1.7976011702283956</v>
      </c>
      <c r="AIS365" s="58">
        <v>1.4967451578501305</v>
      </c>
      <c r="AIT365" s="58">
        <v>1.4372689523242781</v>
      </c>
      <c r="AIU365" s="58">
        <v>1.3630920576237731</v>
      </c>
      <c r="AIV365" s="58">
        <v>1.2920832508518287</v>
      </c>
      <c r="AIW365" s="58">
        <v>1.2552160895104854</v>
      </c>
      <c r="AIX365" s="58">
        <v>1.2934956262738211</v>
      </c>
      <c r="AIY365" s="58">
        <v>1.2960845910897727</v>
      </c>
      <c r="AIZ365" s="58">
        <v>1.5070425644200109</v>
      </c>
      <c r="AJA365" s="58">
        <v>1.6527876982531824</v>
      </c>
      <c r="AJB365" s="58">
        <v>1.9291779314411432</v>
      </c>
      <c r="AJC365" s="58">
        <v>1.9676526071451164</v>
      </c>
      <c r="AJD365" s="58">
        <v>1.9151104999501802</v>
      </c>
      <c r="AJE365" s="58">
        <v>1.594434154406317</v>
      </c>
      <c r="AJF365" s="58">
        <v>1.56867381185232</v>
      </c>
      <c r="AJG365" s="58">
        <v>1.4463708653171838</v>
      </c>
      <c r="AJH365" s="58">
        <v>1.3695531073333276</v>
      </c>
      <c r="AJI365" s="58">
        <v>1.3281831450218007</v>
      </c>
      <c r="AJJ365" s="58">
        <v>1.3693803523597945</v>
      </c>
      <c r="AJK365" s="58">
        <v>1.3740090750138976</v>
      </c>
      <c r="AJL365" s="58">
        <v>1.6066899962811143</v>
      </c>
      <c r="AJM365" s="58">
        <v>1.7643386982573173</v>
      </c>
      <c r="AJN365" s="58">
        <v>2.0482461948463557</v>
      </c>
      <c r="AJO365" s="58">
        <v>2.089898938537194</v>
      </c>
      <c r="AJP365" s="58">
        <v>2.0311009308785435</v>
      </c>
      <c r="AJQ365" s="58">
        <v>1.6908747822249917</v>
      </c>
      <c r="AJR365" s="58">
        <v>1.6647743404615378</v>
      </c>
      <c r="AJS365" s="58">
        <v>1.5284547241611475</v>
      </c>
      <c r="AJT365" s="58">
        <v>1.445864216886025</v>
      </c>
      <c r="AJU365" s="58">
        <v>1.3999328908325286</v>
      </c>
      <c r="AJV365" s="58">
        <v>1.4440052282616378</v>
      </c>
      <c r="AJW365" s="58">
        <v>1.4507337963974007</v>
      </c>
      <c r="AJX365" s="58">
        <v>1.7053808535246668</v>
      </c>
      <c r="AJY365" s="58">
        <v>1.8749370384471045</v>
      </c>
      <c r="AJZ365" s="58">
        <v>2.1660757500175487</v>
      </c>
      <c r="AKA365" s="58">
        <v>2.2109431321464532</v>
      </c>
      <c r="AKB365" s="58">
        <v>2.1468807682178115</v>
      </c>
      <c r="AKC365" s="58">
        <v>1.7861482116617409</v>
      </c>
      <c r="AKD365" s="58">
        <v>1.759857409710434</v>
      </c>
      <c r="AKE365" s="58">
        <v>1.6094382896431527</v>
      </c>
      <c r="AKF365" s="58">
        <v>1.5211128146813364</v>
      </c>
      <c r="AKG365" s="58">
        <v>1.4705697089323446</v>
      </c>
      <c r="AKH365" s="58">
        <v>1.5174757596161594</v>
      </c>
      <c r="AKI365" s="58">
        <v>1.526364495239211</v>
      </c>
      <c r="AKJ365" s="58">
        <v>1.8032108543129282</v>
      </c>
      <c r="AKK365" s="58">
        <v>1.9846549369627842</v>
      </c>
      <c r="AKL365" s="58">
        <v>1.2763290222746662</v>
      </c>
      <c r="AKM365" s="58">
        <v>1.3222487898933133</v>
      </c>
      <c r="AKN365" s="58">
        <v>1.2897050525730989</v>
      </c>
      <c r="AKO365" s="58">
        <v>1.04717647979178</v>
      </c>
      <c r="AKP365" s="58">
        <v>1.0074922101665673</v>
      </c>
      <c r="AKQ365" s="58">
        <v>0.97386970573037457</v>
      </c>
      <c r="AKR365" s="58">
        <v>0.92403806868095018</v>
      </c>
      <c r="AKS365" s="58">
        <v>0.90261897938824209</v>
      </c>
      <c r="AKT365" s="58">
        <v>0.93640852535894337</v>
      </c>
      <c r="AKU365" s="58">
        <v>0.94008646816922048</v>
      </c>
      <c r="AKV365" s="58">
        <v>1.0599077889776543</v>
      </c>
      <c r="AKW365" s="58">
        <v>1.1724334886912837</v>
      </c>
      <c r="AKX365" s="58">
        <v>1.4020725610894667</v>
      </c>
      <c r="AKY365" s="58">
        <v>1.4530571517169915</v>
      </c>
      <c r="AKZ365" s="58">
        <v>1.4170552534380638</v>
      </c>
      <c r="ALA365" s="58">
        <v>1.1483505017506537</v>
      </c>
      <c r="ALB365" s="58">
        <v>1.1007368106581541</v>
      </c>
      <c r="ALC365" s="58">
        <v>1.058352168274999</v>
      </c>
      <c r="ALD365" s="58">
        <v>1.0017163354603631</v>
      </c>
      <c r="ALE365" s="58">
        <v>0.97583559423632971</v>
      </c>
      <c r="ALF365" s="58">
        <v>1.0144857419673474</v>
      </c>
      <c r="ALG365" s="58">
        <v>1.0212870849006079</v>
      </c>
      <c r="ALH365" s="58">
        <v>1.1600516267817342</v>
      </c>
      <c r="ALI365" s="58">
        <v>1.2868129596607345</v>
      </c>
      <c r="ALJ365" s="58">
        <v>1.5264371320344128</v>
      </c>
      <c r="ALK365" s="58">
        <v>1.5824764062458745</v>
      </c>
      <c r="ALL365" s="58">
        <v>1.5430441176880556</v>
      </c>
      <c r="ALM365" s="58">
        <v>1.2482628185732465</v>
      </c>
      <c r="ALN365" s="58">
        <v>1.1924987746292435</v>
      </c>
      <c r="ALO365" s="58">
        <v>1.1410349196082854</v>
      </c>
      <c r="ALP365" s="58">
        <v>1.0775091050154169</v>
      </c>
      <c r="ALQ365" s="58">
        <v>1.0470158925749564</v>
      </c>
      <c r="ALR365" s="58">
        <v>1.0905954378649001</v>
      </c>
      <c r="ALS365" s="58">
        <v>1.1007116235138554</v>
      </c>
      <c r="ALT365" s="58">
        <v>1.2587044602778668</v>
      </c>
      <c r="ALU365" s="58">
        <v>1.3998572264616105</v>
      </c>
      <c r="ALV365" s="58">
        <v>1.6495605618689759</v>
      </c>
      <c r="ALW365" s="58">
        <v>1.7106511765561749</v>
      </c>
      <c r="ALX365" s="58">
        <v>1.6678164652427612</v>
      </c>
      <c r="ALY365" s="58">
        <v>1.3470553879459715</v>
      </c>
      <c r="ALZ365" s="58">
        <v>1.2829474494718431</v>
      </c>
      <c r="AMA365" s="58">
        <v>1.2221234062009663</v>
      </c>
      <c r="AMB365" s="58">
        <v>1.1516338366363388</v>
      </c>
      <c r="AMC365" s="58">
        <v>1.1163963976383846</v>
      </c>
      <c r="AMD365" s="58">
        <v>1.1649640139627429</v>
      </c>
      <c r="AME365" s="58">
        <v>1.1785621354516189</v>
      </c>
      <c r="AMF365" s="58">
        <v>1.356039353237471</v>
      </c>
      <c r="AMG365" s="58">
        <v>1.5117160490021342</v>
      </c>
      <c r="AMH365" s="58">
        <v>1.7715598000621904</v>
      </c>
      <c r="AMI365" s="58">
        <v>1.8376991322654641</v>
      </c>
      <c r="AMJ365" s="58">
        <v>1.7914899144654954</v>
      </c>
      <c r="AMK365" s="58">
        <v>1.444843096367606</v>
      </c>
      <c r="AML365" s="58">
        <v>1.3722200445030783</v>
      </c>
      <c r="AMM365" s="58">
        <v>1.3017844618242547</v>
      </c>
      <c r="AMN365" s="58">
        <v>1.2242670823913715</v>
      </c>
      <c r="AMO365" s="58">
        <v>1.1841691393698794</v>
      </c>
      <c r="AMP365" s="58">
        <v>1.2377753815375292</v>
      </c>
      <c r="AMQ365" s="58">
        <v>1.2550028330341747</v>
      </c>
      <c r="AMR365" s="58">
        <v>1.4521965492705065</v>
      </c>
      <c r="AMS365" s="58">
        <v>1.6225109591732372</v>
      </c>
      <c r="AMT365" s="58">
        <v>1.8925317630784515</v>
      </c>
      <c r="AMU365" s="58">
        <v>1.9637177573155535</v>
      </c>
      <c r="AMV365" s="58">
        <v>1.9141617322303881</v>
      </c>
      <c r="AMW365" s="58">
        <v>1.5417206077005445</v>
      </c>
      <c r="AMX365" s="58">
        <v>1.460429719722967</v>
      </c>
      <c r="AMY365" s="58">
        <v>1.3801559596263446</v>
      </c>
      <c r="AMZ365" s="58">
        <v>1.2955547085211483</v>
      </c>
      <c r="ANA365" s="58">
        <v>1.2504927639942665</v>
      </c>
      <c r="ANB365" s="58">
        <v>1.3091815628519161</v>
      </c>
      <c r="ANC365" s="58">
        <v>1.3301695252874486</v>
      </c>
      <c r="AND365" s="58">
        <v>1.5472917033442217</v>
      </c>
      <c r="ANE365" s="58">
        <v>1.7323423332009904</v>
      </c>
    </row>
    <row r="366" spans="1:1045" x14ac:dyDescent="0.35">
      <c r="A366" t="s">
        <v>76</v>
      </c>
      <c r="B366" s="3"/>
      <c r="C366" s="3"/>
      <c r="D366" s="3"/>
      <c r="E366" s="3"/>
      <c r="F366" s="3"/>
      <c r="G366" s="3"/>
      <c r="H366" s="3"/>
      <c r="I366" s="3"/>
      <c r="J366" s="3"/>
      <c r="K366" s="3"/>
      <c r="L366" s="3"/>
      <c r="M366" s="3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  <c r="AT366" s="3"/>
      <c r="AU366" s="3"/>
      <c r="AV366" s="3"/>
      <c r="AW366" s="3"/>
      <c r="AX366" s="3"/>
      <c r="AY366" s="3"/>
      <c r="AZ366" s="3"/>
      <c r="BA366" s="3"/>
      <c r="BB366" s="3"/>
      <c r="BC366" s="3"/>
      <c r="BD366" s="3"/>
      <c r="BE366" s="3"/>
      <c r="BF366" s="3"/>
      <c r="BG366" s="3"/>
      <c r="BH366" s="3"/>
      <c r="BI366" s="3"/>
      <c r="BJ366" s="3"/>
      <c r="BK366" s="3"/>
      <c r="BL366" s="3"/>
      <c r="BM366" s="3"/>
      <c r="BN366" s="3"/>
      <c r="BO366" s="3"/>
      <c r="BP366" s="3"/>
      <c r="BQ366" s="3"/>
      <c r="BR366" s="3"/>
      <c r="BS366" s="3"/>
      <c r="BT366" s="3"/>
      <c r="BU366" s="3"/>
      <c r="BV366" s="3"/>
      <c r="BW366" s="3"/>
      <c r="BX366" s="3"/>
      <c r="BY366" s="3"/>
      <c r="BZ366" s="3"/>
      <c r="CA366" s="3"/>
      <c r="CB366" s="3"/>
      <c r="CC366" s="3"/>
      <c r="CD366" s="3"/>
      <c r="CE366" s="3"/>
      <c r="CF366" s="3"/>
      <c r="CG366" s="3"/>
      <c r="CH366" s="3"/>
      <c r="CI366" s="3"/>
      <c r="CJ366" s="3"/>
      <c r="CK366" s="3"/>
      <c r="CL366" s="3"/>
      <c r="CM366" s="3"/>
      <c r="CN366" s="3"/>
      <c r="CO366" s="3"/>
      <c r="CP366" s="3"/>
      <c r="CQ366" s="3"/>
      <c r="CR366" s="3"/>
      <c r="CS366" s="3"/>
      <c r="CT366" s="3"/>
      <c r="CU366" s="3"/>
      <c r="CV366" s="3"/>
      <c r="CW366" s="3"/>
      <c r="CX366" s="3"/>
      <c r="CY366" s="3"/>
      <c r="CZ366" s="3"/>
      <c r="DA366" s="3"/>
      <c r="DB366" s="3"/>
      <c r="DC366" s="3"/>
      <c r="DD366" s="3"/>
      <c r="DE366" s="3"/>
      <c r="DF366" s="3"/>
      <c r="DG366" s="3"/>
      <c r="DH366" s="3"/>
      <c r="DI366" s="3"/>
      <c r="DJ366" s="3"/>
      <c r="DK366" s="3"/>
      <c r="DL366" s="66"/>
      <c r="DM366" s="66"/>
      <c r="DN366" s="66"/>
      <c r="DO366" s="66"/>
      <c r="DP366" s="66"/>
      <c r="DQ366" s="66"/>
      <c r="DR366" s="66"/>
      <c r="DS366" s="66"/>
      <c r="DT366" s="66"/>
      <c r="DU366" s="66"/>
      <c r="DV366" s="66"/>
      <c r="DW366" s="66"/>
      <c r="DX366" s="66"/>
      <c r="DY366" s="66"/>
      <c r="DZ366" s="66"/>
      <c r="EA366" s="66"/>
      <c r="EB366" s="66"/>
      <c r="EC366" s="66"/>
      <c r="ED366" s="66"/>
      <c r="EE366" s="66"/>
      <c r="EF366" s="66"/>
      <c r="EG366" s="66"/>
      <c r="EH366" s="66"/>
      <c r="EI366" s="66"/>
      <c r="EJ366" s="66"/>
      <c r="EK366" s="66"/>
      <c r="EL366" s="66"/>
      <c r="EM366" s="66"/>
      <c r="EN366" s="66"/>
      <c r="EO366" s="66"/>
      <c r="EP366" s="66"/>
      <c r="EQ366" s="66"/>
      <c r="ER366" s="66"/>
      <c r="ES366" s="66"/>
      <c r="ET366" s="66"/>
      <c r="EU366" s="66"/>
      <c r="EV366" s="66"/>
      <c r="EW366" s="66"/>
      <c r="EX366" s="66"/>
      <c r="EY366" s="66"/>
      <c r="EZ366" s="66"/>
      <c r="FA366" s="66"/>
      <c r="FB366" s="66"/>
      <c r="FC366" s="66"/>
      <c r="FD366" s="66"/>
      <c r="FE366" s="66"/>
      <c r="FF366" s="66"/>
      <c r="FG366" s="66"/>
      <c r="FH366" s="66"/>
      <c r="FI366" s="66"/>
      <c r="FJ366" s="66"/>
      <c r="FK366" s="66"/>
      <c r="FL366" s="66"/>
      <c r="FM366" s="66"/>
      <c r="FN366" s="66"/>
      <c r="FO366" s="66"/>
      <c r="FP366" s="66"/>
      <c r="FQ366" s="66"/>
      <c r="FR366" s="66"/>
      <c r="FS366" s="66"/>
      <c r="FT366" s="66"/>
      <c r="FU366" s="66"/>
      <c r="FV366" s="66"/>
      <c r="FW366" s="66"/>
      <c r="FX366" s="66"/>
      <c r="FY366" s="66"/>
      <c r="FZ366" s="58">
        <v>1.2968255852997899</v>
      </c>
      <c r="GA366" s="58">
        <v>1.3397209120474891</v>
      </c>
      <c r="GB366" s="58">
        <v>1.3019209173242108</v>
      </c>
      <c r="GC366" s="58">
        <v>1.0577361855671146</v>
      </c>
      <c r="GD366" s="58">
        <v>1.0167563235693247</v>
      </c>
      <c r="GE366" s="58">
        <v>0.98057425311432334</v>
      </c>
      <c r="GF366" s="58">
        <v>0.93455099542178932</v>
      </c>
      <c r="GG366" s="58">
        <v>0.91740007704233006</v>
      </c>
      <c r="GH366" s="58">
        <v>0.95329115372163276</v>
      </c>
      <c r="GI366" s="58">
        <v>0.95662178243792495</v>
      </c>
      <c r="GJ366" s="58">
        <v>1.1054953201329885</v>
      </c>
      <c r="GK366" s="58">
        <v>1.2061914700814103</v>
      </c>
      <c r="GL366" s="58">
        <v>1.4253151183589452</v>
      </c>
      <c r="GM366" s="58">
        <v>1.4726173383047481</v>
      </c>
      <c r="GN366" s="58">
        <v>1.4307930712542942</v>
      </c>
      <c r="GO366" s="58">
        <v>1.160082086317884</v>
      </c>
      <c r="GP366" s="58">
        <v>1.1109628357013557</v>
      </c>
      <c r="GQ366" s="58">
        <v>1.065669773744077</v>
      </c>
      <c r="GR366" s="58">
        <v>1.0131110309992208</v>
      </c>
      <c r="GS366" s="58">
        <v>0.99178720209280202</v>
      </c>
      <c r="GT366" s="58">
        <v>1.0327831307233604</v>
      </c>
      <c r="GU366" s="58">
        <v>1.0393030503450238</v>
      </c>
      <c r="GV366" s="58">
        <v>1.2101046783960974</v>
      </c>
      <c r="GW366" s="58">
        <v>1.3241547457379301</v>
      </c>
      <c r="GX366" s="58">
        <v>1.5524527403956336</v>
      </c>
      <c r="GY366" s="58">
        <v>1.6041402563980665</v>
      </c>
      <c r="GZ366" s="58">
        <v>1.5583202738966435</v>
      </c>
      <c r="HA366" s="58">
        <v>1.2611669512696069</v>
      </c>
      <c r="HB366" s="58">
        <v>1.2036815965522225</v>
      </c>
      <c r="HC366" s="58">
        <v>1.1489561502642929</v>
      </c>
      <c r="HD366" s="58">
        <v>1.0897634897118353</v>
      </c>
      <c r="HE366" s="58">
        <v>1.0641010490949918</v>
      </c>
      <c r="HF366" s="58">
        <v>1.1102721976551131</v>
      </c>
      <c r="HG366" s="58">
        <v>1.1201816766090458</v>
      </c>
      <c r="HH366" s="58">
        <v>1.313170151501432</v>
      </c>
      <c r="HI366" s="58">
        <v>1.4407686386469121</v>
      </c>
      <c r="HJ366" s="58">
        <v>1.6783779547735056</v>
      </c>
      <c r="HK366" s="58">
        <v>1.7344332790919286</v>
      </c>
      <c r="HL366" s="58">
        <v>1.6846462261003869</v>
      </c>
      <c r="HM366" s="58">
        <v>1.3611332135226482</v>
      </c>
      <c r="HN366" s="58">
        <v>1.2950829209413848</v>
      </c>
      <c r="HO366" s="58">
        <v>1.2306400725911562</v>
      </c>
      <c r="HP366" s="58">
        <v>1.1647284279495955</v>
      </c>
      <c r="HQ366" s="58">
        <v>1.1345823659278871</v>
      </c>
      <c r="HR366" s="58">
        <v>1.1859888385965283</v>
      </c>
      <c r="HS366" s="58">
        <v>1.19946283478335</v>
      </c>
      <c r="HT366" s="58">
        <v>1.4148711542556864</v>
      </c>
      <c r="HU366" s="58">
        <v>1.5561848234651658</v>
      </c>
      <c r="HV366" s="58">
        <v>1.8032042736440872</v>
      </c>
      <c r="HW366" s="58">
        <v>1.8636131773425857</v>
      </c>
      <c r="HX366" s="58">
        <v>1.8098875724525796</v>
      </c>
      <c r="HY366" s="58">
        <v>1.4600961164153279</v>
      </c>
      <c r="HZ366" s="58">
        <v>1.3853047894976755</v>
      </c>
      <c r="IA366" s="58">
        <v>1.3108893821582603</v>
      </c>
      <c r="IB366" s="58">
        <v>1.2381845154067435</v>
      </c>
      <c r="IC366" s="58">
        <v>1.2034266316177844</v>
      </c>
      <c r="ID366" s="58">
        <v>1.2601202899263382</v>
      </c>
      <c r="IE366" s="58">
        <v>1.2773132705786105</v>
      </c>
      <c r="IF366" s="58">
        <v>1.5153530748892297</v>
      </c>
      <c r="IG366" s="58">
        <v>1.6705263547546074</v>
      </c>
      <c r="IH366" s="58">
        <v>1.9270257496976642</v>
      </c>
      <c r="II366" s="58">
        <v>1.9917766302438187</v>
      </c>
      <c r="IJ366" s="58">
        <v>1.9341407225385965</v>
      </c>
      <c r="IK366" s="58">
        <v>1.5581505932005582</v>
      </c>
      <c r="IL366" s="58">
        <v>1.4744609862806795</v>
      </c>
      <c r="IM366" s="58">
        <v>1.3898427821814967</v>
      </c>
      <c r="IN366" s="58">
        <v>1.3102793741163341</v>
      </c>
      <c r="IO366" s="58">
        <v>1.2707953562091965</v>
      </c>
      <c r="IP366" s="58">
        <v>1.3328213285780048</v>
      </c>
      <c r="IQ366" s="58">
        <v>1.3538708850098544</v>
      </c>
      <c r="IR366" s="58">
        <v>1.6147358088860002</v>
      </c>
      <c r="IS366" s="58">
        <v>1.7838948422282448</v>
      </c>
      <c r="IT366" s="58">
        <v>1.2917405174903038</v>
      </c>
      <c r="IU366" s="58">
        <v>1.3355992010206503</v>
      </c>
      <c r="IV366" s="58">
        <v>1.2981340901271705</v>
      </c>
      <c r="IW366" s="58">
        <v>1.0551942929423093</v>
      </c>
      <c r="IX366" s="58">
        <v>1.0147708822965964</v>
      </c>
      <c r="IY366" s="58">
        <v>0.97917453439641144</v>
      </c>
      <c r="IZ366" s="58">
        <v>0.93346941305872322</v>
      </c>
      <c r="JA366" s="58">
        <v>0.91660973873374219</v>
      </c>
      <c r="JB366" s="58">
        <v>0.95215497195086174</v>
      </c>
      <c r="JC366" s="58">
        <v>0.95512537897304661</v>
      </c>
      <c r="JD366" s="58">
        <v>1.1028661068103585</v>
      </c>
      <c r="JE366" s="58">
        <v>1.2027450658660168</v>
      </c>
      <c r="JF366" s="5">
        <v>1.4194414785845662</v>
      </c>
      <c r="JG366" s="5">
        <v>1.4677915187943165</v>
      </c>
      <c r="JH366" s="5">
        <v>1.4263594080635096</v>
      </c>
      <c r="JI366" s="5">
        <v>1.1571034907765214</v>
      </c>
      <c r="JJ366" s="5">
        <v>1.1086359972485553</v>
      </c>
      <c r="JK366" s="5">
        <v>1.0640297116180135</v>
      </c>
      <c r="JL366" s="5">
        <v>1.0118429351607561</v>
      </c>
      <c r="JM366" s="5">
        <v>0.99085953202371091</v>
      </c>
      <c r="JN366" s="5">
        <v>1.031452132652426</v>
      </c>
      <c r="JO366" s="5">
        <v>1.0375520356483876</v>
      </c>
      <c r="JP366" s="5">
        <v>1.2070282337246345</v>
      </c>
      <c r="JQ366" s="5">
        <v>1.3201253216435791</v>
      </c>
      <c r="JR366" s="58">
        <v>1.5457843919560139</v>
      </c>
      <c r="JS366" s="58">
        <v>1.5985920924500046</v>
      </c>
      <c r="JT366" s="58">
        <v>1.5532229882030724</v>
      </c>
      <c r="JU366" s="58">
        <v>1.2577397125229124</v>
      </c>
      <c r="JV366" s="58">
        <v>1.2010039265382797</v>
      </c>
      <c r="JW366" s="58">
        <v>1.1470691551403225</v>
      </c>
      <c r="JX366" s="58">
        <v>1.0883035556839156</v>
      </c>
      <c r="JY366" s="58">
        <v>1.0630318542961985</v>
      </c>
      <c r="JZ366" s="58">
        <v>1.1087410521613781</v>
      </c>
      <c r="KA366" s="58">
        <v>1.1181695644540184</v>
      </c>
      <c r="KB366" s="58">
        <v>1.3096350891780231</v>
      </c>
      <c r="KC366" s="58">
        <v>1.4361421854122161</v>
      </c>
      <c r="KD366" s="58">
        <v>1.6709106472223672</v>
      </c>
      <c r="KE366" s="58">
        <v>1.7281467161758128</v>
      </c>
      <c r="KF366" s="58">
        <v>1.6788705268515425</v>
      </c>
      <c r="KG366" s="58">
        <v>1.3572467381616578</v>
      </c>
      <c r="KH366" s="58">
        <v>1.2920460322977501</v>
      </c>
      <c r="KI366" s="58">
        <v>1.2285002865431949</v>
      </c>
      <c r="KJ366" s="58">
        <v>1.1630718943680807</v>
      </c>
      <c r="KK366" s="58">
        <v>1.1333678627464294</v>
      </c>
      <c r="KL366" s="58">
        <v>1.1842527955982576</v>
      </c>
      <c r="KM366" s="58">
        <v>1.1971839005579921</v>
      </c>
      <c r="KN366" s="58">
        <v>1.4108674201243327</v>
      </c>
      <c r="KO366" s="58">
        <v>1.5509490815783424</v>
      </c>
      <c r="KP366" s="58">
        <v>1.7949352302385322</v>
      </c>
      <c r="KQ366" s="58">
        <v>1.8565739414632063</v>
      </c>
      <c r="KR366" s="58">
        <v>1.8034202974770095</v>
      </c>
      <c r="KS366" s="58">
        <v>1.4557409149867861</v>
      </c>
      <c r="KT366" s="58">
        <v>1.3819011541709183</v>
      </c>
      <c r="KU366" s="58">
        <v>1.3084915468100624</v>
      </c>
      <c r="KV366" s="58">
        <v>1.236327083883197</v>
      </c>
      <c r="KW366" s="58">
        <v>1.2020633745139619</v>
      </c>
      <c r="KX366" s="58">
        <v>1.2581750747922</v>
      </c>
      <c r="KY366" s="58">
        <v>1.2747624094486918</v>
      </c>
      <c r="KZ366" s="58">
        <v>1.5108716983638837</v>
      </c>
      <c r="LA366" s="58">
        <v>1.6646704826052263</v>
      </c>
      <c r="LB366" s="58">
        <v>1.9179533644230555</v>
      </c>
      <c r="LC366" s="58">
        <v>1.9839719251668286</v>
      </c>
      <c r="LD366" s="58">
        <v>1.9269700617781058</v>
      </c>
      <c r="LE366" s="58">
        <v>1.5533180964131821</v>
      </c>
      <c r="LF366" s="58">
        <v>1.4706837927903984</v>
      </c>
      <c r="LG366" s="58">
        <v>1.3871821388917993</v>
      </c>
      <c r="LH366" s="58">
        <v>1.3082171333495558</v>
      </c>
      <c r="LI366" s="58">
        <v>1.2692801838523371</v>
      </c>
      <c r="LJ366" s="58">
        <v>1.3306630625782672</v>
      </c>
      <c r="LK366" s="58">
        <v>1.3510435053177225</v>
      </c>
      <c r="LL366" s="58">
        <v>1.6097687162467058</v>
      </c>
      <c r="LM366" s="58">
        <v>1.777409167105527</v>
      </c>
      <c r="LN366" s="5">
        <v>1.3047833688916775</v>
      </c>
      <c r="LO366" s="5">
        <v>1.3457103757341355</v>
      </c>
      <c r="LP366" s="5">
        <v>1.3074237475470742</v>
      </c>
      <c r="LQ366" s="5">
        <v>1.0614299430992857</v>
      </c>
      <c r="LR366" s="5">
        <v>1.0196414749930884</v>
      </c>
      <c r="LS366" s="5">
        <v>0.98260825950863173</v>
      </c>
      <c r="LT366" s="5">
        <v>0.9361226986036123</v>
      </c>
      <c r="LU366" s="5">
        <v>0.91854855452531092</v>
      </c>
      <c r="LV366" s="5">
        <v>0.954942197521225</v>
      </c>
      <c r="LW366" s="5">
        <v>0.95879628660164351</v>
      </c>
      <c r="LX366" s="5">
        <v>1.1093159706626612</v>
      </c>
      <c r="LY366" s="5">
        <v>1.2111996175333513</v>
      </c>
      <c r="LZ366" s="58">
        <v>1.4334533996432144</v>
      </c>
      <c r="MA366" s="58">
        <v>1.4788315870539375</v>
      </c>
      <c r="MB366" s="58">
        <v>1.4365023401036277</v>
      </c>
      <c r="MC366" s="58">
        <v>1.1639176562033724</v>
      </c>
      <c r="MD366" s="58">
        <v>1.1139591335988703</v>
      </c>
      <c r="ME366" s="58">
        <v>1.0677817013995525</v>
      </c>
      <c r="MF366" s="58">
        <v>1.0147439709059383</v>
      </c>
      <c r="MG366" s="58">
        <v>0.99298176817298223</v>
      </c>
      <c r="MH366" s="58">
        <v>1.0344970698416023</v>
      </c>
      <c r="MI366" s="58">
        <v>1.0415578529242944</v>
      </c>
      <c r="MJ366" s="58">
        <v>1.2140662525712071</v>
      </c>
      <c r="MK366" s="58">
        <v>1.3293434755521554</v>
      </c>
      <c r="ML366" s="58">
        <v>1.5607271496253923</v>
      </c>
      <c r="MM366" s="58">
        <v>1.6105444887693741</v>
      </c>
      <c r="MN366" s="58">
        <v>1.5642040618881075</v>
      </c>
      <c r="MO366" s="58">
        <v>1.2651230122702355</v>
      </c>
      <c r="MP366" s="58">
        <v>1.2067724333670418</v>
      </c>
      <c r="MQ366" s="58">
        <v>1.1511343102858211</v>
      </c>
      <c r="MR366" s="58">
        <v>1.0914486903705676</v>
      </c>
      <c r="MS366" s="58">
        <v>1.0653352155286513</v>
      </c>
      <c r="MT366" s="58">
        <v>1.1120395969903145</v>
      </c>
      <c r="MU366" s="58">
        <v>1.1225042592860024</v>
      </c>
      <c r="MV366" s="58">
        <v>1.3172506763106928</v>
      </c>
      <c r="MW366" s="58">
        <v>1.4461089491794501</v>
      </c>
      <c r="MX366" s="58">
        <v>1.6867502152624134</v>
      </c>
      <c r="MY366" s="58">
        <v>1.7409965753151093</v>
      </c>
      <c r="MZ366" s="58">
        <v>1.690676174018741</v>
      </c>
      <c r="NA366" s="58">
        <v>1.3651907786642516</v>
      </c>
      <c r="NB366" s="58">
        <v>1.2982535019846286</v>
      </c>
      <c r="NC366" s="58">
        <v>1.232874057984046</v>
      </c>
      <c r="ND366" s="58">
        <v>1.1664578842940219</v>
      </c>
      <c r="NE366" s="58">
        <v>1.1358503287422432</v>
      </c>
      <c r="NF366" s="58">
        <v>1.1878013037815045</v>
      </c>
      <c r="NG366" s="58">
        <v>1.2018420940029286</v>
      </c>
      <c r="NH366" s="58">
        <v>1.4190511433511435</v>
      </c>
      <c r="NI366" s="58">
        <v>1.5616510487513451</v>
      </c>
      <c r="NJ366" s="58">
        <v>1.8116410195096824</v>
      </c>
      <c r="NK366" s="58">
        <v>1.8703077925207474</v>
      </c>
      <c r="NL366" s="58">
        <v>1.8160382319277177</v>
      </c>
      <c r="NM366" s="58">
        <v>1.4642381079304798</v>
      </c>
      <c r="NN366" s="58">
        <v>1.3885418021610672</v>
      </c>
      <c r="NO366" s="58">
        <v>1.313169833046604</v>
      </c>
      <c r="NP366" s="58">
        <v>1.2399510150635555</v>
      </c>
      <c r="NQ366" s="58">
        <v>1.2047231450305083</v>
      </c>
      <c r="NR366" s="58">
        <v>1.2619702749811164</v>
      </c>
      <c r="NS366" s="58">
        <v>1.2797392559257721</v>
      </c>
      <c r="NT366" s="58">
        <v>1.5196150679551095</v>
      </c>
      <c r="NU366" s="58">
        <v>1.6760955476903741</v>
      </c>
      <c r="NV366" s="58">
        <v>1.9354976461631119</v>
      </c>
      <c r="NW366" s="58">
        <v>1.9985774603901216</v>
      </c>
      <c r="NX366" s="58">
        <v>1.9403890656800669</v>
      </c>
      <c r="NY366" s="58">
        <v>1.5623615218347469</v>
      </c>
      <c r="NZ366" s="58">
        <v>1.4777523506555157</v>
      </c>
      <c r="OA366" s="58">
        <v>1.3921612089241118</v>
      </c>
      <c r="OB366" s="58">
        <v>1.3120763633327552</v>
      </c>
      <c r="OC366" s="58">
        <v>1.2721156380192165</v>
      </c>
      <c r="OD366" s="58">
        <v>1.3347019912548521</v>
      </c>
      <c r="OE366" s="58">
        <v>1.3563346021797984</v>
      </c>
      <c r="OF366" s="58">
        <v>1.619064024829163</v>
      </c>
      <c r="OG366" s="58">
        <v>1.789546309517843</v>
      </c>
      <c r="OH366" s="58">
        <v>1.328033313064698</v>
      </c>
      <c r="OI366" s="58">
        <v>1.3657584955251509</v>
      </c>
      <c r="OJ366" s="58">
        <v>1.3258430174302303</v>
      </c>
      <c r="OK366" s="58">
        <v>1.0737938605649939</v>
      </c>
      <c r="OL366" s="58">
        <v>1.0292988100861622</v>
      </c>
      <c r="OM366" s="58">
        <v>0.98941659498747758</v>
      </c>
      <c r="ON366" s="58">
        <v>0.9413835692461423</v>
      </c>
      <c r="OO366" s="58">
        <v>0.92239275310855484</v>
      </c>
      <c r="OP366" s="58">
        <v>0.96046863531818605</v>
      </c>
      <c r="OQ366" s="58">
        <v>0.96607490355325432</v>
      </c>
      <c r="OR366" s="58">
        <v>1.1221046534240693</v>
      </c>
      <c r="OS366" s="58">
        <v>1.2279630939555399</v>
      </c>
      <c r="OT366" s="58">
        <v>1.4589713202469397</v>
      </c>
      <c r="OU366" s="58">
        <v>1.5010111309154064</v>
      </c>
      <c r="OV366" s="58">
        <v>1.4568795666447591</v>
      </c>
      <c r="OW366" s="58">
        <v>1.17760741906316</v>
      </c>
      <c r="OX366" s="58">
        <v>1.1246534249645177</v>
      </c>
      <c r="OY366" s="58">
        <v>1.0753195257139141</v>
      </c>
      <c r="OZ366" s="58">
        <v>1.020572186722021</v>
      </c>
      <c r="PA366" s="58">
        <v>0.99724532275241851</v>
      </c>
      <c r="PB366" s="58">
        <v>1.04061437871023</v>
      </c>
      <c r="PC366" s="58">
        <v>1.0496056215536067</v>
      </c>
      <c r="PD366" s="58">
        <v>1.2282057712722743</v>
      </c>
      <c r="PE366" s="58">
        <v>1.34786285173436</v>
      </c>
      <c r="PF366" s="5">
        <v>1.5884751677481135</v>
      </c>
      <c r="PG366" s="5">
        <v>1.6348444360516163</v>
      </c>
      <c r="PH366" s="5">
        <v>1.5865292889517917</v>
      </c>
      <c r="PI366" s="5">
        <v>1.2801337944233773</v>
      </c>
      <c r="PJ366" s="5">
        <v>1.2185002573004016</v>
      </c>
      <c r="PK366" s="5">
        <v>1.1593990865682304</v>
      </c>
      <c r="PL366" s="5">
        <v>1.0978429664299896</v>
      </c>
      <c r="PM366" s="5">
        <v>1.0700180597487012</v>
      </c>
      <c r="PN366" s="5">
        <v>1.1187457589894856</v>
      </c>
      <c r="PO366" s="5">
        <v>1.1313170302932805</v>
      </c>
      <c r="PP366" s="5">
        <v>1.3327337506104961</v>
      </c>
      <c r="PQ366" s="5">
        <v>1.4663720605263475</v>
      </c>
      <c r="PR366" s="5">
        <v>1.7166943084191078</v>
      </c>
      <c r="PS366" s="5">
        <v>1.7674067509151874</v>
      </c>
      <c r="PT366" s="5">
        <v>1.714940234461235</v>
      </c>
      <c r="PU366" s="5">
        <v>1.3815181743833207</v>
      </c>
      <c r="PV366" s="5">
        <v>1.3110117580469691</v>
      </c>
      <c r="PW366" s="5">
        <v>1.2418635003318674</v>
      </c>
      <c r="PX366" s="5">
        <v>1.1734171026599429</v>
      </c>
      <c r="PY366" s="5">
        <v>1.1409524830882798</v>
      </c>
      <c r="PZ366" s="5">
        <v>1.1950945373261612</v>
      </c>
      <c r="QA366" s="5">
        <v>1.2114161103515648</v>
      </c>
      <c r="QB366" s="5">
        <v>1.4358711987173429</v>
      </c>
      <c r="QC366" s="5">
        <v>1.5836467710092643</v>
      </c>
      <c r="QD366" s="58">
        <v>1.8437503522382943</v>
      </c>
      <c r="QE366" s="58">
        <v>1.8988187240658863</v>
      </c>
      <c r="QF366" s="58">
        <v>1.8422326119141401</v>
      </c>
      <c r="QG366" s="58">
        <v>1.4818780506020768</v>
      </c>
      <c r="QH366" s="58">
        <v>1.4023276480562024</v>
      </c>
      <c r="QI366" s="58">
        <v>1.3228818564400839</v>
      </c>
      <c r="QJ366" s="58">
        <v>1.2474741870118313</v>
      </c>
      <c r="QK366" s="58">
        <v>1.2102446905866839</v>
      </c>
      <c r="QL366" s="58">
        <v>1.2698489871576342</v>
      </c>
      <c r="QM366" s="58">
        <v>1.2900710834900526</v>
      </c>
      <c r="QN366" s="58">
        <v>1.5377661106639968</v>
      </c>
      <c r="QO366" s="58">
        <v>1.6998136269910524</v>
      </c>
      <c r="QP366" s="58">
        <v>1.9697440558239363</v>
      </c>
      <c r="QQ366" s="58">
        <v>2.029180269756703</v>
      </c>
      <c r="QR366" s="58">
        <v>1.9685058018264376</v>
      </c>
      <c r="QS366" s="58">
        <v>1.5813102237183729</v>
      </c>
      <c r="QT366" s="58">
        <v>1.4925631541747242</v>
      </c>
      <c r="QU366" s="58">
        <v>1.402593892076025</v>
      </c>
      <c r="QV366" s="58">
        <v>1.320162601779181</v>
      </c>
      <c r="QW366" s="58">
        <v>1.278056697902842</v>
      </c>
      <c r="QX366" s="58">
        <v>1.3431647422098538</v>
      </c>
      <c r="QY366" s="58">
        <v>1.3674210768336346</v>
      </c>
      <c r="QZ366" s="58">
        <v>1.6385405464834701</v>
      </c>
      <c r="RA366" s="58">
        <v>1.8149772309134153</v>
      </c>
      <c r="RB366" s="58">
        <v>1.4253151183589452</v>
      </c>
      <c r="RC366" s="58">
        <v>1.4726173383047481</v>
      </c>
      <c r="RD366" s="58">
        <v>1.4307930712542942</v>
      </c>
      <c r="RE366" s="58">
        <v>1.160082086317884</v>
      </c>
      <c r="RF366" s="58">
        <v>1.1109628357013557</v>
      </c>
      <c r="RG366" s="58">
        <v>1.065669773744077</v>
      </c>
      <c r="RH366" s="58">
        <v>1.0131110309992208</v>
      </c>
      <c r="RI366" s="58">
        <v>0.99178720209280202</v>
      </c>
      <c r="RJ366" s="58">
        <v>1.0327831307233604</v>
      </c>
      <c r="RK366" s="58">
        <v>1.0393030503450238</v>
      </c>
      <c r="RL366" s="58">
        <v>1.2101046783960974</v>
      </c>
      <c r="RM366" s="58">
        <v>1.3241547457379301</v>
      </c>
      <c r="RN366" s="58">
        <v>1.5286620869927636</v>
      </c>
      <c r="RO366" s="58">
        <v>1.5844397850844842</v>
      </c>
      <c r="RP366" s="58">
        <v>1.5423989643737899</v>
      </c>
      <c r="RQ366" s="58">
        <v>1.2487972087540167</v>
      </c>
      <c r="RR366" s="58">
        <v>1.193288870282939</v>
      </c>
      <c r="RS366" s="58">
        <v>1.1414274945371445</v>
      </c>
      <c r="RT366" s="58">
        <v>1.0806780439080508</v>
      </c>
      <c r="RU366" s="58">
        <v>1.0531386893371528</v>
      </c>
      <c r="RV366" s="58">
        <v>1.0974118415397522</v>
      </c>
      <c r="RW366" s="58">
        <v>1.1068256880109817</v>
      </c>
      <c r="RX366" s="58">
        <v>1.2801447113449069</v>
      </c>
      <c r="RY366" s="58">
        <v>1.4130178134600846</v>
      </c>
      <c r="RZ366" s="58">
        <v>1.6526567318651129</v>
      </c>
      <c r="SA366" s="58">
        <v>1.7131319013319688</v>
      </c>
      <c r="SB366" s="58">
        <v>1.6674336580360174</v>
      </c>
      <c r="SC366" s="58">
        <v>1.347782959942107</v>
      </c>
      <c r="SD366" s="58">
        <v>1.2838899143513274</v>
      </c>
      <c r="SE366" s="58">
        <v>1.222576316461276</v>
      </c>
      <c r="SF366" s="58">
        <v>1.1550183930406508</v>
      </c>
      <c r="SG366" s="58">
        <v>1.1228942476004331</v>
      </c>
      <c r="SH366" s="58">
        <v>1.1722514663272277</v>
      </c>
      <c r="SI366" s="58">
        <v>1.1851616924453179</v>
      </c>
      <c r="SJ366" s="58">
        <v>1.3792903356470627</v>
      </c>
      <c r="SK366" s="58">
        <v>1.5262111757602315</v>
      </c>
      <c r="SL366" s="58">
        <v>1.7755692216295735</v>
      </c>
      <c r="SM366" s="58">
        <v>1.8407244780545935</v>
      </c>
      <c r="SN366" s="58">
        <v>1.7913947646505888</v>
      </c>
      <c r="SO366" s="58">
        <v>1.4457751772329868</v>
      </c>
      <c r="SP366" s="58">
        <v>1.3733210732707168</v>
      </c>
      <c r="SQ366" s="58">
        <v>1.3022999347101989</v>
      </c>
      <c r="SR366" s="58">
        <v>1.2278624953637598</v>
      </c>
      <c r="SS366" s="58">
        <v>1.1910296410111152</v>
      </c>
      <c r="ST366" s="58">
        <v>1.2455242647125191</v>
      </c>
      <c r="SU366" s="58">
        <v>1.2620840402897604</v>
      </c>
      <c r="SV366" s="58">
        <v>1.4772476840274025</v>
      </c>
      <c r="SW366" s="58">
        <v>1.6383505838803072</v>
      </c>
      <c r="SX366" s="58">
        <v>1.8974921707939227</v>
      </c>
      <c r="SY366" s="58">
        <v>1.9673130105030781</v>
      </c>
      <c r="SZ366" s="58">
        <v>1.9143777116101219</v>
      </c>
      <c r="TA366" s="58">
        <v>1.542867862195836</v>
      </c>
      <c r="TB366" s="58">
        <v>1.4616952037069035</v>
      </c>
      <c r="TC366" s="58">
        <v>1.3807361427680682</v>
      </c>
      <c r="TD366" s="58">
        <v>1.2993567397404666</v>
      </c>
      <c r="TE366" s="58">
        <v>1.2577047137705444</v>
      </c>
      <c r="TF366" s="58">
        <v>1.3173832209107776</v>
      </c>
      <c r="TG366" s="58">
        <v>1.3377289876727594</v>
      </c>
      <c r="TH366" s="58">
        <v>1.5741336175760139</v>
      </c>
      <c r="TI366" s="58">
        <v>1.7495356872777987</v>
      </c>
      <c r="TJ366" s="58">
        <v>1.8679585918901815</v>
      </c>
      <c r="TK366" s="58">
        <v>1.9428493907623374</v>
      </c>
      <c r="TL366" s="58">
        <v>1.8946147006816476</v>
      </c>
      <c r="TM366" s="58">
        <v>1.5275851311911139</v>
      </c>
      <c r="TN366" s="58">
        <v>1.4489294211331276</v>
      </c>
      <c r="TO366" s="58">
        <v>1.3716295033546397</v>
      </c>
      <c r="TP366" s="58">
        <v>1.2884341053645993</v>
      </c>
      <c r="TQ366" s="58">
        <v>1.2446140713318921</v>
      </c>
      <c r="TR366" s="58">
        <v>1.3019451132435502</v>
      </c>
      <c r="TS366" s="58">
        <v>1.3215870903356643</v>
      </c>
      <c r="TT366" s="58">
        <v>1.5335314262660276</v>
      </c>
      <c r="TU366" s="58">
        <v>1.7151765323273527</v>
      </c>
      <c r="TV366" s="58">
        <v>1.5457843919560139</v>
      </c>
      <c r="TW366" s="58">
        <v>1.5985920924500046</v>
      </c>
      <c r="TX366" s="58">
        <v>1.5532229882030724</v>
      </c>
      <c r="TY366" s="58">
        <v>1.2577397125229124</v>
      </c>
      <c r="TZ366" s="58">
        <v>1.2010039265382797</v>
      </c>
      <c r="UA366" s="58">
        <v>1.1470691551403225</v>
      </c>
      <c r="UB366" s="58">
        <v>1.0883035556839156</v>
      </c>
      <c r="UC366" s="58">
        <v>1.0630318542961985</v>
      </c>
      <c r="UD366" s="58">
        <v>1.1087410521613781</v>
      </c>
      <c r="UE366" s="58">
        <v>1.1181695644540184</v>
      </c>
      <c r="UF366" s="58">
        <v>1.3096350891780231</v>
      </c>
      <c r="UG366" s="58">
        <v>1.4361421854122161</v>
      </c>
      <c r="UH366" s="58">
        <v>1.5220925937536594</v>
      </c>
      <c r="UI366" s="58">
        <v>1.5789597407341813</v>
      </c>
      <c r="UJ366" s="58">
        <v>1.5373537357726161</v>
      </c>
      <c r="UK366" s="58">
        <v>1.245403503304376</v>
      </c>
      <c r="UL366" s="58">
        <v>1.1906357049814473</v>
      </c>
      <c r="UM366" s="58">
        <v>1.1395528627314324</v>
      </c>
      <c r="UN366" s="58">
        <v>1.0792302533835518</v>
      </c>
      <c r="UO366" s="58">
        <v>1.0520805040856065</v>
      </c>
      <c r="UP366" s="58">
        <v>1.095898466077716</v>
      </c>
      <c r="UQ366" s="58">
        <v>1.1048375664361374</v>
      </c>
      <c r="UR366" s="58">
        <v>1.2766979486413228</v>
      </c>
      <c r="US366" s="58">
        <v>1.4084802706524315</v>
      </c>
      <c r="UT366" s="58">
        <v>1.6453000435130216</v>
      </c>
      <c r="UU366" s="58">
        <v>1.7069225247758455</v>
      </c>
      <c r="UV366" s="58">
        <v>1.6617169446515643</v>
      </c>
      <c r="UW366" s="58">
        <v>1.3439345117591384</v>
      </c>
      <c r="UX366" s="58">
        <v>1.2808808205774942</v>
      </c>
      <c r="UY366" s="58">
        <v>1.2204505499663978</v>
      </c>
      <c r="UZ366" s="58">
        <v>1.1533756383986598</v>
      </c>
      <c r="VA366" s="58">
        <v>1.1216922503236408</v>
      </c>
      <c r="VB366" s="58">
        <v>1.1705355712656424</v>
      </c>
      <c r="VC366" s="58">
        <v>1.1829099301838388</v>
      </c>
      <c r="VD366" s="58">
        <v>1.375386610614318</v>
      </c>
      <c r="VE366" s="58">
        <v>1.521076054367128</v>
      </c>
      <c r="VF366" s="58">
        <v>1.7674225881852785</v>
      </c>
      <c r="VG366" s="58">
        <v>1.8337716706998708</v>
      </c>
      <c r="VH366" s="58">
        <v>1.7849935387963252</v>
      </c>
      <c r="VI366" s="58">
        <v>1.4414625898232476</v>
      </c>
      <c r="VJ366" s="58">
        <v>1.3699485923975736</v>
      </c>
      <c r="VK366" s="58">
        <v>1.2999178095999491</v>
      </c>
      <c r="VL366" s="58">
        <v>1.2260205139998601</v>
      </c>
      <c r="VM366" s="58">
        <v>1.189680421665424</v>
      </c>
      <c r="VN366" s="58">
        <v>1.2436016250080706</v>
      </c>
      <c r="VO366" s="58">
        <v>1.2595635933793088</v>
      </c>
      <c r="VP366" s="58">
        <v>1.4728782507853466</v>
      </c>
      <c r="VQ366" s="58">
        <v>1.6326072508227627</v>
      </c>
      <c r="VR366" s="58">
        <v>2.0769315253158207</v>
      </c>
      <c r="VS366" s="58">
        <v>2.1303994998813858</v>
      </c>
      <c r="VT366" s="58">
        <v>2.070919511703611</v>
      </c>
      <c r="VU366" s="58">
        <v>1.7046059653474823</v>
      </c>
      <c r="VV366" s="58">
        <v>1.6730403689233575</v>
      </c>
      <c r="VW366" s="58">
        <v>1.5277438768648437</v>
      </c>
      <c r="VX366" s="58">
        <v>1.4464646651712121</v>
      </c>
      <c r="VY366" s="58">
        <v>1.4022343464788192</v>
      </c>
      <c r="VZ366" s="58">
        <v>1.4516019505824125</v>
      </c>
      <c r="WA366" s="58">
        <v>1.462198286872761</v>
      </c>
      <c r="WB366" s="58">
        <v>1.7445674635183752</v>
      </c>
      <c r="WC366" s="58">
        <v>1.9115877696439036</v>
      </c>
      <c r="WD366" s="58">
        <v>1.8591546275376805</v>
      </c>
      <c r="WE366" s="58">
        <v>1.9352363415741161</v>
      </c>
      <c r="WF366" s="58">
        <v>1.8875905060280944</v>
      </c>
      <c r="WG366" s="58">
        <v>1.5228472040324434</v>
      </c>
      <c r="WH366" s="58">
        <v>1.4452213814250006</v>
      </c>
      <c r="WI366" s="58">
        <v>1.3690037242628417</v>
      </c>
      <c r="WJ366" s="58">
        <v>1.2864061724853069</v>
      </c>
      <c r="WK366" s="58">
        <v>1.2431301033361459</v>
      </c>
      <c r="WL366" s="58">
        <v>1.2998369430752907</v>
      </c>
      <c r="WM366" s="58">
        <v>1.3188271330995152</v>
      </c>
      <c r="WN366" s="58">
        <v>1.5288124931640963</v>
      </c>
      <c r="WO366" s="58">
        <v>1.7089401447165551</v>
      </c>
      <c r="WP366" s="58">
        <v>1.5607271496253923</v>
      </c>
      <c r="WQ366" s="58">
        <v>1.6105444887693741</v>
      </c>
      <c r="WR366" s="58">
        <v>1.5642040618881075</v>
      </c>
      <c r="WS366" s="58">
        <v>1.2651230122702355</v>
      </c>
      <c r="WT366" s="58">
        <v>1.2067724333670418</v>
      </c>
      <c r="WU366" s="58">
        <v>1.1511343102858211</v>
      </c>
      <c r="WV366" s="58">
        <v>1.0914486903705676</v>
      </c>
      <c r="WW366" s="58">
        <v>1.0653352155286513</v>
      </c>
      <c r="WX366" s="58">
        <v>1.1120395969903145</v>
      </c>
      <c r="WY366" s="58">
        <v>1.1225042592860024</v>
      </c>
      <c r="WZ366" s="58">
        <v>1.3172506763106928</v>
      </c>
      <c r="XA366" s="58">
        <v>1.4461089491794501</v>
      </c>
      <c r="XB366" s="58">
        <v>1.5368133751373949</v>
      </c>
      <c r="XC366" s="58">
        <v>1.5907653873705609</v>
      </c>
      <c r="XD366" s="58">
        <v>1.5482226630829667</v>
      </c>
      <c r="XE366" s="58">
        <v>1.2527145623170639</v>
      </c>
      <c r="XF366" s="58">
        <v>1.196351421300633</v>
      </c>
      <c r="XG366" s="58">
        <v>1.143591383575592</v>
      </c>
      <c r="XH366" s="58">
        <v>1.08234922735274</v>
      </c>
      <c r="XI366" s="58">
        <v>1.0543601475590252</v>
      </c>
      <c r="XJ366" s="58">
        <v>1.0991587289863842</v>
      </c>
      <c r="XK366" s="58">
        <v>1.109120578352391</v>
      </c>
      <c r="XL366" s="58">
        <v>1.2841233118846973</v>
      </c>
      <c r="XM366" s="58">
        <v>1.418255494929062</v>
      </c>
      <c r="XN366" s="58">
        <v>1.6609044956631016</v>
      </c>
      <c r="XO366" s="58">
        <v>1.7196146136781625</v>
      </c>
      <c r="XP366" s="58">
        <v>1.6734020236417817</v>
      </c>
      <c r="XQ366" s="58">
        <v>1.3518008239217567</v>
      </c>
      <c r="XR366" s="58">
        <v>1.2870314769305478</v>
      </c>
      <c r="XS366" s="58">
        <v>1.2247956651267815</v>
      </c>
      <c r="XT366" s="58">
        <v>1.1567334639014608</v>
      </c>
      <c r="XU366" s="58">
        <v>1.1241491540866169</v>
      </c>
      <c r="XV366" s="58">
        <v>1.1740428966831185</v>
      </c>
      <c r="XW366" s="58">
        <v>1.1875125835266989</v>
      </c>
      <c r="XX366" s="58">
        <v>1.3833659130211768</v>
      </c>
      <c r="XY366" s="58">
        <v>1.5315723512845398</v>
      </c>
      <c r="XZ366" s="58">
        <v>1.7838805901172861</v>
      </c>
      <c r="YA366" s="58">
        <v>1.8473368962190468</v>
      </c>
      <c r="YB366" s="58">
        <v>1.7974826086804274</v>
      </c>
      <c r="YC366" s="58">
        <v>1.4498766409525148</v>
      </c>
      <c r="YD366" s="58">
        <v>1.3765284566405689</v>
      </c>
      <c r="YE366" s="58">
        <v>1.3045654444506321</v>
      </c>
      <c r="YF366" s="58">
        <v>1.2296143012576799</v>
      </c>
      <c r="YG366" s="58">
        <v>1.1923128039992581</v>
      </c>
      <c r="YH366" s="58">
        <v>1.2473527795808308</v>
      </c>
      <c r="YI366" s="58">
        <v>1.2644811003372425</v>
      </c>
      <c r="YJ366" s="58">
        <v>1.4814032139787274</v>
      </c>
      <c r="YK366" s="58">
        <v>1.6438127473377642</v>
      </c>
      <c r="YL366" s="58">
        <v>2.0704238291929928</v>
      </c>
      <c r="YM366" s="58">
        <v>2.1345373557417524</v>
      </c>
      <c r="YN366" s="58">
        <v>2.074480006970798</v>
      </c>
      <c r="YO366" s="58">
        <v>1.7059312357572418</v>
      </c>
      <c r="YP366" s="58">
        <v>1.6717538612264979</v>
      </c>
      <c r="YQ366" s="58">
        <v>1.5240604513097233</v>
      </c>
      